   <v>at least 1 gameround</v>
      </c>
    </row>
    <row r="89084" spans="1:6" x14ac:dyDescent="0.2">
      <c r="A89084">
        <v>9887422</v>
      </c>
      <c r="B89084" t="s">
        <v>7</v>
      </c>
      <c r="C89084">
        <v>6</v>
      </c>
      <c r="D89084" t="b">
        <v>0</v>
      </c>
      <c r="E89084" t="b">
        <v>0</v>
      </c>
      <c r="F89084" t="str">
        <f>IF(C89084&lt;&gt;0,"at least 1 gameround","0 gamerounds")</f>
        <v>at least 1 gameround</v>
      </c>
    </row>
    <row r="89085" spans="1:6" x14ac:dyDescent="0.2">
      <c r="A89085">
        <v>9887744</v>
      </c>
      <c r="B89085" t="s">
        <v>8</v>
      </c>
      <c r="C89085">
        <v>60</v>
      </c>
      <c r="D89085" t="b">
        <v>1</v>
      </c>
      <c r="E89085" t="b">
        <v>1</v>
      </c>
      <c r="F89085" t="str">
        <f>IF(C89085&lt;&gt;0,"at least 1 gameround","0 gamerounds")</f>
        <v>at least 1 gameround</v>
      </c>
    </row>
    <row r="89086" spans="1:6" x14ac:dyDescent="0.2">
      <c r="A89086">
        <v>9887747</v>
      </c>
      <c r="B89086" t="s">
        <v>8</v>
      </c>
      <c r="C89086">
        <v>37</v>
      </c>
      <c r="D89086" t="b">
        <v>0</v>
      </c>
      <c r="E89086" t="b">
        <v>0</v>
      </c>
      <c r="F89086" t="str">
        <f>IF(C89086&lt;&gt;0,"at least 1 gameround","0 gamerounds")</f>
        <v>at least 1 gameround</v>
      </c>
    </row>
    <row r="89087" spans="1:6" x14ac:dyDescent="0.2">
      <c r="A89087">
        <v>9887808</v>
      </c>
      <c r="B89087" t="s">
        <v>8</v>
      </c>
      <c r="C89087">
        <v>13</v>
      </c>
      <c r="D89087" t="b">
        <v>1</v>
      </c>
      <c r="E89087" t="b">
        <v>0</v>
      </c>
      <c r="F89087" t="str">
        <f>IF(C89087&lt;&gt;0,"at least 1 gameround","0 gamerounds")</f>
        <v>at least 1 gameround</v>
      </c>
    </row>
    <row r="89088" spans="1:6" x14ac:dyDescent="0.2">
      <c r="A89088">
        <v>9887872</v>
      </c>
      <c r="B89088" t="s">
        <v>8</v>
      </c>
      <c r="C89088">
        <v>35</v>
      </c>
      <c r="D89088" t="b">
        <v>1</v>
      </c>
      <c r="E89088" t="b">
        <v>0</v>
      </c>
      <c r="F89088" t="str">
        <f>IF(C89088&lt;&gt;0,"at least 1 gameround","0 gamerounds")</f>
        <v>at least 1 gameround</v>
      </c>
    </row>
    <row r="89089" spans="1:6" x14ac:dyDescent="0.2">
      <c r="A89089">
        <v>9887948</v>
      </c>
      <c r="B89089" t="s">
        <v>7</v>
      </c>
      <c r="C89089">
        <v>10</v>
      </c>
      <c r="D89089" t="b">
        <v>0</v>
      </c>
      <c r="E89089" t="b">
        <v>0</v>
      </c>
      <c r="F89089" t="str">
        <f>IF(C89089&lt;&gt;0,"at least 1 gameround","0 gamerounds")</f>
        <v>at least 1 gameround</v>
      </c>
    </row>
    <row r="89090" spans="1:6" x14ac:dyDescent="0.2">
      <c r="A89090">
        <v>9888362</v>
      </c>
      <c r="B89090" t="s">
        <v>8</v>
      </c>
      <c r="C89090">
        <v>8</v>
      </c>
      <c r="D89090" t="b">
        <v>1</v>
      </c>
      <c r="E89090" t="b">
        <v>0</v>
      </c>
      <c r="F89090" t="str">
        <f>IF(C89090&lt;&gt;0,"at least 1 gameround","0 gamerounds")</f>
        <v>at least 1 gameround</v>
      </c>
    </row>
    <row r="89091" spans="1:6" x14ac:dyDescent="0.2">
      <c r="A89091">
        <v>9888687</v>
      </c>
      <c r="B89091" t="s">
        <v>8</v>
      </c>
      <c r="C89091">
        <v>7</v>
      </c>
      <c r="D89091" t="b">
        <v>1</v>
      </c>
      <c r="E89091" t="b">
        <v>0</v>
      </c>
      <c r="F89091" t="str">
        <f>IF(C89091&lt;&gt;0,"at least 1 gameround","0 gamerounds")</f>
        <v>at least 1 gameround</v>
      </c>
    </row>
    <row r="89092" spans="1:6" x14ac:dyDescent="0.2">
      <c r="A89092">
        <v>9888688</v>
      </c>
      <c r="B89092" t="s">
        <v>7</v>
      </c>
      <c r="C89092">
        <v>6</v>
      </c>
      <c r="D89092" t="b">
        <v>0</v>
      </c>
      <c r="E89092" t="b">
        <v>0</v>
      </c>
      <c r="F89092" t="str">
        <f>IF(C89092&lt;&gt;0,"at least 1 gameround","0 gamerounds")</f>
        <v>at least 1 gameround</v>
      </c>
    </row>
    <row r="89093" spans="1:6" x14ac:dyDescent="0.2">
      <c r="A89093">
        <v>9888689</v>
      </c>
      <c r="B89093" t="s">
        <v>7</v>
      </c>
      <c r="C89093">
        <v>2</v>
      </c>
      <c r="D89093" t="b">
        <v>0</v>
      </c>
      <c r="E89093" t="b">
        <v>0</v>
      </c>
      <c r="F89093" t="str">
        <f>IF(C89093&lt;&gt;0,"at least 1 gameround","0 gamerounds")</f>
        <v>at least 1 gameround</v>
      </c>
    </row>
    <row r="89094" spans="1:6" x14ac:dyDescent="0.2">
      <c r="A89094">
        <v>9888776</v>
      </c>
      <c r="B89094" t="s">
        <v>7</v>
      </c>
      <c r="C89094">
        <v>67</v>
      </c>
      <c r="D89094" t="b">
        <v>1</v>
      </c>
      <c r="E89094" t="b">
        <v>0</v>
      </c>
      <c r="F89094" t="str">
        <f>IF(C89094&lt;&gt;0,"at least 1 gameround","0 gamerounds")</f>
        <v>at least 1 gameround</v>
      </c>
    </row>
    <row r="89095" spans="1:6" x14ac:dyDescent="0.2">
      <c r="A89095">
        <v>9888855</v>
      </c>
      <c r="B89095" t="s">
        <v>7</v>
      </c>
      <c r="C89095">
        <v>130</v>
      </c>
      <c r="D89095" t="b">
        <v>1</v>
      </c>
      <c r="E89095" t="b">
        <v>0</v>
      </c>
      <c r="F89095" t="str">
        <f>IF(C89095&lt;&gt;0,"at least 1 gameround","0 gamerounds")</f>
        <v>at least 1 gameround</v>
      </c>
    </row>
    <row r="89096" spans="1:6" x14ac:dyDescent="0.2">
      <c r="A89096">
        <v>9889030</v>
      </c>
      <c r="B89096" t="s">
        <v>7</v>
      </c>
      <c r="C89096">
        <v>5</v>
      </c>
      <c r="D89096" t="b">
        <v>1</v>
      </c>
      <c r="E89096" t="b">
        <v>0</v>
      </c>
      <c r="F89096" t="str">
        <f>IF(C89096&lt;&gt;0,"at least 1 gameround","0 gamerounds")</f>
        <v>at least 1 gameround</v>
      </c>
    </row>
    <row r="89097" spans="1:6" x14ac:dyDescent="0.2">
      <c r="A89097">
        <v>9889227</v>
      </c>
      <c r="B89097" t="s">
        <v>7</v>
      </c>
      <c r="C89097">
        <v>3</v>
      </c>
      <c r="D89097" t="b">
        <v>0</v>
      </c>
      <c r="E89097" t="b">
        <v>0</v>
      </c>
      <c r="F89097" t="str">
        <f>IF(C89097&lt;&gt;0,"at least 1 gameround","0 gamerounds")</f>
        <v>at least 1 gameround</v>
      </c>
    </row>
    <row r="89098" spans="1:6" x14ac:dyDescent="0.2">
      <c r="A89098">
        <v>9889353</v>
      </c>
      <c r="B89098" t="s">
        <v>7</v>
      </c>
      <c r="C89098">
        <v>59</v>
      </c>
      <c r="D89098" t="b">
        <v>1</v>
      </c>
      <c r="E89098" t="b">
        <v>0</v>
      </c>
      <c r="F89098" t="str">
        <f>IF(C89098&lt;&gt;0,"at least 1 gameround","0 gamerounds")</f>
        <v>at least 1 gameround</v>
      </c>
    </row>
    <row r="89099" spans="1:6" x14ac:dyDescent="0.2">
      <c r="A89099">
        <v>9889540</v>
      </c>
      <c r="B89099" t="s">
        <v>8</v>
      </c>
      <c r="C89099">
        <v>30</v>
      </c>
      <c r="D89099" t="b">
        <v>1</v>
      </c>
      <c r="E89099" t="b">
        <v>0</v>
      </c>
      <c r="F89099" t="str">
        <f>IF(C89099&lt;&gt;0,"at least 1 gameround","0 gamerounds")</f>
        <v>at least 1 gameround</v>
      </c>
    </row>
    <row r="89100" spans="1:6" x14ac:dyDescent="0.2">
      <c r="A89100">
        <v>9889840</v>
      </c>
      <c r="B89100" t="s">
        <v>8</v>
      </c>
      <c r="C89100">
        <v>7</v>
      </c>
      <c r="D89100" t="b">
        <v>0</v>
      </c>
      <c r="E89100" t="b">
        <v>0</v>
      </c>
      <c r="F89100" t="str">
        <f>IF(C89100&lt;&gt;0,"at least 1 gameround","0 gamerounds")</f>
        <v>at least 1 gameround</v>
      </c>
    </row>
    <row r="89101" spans="1:6" x14ac:dyDescent="0.2">
      <c r="A89101">
        <v>9889886</v>
      </c>
      <c r="B89101" t="s">
        <v>8</v>
      </c>
      <c r="C89101">
        <v>6</v>
      </c>
      <c r="D89101" t="b">
        <v>1</v>
      </c>
      <c r="E89101" t="b">
        <v>0</v>
      </c>
      <c r="F89101" t="str">
        <f>IF(C89101&lt;&gt;0,"at least 1 gameround","0 gamerounds")</f>
        <v>at least 1 gameround</v>
      </c>
    </row>
    <row r="89102" spans="1:6" x14ac:dyDescent="0.2">
      <c r="A89102">
        <v>9889904</v>
      </c>
      <c r="B89102" t="s">
        <v>7</v>
      </c>
      <c r="C89102">
        <v>0</v>
      </c>
      <c r="D89102" t="b">
        <v>0</v>
      </c>
      <c r="E89102" t="b">
        <v>0</v>
      </c>
      <c r="F89102" t="str">
        <f>IF(C89102&lt;&gt;0,"at least 1 gameround","0 gamerounds")</f>
        <v>0 gamerounds</v>
      </c>
    </row>
    <row r="89103" spans="1:6" x14ac:dyDescent="0.2">
      <c r="A89103">
        <v>9890246</v>
      </c>
      <c r="B89103" t="s">
        <v>7</v>
      </c>
      <c r="C89103">
        <v>1</v>
      </c>
      <c r="D89103" t="b">
        <v>0</v>
      </c>
      <c r="E89103" t="b">
        <v>0</v>
      </c>
      <c r="F89103" t="str">
        <f>IF(C89103&lt;&gt;0,"at least 1 gameround","0 gamerounds")</f>
        <v>at least 1 gameround</v>
      </c>
    </row>
    <row r="89104" spans="1:6" x14ac:dyDescent="0.2">
      <c r="A89104">
        <v>9890262</v>
      </c>
      <c r="B89104" t="s">
        <v>7</v>
      </c>
      <c r="C89104">
        <v>0</v>
      </c>
      <c r="D89104" t="b">
        <v>0</v>
      </c>
      <c r="E89104" t="b">
        <v>0</v>
      </c>
      <c r="F89104" t="str">
        <f>IF(C89104&lt;&gt;0,"at least 1 gameround","0 gamerounds")</f>
        <v>0 gamerounds</v>
      </c>
    </row>
    <row r="89105" spans="1:6" x14ac:dyDescent="0.2">
      <c r="A89105">
        <v>9890284</v>
      </c>
      <c r="B89105" t="s">
        <v>8</v>
      </c>
      <c r="C89105">
        <v>5</v>
      </c>
      <c r="D89105" t="b">
        <v>0</v>
      </c>
      <c r="E89105" t="b">
        <v>0</v>
      </c>
      <c r="F89105" t="str">
        <f>IF(C89105&lt;&gt;0,"at least 1 gameround","0 gamerounds")</f>
        <v>at least 1 gameround</v>
      </c>
    </row>
    <row r="89106" spans="1:6" x14ac:dyDescent="0.2">
      <c r="A89106">
        <v>9890463</v>
      </c>
      <c r="B89106" t="s">
        <v>7</v>
      </c>
      <c r="C89106">
        <v>1</v>
      </c>
      <c r="D89106" t="b">
        <v>1</v>
      </c>
      <c r="E89106" t="b">
        <v>0</v>
      </c>
      <c r="F89106" t="str">
        <f>IF(C89106&lt;&gt;0,"at least 1 gameround","0 gamerounds")</f>
        <v>at least 1 gameround</v>
      </c>
    </row>
    <row r="89107" spans="1:6" x14ac:dyDescent="0.2">
      <c r="A89107">
        <v>9890521</v>
      </c>
      <c r="B89107" t="s">
        <v>7</v>
      </c>
      <c r="C89107">
        <v>25</v>
      </c>
      <c r="D89107" t="b">
        <v>1</v>
      </c>
      <c r="E89107" t="b">
        <v>0</v>
      </c>
      <c r="F89107" t="str">
        <f>IF(C89107&lt;&gt;0,"at least 1 gameround","0 gamerounds")</f>
        <v>at least 1 gameround</v>
      </c>
    </row>
    <row r="89108" spans="1:6" x14ac:dyDescent="0.2">
      <c r="A89108">
        <v>9890565</v>
      </c>
      <c r="B89108" t="s">
        <v>8</v>
      </c>
      <c r="C89108">
        <v>45</v>
      </c>
      <c r="D89108" t="b">
        <v>1</v>
      </c>
      <c r="E89108" t="b">
        <v>0</v>
      </c>
      <c r="F89108" t="str">
        <f>IF(C89108&lt;&gt;0,"at least 1 gameround","0 gamerounds")</f>
        <v>at least 1 gameround</v>
      </c>
    </row>
    <row r="89109" spans="1:6" x14ac:dyDescent="0.2">
      <c r="A89109">
        <v>9891130</v>
      </c>
      <c r="B89109" t="s">
        <v>8</v>
      </c>
      <c r="C89109">
        <v>176</v>
      </c>
      <c r="D89109" t="b">
        <v>0</v>
      </c>
      <c r="E89109" t="b">
        <v>1</v>
      </c>
      <c r="F89109" t="str">
        <f>IF(C89109&lt;&gt;0,"at least 1 gameround","0 gamerounds")</f>
        <v>at least 1 gameround</v>
      </c>
    </row>
    <row r="89110" spans="1:6" x14ac:dyDescent="0.2">
      <c r="A89110">
        <v>9891556</v>
      </c>
      <c r="B89110" t="s">
        <v>7</v>
      </c>
      <c r="C89110">
        <v>1</v>
      </c>
      <c r="D89110" t="b">
        <v>0</v>
      </c>
      <c r="E89110" t="b">
        <v>0</v>
      </c>
      <c r="F89110" t="str">
        <f>IF(C89110&lt;&gt;0,"at least 1 gameround","0 gamerounds")</f>
        <v>at least 1 gameround</v>
      </c>
    </row>
    <row r="89111" spans="1:6" x14ac:dyDescent="0.2">
      <c r="A89111">
        <v>9891560</v>
      </c>
      <c r="B89111" t="s">
        <v>8</v>
      </c>
      <c r="C89111">
        <v>4</v>
      </c>
      <c r="D89111" t="b">
        <v>0</v>
      </c>
      <c r="E89111" t="b">
        <v>0</v>
      </c>
      <c r="F89111" t="str">
        <f>IF(C89111&lt;&gt;0,"at least 1 gameround","0 gamerounds")</f>
        <v>at least 1 gameround</v>
      </c>
    </row>
    <row r="89112" spans="1:6" x14ac:dyDescent="0.2">
      <c r="A89112">
        <v>9891666</v>
      </c>
      <c r="B89112" t="s">
        <v>7</v>
      </c>
      <c r="C89112">
        <v>10</v>
      </c>
      <c r="D89112" t="b">
        <v>0</v>
      </c>
      <c r="E89112" t="b">
        <v>0</v>
      </c>
      <c r="F89112" t="str">
        <f>IF(C89112&lt;&gt;0,"at least 1 gameround","0 gamerounds")</f>
        <v>at least 1 gameround</v>
      </c>
    </row>
    <row r="89113" spans="1:6" x14ac:dyDescent="0.2">
      <c r="A89113">
        <v>9891760</v>
      </c>
      <c r="B89113" t="s">
        <v>7</v>
      </c>
      <c r="C89113">
        <v>27</v>
      </c>
      <c r="D89113" t="b">
        <v>1</v>
      </c>
      <c r="E89113" t="b">
        <v>0</v>
      </c>
      <c r="F89113" t="str">
        <f>IF(C89113&lt;&gt;0,"at least 1 gameround","0 gamerounds")</f>
        <v>at least 1 gameround</v>
      </c>
    </row>
    <row r="89114" spans="1:6" x14ac:dyDescent="0.2">
      <c r="A89114">
        <v>9891917</v>
      </c>
      <c r="B89114" t="s">
        <v>7</v>
      </c>
      <c r="C89114">
        <v>85</v>
      </c>
      <c r="D89114" t="b">
        <v>1</v>
      </c>
      <c r="E89114" t="b">
        <v>0</v>
      </c>
      <c r="F89114" t="str">
        <f>IF(C89114&lt;&gt;0,"at least 1 gameround","0 gamerounds")</f>
        <v>at least 1 gameround</v>
      </c>
    </row>
    <row r="89115" spans="1:6" x14ac:dyDescent="0.2">
      <c r="A89115">
        <v>9891936</v>
      </c>
      <c r="B89115" t="s">
        <v>8</v>
      </c>
      <c r="C89115">
        <v>2</v>
      </c>
      <c r="D89115" t="b">
        <v>0</v>
      </c>
      <c r="E89115" t="b">
        <v>0</v>
      </c>
      <c r="F89115" t="str">
        <f>IF(C89115&lt;&gt;0,"at least 1 gameround","0 gamerounds")</f>
        <v>at least 1 gameround</v>
      </c>
    </row>
    <row r="89116" spans="1:6" x14ac:dyDescent="0.2">
      <c r="A89116">
        <v>9892025</v>
      </c>
      <c r="B89116" t="s">
        <v>7</v>
      </c>
      <c r="C89116">
        <v>15</v>
      </c>
      <c r="D89116" t="b">
        <v>0</v>
      </c>
      <c r="E89116" t="b">
        <v>0</v>
      </c>
      <c r="F89116" t="str">
        <f>IF(C89116&lt;&gt;0,"at least 1 gameround","0 gamerounds")</f>
        <v>at least 1 gameround</v>
      </c>
    </row>
    <row r="89117" spans="1:6" x14ac:dyDescent="0.2">
      <c r="A89117">
        <v>9892067</v>
      </c>
      <c r="B89117" t="s">
        <v>8</v>
      </c>
      <c r="C89117">
        <v>5</v>
      </c>
      <c r="D89117" t="b">
        <v>0</v>
      </c>
      <c r="E89117" t="b">
        <v>0</v>
      </c>
      <c r="F89117" t="str">
        <f>IF(C89117&lt;&gt;0,"at least 1 gameround","0 gamerounds")</f>
        <v>at least 1 gameround</v>
      </c>
    </row>
    <row r="89118" spans="1:6" x14ac:dyDescent="0.2">
      <c r="A89118">
        <v>9892296</v>
      </c>
      <c r="B89118" t="s">
        <v>8</v>
      </c>
      <c r="C89118">
        <v>8</v>
      </c>
      <c r="D89118" t="b">
        <v>0</v>
      </c>
      <c r="E89118" t="b">
        <v>0</v>
      </c>
      <c r="F89118" t="str">
        <f>IF(C89118&lt;&gt;0,"at least 1 gameround","0 gamerounds")</f>
        <v>at least 1 gameround</v>
      </c>
    </row>
    <row r="89119" spans="1:6" x14ac:dyDescent="0.2">
      <c r="A89119">
        <v>9892463</v>
      </c>
      <c r="B89119" t="s">
        <v>7</v>
      </c>
      <c r="C89119">
        <v>6</v>
      </c>
      <c r="D89119" t="b">
        <v>0</v>
      </c>
      <c r="E89119" t="b">
        <v>0</v>
      </c>
      <c r="F89119" t="str">
        <f>IF(C89119&lt;&gt;0,"at least 1 gameround","0 gamerounds")</f>
        <v>at least 1 gameround</v>
      </c>
    </row>
    <row r="89120" spans="1:6" x14ac:dyDescent="0.2">
      <c r="A89120">
        <v>9892608</v>
      </c>
      <c r="B89120" t="s">
        <v>7</v>
      </c>
      <c r="C89120">
        <v>9</v>
      </c>
      <c r="D89120" t="b">
        <v>0</v>
      </c>
      <c r="E89120" t="b">
        <v>0</v>
      </c>
      <c r="F89120" t="str">
        <f>IF(C89120&lt;&gt;0,"at least 1 gameround","0 gamerounds")</f>
        <v>at least 1 gameround</v>
      </c>
    </row>
    <row r="89121" spans="1:6" x14ac:dyDescent="0.2">
      <c r="A89121">
        <v>9892621</v>
      </c>
      <c r="B89121" t="s">
        <v>8</v>
      </c>
      <c r="C89121">
        <v>14</v>
      </c>
      <c r="D89121" t="b">
        <v>0</v>
      </c>
      <c r="E89121" t="b">
        <v>0</v>
      </c>
      <c r="F89121" t="str">
        <f>IF(C89121&lt;&gt;0,"at least 1 gameround","0 gamerounds")</f>
        <v>at least 1 gameround</v>
      </c>
    </row>
    <row r="89122" spans="1:6" x14ac:dyDescent="0.2">
      <c r="A89122">
        <v>9892639</v>
      </c>
      <c r="B89122" t="s">
        <v>8</v>
      </c>
      <c r="C89122">
        <v>0</v>
      </c>
      <c r="D89122" t="b">
        <v>0</v>
      </c>
      <c r="E89122" t="b">
        <v>0</v>
      </c>
      <c r="F89122" t="str">
        <f>IF(C89122&lt;&gt;0,"at least 1 gameround","0 gamerounds")</f>
        <v>0 gamerounds</v>
      </c>
    </row>
    <row r="89123" spans="1:6" x14ac:dyDescent="0.2">
      <c r="A89123">
        <v>9892697</v>
      </c>
      <c r="B89123" t="s">
        <v>7</v>
      </c>
      <c r="C89123">
        <v>31</v>
      </c>
      <c r="D89123" t="b">
        <v>1</v>
      </c>
      <c r="E89123" t="b">
        <v>0</v>
      </c>
      <c r="F89123" t="str">
        <f>IF(C89123&lt;&gt;0,"at least 1 gameround","0 gamerounds")</f>
        <v>at least 1 gameround</v>
      </c>
    </row>
    <row r="89124" spans="1:6" x14ac:dyDescent="0.2">
      <c r="A89124">
        <v>9892787</v>
      </c>
      <c r="B89124" t="s">
        <v>8</v>
      </c>
      <c r="C89124">
        <v>12</v>
      </c>
      <c r="D89124" t="b">
        <v>0</v>
      </c>
      <c r="E89124" t="b">
        <v>1</v>
      </c>
      <c r="F89124" t="str">
        <f>IF(C89124&lt;&gt;0,"at least 1 gameround","0 gamerounds")</f>
        <v>at least 1 gameround</v>
      </c>
    </row>
    <row r="89125" spans="1:6" x14ac:dyDescent="0.2">
      <c r="A89125">
        <v>9892932</v>
      </c>
      <c r="B89125" t="s">
        <v>8</v>
      </c>
      <c r="C89125">
        <v>3</v>
      </c>
      <c r="D89125" t="b">
        <v>0</v>
      </c>
      <c r="E89125" t="b">
        <v>0</v>
      </c>
      <c r="F89125" t="str">
        <f>IF(C89125&lt;&gt;0,"at least 1 gameround","0 gamerounds")</f>
        <v>at least 1 gameround</v>
      </c>
    </row>
    <row r="89126" spans="1:6" x14ac:dyDescent="0.2">
      <c r="A89126">
        <v>9893172</v>
      </c>
      <c r="B89126" t="s">
        <v>7</v>
      </c>
      <c r="C89126">
        <v>44</v>
      </c>
      <c r="D89126" t="b">
        <v>1</v>
      </c>
      <c r="E89126" t="b">
        <v>0</v>
      </c>
      <c r="F89126" t="str">
        <f>IF(C89126&lt;&gt;0,"at least 1 gameround","0 gamerounds")</f>
        <v>at least 1 gameround</v>
      </c>
    </row>
    <row r="89127" spans="1:6" x14ac:dyDescent="0.2">
      <c r="A89127">
        <v>9893246</v>
      </c>
      <c r="B89127" t="s">
        <v>7</v>
      </c>
      <c r="C89127">
        <v>13</v>
      </c>
      <c r="D89127" t="b">
        <v>0</v>
      </c>
      <c r="E89127" t="b">
        <v>0</v>
      </c>
      <c r="F89127" t="str">
        <f>IF(C89127&lt;&gt;0,"at least 1 gameround","0 gamerounds")</f>
        <v>at least 1 gameround</v>
      </c>
    </row>
    <row r="89128" spans="1:6" x14ac:dyDescent="0.2">
      <c r="A89128">
        <v>9893740</v>
      </c>
      <c r="B89128" t="s">
        <v>8</v>
      </c>
      <c r="C89128">
        <v>3</v>
      </c>
      <c r="D89128" t="b">
        <v>0</v>
      </c>
      <c r="E89128" t="b">
        <v>0</v>
      </c>
      <c r="F89128" t="str">
        <f>IF(C89128&lt;&gt;0,"at least 1 gameround","0 gamerounds")</f>
        <v>at least 1 gameround</v>
      </c>
    </row>
    <row r="89129" spans="1:6" x14ac:dyDescent="0.2">
      <c r="A89129">
        <v>9893792</v>
      </c>
      <c r="B89129" t="s">
        <v>7</v>
      </c>
      <c r="C89129">
        <v>92</v>
      </c>
      <c r="D89129" t="b">
        <v>0</v>
      </c>
      <c r="E89129" t="b">
        <v>0</v>
      </c>
      <c r="F89129" t="str">
        <f>IF(C89129&lt;&gt;0,"at least 1 gameround","0 gamerounds")</f>
        <v>at least 1 gameround</v>
      </c>
    </row>
    <row r="89130" spans="1:6" x14ac:dyDescent="0.2">
      <c r="A89130">
        <v>9893996</v>
      </c>
      <c r="B89130" t="s">
        <v>8</v>
      </c>
      <c r="C89130">
        <v>31</v>
      </c>
      <c r="D89130" t="b">
        <v>0</v>
      </c>
      <c r="E89130" t="b">
        <v>0</v>
      </c>
      <c r="F89130" t="str">
        <f>IF(C89130&lt;&gt;0,"at least 1 gameround","0 gamerounds")</f>
        <v>at least 1 gameround</v>
      </c>
    </row>
    <row r="89131" spans="1:6" x14ac:dyDescent="0.2">
      <c r="A89131">
        <v>9894255</v>
      </c>
      <c r="B89131" t="s">
        <v>7</v>
      </c>
      <c r="C89131">
        <v>204</v>
      </c>
      <c r="D89131" t="b">
        <v>1</v>
      </c>
      <c r="E89131" t="b">
        <v>0</v>
      </c>
      <c r="F89131" t="str">
        <f>IF(C89131&lt;&gt;0,"at least 1 gameround","0 gamerounds")</f>
        <v>at least 1 gameround</v>
      </c>
    </row>
    <row r="89132" spans="1:6" x14ac:dyDescent="0.2">
      <c r="A89132">
        <v>9894367</v>
      </c>
      <c r="B89132" t="s">
        <v>7</v>
      </c>
      <c r="C89132">
        <v>18</v>
      </c>
      <c r="D89132" t="b">
        <v>0</v>
      </c>
      <c r="E89132" t="b">
        <v>0</v>
      </c>
      <c r="F89132" t="str">
        <f>IF(C89132&lt;&gt;0,"at least 1 gameround","0 gamerounds")</f>
        <v>at least 1 gameround</v>
      </c>
    </row>
    <row r="89133" spans="1:6" x14ac:dyDescent="0.2">
      <c r="A89133">
        <v>9894488</v>
      </c>
      <c r="B89133" t="s">
        <v>7</v>
      </c>
      <c r="C89133">
        <v>0</v>
      </c>
      <c r="D89133" t="b">
        <v>0</v>
      </c>
      <c r="E89133" t="b">
        <v>0</v>
      </c>
      <c r="F89133" t="str">
        <f>IF(C89133&lt;&gt;0,"at least 1 gameround","0 gamerounds")</f>
        <v>0 gamerounds</v>
      </c>
    </row>
    <row r="89134" spans="1:6" x14ac:dyDescent="0.2">
      <c r="A89134">
        <v>9894844</v>
      </c>
      <c r="B89134" t="s">
        <v>8</v>
      </c>
      <c r="C89134">
        <v>15</v>
      </c>
      <c r="D89134" t="b">
        <v>0</v>
      </c>
      <c r="E89134" t="b">
        <v>0</v>
      </c>
      <c r="F89134" t="str">
        <f>IF(C89134&lt;&gt;0,"at least 1 gameround","0 gamerounds")</f>
        <v>at least 1 gameround</v>
      </c>
    </row>
    <row r="89135" spans="1:6" x14ac:dyDescent="0.2">
      <c r="A89135">
        <v>9895032</v>
      </c>
      <c r="B89135" t="s">
        <v>7</v>
      </c>
      <c r="C89135">
        <v>1</v>
      </c>
      <c r="D89135" t="b">
        <v>1</v>
      </c>
      <c r="E89135" t="b">
        <v>0</v>
      </c>
      <c r="F89135" t="str">
        <f>IF(C89135&lt;&gt;0,"at least 1 gameround","0 gamerounds")</f>
        <v>at least 1 gameround</v>
      </c>
    </row>
    <row r="89136" spans="1:6" x14ac:dyDescent="0.2">
      <c r="A89136">
        <v>9895507</v>
      </c>
      <c r="B89136" t="s">
        <v>7</v>
      </c>
      <c r="C89136">
        <v>31</v>
      </c>
      <c r="D89136" t="b">
        <v>1</v>
      </c>
      <c r="E89136" t="b">
        <v>0</v>
      </c>
      <c r="F89136" t="str">
        <f>IF(C89136&lt;&gt;0,"at least 1 gameround","0 gamerounds")</f>
        <v>at least 1 gameround</v>
      </c>
    </row>
    <row r="89137" spans="1:6" x14ac:dyDescent="0.2">
      <c r="A89137">
        <v>9896030</v>
      </c>
      <c r="B89137" t="s">
        <v>7</v>
      </c>
      <c r="C89137">
        <v>10</v>
      </c>
      <c r="D89137" t="b">
        <v>0</v>
      </c>
      <c r="E89137" t="b">
        <v>0</v>
      </c>
      <c r="F89137" t="str">
        <f>IF(C89137&lt;&gt;0,"at least 1 gameround","0 gamerounds")</f>
        <v>at least 1 gameround</v>
      </c>
    </row>
    <row r="89138" spans="1:6" x14ac:dyDescent="0.2">
      <c r="A89138">
        <v>9896244</v>
      </c>
      <c r="B89138" t="s">
        <v>8</v>
      </c>
      <c r="C89138">
        <v>15</v>
      </c>
      <c r="D89138" t="b">
        <v>1</v>
      </c>
      <c r="E89138" t="b">
        <v>0</v>
      </c>
      <c r="F89138" t="str">
        <f>IF(C89138&lt;&gt;0,"at least 1 gameround","0 gamerounds")</f>
        <v>at least 1 gameround</v>
      </c>
    </row>
    <row r="89139" spans="1:6" x14ac:dyDescent="0.2">
      <c r="A89139">
        <v>9896257</v>
      </c>
      <c r="B89139" t="s">
        <v>8</v>
      </c>
      <c r="C89139">
        <v>7</v>
      </c>
      <c r="D89139" t="b">
        <v>1</v>
      </c>
      <c r="E89139" t="b">
        <v>0</v>
      </c>
      <c r="F89139" t="str">
        <f>IF(C89139&lt;&gt;0,"at least 1 gameround","0 gamerounds")</f>
        <v>at least 1 gameround</v>
      </c>
    </row>
    <row r="89140" spans="1:6" x14ac:dyDescent="0.2">
      <c r="A89140">
        <v>9896424</v>
      </c>
      <c r="B89140" t="s">
        <v>7</v>
      </c>
      <c r="C89140">
        <v>21</v>
      </c>
      <c r="D89140" t="b">
        <v>0</v>
      </c>
      <c r="E89140" t="b">
        <v>0</v>
      </c>
      <c r="F89140" t="str">
        <f>IF(C89140&lt;&gt;0,"at least 1 gameround","0 gamerounds")</f>
        <v>at least 1 gameround</v>
      </c>
    </row>
    <row r="89141" spans="1:6" x14ac:dyDescent="0.2">
      <c r="A89141">
        <v>9896428</v>
      </c>
      <c r="B89141" t="s">
        <v>8</v>
      </c>
      <c r="C89141">
        <v>43</v>
      </c>
      <c r="D89141" t="b">
        <v>1</v>
      </c>
      <c r="E89141" t="b">
        <v>0</v>
      </c>
      <c r="F89141" t="str">
        <f>IF(C89141&lt;&gt;0,"at least 1 gameround","0 gamerounds")</f>
        <v>at least 1 gameround</v>
      </c>
    </row>
    <row r="89142" spans="1:6" x14ac:dyDescent="0.2">
      <c r="A89142">
        <v>9896445</v>
      </c>
      <c r="B89142" t="s">
        <v>7</v>
      </c>
      <c r="C89142">
        <v>9</v>
      </c>
      <c r="D89142" t="b">
        <v>0</v>
      </c>
      <c r="E89142" t="b">
        <v>0</v>
      </c>
      <c r="F89142" t="str">
        <f>IF(C89142&lt;&gt;0,"at least 1 gameround","0 gamerounds")</f>
        <v>at least 1 gameround</v>
      </c>
    </row>
    <row r="89143" spans="1:6" x14ac:dyDescent="0.2">
      <c r="A89143">
        <v>9896456</v>
      </c>
      <c r="B89143" t="s">
        <v>8</v>
      </c>
      <c r="C89143">
        <v>7</v>
      </c>
      <c r="D89143" t="b">
        <v>0</v>
      </c>
      <c r="E89143" t="b">
        <v>0</v>
      </c>
      <c r="F89143" t="str">
        <f>IF(C89143&lt;&gt;0,"at least 1 gameround","0 gamerounds")</f>
        <v>at least 1 gameround</v>
      </c>
    </row>
    <row r="89144" spans="1:6" x14ac:dyDescent="0.2">
      <c r="A89144">
        <v>9896465</v>
      </c>
      <c r="B89144" t="s">
        <v>8</v>
      </c>
      <c r="C89144">
        <v>68</v>
      </c>
      <c r="D89144" t="b">
        <v>1</v>
      </c>
      <c r="E89144" t="b">
        <v>1</v>
      </c>
      <c r="F89144" t="str">
        <f>IF(C89144&lt;&gt;0,"at least 1 gameround","0 gamerounds")</f>
        <v>at least 1 gameround</v>
      </c>
    </row>
    <row r="89145" spans="1:6" x14ac:dyDescent="0.2">
      <c r="A89145">
        <v>9896625</v>
      </c>
      <c r="B89145" t="s">
        <v>7</v>
      </c>
      <c r="C89145">
        <v>163</v>
      </c>
      <c r="D89145" t="b">
        <v>1</v>
      </c>
      <c r="E89145" t="b">
        <v>1</v>
      </c>
      <c r="F89145" t="str">
        <f>IF(C89145&lt;&gt;0,"at least 1 gameround","0 gamerounds")</f>
        <v>at least 1 gameround</v>
      </c>
    </row>
    <row r="89146" spans="1:6" x14ac:dyDescent="0.2">
      <c r="A89146">
        <v>9896900</v>
      </c>
      <c r="B89146" t="s">
        <v>7</v>
      </c>
      <c r="C89146">
        <v>62</v>
      </c>
      <c r="D89146" t="b">
        <v>0</v>
      </c>
      <c r="E89146" t="b">
        <v>0</v>
      </c>
      <c r="F89146" t="str">
        <f>IF(C89146&lt;&gt;0,"at least 1 gameround","0 gamerounds")</f>
        <v>at least 1 gameround</v>
      </c>
    </row>
    <row r="89147" spans="1:6" x14ac:dyDescent="0.2">
      <c r="A89147">
        <v>9896934</v>
      </c>
      <c r="B89147" t="s">
        <v>7</v>
      </c>
      <c r="C89147">
        <v>3</v>
      </c>
      <c r="D89147" t="b">
        <v>0</v>
      </c>
      <c r="E89147" t="b">
        <v>0</v>
      </c>
      <c r="F89147" t="str">
        <f>IF(C89147&lt;&gt;0,"at least 1 gameround","0 gamerounds")</f>
        <v>at least 1 gameround</v>
      </c>
    </row>
    <row r="89148" spans="1:6" x14ac:dyDescent="0.2">
      <c r="A89148">
        <v>9897021</v>
      </c>
      <c r="B89148" t="s">
        <v>7</v>
      </c>
      <c r="C89148">
        <v>36</v>
      </c>
      <c r="D89148" t="b">
        <v>1</v>
      </c>
      <c r="E89148" t="b">
        <v>1</v>
      </c>
      <c r="F89148" t="str">
        <f>IF(C89148&lt;&gt;0,"at least 1 gameround","0 gamerounds")</f>
        <v>at least 1 gameround</v>
      </c>
    </row>
    <row r="89149" spans="1:6" x14ac:dyDescent="0.2">
      <c r="A89149">
        <v>9897501</v>
      </c>
      <c r="B89149" t="s">
        <v>7</v>
      </c>
      <c r="C89149">
        <v>5</v>
      </c>
      <c r="D89149" t="b">
        <v>0</v>
      </c>
      <c r="E89149" t="b">
        <v>0</v>
      </c>
      <c r="F89149" t="str">
        <f>IF(C89149&lt;&gt;0,"at least 1 gameround","0 gamerounds")</f>
        <v>at least 1 gameround</v>
      </c>
    </row>
    <row r="89150" spans="1:6" x14ac:dyDescent="0.2">
      <c r="A89150">
        <v>9897527</v>
      </c>
      <c r="B89150" t="s">
        <v>7</v>
      </c>
      <c r="C89150">
        <v>6</v>
      </c>
      <c r="D89150" t="b">
        <v>0</v>
      </c>
      <c r="E89150" t="b">
        <v>0</v>
      </c>
      <c r="F89150" t="str">
        <f>IF(C89150&lt;&gt;0,"at least 1 gameround","0 gamerounds")</f>
        <v>at least 1 gameround</v>
      </c>
    </row>
    <row r="89151" spans="1:6" x14ac:dyDescent="0.2">
      <c r="A89151">
        <v>9897587</v>
      </c>
      <c r="B89151" t="s">
        <v>7</v>
      </c>
      <c r="C89151">
        <v>35</v>
      </c>
      <c r="D89151" t="b">
        <v>1</v>
      </c>
      <c r="E89151" t="b">
        <v>0</v>
      </c>
      <c r="F89151" t="str">
        <f>IF(C89151&lt;&gt;0,"at least 1 gameround","0 gamerounds")</f>
        <v>at least 1 gameround</v>
      </c>
    </row>
    <row r="89152" spans="1:6" x14ac:dyDescent="0.2">
      <c r="A89152">
        <v>9897661</v>
      </c>
      <c r="B89152" t="s">
        <v>7</v>
      </c>
      <c r="C89152">
        <v>33</v>
      </c>
      <c r="D89152" t="b">
        <v>1</v>
      </c>
      <c r="E89152" t="b">
        <v>1</v>
      </c>
      <c r="F89152" t="str">
        <f>IF(C89152&lt;&gt;0,"at least 1 gameround","0 gamerounds")</f>
        <v>at least 1 gameround</v>
      </c>
    </row>
    <row r="89153" spans="1:6" x14ac:dyDescent="0.2">
      <c r="A89153">
        <v>9897664</v>
      </c>
      <c r="B89153" t="s">
        <v>7</v>
      </c>
      <c r="C89153">
        <v>1</v>
      </c>
      <c r="D89153" t="b">
        <v>1</v>
      </c>
      <c r="E89153" t="b">
        <v>0</v>
      </c>
      <c r="F89153" t="str">
        <f>IF(C89153&lt;&gt;0,"at least 1 gameround","0 gamerounds")</f>
        <v>at least 1 gameround</v>
      </c>
    </row>
    <row r="89154" spans="1:6" x14ac:dyDescent="0.2">
      <c r="A89154">
        <v>9897681</v>
      </c>
      <c r="B89154" t="s">
        <v>7</v>
      </c>
      <c r="C89154">
        <v>2</v>
      </c>
      <c r="D89154" t="b">
        <v>0</v>
      </c>
      <c r="E89154" t="b">
        <v>0</v>
      </c>
      <c r="F89154" t="str">
        <f>IF(C89154&lt;&gt;0,"at least 1 gameround","0 gamerounds")</f>
        <v>at least 1 gameround</v>
      </c>
    </row>
    <row r="89155" spans="1:6" x14ac:dyDescent="0.2">
      <c r="A89155">
        <v>9897734</v>
      </c>
      <c r="B89155" t="s">
        <v>7</v>
      </c>
      <c r="C89155">
        <v>13</v>
      </c>
      <c r="D89155" t="b">
        <v>0</v>
      </c>
      <c r="E89155" t="b">
        <v>0</v>
      </c>
      <c r="F89155" t="str">
        <f>IF(C89155&lt;&gt;0,"at least 1 gameround","0 gamerounds")</f>
        <v>at least 1 gameround</v>
      </c>
    </row>
    <row r="89156" spans="1:6" x14ac:dyDescent="0.2">
      <c r="A89156">
        <v>9897745</v>
      </c>
      <c r="B89156" t="s">
        <v>7</v>
      </c>
      <c r="C89156">
        <v>1</v>
      </c>
      <c r="D89156" t="b">
        <v>0</v>
      </c>
      <c r="E89156" t="b">
        <v>0</v>
      </c>
      <c r="F89156" t="str">
        <f>IF(C89156&lt;&gt;0,"at least 1 gameround","0 gamerounds")</f>
        <v>at least 1 gameround</v>
      </c>
    </row>
    <row r="89157" spans="1:6" x14ac:dyDescent="0.2">
      <c r="A89157">
        <v>9897828</v>
      </c>
      <c r="B89157" t="s">
        <v>8</v>
      </c>
      <c r="C89157">
        <v>5</v>
      </c>
      <c r="D89157" t="b">
        <v>0</v>
      </c>
      <c r="E89157" t="b">
        <v>0</v>
      </c>
      <c r="F89157" t="str">
        <f>IF(C89157&lt;&gt;0,"at least 1 gameround","0 gamerounds")</f>
        <v>at least 1 gameround</v>
      </c>
    </row>
    <row r="89158" spans="1:6" x14ac:dyDescent="0.2">
      <c r="A89158">
        <v>9898266</v>
      </c>
      <c r="B89158" t="s">
        <v>7</v>
      </c>
      <c r="C89158">
        <v>12</v>
      </c>
      <c r="D89158" t="b">
        <v>0</v>
      </c>
      <c r="E89158" t="b">
        <v>0</v>
      </c>
      <c r="F89158" t="str">
        <f>IF(C89158&lt;&gt;0,"at least 1 gameround","0 gamerounds")</f>
        <v>at least 1 gameround</v>
      </c>
    </row>
    <row r="89159" spans="1:6" x14ac:dyDescent="0.2">
      <c r="A89159">
        <v>9898475</v>
      </c>
      <c r="B89159" t="s">
        <v>8</v>
      </c>
      <c r="C89159">
        <v>24</v>
      </c>
      <c r="D89159" t="b">
        <v>0</v>
      </c>
      <c r="E89159" t="b">
        <v>0</v>
      </c>
      <c r="F89159" t="str">
        <f>IF(C89159&lt;&gt;0,"at least 1 gameround","0 gamerounds")</f>
        <v>at least 1 gameround</v>
      </c>
    </row>
    <row r="89160" spans="1:6" x14ac:dyDescent="0.2">
      <c r="A89160">
        <v>9898515</v>
      </c>
      <c r="B89160" t="s">
        <v>7</v>
      </c>
      <c r="C89160">
        <v>0</v>
      </c>
      <c r="D89160" t="b">
        <v>0</v>
      </c>
      <c r="E89160" t="b">
        <v>0</v>
      </c>
      <c r="F89160" t="str">
        <f>IF(C89160&lt;&gt;0,"at least 1 gameround","0 gamerounds")</f>
        <v>0 gamerounds</v>
      </c>
    </row>
    <row r="89161" spans="1:6" x14ac:dyDescent="0.2">
      <c r="A89161">
        <v>9898543</v>
      </c>
      <c r="B89161" t="s">
        <v>8</v>
      </c>
      <c r="C89161">
        <v>1</v>
      </c>
      <c r="D89161" t="b">
        <v>0</v>
      </c>
      <c r="E89161" t="b">
        <v>0</v>
      </c>
      <c r="F89161" t="str">
        <f>IF(C89161&lt;&gt;0,"at least 1 gameround","0 gamerounds")</f>
        <v>at least 1 gameround</v>
      </c>
    </row>
    <row r="89162" spans="1:6" x14ac:dyDescent="0.2">
      <c r="A89162">
        <v>9898684</v>
      </c>
      <c r="B89162" t="s">
        <v>8</v>
      </c>
      <c r="C89162">
        <v>2</v>
      </c>
      <c r="D89162" t="b">
        <v>0</v>
      </c>
      <c r="E89162" t="b">
        <v>0</v>
      </c>
      <c r="F89162" t="str">
        <f>IF(C89162&lt;&gt;0,"at least 1 gameround","0 gamerounds")</f>
        <v>at least 1 gameround</v>
      </c>
    </row>
    <row r="89163" spans="1:6" x14ac:dyDescent="0.2">
      <c r="A89163">
        <v>9898735</v>
      </c>
      <c r="B89163" t="s">
        <v>7</v>
      </c>
      <c r="C89163">
        <v>21</v>
      </c>
      <c r="D89163" t="b">
        <v>0</v>
      </c>
      <c r="E89163" t="b">
        <v>0</v>
      </c>
      <c r="F89163" t="str">
        <f>IF(C89163&lt;&gt;0,"at least 1 gameround","0 gamerounds")</f>
        <v>at least 1 gameround</v>
      </c>
    </row>
    <row r="89164" spans="1:6" x14ac:dyDescent="0.2">
      <c r="A89164">
        <v>9898746</v>
      </c>
      <c r="B89164" t="s">
        <v>7</v>
      </c>
      <c r="C89164">
        <v>7</v>
      </c>
      <c r="D89164" t="b">
        <v>0</v>
      </c>
      <c r="E89164" t="b">
        <v>0</v>
      </c>
      <c r="F89164" t="str">
        <f>IF(C89164&lt;&gt;0,"at least 1 gameround","0 gamerounds")</f>
        <v>at least 1 gameround</v>
      </c>
    </row>
    <row r="89165" spans="1:6" x14ac:dyDescent="0.2">
      <c r="A89165">
        <v>9898751</v>
      </c>
      <c r="B89165" t="s">
        <v>7</v>
      </c>
      <c r="C89165">
        <v>209</v>
      </c>
      <c r="D89165" t="b">
        <v>1</v>
      </c>
      <c r="E89165" t="b">
        <v>1</v>
      </c>
      <c r="F89165" t="str">
        <f>IF(C89165&lt;&gt;0,"at least 1 gameround","0 gamerounds")</f>
        <v>at least 1 gameround</v>
      </c>
    </row>
    <row r="89166" spans="1:6" x14ac:dyDescent="0.2">
      <c r="A89166">
        <v>9898859</v>
      </c>
      <c r="B89166" t="s">
        <v>8</v>
      </c>
      <c r="C89166">
        <v>1</v>
      </c>
      <c r="D89166" t="b">
        <v>0</v>
      </c>
      <c r="E89166" t="b">
        <v>0</v>
      </c>
      <c r="F89166" t="str">
        <f>IF(C89166&lt;&gt;0,"at least 1 gameround","0 gamerounds")</f>
        <v>at least 1 gameround</v>
      </c>
    </row>
    <row r="89167" spans="1:6" x14ac:dyDescent="0.2">
      <c r="A89167">
        <v>9898953</v>
      </c>
      <c r="B89167" t="s">
        <v>8</v>
      </c>
      <c r="C89167">
        <v>55</v>
      </c>
      <c r="D89167" t="b">
        <v>1</v>
      </c>
      <c r="E89167" t="b">
        <v>0</v>
      </c>
      <c r="F89167" t="str">
        <f>IF(C89167&lt;&gt;0,"at least 1 gameround","0 gamerounds")</f>
        <v>at least 1 gameround</v>
      </c>
    </row>
    <row r="89168" spans="1:6" x14ac:dyDescent="0.2">
      <c r="A89168">
        <v>9898970</v>
      </c>
      <c r="B89168" t="s">
        <v>7</v>
      </c>
      <c r="C89168">
        <v>18</v>
      </c>
      <c r="D89168" t="b">
        <v>1</v>
      </c>
      <c r="E89168" t="b">
        <v>1</v>
      </c>
      <c r="F89168" t="str">
        <f>IF(C89168&lt;&gt;0,"at least 1 gameround","0 gamerounds")</f>
        <v>at least 1 gameround</v>
      </c>
    </row>
    <row r="89169" spans="1:6" x14ac:dyDescent="0.2">
      <c r="A89169">
        <v>9899030</v>
      </c>
      <c r="B89169" t="s">
        <v>7</v>
      </c>
      <c r="C89169">
        <v>7</v>
      </c>
      <c r="D89169" t="b">
        <v>0</v>
      </c>
      <c r="E89169" t="b">
        <v>0</v>
      </c>
      <c r="F89169" t="str">
        <f>IF(C89169&lt;&gt;0,"at least 1 gameround","0 gamerounds")</f>
        <v>at least 1 gameround</v>
      </c>
    </row>
    <row r="89170" spans="1:6" x14ac:dyDescent="0.2">
      <c r="A89170">
        <v>9899089</v>
      </c>
      <c r="B89170" t="s">
        <v>8</v>
      </c>
      <c r="C89170">
        <v>3</v>
      </c>
      <c r="D89170" t="b">
        <v>0</v>
      </c>
      <c r="E89170" t="b">
        <v>0</v>
      </c>
      <c r="F89170" t="str">
        <f>IF(C89170&lt;&gt;0,"at least 1 gameround","0 gamerounds")</f>
        <v>at least 1 gameround</v>
      </c>
    </row>
    <row r="89171" spans="1:6" x14ac:dyDescent="0.2">
      <c r="A89171">
        <v>9899258</v>
      </c>
      <c r="B89171" t="s">
        <v>8</v>
      </c>
      <c r="C89171">
        <v>0</v>
      </c>
      <c r="D89171" t="b">
        <v>0</v>
      </c>
      <c r="E89171" t="b">
        <v>0</v>
      </c>
      <c r="F89171" t="str">
        <f>IF(C89171&lt;&gt;0,"at least 1 gameround","0 gamerounds")</f>
        <v>0 gamerounds</v>
      </c>
    </row>
    <row r="89172" spans="1:6" x14ac:dyDescent="0.2">
      <c r="A89172">
        <v>9899416</v>
      </c>
      <c r="B89172" t="s">
        <v>8</v>
      </c>
      <c r="C89172">
        <v>21</v>
      </c>
      <c r="D89172" t="b">
        <v>0</v>
      </c>
      <c r="E89172" t="b">
        <v>0</v>
      </c>
      <c r="F89172" t="str">
        <f>IF(C89172&lt;&gt;0,"at least 1 gameround","0 gamerounds")</f>
        <v>at least 1 gameround</v>
      </c>
    </row>
    <row r="89173" spans="1:6" x14ac:dyDescent="0.2">
      <c r="A89173">
        <v>9899509</v>
      </c>
      <c r="B89173" t="s">
        <v>8</v>
      </c>
      <c r="C89173">
        <v>1</v>
      </c>
      <c r="D89173" t="b">
        <v>1</v>
      </c>
      <c r="E89173" t="b">
        <v>0</v>
      </c>
      <c r="F89173" t="str">
        <f>IF(C89173&lt;&gt;0,"at least 1 gameround","0 gamerounds")</f>
        <v>at least 1 gameround</v>
      </c>
    </row>
    <row r="89174" spans="1:6" x14ac:dyDescent="0.2">
      <c r="A89174">
        <v>9899615</v>
      </c>
      <c r="B89174" t="s">
        <v>8</v>
      </c>
      <c r="C89174">
        <v>7</v>
      </c>
      <c r="D89174" t="b">
        <v>0</v>
      </c>
      <c r="E89174" t="b">
        <v>0</v>
      </c>
      <c r="F89174" t="str">
        <f>IF(C89174&lt;&gt;0,"at least 1 gameround","0 gamerounds")</f>
        <v>at least 1 gameround</v>
      </c>
    </row>
    <row r="89175" spans="1:6" x14ac:dyDescent="0.2">
      <c r="A89175">
        <v>9899626</v>
      </c>
      <c r="B89175" t="s">
        <v>8</v>
      </c>
      <c r="C89175">
        <v>75</v>
      </c>
      <c r="D89175" t="b">
        <v>1</v>
      </c>
      <c r="E89175" t="b">
        <v>0</v>
      </c>
      <c r="F89175" t="str">
        <f>IF(C89175&lt;&gt;0,"at least 1 gameround","0 gamerounds")</f>
        <v>at least 1 gameround</v>
      </c>
    </row>
    <row r="89176" spans="1:6" x14ac:dyDescent="0.2">
      <c r="A89176">
        <v>9899652</v>
      </c>
      <c r="B89176" t="s">
        <v>8</v>
      </c>
      <c r="C89176">
        <v>10</v>
      </c>
      <c r="D89176" t="b">
        <v>1</v>
      </c>
      <c r="E89176" t="b">
        <v>0</v>
      </c>
      <c r="F89176" t="str">
        <f>IF(C89176&lt;&gt;0,"at least 1 gameround","0 gamerounds")</f>
        <v>at least 1 gameround</v>
      </c>
    </row>
    <row r="89177" spans="1:6" x14ac:dyDescent="0.2">
      <c r="A89177">
        <v>9899737</v>
      </c>
      <c r="B89177" t="s">
        <v>7</v>
      </c>
      <c r="C89177">
        <v>47</v>
      </c>
      <c r="D89177" t="b">
        <v>1</v>
      </c>
      <c r="E89177" t="b">
        <v>0</v>
      </c>
      <c r="F89177" t="str">
        <f>IF(C89177&lt;&gt;0,"at least 1 gameround","0 gamerounds")</f>
        <v>at least 1 gameround</v>
      </c>
    </row>
    <row r="89178" spans="1:6" x14ac:dyDescent="0.2">
      <c r="A89178">
        <v>9899856</v>
      </c>
      <c r="B89178" t="s">
        <v>7</v>
      </c>
      <c r="C89178">
        <v>26</v>
      </c>
      <c r="D89178" t="b">
        <v>1</v>
      </c>
      <c r="E89178" t="b">
        <v>0</v>
      </c>
      <c r="F89178" t="str">
        <f>IF(C89178&lt;&gt;0,"at least 1 gameround","0 gamerounds")</f>
        <v>at least 1 gameround</v>
      </c>
    </row>
    <row r="89179" spans="1:6" x14ac:dyDescent="0.2">
      <c r="A89179">
        <v>9899904</v>
      </c>
      <c r="B89179" t="s">
        <v>8</v>
      </c>
      <c r="C89179">
        <v>18</v>
      </c>
      <c r="D89179" t="b">
        <v>1</v>
      </c>
      <c r="E89179" t="b">
        <v>0</v>
      </c>
      <c r="F89179" t="str">
        <f>IF(C89179&lt;&gt;0,"at least 1 gameround","0 gamerounds")</f>
        <v>at least 1 gameround</v>
      </c>
    </row>
    <row r="89180" spans="1:6" x14ac:dyDescent="0.2">
      <c r="A89180">
        <v>9900192</v>
      </c>
      <c r="B89180" t="s">
        <v>7</v>
      </c>
      <c r="C89180">
        <v>0</v>
      </c>
      <c r="D89180" t="b">
        <v>0</v>
      </c>
      <c r="E89180" t="b">
        <v>0</v>
      </c>
      <c r="F89180" t="str">
        <f>IF(C89180&lt;&gt;0,"at least 1 gameround","0 gamerounds")</f>
        <v>0 gamerounds</v>
      </c>
    </row>
    <row r="89181" spans="1:6" x14ac:dyDescent="0.2">
      <c r="A89181">
        <v>9900264</v>
      </c>
      <c r="B89181" t="s">
        <v>7</v>
      </c>
      <c r="C89181">
        <v>225</v>
      </c>
      <c r="D89181" t="b">
        <v>1</v>
      </c>
      <c r="E89181" t="b">
        <v>1</v>
      </c>
      <c r="F89181" t="str">
        <f>IF(C89181&lt;&gt;0,"at least 1 gameround","0 gamerounds")</f>
        <v>at least 1 gameround</v>
      </c>
    </row>
    <row r="89182" spans="1:6" x14ac:dyDescent="0.2">
      <c r="A89182">
        <v>9900341</v>
      </c>
      <c r="B89182" t="s">
        <v>8</v>
      </c>
      <c r="C89182">
        <v>75</v>
      </c>
      <c r="D89182" t="b">
        <v>0</v>
      </c>
      <c r="E89182" t="b">
        <v>0</v>
      </c>
      <c r="F89182" t="str">
        <f>IF(C89182&lt;&gt;0,"at least 1 gameround","0 gamerounds")</f>
        <v>at least 1 gameround</v>
      </c>
    </row>
    <row r="89183" spans="1:6" x14ac:dyDescent="0.2">
      <c r="A89183">
        <v>9900450</v>
      </c>
      <c r="B89183" t="s">
        <v>7</v>
      </c>
      <c r="C89183">
        <v>11</v>
      </c>
      <c r="D89183" t="b">
        <v>0</v>
      </c>
      <c r="E89183" t="b">
        <v>0</v>
      </c>
      <c r="F89183" t="str">
        <f>IF(C89183&lt;&gt;0,"at least 1 gameround","0 gamerounds")</f>
        <v>at least 1 gameround</v>
      </c>
    </row>
    <row r="89184" spans="1:6" x14ac:dyDescent="0.2">
      <c r="A89184">
        <v>9900576</v>
      </c>
      <c r="B89184" t="s">
        <v>8</v>
      </c>
      <c r="C89184">
        <v>19</v>
      </c>
      <c r="D89184" t="b">
        <v>0</v>
      </c>
      <c r="E89184" t="b">
        <v>0</v>
      </c>
      <c r="F89184" t="str">
        <f>IF(C89184&lt;&gt;0,"at least 1 gameround","0 gamerounds")</f>
        <v>at least 1 gameround</v>
      </c>
    </row>
    <row r="89185" spans="1:6" x14ac:dyDescent="0.2">
      <c r="A89185">
        <v>9900598</v>
      </c>
      <c r="B89185" t="s">
        <v>7</v>
      </c>
      <c r="C89185">
        <v>17</v>
      </c>
      <c r="D89185" t="b">
        <v>0</v>
      </c>
      <c r="E89185" t="b">
        <v>0</v>
      </c>
      <c r="F89185" t="str">
        <f>IF(C89185&lt;&gt;0,"at least 1 gameround","0 gamerounds")</f>
        <v>at least 1 gameround</v>
      </c>
    </row>
    <row r="89186" spans="1:6" x14ac:dyDescent="0.2">
      <c r="A89186">
        <v>9900712</v>
      </c>
      <c r="B89186" t="s">
        <v>8</v>
      </c>
      <c r="C89186">
        <v>17</v>
      </c>
      <c r="D89186" t="b">
        <v>0</v>
      </c>
      <c r="E89186" t="b">
        <v>0</v>
      </c>
      <c r="F89186" t="str">
        <f>IF(C89186&lt;&gt;0,"at least 1 gameround","0 gamerounds")</f>
        <v>at least 1 gameround</v>
      </c>
    </row>
    <row r="89187" spans="1:6" x14ac:dyDescent="0.2">
      <c r="A89187">
        <v>9900797</v>
      </c>
      <c r="B89187" t="s">
        <v>7</v>
      </c>
      <c r="C89187">
        <v>27</v>
      </c>
      <c r="D89187" t="b">
        <v>1</v>
      </c>
      <c r="E89187" t="b">
        <v>0</v>
      </c>
      <c r="F89187" t="str">
        <f>IF(C89187&lt;&gt;0,"at least 1 gameround","0 gamerounds")</f>
        <v>at least 1 gameround</v>
      </c>
    </row>
    <row r="89188" spans="1:6" x14ac:dyDescent="0.2">
      <c r="A89188">
        <v>9901412</v>
      </c>
      <c r="B89188" t="s">
        <v>7</v>
      </c>
      <c r="C89188">
        <v>13</v>
      </c>
      <c r="D89188" t="b">
        <v>0</v>
      </c>
      <c r="E89188" t="b">
        <v>0</v>
      </c>
      <c r="F89188" t="str">
        <f>IF(C89188&lt;&gt;0,"at least 1 gameround","0 gamerounds")</f>
        <v>at least 1 gameround</v>
      </c>
    </row>
    <row r="89189" spans="1:6" x14ac:dyDescent="0.2">
      <c r="A89189">
        <v>9901438</v>
      </c>
      <c r="B89189" t="s">
        <v>7</v>
      </c>
      <c r="C89189">
        <v>134</v>
      </c>
      <c r="D89189" t="b">
        <v>1</v>
      </c>
      <c r="E89189" t="b">
        <v>0</v>
      </c>
      <c r="F89189" t="str">
        <f>IF(C89189&lt;&gt;0,"at least 1 gameround","0 gamerounds")</f>
        <v>at least 1 gameround</v>
      </c>
    </row>
    <row r="89190" spans="1:6" x14ac:dyDescent="0.2">
      <c r="A89190">
        <v>9901564</v>
      </c>
      <c r="B89190" t="s">
        <v>8</v>
      </c>
      <c r="C89190">
        <v>391</v>
      </c>
      <c r="D89190" t="b">
        <v>1</v>
      </c>
      <c r="E89190" t="b">
        <v>0</v>
      </c>
      <c r="F89190" t="str">
        <f>IF(C89190&lt;&gt;0,"at least 1 gameround","0 gamerounds")</f>
        <v>at least 1 gameround</v>
      </c>
    </row>
    <row r="89191" spans="1:6" x14ac:dyDescent="0.2">
      <c r="A89191">
        <v>9901631</v>
      </c>
      <c r="B89191" t="s">
        <v>8</v>
      </c>
      <c r="C89191">
        <v>573</v>
      </c>
      <c r="D89191" t="b">
        <v>1</v>
      </c>
      <c r="E89191" t="b">
        <v>1</v>
      </c>
      <c r="F89191" t="str">
        <f>IF(C89191&lt;&gt;0,"at least 1 gameround","0 gamerounds")</f>
        <v>at least 1 gameround</v>
      </c>
    </row>
    <row r="89192" spans="1:6" x14ac:dyDescent="0.2">
      <c r="A89192">
        <v>9901822</v>
      </c>
      <c r="B89192" t="s">
        <v>8</v>
      </c>
      <c r="C89192">
        <v>44</v>
      </c>
      <c r="D89192" t="b">
        <v>0</v>
      </c>
      <c r="E89192" t="b">
        <v>1</v>
      </c>
      <c r="F89192" t="str">
        <f>IF(C89192&lt;&gt;0,"at least 1 gameround","0 gamerounds")</f>
        <v>at least 1 gameround</v>
      </c>
    </row>
    <row r="89193" spans="1:6" x14ac:dyDescent="0.2">
      <c r="A89193">
        <v>9901892</v>
      </c>
      <c r="B89193" t="s">
        <v>7</v>
      </c>
      <c r="C89193">
        <v>24</v>
      </c>
      <c r="D89193" t="b">
        <v>1</v>
      </c>
      <c r="E89193" t="b">
        <v>0</v>
      </c>
      <c r="F89193" t="str">
        <f>IF(C89193&lt;&gt;0,"at least 1 gameround","0 gamerounds")</f>
        <v>at least 1 gameround</v>
      </c>
    </row>
    <row r="89194" spans="1:6" x14ac:dyDescent="0.2">
      <c r="A89194">
        <v>9902288</v>
      </c>
      <c r="B89194" t="s">
        <v>8</v>
      </c>
      <c r="C89194">
        <v>118</v>
      </c>
      <c r="D89194" t="b">
        <v>1</v>
      </c>
      <c r="E89194" t="b">
        <v>0</v>
      </c>
      <c r="F89194" t="str">
        <f>IF(C89194&lt;&gt;0,"at least 1 gameround","0 gamerounds")</f>
        <v>at least 1 gameround</v>
      </c>
    </row>
    <row r="89195" spans="1:6" x14ac:dyDescent="0.2">
      <c r="A89195">
        <v>9902581</v>
      </c>
      <c r="B89195" t="s">
        <v>8</v>
      </c>
      <c r="C89195">
        <v>65</v>
      </c>
      <c r="D89195" t="b">
        <v>0</v>
      </c>
      <c r="E89195" t="b">
        <v>0</v>
      </c>
      <c r="F89195" t="str">
        <f>IF(C89195&lt;&gt;0,"at least 1 gameround","0 gamerounds")</f>
        <v>at least 1 gameround</v>
      </c>
    </row>
    <row r="89196" spans="1:6" x14ac:dyDescent="0.2">
      <c r="A89196">
        <v>9902612</v>
      </c>
      <c r="B89196" t="s">
        <v>7</v>
      </c>
      <c r="C89196">
        <v>19</v>
      </c>
      <c r="D89196" t="b">
        <v>0</v>
      </c>
      <c r="E89196" t="b">
        <v>0</v>
      </c>
      <c r="F89196" t="str">
        <f>IF(C89196&lt;&gt;0,"at least 1 gameround","0 gamerounds")</f>
        <v>at least 1 gameround</v>
      </c>
    </row>
    <row r="89197" spans="1:6" x14ac:dyDescent="0.2">
      <c r="A89197">
        <v>9902733</v>
      </c>
      <c r="B89197" t="s">
        <v>7</v>
      </c>
      <c r="C89197">
        <v>21</v>
      </c>
      <c r="D89197" t="b">
        <v>1</v>
      </c>
      <c r="E89197" t="b">
        <v>0</v>
      </c>
      <c r="F89197" t="str">
        <f>IF(C89197&lt;&gt;0,"at least 1 gameround","0 gamerounds")</f>
        <v>at least 1 gameround</v>
      </c>
    </row>
    <row r="89198" spans="1:6" x14ac:dyDescent="0.2">
      <c r="A89198">
        <v>9902890</v>
      </c>
      <c r="B89198" t="s">
        <v>8</v>
      </c>
      <c r="C89198">
        <v>1</v>
      </c>
      <c r="D89198" t="b">
        <v>0</v>
      </c>
      <c r="E89198" t="b">
        <v>0</v>
      </c>
      <c r="F89198" t="str">
        <f>IF(C89198&lt;&gt;0,"at least 1 gameround","0 gamerounds")</f>
        <v>at least 1 gameround</v>
      </c>
    </row>
    <row r="89199" spans="1:6" x14ac:dyDescent="0.2">
      <c r="A89199">
        <v>9902907</v>
      </c>
      <c r="B89199" t="s">
        <v>8</v>
      </c>
      <c r="C89199">
        <v>7</v>
      </c>
      <c r="D89199" t="b">
        <v>1</v>
      </c>
      <c r="E89199" t="b">
        <v>0</v>
      </c>
      <c r="F89199" t="str">
        <f>IF(C89199&lt;&gt;0,"at least 1 gameround","0 gamerounds")</f>
        <v>at least 1 gameround</v>
      </c>
    </row>
    <row r="89200" spans="1:6" x14ac:dyDescent="0.2">
      <c r="A89200">
        <v>9902973</v>
      </c>
      <c r="B89200" t="s">
        <v>7</v>
      </c>
      <c r="C89200">
        <v>2</v>
      </c>
      <c r="D89200" t="b">
        <v>0</v>
      </c>
      <c r="E89200" t="b">
        <v>0</v>
      </c>
      <c r="F89200" t="str">
        <f>IF(C89200&lt;&gt;0,"at least 1 gameround","0 gamerounds")</f>
        <v>at least 1 gameround</v>
      </c>
    </row>
    <row r="89201" spans="1:6" x14ac:dyDescent="0.2">
      <c r="A89201">
        <v>9903092</v>
      </c>
      <c r="B89201" t="s">
        <v>8</v>
      </c>
      <c r="C89201">
        <v>4</v>
      </c>
      <c r="D89201" t="b">
        <v>0</v>
      </c>
      <c r="E89201" t="b">
        <v>0</v>
      </c>
      <c r="F89201" t="str">
        <f>IF(C89201&lt;&gt;0,"at least 1 gameround","0 gamerounds")</f>
        <v>at least 1 gameround</v>
      </c>
    </row>
    <row r="89202" spans="1:6" x14ac:dyDescent="0.2">
      <c r="A89202">
        <v>9903196</v>
      </c>
      <c r="B89202" t="s">
        <v>8</v>
      </c>
      <c r="C89202">
        <v>50</v>
      </c>
      <c r="D89202" t="b">
        <v>0</v>
      </c>
      <c r="E89202" t="b">
        <v>0</v>
      </c>
      <c r="F89202" t="str">
        <f>IF(C89202&lt;&gt;0,"at least 1 gameround","0 gamerounds")</f>
        <v>at least 1 gameround</v>
      </c>
    </row>
    <row r="89203" spans="1:6" x14ac:dyDescent="0.2">
      <c r="A89203">
        <v>9903209</v>
      </c>
      <c r="B89203" t="s">
        <v>8</v>
      </c>
      <c r="C89203">
        <v>128</v>
      </c>
      <c r="D89203" t="b">
        <v>1</v>
      </c>
      <c r="E89203" t="b">
        <v>0</v>
      </c>
      <c r="F89203" t="str">
        <f>IF(C89203&lt;&gt;0,"at least 1 gameround","0 gamerounds")</f>
        <v>at least 1 gameround</v>
      </c>
    </row>
    <row r="89204" spans="1:6" x14ac:dyDescent="0.2">
      <c r="A89204">
        <v>9903217</v>
      </c>
      <c r="B89204" t="s">
        <v>7</v>
      </c>
      <c r="C89204">
        <v>7</v>
      </c>
      <c r="D89204" t="b">
        <v>0</v>
      </c>
      <c r="E89204" t="b">
        <v>0</v>
      </c>
      <c r="F89204" t="str">
        <f>IF(C89204&lt;&gt;0,"at least 1 gameround","0 gamerounds")</f>
        <v>at least 1 gameround</v>
      </c>
    </row>
    <row r="89205" spans="1:6" x14ac:dyDescent="0.2">
      <c r="A89205">
        <v>9903284</v>
      </c>
      <c r="B89205" t="s">
        <v>7</v>
      </c>
      <c r="C89205">
        <v>38</v>
      </c>
      <c r="D89205" t="b">
        <v>1</v>
      </c>
      <c r="E89205" t="b">
        <v>0</v>
      </c>
      <c r="F89205" t="str">
        <f>IF(C89205&lt;&gt;0,"at least 1 gameround","0 gamerounds")</f>
        <v>at least 1 gameround</v>
      </c>
    </row>
    <row r="89206" spans="1:6" x14ac:dyDescent="0.2">
      <c r="A89206">
        <v>9903399</v>
      </c>
      <c r="B89206" t="s">
        <v>8</v>
      </c>
      <c r="C89206">
        <v>1</v>
      </c>
      <c r="D89206" t="b">
        <v>0</v>
      </c>
      <c r="E89206" t="b">
        <v>0</v>
      </c>
      <c r="F89206" t="str">
        <f>IF(C89206&lt;&gt;0,"at least 1 gameround","0 gamerounds")</f>
        <v>at least 1 gameround</v>
      </c>
    </row>
    <row r="89207" spans="1:6" x14ac:dyDescent="0.2">
      <c r="A89207">
        <v>9903539</v>
      </c>
      <c r="B89207" t="s">
        <v>8</v>
      </c>
      <c r="C89207">
        <v>155</v>
      </c>
      <c r="D89207" t="b">
        <v>0</v>
      </c>
      <c r="E89207" t="b">
        <v>0</v>
      </c>
      <c r="F89207" t="str">
        <f>IF(C89207&lt;&gt;0,"at least 1 gameround","0 gamerounds")</f>
        <v>at least 1 gameround</v>
      </c>
    </row>
    <row r="89208" spans="1:6" x14ac:dyDescent="0.2">
      <c r="A89208">
        <v>9903612</v>
      </c>
      <c r="B89208" t="s">
        <v>8</v>
      </c>
      <c r="C89208">
        <v>546</v>
      </c>
      <c r="D89208" t="b">
        <v>1</v>
      </c>
      <c r="E89208" t="b">
        <v>1</v>
      </c>
      <c r="F89208" t="str">
        <f>IF(C89208&lt;&gt;0,"at least 1 gameround","0 gamerounds")</f>
        <v>at least 1 gameround</v>
      </c>
    </row>
    <row r="89209" spans="1:6" x14ac:dyDescent="0.2">
      <c r="A89209">
        <v>9903762</v>
      </c>
      <c r="B89209" t="s">
        <v>8</v>
      </c>
      <c r="C89209">
        <v>27</v>
      </c>
      <c r="D89209" t="b">
        <v>1</v>
      </c>
      <c r="E89209" t="b">
        <v>1</v>
      </c>
      <c r="F89209" t="str">
        <f>IF(C89209&lt;&gt;0,"at least 1 gameround","0 gamerounds")</f>
        <v>at least 1 gameround</v>
      </c>
    </row>
    <row r="89210" spans="1:6" x14ac:dyDescent="0.2">
      <c r="A89210">
        <v>9903812</v>
      </c>
      <c r="B89210" t="s">
        <v>7</v>
      </c>
      <c r="C89210">
        <v>10</v>
      </c>
      <c r="D89210" t="b">
        <v>0</v>
      </c>
      <c r="E89210" t="b">
        <v>0</v>
      </c>
      <c r="F89210" t="str">
        <f>IF(C89210&lt;&gt;0,"at least 1 gameround","0 gamerounds")</f>
        <v>at least 1 gameround</v>
      </c>
    </row>
    <row r="89211" spans="1:6" x14ac:dyDescent="0.2">
      <c r="A89211">
        <v>9903875</v>
      </c>
      <c r="B89211" t="s">
        <v>7</v>
      </c>
      <c r="C89211">
        <v>14</v>
      </c>
      <c r="D89211" t="b">
        <v>0</v>
      </c>
      <c r="E89211" t="b">
        <v>0</v>
      </c>
      <c r="F89211" t="str">
        <f>IF(C89211&lt;&gt;0,"at least 1 gameround","0 gamerounds")</f>
        <v>at least 1 gameround</v>
      </c>
    </row>
    <row r="89212" spans="1:6" x14ac:dyDescent="0.2">
      <c r="A89212">
        <v>9904147</v>
      </c>
      <c r="B89212" t="s">
        <v>8</v>
      </c>
      <c r="C89212">
        <v>22</v>
      </c>
      <c r="D89212" t="b">
        <v>1</v>
      </c>
      <c r="E89212" t="b">
        <v>0</v>
      </c>
      <c r="F89212" t="str">
        <f>IF(C89212&lt;&gt;0,"at least 1 gameround","0 gamerounds")</f>
        <v>at least 1 gameround</v>
      </c>
    </row>
    <row r="89213" spans="1:6" x14ac:dyDescent="0.2">
      <c r="A89213">
        <v>9904377</v>
      </c>
      <c r="B89213" t="s">
        <v>7</v>
      </c>
      <c r="C89213">
        <v>2</v>
      </c>
      <c r="D89213" t="b">
        <v>0</v>
      </c>
      <c r="E89213" t="b">
        <v>0</v>
      </c>
      <c r="F89213" t="str">
        <f>IF(C89213&lt;&gt;0,"at least 1 gameround","0 gamerounds")</f>
        <v>at least 1 gameround</v>
      </c>
    </row>
    <row r="89214" spans="1:6" x14ac:dyDescent="0.2">
      <c r="A89214">
        <v>9904616</v>
      </c>
      <c r="B89214" t="s">
        <v>7</v>
      </c>
      <c r="C89214">
        <v>1</v>
      </c>
      <c r="D89214" t="b">
        <v>0</v>
      </c>
      <c r="E89214" t="b">
        <v>0</v>
      </c>
      <c r="F89214" t="str">
        <f>IF(C89214&lt;&gt;0,"at least 1 gameround","0 gamerounds")</f>
        <v>at least 1 gameround</v>
      </c>
    </row>
    <row r="89215" spans="1:6" x14ac:dyDescent="0.2">
      <c r="A89215">
        <v>9904673</v>
      </c>
      <c r="B89215" t="s">
        <v>7</v>
      </c>
      <c r="C89215">
        <v>17</v>
      </c>
      <c r="D89215" t="b">
        <v>1</v>
      </c>
      <c r="E89215" t="b">
        <v>0</v>
      </c>
      <c r="F89215" t="str">
        <f>IF(C89215&lt;&gt;0,"at least 1 gameround","0 gamerounds")</f>
        <v>at least 1 gameround</v>
      </c>
    </row>
    <row r="89216" spans="1:6" x14ac:dyDescent="0.2">
      <c r="A89216">
        <v>9904726</v>
      </c>
      <c r="B89216" t="s">
        <v>8</v>
      </c>
      <c r="C89216">
        <v>8</v>
      </c>
      <c r="D89216" t="b">
        <v>0</v>
      </c>
      <c r="E89216" t="b">
        <v>0</v>
      </c>
      <c r="F89216" t="str">
        <f>IF(C89216&lt;&gt;0,"at least 1 gameround","0 gamerounds")</f>
        <v>at least 1 gameround</v>
      </c>
    </row>
    <row r="89217" spans="1:6" x14ac:dyDescent="0.2">
      <c r="A89217">
        <v>9904728</v>
      </c>
      <c r="B89217" t="s">
        <v>7</v>
      </c>
      <c r="C89217">
        <v>8</v>
      </c>
      <c r="D89217" t="b">
        <v>0</v>
      </c>
      <c r="E89217" t="b">
        <v>0</v>
      </c>
      <c r="F89217" t="str">
        <f>IF(C89217&lt;&gt;0,"at least 1 gameround","0 gamerounds")</f>
        <v>at least 1 gameround</v>
      </c>
    </row>
    <row r="89218" spans="1:6" x14ac:dyDescent="0.2">
      <c r="A89218">
        <v>9904825</v>
      </c>
      <c r="B89218" t="s">
        <v>8</v>
      </c>
      <c r="C89218">
        <v>1</v>
      </c>
      <c r="D89218" t="b">
        <v>1</v>
      </c>
      <c r="E89218" t="b">
        <v>0</v>
      </c>
      <c r="F89218" t="str">
        <f>IF(C89218&lt;&gt;0,"at least 1 gameround","0 gamerounds")</f>
        <v>at least 1 gameround</v>
      </c>
    </row>
    <row r="89219" spans="1:6" x14ac:dyDescent="0.2">
      <c r="A89219">
        <v>9904927</v>
      </c>
      <c r="B89219" t="s">
        <v>7</v>
      </c>
      <c r="C89219">
        <v>19</v>
      </c>
      <c r="D89219" t="b">
        <v>1</v>
      </c>
      <c r="E89219" t="b">
        <v>0</v>
      </c>
      <c r="F89219" t="str">
        <f>IF(C89219&lt;&gt;0,"at least 1 gameround","0 gamerounds")</f>
        <v>at least 1 gameround</v>
      </c>
    </row>
    <row r="89220" spans="1:6" x14ac:dyDescent="0.2">
      <c r="A89220">
        <v>9904937</v>
      </c>
      <c r="B89220" t="s">
        <v>8</v>
      </c>
      <c r="C89220">
        <v>0</v>
      </c>
      <c r="D89220" t="b">
        <v>0</v>
      </c>
      <c r="E89220" t="b">
        <v>0</v>
      </c>
      <c r="F89220" t="str">
        <f>IF(C89220&lt;&gt;0,"at least 1 gameround","0 gamerounds")</f>
        <v>0 gamerounds</v>
      </c>
    </row>
    <row r="89221" spans="1:6" x14ac:dyDescent="0.2">
      <c r="A89221">
        <v>9904966</v>
      </c>
      <c r="B89221" t="s">
        <v>7</v>
      </c>
      <c r="C89221">
        <v>9</v>
      </c>
      <c r="D89221" t="b">
        <v>0</v>
      </c>
      <c r="E89221" t="b">
        <v>0</v>
      </c>
      <c r="F89221" t="str">
        <f>IF(C89221&lt;&gt;0,"at least 1 gameround","0 gamerounds")</f>
        <v>at least 1 gameround</v>
      </c>
    </row>
    <row r="89222" spans="1:6" x14ac:dyDescent="0.2">
      <c r="A89222">
        <v>9904970</v>
      </c>
      <c r="B89222" t="s">
        <v>8</v>
      </c>
      <c r="C89222">
        <v>35</v>
      </c>
      <c r="D89222" t="b">
        <v>1</v>
      </c>
      <c r="E89222" t="b">
        <v>0</v>
      </c>
      <c r="F89222" t="str">
        <f>IF(C89222&lt;&gt;0,"at least 1 gameround","0 gamerounds")</f>
        <v>at least 1 gameround</v>
      </c>
    </row>
    <row r="89223" spans="1:6" x14ac:dyDescent="0.2">
      <c r="A89223">
        <v>9905195</v>
      </c>
      <c r="B89223" t="s">
        <v>7</v>
      </c>
      <c r="C89223">
        <v>0</v>
      </c>
      <c r="D89223" t="b">
        <v>0</v>
      </c>
      <c r="E89223" t="b">
        <v>0</v>
      </c>
      <c r="F89223" t="str">
        <f>IF(C89223&lt;&gt;0,"at least 1 gameround","0 gamerounds")</f>
        <v>0 gamerounds</v>
      </c>
    </row>
    <row r="89224" spans="1:6" x14ac:dyDescent="0.2">
      <c r="A89224">
        <v>9905234</v>
      </c>
      <c r="B89224" t="s">
        <v>8</v>
      </c>
      <c r="C89224">
        <v>0</v>
      </c>
      <c r="D89224" t="b">
        <v>0</v>
      </c>
      <c r="E89224" t="b">
        <v>0</v>
      </c>
      <c r="F89224" t="str">
        <f>IF(C89224&lt;&gt;0,"at least 1 gameround","0 gamerounds")</f>
        <v>0 gamerounds</v>
      </c>
    </row>
    <row r="89225" spans="1:6" x14ac:dyDescent="0.2">
      <c r="A89225">
        <v>9905289</v>
      </c>
      <c r="B89225" t="s">
        <v>8</v>
      </c>
      <c r="C89225">
        <v>176</v>
      </c>
      <c r="D89225" t="b">
        <v>1</v>
      </c>
      <c r="E89225" t="b">
        <v>0</v>
      </c>
      <c r="F89225" t="str">
        <f>IF(C89225&lt;&gt;0,"at least 1 gameround","0 gamerounds")</f>
        <v>at least 1 gameround</v>
      </c>
    </row>
    <row r="89226" spans="1:6" x14ac:dyDescent="0.2">
      <c r="A89226">
        <v>9905354</v>
      </c>
      <c r="B89226" t="s">
        <v>8</v>
      </c>
      <c r="C89226">
        <v>38</v>
      </c>
      <c r="D89226" t="b">
        <v>1</v>
      </c>
      <c r="E89226" t="b">
        <v>1</v>
      </c>
      <c r="F89226" t="str">
        <f>IF(C89226&lt;&gt;0,"at least 1 gameround","0 gamerounds")</f>
        <v>at least 1 gameround</v>
      </c>
    </row>
    <row r="89227" spans="1:6" x14ac:dyDescent="0.2">
      <c r="A89227">
        <v>9905633</v>
      </c>
      <c r="B89227" t="s">
        <v>7</v>
      </c>
      <c r="C89227">
        <v>48</v>
      </c>
      <c r="D89227" t="b">
        <v>1</v>
      </c>
      <c r="E89227" t="b">
        <v>0</v>
      </c>
      <c r="F89227" t="str">
        <f>IF(C89227&lt;&gt;0,"at least 1 gameround","0 gamerounds")</f>
        <v>at least 1 gameround</v>
      </c>
    </row>
    <row r="89228" spans="1:6" x14ac:dyDescent="0.2">
      <c r="A89228">
        <v>9905648</v>
      </c>
      <c r="B89228" t="s">
        <v>7</v>
      </c>
      <c r="C89228">
        <v>41</v>
      </c>
      <c r="D89228" t="b">
        <v>1</v>
      </c>
      <c r="E89228" t="b">
        <v>0</v>
      </c>
      <c r="F89228" t="str">
        <f>IF(C89228&lt;&gt;0,"at least 1 gameround","0 gamerounds")</f>
        <v>at least 1 gameround</v>
      </c>
    </row>
    <row r="89229" spans="1:6" x14ac:dyDescent="0.2">
      <c r="A89229">
        <v>9905689</v>
      </c>
      <c r="B89229" t="s">
        <v>7</v>
      </c>
      <c r="C89229">
        <v>22</v>
      </c>
      <c r="D89229" t="b">
        <v>0</v>
      </c>
      <c r="E89229" t="b">
        <v>0</v>
      </c>
      <c r="F89229" t="str">
        <f>IF(C89229&lt;&gt;0,"at least 1 gameround","0 gamerounds")</f>
        <v>at least 1 gameround</v>
      </c>
    </row>
    <row r="89230" spans="1:6" x14ac:dyDescent="0.2">
      <c r="A89230">
        <v>9905736</v>
      </c>
      <c r="B89230" t="s">
        <v>7</v>
      </c>
      <c r="C89230">
        <v>17</v>
      </c>
      <c r="D89230" t="b">
        <v>0</v>
      </c>
      <c r="E89230" t="b">
        <v>0</v>
      </c>
      <c r="F89230" t="str">
        <f>IF(C89230&lt;&gt;0,"at least 1 gameround","0 gamerounds")</f>
        <v>at least 1 gameround</v>
      </c>
    </row>
    <row r="89231" spans="1:6" x14ac:dyDescent="0.2">
      <c r="A89231">
        <v>9905805</v>
      </c>
      <c r="B89231" t="s">
        <v>8</v>
      </c>
      <c r="C89231">
        <v>14</v>
      </c>
      <c r="D89231" t="b">
        <v>0</v>
      </c>
      <c r="E89231" t="b">
        <v>0</v>
      </c>
      <c r="F89231" t="str">
        <f>IF(C89231&lt;&gt;0,"at least 1 gameround","0 gamerounds")</f>
        <v>at least 1 gameround</v>
      </c>
    </row>
    <row r="89232" spans="1:6" x14ac:dyDescent="0.2">
      <c r="A89232">
        <v>9906025</v>
      </c>
      <c r="B89232" t="s">
        <v>8</v>
      </c>
      <c r="C89232">
        <v>7</v>
      </c>
      <c r="D89232" t="b">
        <v>0</v>
      </c>
      <c r="E89232" t="b">
        <v>0</v>
      </c>
      <c r="F89232" t="str">
        <f>IF(C89232&lt;&gt;0,"at least 1 gameround","0 gamerounds")</f>
        <v>at least 1 gameround</v>
      </c>
    </row>
    <row r="89233" spans="1:6" x14ac:dyDescent="0.2">
      <c r="A89233">
        <v>9906079</v>
      </c>
      <c r="B89233" t="s">
        <v>7</v>
      </c>
      <c r="C89233">
        <v>40</v>
      </c>
      <c r="D89233" t="b">
        <v>1</v>
      </c>
      <c r="E89233" t="b">
        <v>0</v>
      </c>
      <c r="F89233" t="str">
        <f>IF(C89233&lt;&gt;0,"at least 1 gameround","0 gamerounds")</f>
        <v>at least 1 gameround</v>
      </c>
    </row>
    <row r="89234" spans="1:6" x14ac:dyDescent="0.2">
      <c r="A89234">
        <v>9906163</v>
      </c>
      <c r="B89234" t="s">
        <v>7</v>
      </c>
      <c r="C89234">
        <v>10</v>
      </c>
      <c r="D89234" t="b">
        <v>0</v>
      </c>
      <c r="E89234" t="b">
        <v>0</v>
      </c>
      <c r="F89234" t="str">
        <f>IF(C89234&lt;&gt;0,"at least 1 gameround","0 gamerounds")</f>
        <v>at least 1 gameround</v>
      </c>
    </row>
    <row r="89235" spans="1:6" x14ac:dyDescent="0.2">
      <c r="A89235">
        <v>9906191</v>
      </c>
      <c r="B89235" t="s">
        <v>8</v>
      </c>
      <c r="C89235">
        <v>15</v>
      </c>
      <c r="D89235" t="b">
        <v>0</v>
      </c>
      <c r="E89235" t="b">
        <v>0</v>
      </c>
      <c r="F89235" t="str">
        <f>IF(C89235&lt;&gt;0,"at least 1 gameround","0 gamerounds")</f>
        <v>at least 1 gameround</v>
      </c>
    </row>
    <row r="89236" spans="1:6" x14ac:dyDescent="0.2">
      <c r="A89236">
        <v>9906564</v>
      </c>
      <c r="B89236" t="s">
        <v>7</v>
      </c>
      <c r="C89236">
        <v>62</v>
      </c>
      <c r="D89236" t="b">
        <v>1</v>
      </c>
      <c r="E89236" t="b">
        <v>0</v>
      </c>
      <c r="F89236" t="str">
        <f>IF(C89236&lt;&gt;0,"at least 1 gameround","0 gamerounds")</f>
        <v>at least 1 gameround</v>
      </c>
    </row>
    <row r="89237" spans="1:6" x14ac:dyDescent="0.2">
      <c r="A89237">
        <v>9906876</v>
      </c>
      <c r="B89237" t="s">
        <v>7</v>
      </c>
      <c r="C89237">
        <v>13</v>
      </c>
      <c r="D89237" t="b">
        <v>1</v>
      </c>
      <c r="E89237" t="b">
        <v>0</v>
      </c>
      <c r="F89237" t="str">
        <f>IF(C89237&lt;&gt;0,"at least 1 gameround","0 gamerounds")</f>
        <v>at least 1 gameround</v>
      </c>
    </row>
    <row r="89238" spans="1:6" x14ac:dyDescent="0.2">
      <c r="A89238">
        <v>9907135</v>
      </c>
      <c r="B89238" t="s">
        <v>7</v>
      </c>
      <c r="C89238">
        <v>4</v>
      </c>
      <c r="D89238" t="b">
        <v>0</v>
      </c>
      <c r="E89238" t="b">
        <v>0</v>
      </c>
      <c r="F89238" t="str">
        <f>IF(C89238&lt;&gt;0,"at least 1 gameround","0 gamerounds")</f>
        <v>at least 1 gameround</v>
      </c>
    </row>
    <row r="89239" spans="1:6" x14ac:dyDescent="0.2">
      <c r="A89239">
        <v>9907146</v>
      </c>
      <c r="B89239" t="s">
        <v>7</v>
      </c>
      <c r="C89239">
        <v>77</v>
      </c>
      <c r="D89239" t="b">
        <v>0</v>
      </c>
      <c r="E89239" t="b">
        <v>1</v>
      </c>
      <c r="F89239" t="str">
        <f>IF(C89239&lt;&gt;0,"at least 1 gameround","0 gamerounds")</f>
        <v>at least 1 gameround</v>
      </c>
    </row>
    <row r="89240" spans="1:6" x14ac:dyDescent="0.2">
      <c r="A89240">
        <v>9907274</v>
      </c>
      <c r="B89240" t="s">
        <v>8</v>
      </c>
      <c r="C89240">
        <v>14</v>
      </c>
      <c r="D89240" t="b">
        <v>1</v>
      </c>
      <c r="E89240" t="b">
        <v>0</v>
      </c>
      <c r="F89240" t="str">
        <f>IF(C89240&lt;&gt;0,"at least 1 gameround","0 gamerounds")</f>
        <v>at least 1 gameround</v>
      </c>
    </row>
    <row r="89241" spans="1:6" x14ac:dyDescent="0.2">
      <c r="A89241">
        <v>9907292</v>
      </c>
      <c r="B89241" t="s">
        <v>7</v>
      </c>
      <c r="C89241">
        <v>6</v>
      </c>
      <c r="D89241" t="b">
        <v>0</v>
      </c>
      <c r="E89241" t="b">
        <v>0</v>
      </c>
      <c r="F89241" t="str">
        <f>IF(C89241&lt;&gt;0,"at least 1 gameround","0 gamerounds")</f>
        <v>at least 1 gameround</v>
      </c>
    </row>
    <row r="89242" spans="1:6" x14ac:dyDescent="0.2">
      <c r="A89242">
        <v>9907446</v>
      </c>
      <c r="B89242" t="s">
        <v>7</v>
      </c>
      <c r="C89242">
        <v>7</v>
      </c>
      <c r="D89242" t="b">
        <v>0</v>
      </c>
      <c r="E89242" t="b">
        <v>0</v>
      </c>
      <c r="F89242" t="str">
        <f>IF(C89242&lt;&gt;0,"at least 1 gameround","0 gamerounds")</f>
        <v>at least 1 gameround</v>
      </c>
    </row>
    <row r="89243" spans="1:6" x14ac:dyDescent="0.2">
      <c r="A89243">
        <v>9907593</v>
      </c>
      <c r="B89243" t="s">
        <v>7</v>
      </c>
      <c r="C89243">
        <v>31</v>
      </c>
      <c r="D89243" t="b">
        <v>1</v>
      </c>
      <c r="E89243" t="b">
        <v>1</v>
      </c>
      <c r="F89243" t="str">
        <f>IF(C89243&lt;&gt;0,"at least 1 gameround","0 gamerounds")</f>
        <v>at least 1 gameround</v>
      </c>
    </row>
    <row r="89244" spans="1:6" x14ac:dyDescent="0.2">
      <c r="A89244">
        <v>9907792</v>
      </c>
      <c r="B89244" t="s">
        <v>8</v>
      </c>
      <c r="C89244">
        <v>8</v>
      </c>
      <c r="D89244" t="b">
        <v>0</v>
      </c>
      <c r="E89244" t="b">
        <v>0</v>
      </c>
      <c r="F89244" t="str">
        <f>IF(C89244&lt;&gt;0,"at least 1 gameround","0 gamerounds")</f>
        <v>at least 1 gameround</v>
      </c>
    </row>
    <row r="89245" spans="1:6" x14ac:dyDescent="0.2">
      <c r="A89245">
        <v>9908024</v>
      </c>
      <c r="B89245" t="s">
        <v>8</v>
      </c>
      <c r="C89245">
        <v>2</v>
      </c>
      <c r="D89245" t="b">
        <v>0</v>
      </c>
      <c r="E89245" t="b">
        <v>0</v>
      </c>
      <c r="F89245" t="str">
        <f>IF(C89245&lt;&gt;0,"at least 1 gameround","0 gamerounds")</f>
        <v>at least 1 gameround</v>
      </c>
    </row>
    <row r="89246" spans="1:6" x14ac:dyDescent="0.2">
      <c r="A89246">
        <v>9908108</v>
      </c>
      <c r="B89246" t="s">
        <v>7</v>
      </c>
      <c r="C89246">
        <v>49</v>
      </c>
      <c r="D89246" t="b">
        <v>1</v>
      </c>
      <c r="E89246" t="b">
        <v>1</v>
      </c>
      <c r="F89246" t="str">
        <f>IF(C89246&lt;&gt;0,"at least 1 gameround","0 gamerounds")</f>
        <v>at least 1 gameround</v>
      </c>
    </row>
    <row r="89247" spans="1:6" x14ac:dyDescent="0.2">
      <c r="A89247">
        <v>9908419</v>
      </c>
      <c r="B89247" t="s">
        <v>7</v>
      </c>
      <c r="C89247">
        <v>3</v>
      </c>
      <c r="D89247" t="b">
        <v>0</v>
      </c>
      <c r="E89247" t="b">
        <v>0</v>
      </c>
      <c r="F89247" t="str">
        <f>IF(C89247&lt;&gt;0,"at least 1 gameround","0 gamerounds")</f>
        <v>at least 1 gameround</v>
      </c>
    </row>
    <row r="89248" spans="1:6" x14ac:dyDescent="0.2">
      <c r="A89248">
        <v>9908476</v>
      </c>
      <c r="B89248" t="s">
        <v>7</v>
      </c>
      <c r="C89248">
        <v>113</v>
      </c>
      <c r="D89248" t="b">
        <v>1</v>
      </c>
      <c r="E89248" t="b">
        <v>0</v>
      </c>
      <c r="F89248" t="str">
        <f>IF(C89248&lt;&gt;0,"at least 1 gameround","0 gamerounds")</f>
        <v>at least 1 gameround</v>
      </c>
    </row>
    <row r="89249" spans="1:6" x14ac:dyDescent="0.2">
      <c r="A89249">
        <v>9908503</v>
      </c>
      <c r="B89249" t="s">
        <v>8</v>
      </c>
      <c r="C89249">
        <v>54</v>
      </c>
      <c r="D89249" t="b">
        <v>1</v>
      </c>
      <c r="E89249" t="b">
        <v>0</v>
      </c>
      <c r="F89249" t="str">
        <f>IF(C89249&lt;&gt;0,"at least 1 gameround","0 gamerounds")</f>
        <v>at least 1 gameround</v>
      </c>
    </row>
    <row r="89250" spans="1:6" x14ac:dyDescent="0.2">
      <c r="A89250">
        <v>9908615</v>
      </c>
      <c r="B89250" t="s">
        <v>8</v>
      </c>
      <c r="C89250">
        <v>8</v>
      </c>
      <c r="D89250" t="b">
        <v>0</v>
      </c>
      <c r="E89250" t="b">
        <v>0</v>
      </c>
      <c r="F89250" t="str">
        <f>IF(C89250&lt;&gt;0,"at least 1 gameround","0 gamerounds")</f>
        <v>at least 1 gameround</v>
      </c>
    </row>
    <row r="89251" spans="1:6" x14ac:dyDescent="0.2">
      <c r="A89251">
        <v>9908641</v>
      </c>
      <c r="B89251" t="s">
        <v>8</v>
      </c>
      <c r="C89251">
        <v>3</v>
      </c>
      <c r="D89251" t="b">
        <v>0</v>
      </c>
      <c r="E89251" t="b">
        <v>0</v>
      </c>
      <c r="F89251" t="str">
        <f>IF(C89251&lt;&gt;0,"at least 1 gameround","0 gamerounds")</f>
        <v>at least 1 gameround</v>
      </c>
    </row>
    <row r="89252" spans="1:6" x14ac:dyDescent="0.2">
      <c r="A89252">
        <v>9908765</v>
      </c>
      <c r="B89252" t="s">
        <v>7</v>
      </c>
      <c r="C89252">
        <v>26</v>
      </c>
      <c r="D89252" t="b">
        <v>0</v>
      </c>
      <c r="E89252" t="b">
        <v>0</v>
      </c>
      <c r="F89252" t="str">
        <f>IF(C89252&lt;&gt;0,"at least 1 gameround","0 gamerounds")</f>
        <v>at least 1 gameround</v>
      </c>
    </row>
    <row r="89253" spans="1:6" x14ac:dyDescent="0.2">
      <c r="A89253">
        <v>9908936</v>
      </c>
      <c r="B89253" t="s">
        <v>8</v>
      </c>
      <c r="C89253">
        <v>3</v>
      </c>
      <c r="D89253" t="b">
        <v>0</v>
      </c>
      <c r="E89253" t="b">
        <v>0</v>
      </c>
      <c r="F89253" t="str">
        <f>IF(C89253&lt;&gt;0,"at least 1 gameround","0 gamerounds")</f>
        <v>at least 1 gameround</v>
      </c>
    </row>
    <row r="89254" spans="1:6" x14ac:dyDescent="0.2">
      <c r="A89254">
        <v>9909101</v>
      </c>
      <c r="B89254" t="s">
        <v>7</v>
      </c>
      <c r="C89254">
        <v>3</v>
      </c>
      <c r="D89254" t="b">
        <v>0</v>
      </c>
      <c r="E89254" t="b">
        <v>0</v>
      </c>
      <c r="F89254" t="str">
        <f>IF(C89254&lt;&gt;0,"at least 1 gameround","0 gamerounds")</f>
        <v>at least 1 gameround</v>
      </c>
    </row>
    <row r="89255" spans="1:6" x14ac:dyDescent="0.2">
      <c r="A89255">
        <v>9909133</v>
      </c>
      <c r="B89255" t="s">
        <v>8</v>
      </c>
      <c r="C89255">
        <v>6</v>
      </c>
      <c r="D89255" t="b">
        <v>0</v>
      </c>
      <c r="E89255" t="b">
        <v>0</v>
      </c>
      <c r="F89255" t="str">
        <f>IF(C89255&lt;&gt;0,"at least 1 gameround","0 gamerounds")</f>
        <v>at least 1 gameround</v>
      </c>
    </row>
    <row r="89256" spans="1:6" x14ac:dyDescent="0.2">
      <c r="A89256">
        <v>9909237</v>
      </c>
      <c r="B89256" t="s">
        <v>8</v>
      </c>
      <c r="C89256">
        <v>29</v>
      </c>
      <c r="D89256" t="b">
        <v>0</v>
      </c>
      <c r="E89256" t="b">
        <v>0</v>
      </c>
      <c r="F89256" t="str">
        <f>IF(C89256&lt;&gt;0,"at least 1 gameround","0 gamerounds")</f>
        <v>at least 1 gameround</v>
      </c>
    </row>
    <row r="89257" spans="1:6" x14ac:dyDescent="0.2">
      <c r="A89257">
        <v>9909366</v>
      </c>
      <c r="B89257" t="s">
        <v>8</v>
      </c>
      <c r="C89257">
        <v>2</v>
      </c>
      <c r="D89257" t="b">
        <v>0</v>
      </c>
      <c r="E89257" t="b">
        <v>0</v>
      </c>
      <c r="F89257" t="str">
        <f>IF(C89257&lt;&gt;0,"at least 1 gameround","0 gamerounds")</f>
        <v>at least 1 gameround</v>
      </c>
    </row>
    <row r="89258" spans="1:6" x14ac:dyDescent="0.2">
      <c r="A89258">
        <v>9909395</v>
      </c>
      <c r="B89258" t="s">
        <v>7</v>
      </c>
      <c r="C89258">
        <v>58</v>
      </c>
      <c r="D89258" t="b">
        <v>1</v>
      </c>
      <c r="E89258" t="b">
        <v>0</v>
      </c>
      <c r="F89258" t="str">
        <f>IF(C89258&lt;&gt;0,"at least 1 gameround","0 gamerounds")</f>
        <v>at least 1 gameround</v>
      </c>
    </row>
    <row r="89259" spans="1:6" x14ac:dyDescent="0.2">
      <c r="A89259">
        <v>9909457</v>
      </c>
      <c r="B89259" t="s">
        <v>8</v>
      </c>
      <c r="C89259">
        <v>10</v>
      </c>
      <c r="D89259" t="b">
        <v>0</v>
      </c>
      <c r="E89259" t="b">
        <v>0</v>
      </c>
      <c r="F89259" t="str">
        <f>IF(C89259&lt;&gt;0,"at least 1 gameround","0 gamerounds")</f>
        <v>at least 1 gameround</v>
      </c>
    </row>
    <row r="89260" spans="1:6" x14ac:dyDescent="0.2">
      <c r="A89260">
        <v>9909512</v>
      </c>
      <c r="B89260" t="s">
        <v>7</v>
      </c>
      <c r="C89260">
        <v>1</v>
      </c>
      <c r="D89260" t="b">
        <v>0</v>
      </c>
      <c r="E89260" t="b">
        <v>0</v>
      </c>
      <c r="F89260" t="str">
        <f>IF(C89260&lt;&gt;0,"at least 1 gameround","0 gamerounds")</f>
        <v>at least 1 gameround</v>
      </c>
    </row>
    <row r="89261" spans="1:6" x14ac:dyDescent="0.2">
      <c r="A89261">
        <v>9909652</v>
      </c>
      <c r="B89261" t="s">
        <v>8</v>
      </c>
      <c r="C89261">
        <v>37</v>
      </c>
      <c r="D89261" t="b">
        <v>1</v>
      </c>
      <c r="E89261" t="b">
        <v>0</v>
      </c>
      <c r="F89261" t="str">
        <f>IF(C89261&lt;&gt;0,"at least 1 gameround","0 gamerounds")</f>
        <v>at least 1 gameround</v>
      </c>
    </row>
    <row r="89262" spans="1:6" x14ac:dyDescent="0.2">
      <c r="A89262">
        <v>9909807</v>
      </c>
      <c r="B89262" t="s">
        <v>8</v>
      </c>
      <c r="C89262">
        <v>10</v>
      </c>
      <c r="D89262" t="b">
        <v>0</v>
      </c>
      <c r="E89262" t="b">
        <v>1</v>
      </c>
      <c r="F89262" t="str">
        <f>IF(C89262&lt;&gt;0,"at least 1 gameround","0 gamerounds")</f>
        <v>at least 1 gameround</v>
      </c>
    </row>
    <row r="89263" spans="1:6" x14ac:dyDescent="0.2">
      <c r="A89263">
        <v>9910110</v>
      </c>
      <c r="B89263" t="s">
        <v>7</v>
      </c>
      <c r="C89263">
        <v>140</v>
      </c>
      <c r="D89263" t="b">
        <v>0</v>
      </c>
      <c r="E89263" t="b">
        <v>0</v>
      </c>
      <c r="F89263" t="str">
        <f>IF(C89263&lt;&gt;0,"at least 1 gameround","0 gamerounds")</f>
        <v>at least 1 gameround</v>
      </c>
    </row>
    <row r="89264" spans="1:6" x14ac:dyDescent="0.2">
      <c r="A89264">
        <v>9910155</v>
      </c>
      <c r="B89264" t="s">
        <v>8</v>
      </c>
      <c r="C89264">
        <v>156</v>
      </c>
      <c r="D89264" t="b">
        <v>1</v>
      </c>
      <c r="E89264" t="b">
        <v>1</v>
      </c>
      <c r="F89264" t="str">
        <f>IF(C89264&lt;&gt;0,"at least 1 gameround","0 gamerounds")</f>
        <v>at least 1 gameround</v>
      </c>
    </row>
    <row r="89265" spans="1:6" x14ac:dyDescent="0.2">
      <c r="A89265">
        <v>9910291</v>
      </c>
      <c r="B89265" t="s">
        <v>7</v>
      </c>
      <c r="C89265">
        <v>24</v>
      </c>
      <c r="D89265" t="b">
        <v>0</v>
      </c>
      <c r="E89265" t="b">
        <v>0</v>
      </c>
      <c r="F89265" t="str">
        <f>IF(C89265&lt;&gt;0,"at least 1 gameround","0 gamerounds")</f>
        <v>at least 1 gameround</v>
      </c>
    </row>
    <row r="89266" spans="1:6" x14ac:dyDescent="0.2">
      <c r="A89266">
        <v>9910419</v>
      </c>
      <c r="B89266" t="s">
        <v>7</v>
      </c>
      <c r="C89266">
        <v>0</v>
      </c>
      <c r="D89266" t="b">
        <v>0</v>
      </c>
      <c r="E89266" t="b">
        <v>0</v>
      </c>
      <c r="F89266" t="str">
        <f>IF(C89266&lt;&gt;0,"at least 1 gameround","0 gamerounds")</f>
        <v>0 gamerounds</v>
      </c>
    </row>
    <row r="89267" spans="1:6" x14ac:dyDescent="0.2">
      <c r="A89267">
        <v>9910535</v>
      </c>
      <c r="B89267" t="s">
        <v>8</v>
      </c>
      <c r="C89267">
        <v>66</v>
      </c>
      <c r="D89267" t="b">
        <v>1</v>
      </c>
      <c r="E89267" t="b">
        <v>0</v>
      </c>
      <c r="F89267" t="str">
        <f>IF(C89267&lt;&gt;0,"at least 1 gameround","0 gamerounds")</f>
        <v>at least 1 gameround</v>
      </c>
    </row>
    <row r="89268" spans="1:6" x14ac:dyDescent="0.2">
      <c r="A89268">
        <v>9910750</v>
      </c>
      <c r="B89268" t="s">
        <v>7</v>
      </c>
      <c r="C89268">
        <v>43</v>
      </c>
      <c r="D89268" t="b">
        <v>1</v>
      </c>
      <c r="E89268" t="b">
        <v>0</v>
      </c>
      <c r="F89268" t="str">
        <f>IF(C89268&lt;&gt;0,"at least 1 gameround","0 gamerounds")</f>
        <v>at least 1 gameround</v>
      </c>
    </row>
    <row r="89269" spans="1:6" x14ac:dyDescent="0.2">
      <c r="A89269">
        <v>9910760</v>
      </c>
      <c r="B89269" t="s">
        <v>8</v>
      </c>
      <c r="C89269">
        <v>23</v>
      </c>
      <c r="D89269" t="b">
        <v>1</v>
      </c>
      <c r="E89269" t="b">
        <v>0</v>
      </c>
      <c r="F89269" t="str">
        <f>IF(C89269&lt;&gt;0,"at least 1 gameround","0 gamerounds")</f>
        <v>at least 1 gameround</v>
      </c>
    </row>
    <row r="89270" spans="1:6" x14ac:dyDescent="0.2">
      <c r="A89270">
        <v>9910855</v>
      </c>
      <c r="B89270" t="s">
        <v>8</v>
      </c>
      <c r="C89270">
        <v>368</v>
      </c>
      <c r="D89270" t="b">
        <v>1</v>
      </c>
      <c r="E89270" t="b">
        <v>1</v>
      </c>
      <c r="F89270" t="str">
        <f>IF(C89270&lt;&gt;0,"at least 1 gameround","0 gamerounds")</f>
        <v>at least 1 gameround</v>
      </c>
    </row>
    <row r="89271" spans="1:6" x14ac:dyDescent="0.2">
      <c r="A89271">
        <v>9910963</v>
      </c>
      <c r="B89271" t="s">
        <v>8</v>
      </c>
      <c r="C89271">
        <v>77</v>
      </c>
      <c r="D89271" t="b">
        <v>1</v>
      </c>
      <c r="E89271" t="b">
        <v>1</v>
      </c>
      <c r="F89271" t="str">
        <f>IF(C89271&lt;&gt;0,"at least 1 gameround","0 gamerounds")</f>
        <v>at least 1 gameround</v>
      </c>
    </row>
    <row r="89272" spans="1:6" x14ac:dyDescent="0.2">
      <c r="A89272">
        <v>9911138</v>
      </c>
      <c r="B89272" t="s">
        <v>7</v>
      </c>
      <c r="C89272">
        <v>19</v>
      </c>
      <c r="D89272" t="b">
        <v>0</v>
      </c>
      <c r="E89272" t="b">
        <v>0</v>
      </c>
      <c r="F89272" t="str">
        <f>IF(C89272&lt;&gt;0,"at least 1 gameround","0 gamerounds")</f>
        <v>at least 1 gameround</v>
      </c>
    </row>
    <row r="89273" spans="1:6" x14ac:dyDescent="0.2">
      <c r="A89273">
        <v>9911172</v>
      </c>
      <c r="B89273" t="s">
        <v>7</v>
      </c>
      <c r="C89273">
        <v>5</v>
      </c>
      <c r="D89273" t="b">
        <v>0</v>
      </c>
      <c r="E89273" t="b">
        <v>0</v>
      </c>
      <c r="F89273" t="str">
        <f>IF(C89273&lt;&gt;0,"at least 1 gameround","0 gamerounds")</f>
        <v>at least 1 gameround</v>
      </c>
    </row>
    <row r="89274" spans="1:6" x14ac:dyDescent="0.2">
      <c r="A89274">
        <v>9911256</v>
      </c>
      <c r="B89274" t="s">
        <v>8</v>
      </c>
      <c r="C89274">
        <v>36</v>
      </c>
      <c r="D89274" t="b">
        <v>1</v>
      </c>
      <c r="E89274" t="b">
        <v>0</v>
      </c>
      <c r="F89274" t="str">
        <f>IF(C89274&lt;&gt;0,"at least 1 gameround","0 gamerounds")</f>
        <v>at least 1 gameround</v>
      </c>
    </row>
    <row r="89275" spans="1:6" x14ac:dyDescent="0.2">
      <c r="A89275">
        <v>9911385</v>
      </c>
      <c r="B89275" t="s">
        <v>7</v>
      </c>
      <c r="C89275">
        <v>28</v>
      </c>
      <c r="D89275" t="b">
        <v>1</v>
      </c>
      <c r="E89275" t="b">
        <v>0</v>
      </c>
      <c r="F89275" t="str">
        <f>IF(C89275&lt;&gt;0,"at least 1 gameround","0 gamerounds")</f>
        <v>at least 1 gameround</v>
      </c>
    </row>
    <row r="89276" spans="1:6" x14ac:dyDescent="0.2">
      <c r="A89276">
        <v>9911421</v>
      </c>
      <c r="B89276" t="s">
        <v>7</v>
      </c>
      <c r="C89276">
        <v>1</v>
      </c>
      <c r="D89276" t="b">
        <v>0</v>
      </c>
      <c r="E89276" t="b">
        <v>0</v>
      </c>
      <c r="F89276" t="str">
        <f>IF(C89276&lt;&gt;0,"at least 1 gameround","0 gamerounds")</f>
        <v>at least 1 gameround</v>
      </c>
    </row>
    <row r="89277" spans="1:6" x14ac:dyDescent="0.2">
      <c r="A89277">
        <v>9911444</v>
      </c>
      <c r="B89277" t="s">
        <v>8</v>
      </c>
      <c r="C89277">
        <v>7</v>
      </c>
      <c r="D89277" t="b">
        <v>0</v>
      </c>
      <c r="E89277" t="b">
        <v>0</v>
      </c>
      <c r="F89277" t="str">
        <f>IF(C89277&lt;&gt;0,"at least 1 gameround","0 gamerounds")</f>
        <v>at least 1 gameround</v>
      </c>
    </row>
    <row r="89278" spans="1:6" x14ac:dyDescent="0.2">
      <c r="A89278">
        <v>9911485</v>
      </c>
      <c r="B89278" t="s">
        <v>7</v>
      </c>
      <c r="C89278">
        <v>8</v>
      </c>
      <c r="D89278" t="b">
        <v>0</v>
      </c>
      <c r="E89278" t="b">
        <v>0</v>
      </c>
      <c r="F89278" t="str">
        <f>IF(C89278&lt;&gt;0,"at least 1 gameround","0 gamerounds")</f>
        <v>at least 1 gameround</v>
      </c>
    </row>
    <row r="89279" spans="1:6" x14ac:dyDescent="0.2">
      <c r="A89279">
        <v>9911623</v>
      </c>
      <c r="B89279" t="s">
        <v>8</v>
      </c>
      <c r="C89279">
        <v>0</v>
      </c>
      <c r="D89279" t="b">
        <v>0</v>
      </c>
      <c r="E89279" t="b">
        <v>0</v>
      </c>
      <c r="F89279" t="str">
        <f>IF(C89279&lt;&gt;0,"at least 1 gameround","0 gamerounds")</f>
        <v>0 gamerounds</v>
      </c>
    </row>
    <row r="89280" spans="1:6" x14ac:dyDescent="0.2">
      <c r="A89280">
        <v>9911685</v>
      </c>
      <c r="B89280" t="s">
        <v>7</v>
      </c>
      <c r="C89280">
        <v>46</v>
      </c>
      <c r="D89280" t="b">
        <v>0</v>
      </c>
      <c r="E89280" t="b">
        <v>0</v>
      </c>
      <c r="F89280" t="str">
        <f>IF(C89280&lt;&gt;0,"at least 1 gameround","0 gamerounds")</f>
        <v>at least 1 gameround</v>
      </c>
    </row>
    <row r="89281" spans="1:6" x14ac:dyDescent="0.2">
      <c r="A89281">
        <v>9911742</v>
      </c>
      <c r="B89281" t="s">
        <v>8</v>
      </c>
      <c r="C89281">
        <v>1</v>
      </c>
      <c r="D89281" t="b">
        <v>0</v>
      </c>
      <c r="E89281" t="b">
        <v>0</v>
      </c>
      <c r="F89281" t="str">
        <f>IF(C89281&lt;&gt;0,"at least 1 gameround","0 gamerounds")</f>
        <v>at least 1 gameround</v>
      </c>
    </row>
    <row r="89282" spans="1:6" x14ac:dyDescent="0.2">
      <c r="A89282">
        <v>9911943</v>
      </c>
      <c r="B89282" t="s">
        <v>8</v>
      </c>
      <c r="C89282">
        <v>1</v>
      </c>
      <c r="D89282" t="b">
        <v>0</v>
      </c>
      <c r="E89282" t="b">
        <v>0</v>
      </c>
      <c r="F89282" t="str">
        <f>IF(C89282&lt;&gt;0,"at least 1 gameround","0 gamerounds")</f>
        <v>at least 1 gameround</v>
      </c>
    </row>
    <row r="89283" spans="1:6" x14ac:dyDescent="0.2">
      <c r="A89283">
        <v>9912550</v>
      </c>
      <c r="B89283" t="s">
        <v>7</v>
      </c>
      <c r="C89283">
        <v>1</v>
      </c>
      <c r="D89283" t="b">
        <v>0</v>
      </c>
      <c r="E89283" t="b">
        <v>0</v>
      </c>
      <c r="F89283" t="str">
        <f>IF(C89283&lt;&gt;0,"at least 1 gameround","0 gamerounds")</f>
        <v>at least 1 gameround</v>
      </c>
    </row>
    <row r="89284" spans="1:6" x14ac:dyDescent="0.2">
      <c r="A89284">
        <v>9912652</v>
      </c>
      <c r="B89284" t="s">
        <v>7</v>
      </c>
      <c r="C89284">
        <v>0</v>
      </c>
      <c r="D89284" t="b">
        <v>0</v>
      </c>
      <c r="E89284" t="b">
        <v>0</v>
      </c>
      <c r="F89284" t="str">
        <f>IF(C89284&lt;&gt;0,"at least 1 gameround","0 gamerounds")</f>
        <v>0 gamerounds</v>
      </c>
    </row>
    <row r="89285" spans="1:6" x14ac:dyDescent="0.2">
      <c r="A89285">
        <v>9912940</v>
      </c>
      <c r="B89285" t="s">
        <v>8</v>
      </c>
      <c r="C89285">
        <v>13</v>
      </c>
      <c r="D89285" t="b">
        <v>0</v>
      </c>
      <c r="E89285" t="b">
        <v>0</v>
      </c>
      <c r="F89285" t="str">
        <f>IF(C89285&lt;&gt;0,"at least 1 gameround","0 gamerounds")</f>
        <v>at least 1 gameround</v>
      </c>
    </row>
    <row r="89286" spans="1:6" x14ac:dyDescent="0.2">
      <c r="A89286">
        <v>9913134</v>
      </c>
      <c r="B89286" t="s">
        <v>8</v>
      </c>
      <c r="C89286">
        <v>22</v>
      </c>
      <c r="D89286" t="b">
        <v>0</v>
      </c>
      <c r="E89286" t="b">
        <v>1</v>
      </c>
      <c r="F89286" t="str">
        <f>IF(C89286&lt;&gt;0,"at least 1 gameround","0 gamerounds")</f>
        <v>at least 1 gameround</v>
      </c>
    </row>
    <row r="89287" spans="1:6" x14ac:dyDescent="0.2">
      <c r="A89287">
        <v>9913248</v>
      </c>
      <c r="B89287" t="s">
        <v>8</v>
      </c>
      <c r="C89287">
        <v>148</v>
      </c>
      <c r="D89287" t="b">
        <v>1</v>
      </c>
      <c r="E89287" t="b">
        <v>0</v>
      </c>
      <c r="F89287" t="str">
        <f>IF(C89287&lt;&gt;0,"at least 1 gameround","0 gamerounds")</f>
        <v>at least 1 gameround</v>
      </c>
    </row>
    <row r="89288" spans="1:6" x14ac:dyDescent="0.2">
      <c r="A89288">
        <v>9913304</v>
      </c>
      <c r="B89288" t="s">
        <v>8</v>
      </c>
      <c r="C89288">
        <v>181</v>
      </c>
      <c r="D89288" t="b">
        <v>1</v>
      </c>
      <c r="E89288" t="b">
        <v>1</v>
      </c>
      <c r="F89288" t="str">
        <f>IF(C89288&lt;&gt;0,"at least 1 gameround","0 gamerounds")</f>
        <v>at least 1 gameround</v>
      </c>
    </row>
    <row r="89289" spans="1:6" x14ac:dyDescent="0.2">
      <c r="A89289">
        <v>9913426</v>
      </c>
      <c r="B89289" t="s">
        <v>8</v>
      </c>
      <c r="C89289">
        <v>94</v>
      </c>
      <c r="D89289" t="b">
        <v>1</v>
      </c>
      <c r="E89289" t="b">
        <v>0</v>
      </c>
      <c r="F89289" t="str">
        <f>IF(C89289&lt;&gt;0,"at least 1 gameround","0 gamerounds")</f>
        <v>at least 1 gameround</v>
      </c>
    </row>
    <row r="89290" spans="1:6" x14ac:dyDescent="0.2">
      <c r="A89290">
        <v>9913518</v>
      </c>
      <c r="B89290" t="s">
        <v>7</v>
      </c>
      <c r="C89290">
        <v>34</v>
      </c>
      <c r="D89290" t="b">
        <v>1</v>
      </c>
      <c r="E89290" t="b">
        <v>0</v>
      </c>
      <c r="F89290" t="str">
        <f>IF(C89290&lt;&gt;0,"at least 1 gameround","0 gamerounds")</f>
        <v>at least 1 gameround</v>
      </c>
    </row>
    <row r="89291" spans="1:6" x14ac:dyDescent="0.2">
      <c r="A89291">
        <v>9913530</v>
      </c>
      <c r="B89291" t="s">
        <v>7</v>
      </c>
      <c r="C89291">
        <v>289</v>
      </c>
      <c r="D89291" t="b">
        <v>1</v>
      </c>
      <c r="E89291" t="b">
        <v>1</v>
      </c>
      <c r="F89291" t="str">
        <f>IF(C89291&lt;&gt;0,"at least 1 gameround","0 gamerounds")</f>
        <v>at least 1 gameround</v>
      </c>
    </row>
    <row r="89292" spans="1:6" x14ac:dyDescent="0.2">
      <c r="A89292">
        <v>9913605</v>
      </c>
      <c r="B89292" t="s">
        <v>7</v>
      </c>
      <c r="C89292">
        <v>150</v>
      </c>
      <c r="D89292" t="b">
        <v>1</v>
      </c>
      <c r="E89292" t="b">
        <v>0</v>
      </c>
      <c r="F89292" t="str">
        <f>IF(C89292&lt;&gt;0,"at least 1 gameround","0 gamerounds")</f>
        <v>at least 1 gameround</v>
      </c>
    </row>
    <row r="89293" spans="1:6" x14ac:dyDescent="0.2">
      <c r="A89293">
        <v>9913771</v>
      </c>
      <c r="B89293" t="s">
        <v>7</v>
      </c>
      <c r="C89293">
        <v>69</v>
      </c>
      <c r="D89293" t="b">
        <v>1</v>
      </c>
      <c r="E89293" t="b">
        <v>0</v>
      </c>
      <c r="F89293" t="str">
        <f>IF(C89293&lt;&gt;0,"at least 1 gameround","0 gamerounds")</f>
        <v>at least 1 gameround</v>
      </c>
    </row>
    <row r="89294" spans="1:6" x14ac:dyDescent="0.2">
      <c r="A89294">
        <v>9913818</v>
      </c>
      <c r="B89294" t="s">
        <v>8</v>
      </c>
      <c r="C89294">
        <v>0</v>
      </c>
      <c r="D89294" t="b">
        <v>0</v>
      </c>
      <c r="E89294" t="b">
        <v>0</v>
      </c>
      <c r="F89294" t="str">
        <f>IF(C89294&lt;&gt;0,"at least 1 gameround","0 gamerounds")</f>
        <v>0 gamerounds</v>
      </c>
    </row>
    <row r="89295" spans="1:6" x14ac:dyDescent="0.2">
      <c r="A89295">
        <v>9913931</v>
      </c>
      <c r="B89295" t="s">
        <v>8</v>
      </c>
      <c r="C89295">
        <v>86</v>
      </c>
      <c r="D89295" t="b">
        <v>1</v>
      </c>
      <c r="E89295" t="b">
        <v>0</v>
      </c>
      <c r="F89295" t="str">
        <f>IF(C89295&lt;&gt;0,"at least 1 gameround","0 gamerounds")</f>
        <v>at least 1 gameround</v>
      </c>
    </row>
    <row r="89296" spans="1:6" x14ac:dyDescent="0.2">
      <c r="A89296">
        <v>9913941</v>
      </c>
      <c r="B89296" t="s">
        <v>7</v>
      </c>
      <c r="C89296">
        <v>0</v>
      </c>
      <c r="D89296" t="b">
        <v>0</v>
      </c>
      <c r="E89296" t="b">
        <v>0</v>
      </c>
      <c r="F89296" t="str">
        <f>IF(C89296&lt;&gt;0,"at least 1 gameround","0 gamerounds")</f>
        <v>0 gamerounds</v>
      </c>
    </row>
    <row r="89297" spans="1:6" x14ac:dyDescent="0.2">
      <c r="A89297">
        <v>9914064</v>
      </c>
      <c r="B89297" t="s">
        <v>8</v>
      </c>
      <c r="C89297">
        <v>2</v>
      </c>
      <c r="D89297" t="b">
        <v>0</v>
      </c>
      <c r="E89297" t="b">
        <v>0</v>
      </c>
      <c r="F89297" t="str">
        <f>IF(C89297&lt;&gt;0,"at least 1 gameround","0 gamerounds")</f>
        <v>at least 1 gameround</v>
      </c>
    </row>
    <row r="89298" spans="1:6" x14ac:dyDescent="0.2">
      <c r="A89298">
        <v>9914170</v>
      </c>
      <c r="B89298" t="s">
        <v>8</v>
      </c>
      <c r="C89298">
        <v>9</v>
      </c>
      <c r="D89298" t="b">
        <v>0</v>
      </c>
      <c r="E89298" t="b">
        <v>0</v>
      </c>
      <c r="F89298" t="str">
        <f>IF(C89298&lt;&gt;0,"at least 1 gameround","0 gamerounds")</f>
        <v>at least 1 gameround</v>
      </c>
    </row>
    <row r="89299" spans="1:6" x14ac:dyDescent="0.2">
      <c r="A89299">
        <v>9914182</v>
      </c>
      <c r="B89299" t="s">
        <v>7</v>
      </c>
      <c r="C89299">
        <v>16</v>
      </c>
      <c r="D89299" t="b">
        <v>0</v>
      </c>
      <c r="E89299" t="b">
        <v>0</v>
      </c>
      <c r="F89299" t="str">
        <f>IF(C89299&lt;&gt;0,"at least 1 gameround","0 gamerounds")</f>
        <v>at least 1 gameround</v>
      </c>
    </row>
    <row r="89300" spans="1:6" x14ac:dyDescent="0.2">
      <c r="A89300">
        <v>9914247</v>
      </c>
      <c r="B89300" t="s">
        <v>8</v>
      </c>
      <c r="C89300">
        <v>3</v>
      </c>
      <c r="D89300" t="b">
        <v>0</v>
      </c>
      <c r="E89300" t="b">
        <v>0</v>
      </c>
      <c r="F89300" t="str">
        <f>IF(C89300&lt;&gt;0,"at least 1 gameround","0 gamerounds")</f>
        <v>at least 1 gameround</v>
      </c>
    </row>
    <row r="89301" spans="1:6" x14ac:dyDescent="0.2">
      <c r="A89301">
        <v>9914257</v>
      </c>
      <c r="B89301" t="s">
        <v>7</v>
      </c>
      <c r="C89301">
        <v>15</v>
      </c>
      <c r="D89301" t="b">
        <v>1</v>
      </c>
      <c r="E89301" t="b">
        <v>0</v>
      </c>
      <c r="F89301" t="str">
        <f>IF(C89301&lt;&gt;0,"at least 1 gameround","0 gamerounds")</f>
        <v>at least 1 gameround</v>
      </c>
    </row>
    <row r="89302" spans="1:6" x14ac:dyDescent="0.2">
      <c r="A89302">
        <v>9914277</v>
      </c>
      <c r="B89302" t="s">
        <v>8</v>
      </c>
      <c r="C89302">
        <v>20</v>
      </c>
      <c r="D89302" t="b">
        <v>1</v>
      </c>
      <c r="E89302" t="b">
        <v>0</v>
      </c>
      <c r="F89302" t="str">
        <f>IF(C89302&lt;&gt;0,"at least 1 gameround","0 gamerounds")</f>
        <v>at least 1 gameround</v>
      </c>
    </row>
    <row r="89303" spans="1:6" x14ac:dyDescent="0.2">
      <c r="A89303">
        <v>9914852</v>
      </c>
      <c r="B89303" t="s">
        <v>7</v>
      </c>
      <c r="C89303">
        <v>25</v>
      </c>
      <c r="D89303" t="b">
        <v>1</v>
      </c>
      <c r="E89303" t="b">
        <v>0</v>
      </c>
      <c r="F89303" t="str">
        <f>IF(C89303&lt;&gt;0,"at least 1 gameround","0 gamerounds")</f>
        <v>at least 1 gameround</v>
      </c>
    </row>
    <row r="89304" spans="1:6" x14ac:dyDescent="0.2">
      <c r="A89304">
        <v>9915133</v>
      </c>
      <c r="B89304" t="s">
        <v>8</v>
      </c>
      <c r="C89304">
        <v>27</v>
      </c>
      <c r="D89304" t="b">
        <v>1</v>
      </c>
      <c r="E89304" t="b">
        <v>0</v>
      </c>
      <c r="F89304" t="str">
        <f>IF(C89304&lt;&gt;0,"at least 1 gameround","0 gamerounds")</f>
        <v>at least 1 gameround</v>
      </c>
    </row>
    <row r="89305" spans="1:6" x14ac:dyDescent="0.2">
      <c r="A89305">
        <v>9915313</v>
      </c>
      <c r="B89305" t="s">
        <v>8</v>
      </c>
      <c r="C89305">
        <v>2</v>
      </c>
      <c r="D89305" t="b">
        <v>0</v>
      </c>
      <c r="E89305" t="b">
        <v>0</v>
      </c>
      <c r="F89305" t="str">
        <f>IF(C89305&lt;&gt;0,"at least 1 gameround","0 gamerounds")</f>
        <v>at least 1 gameround</v>
      </c>
    </row>
    <row r="89306" spans="1:6" x14ac:dyDescent="0.2">
      <c r="A89306">
        <v>9915321</v>
      </c>
      <c r="B89306" t="s">
        <v>7</v>
      </c>
      <c r="C89306">
        <v>13</v>
      </c>
      <c r="D89306" t="b">
        <v>0</v>
      </c>
      <c r="E89306" t="b">
        <v>0</v>
      </c>
      <c r="F89306" t="str">
        <f>IF(C89306&lt;&gt;0,"at least 1 gameround","0 gamerounds")</f>
        <v>at least 1 gameround</v>
      </c>
    </row>
    <row r="89307" spans="1:6" x14ac:dyDescent="0.2">
      <c r="A89307">
        <v>9915429</v>
      </c>
      <c r="B89307" t="s">
        <v>7</v>
      </c>
      <c r="C89307">
        <v>3</v>
      </c>
      <c r="D89307" t="b">
        <v>0</v>
      </c>
      <c r="E89307" t="b">
        <v>1</v>
      </c>
      <c r="F89307" t="str">
        <f>IF(C89307&lt;&gt;0,"at least 1 gameround","0 gamerounds")</f>
        <v>at least 1 gameround</v>
      </c>
    </row>
    <row r="89308" spans="1:6" x14ac:dyDescent="0.2">
      <c r="A89308">
        <v>9915712</v>
      </c>
      <c r="B89308" t="s">
        <v>7</v>
      </c>
      <c r="C89308">
        <v>9</v>
      </c>
      <c r="D89308" t="b">
        <v>0</v>
      </c>
      <c r="E89308" t="b">
        <v>0</v>
      </c>
      <c r="F89308" t="str">
        <f>IF(C89308&lt;&gt;0,"at least 1 gameround","0 gamerounds")</f>
        <v>at least 1 gameround</v>
      </c>
    </row>
    <row r="89309" spans="1:6" x14ac:dyDescent="0.2">
      <c r="A89309">
        <v>9915753</v>
      </c>
      <c r="B89309" t="s">
        <v>7</v>
      </c>
      <c r="C89309">
        <v>5</v>
      </c>
      <c r="D89309" t="b">
        <v>0</v>
      </c>
      <c r="E89309" t="b">
        <v>0</v>
      </c>
      <c r="F89309" t="str">
        <f>IF(C89309&lt;&gt;0,"at least 1 gameround","0 gamerounds")</f>
        <v>at least 1 gameround</v>
      </c>
    </row>
    <row r="89310" spans="1:6" x14ac:dyDescent="0.2">
      <c r="A89310">
        <v>9915782</v>
      </c>
      <c r="B89310" t="s">
        <v>8</v>
      </c>
      <c r="C89310">
        <v>6</v>
      </c>
      <c r="D89310" t="b">
        <v>0</v>
      </c>
      <c r="E89310" t="b">
        <v>0</v>
      </c>
      <c r="F89310" t="str">
        <f>IF(C89310&lt;&gt;0,"at least 1 gameround","0 gamerounds")</f>
        <v>at least 1 gameround</v>
      </c>
    </row>
    <row r="89311" spans="1:6" x14ac:dyDescent="0.2">
      <c r="A89311">
        <v>9915789</v>
      </c>
      <c r="B89311" t="s">
        <v>8</v>
      </c>
      <c r="C89311">
        <v>57</v>
      </c>
      <c r="D89311" t="b">
        <v>1</v>
      </c>
      <c r="E89311" t="b">
        <v>1</v>
      </c>
      <c r="F89311" t="str">
        <f>IF(C89311&lt;&gt;0,"at least 1 gameround","0 gamerounds")</f>
        <v>at least 1 gameround</v>
      </c>
    </row>
    <row r="89312" spans="1:6" x14ac:dyDescent="0.2">
      <c r="A89312">
        <v>9915839</v>
      </c>
      <c r="B89312" t="s">
        <v>8</v>
      </c>
      <c r="C89312">
        <v>5</v>
      </c>
      <c r="D89312" t="b">
        <v>1</v>
      </c>
      <c r="E89312" t="b">
        <v>0</v>
      </c>
      <c r="F89312" t="str">
        <f>IF(C89312&lt;&gt;0,"at least 1 gameround","0 gamerounds")</f>
        <v>at least 1 gameround</v>
      </c>
    </row>
    <row r="89313" spans="1:6" x14ac:dyDescent="0.2">
      <c r="A89313">
        <v>9915840</v>
      </c>
      <c r="B89313" t="s">
        <v>8</v>
      </c>
      <c r="C89313">
        <v>0</v>
      </c>
      <c r="D89313" t="b">
        <v>0</v>
      </c>
      <c r="E89313" t="b">
        <v>0</v>
      </c>
      <c r="F89313" t="str">
        <f>IF(C89313&lt;&gt;0,"at least 1 gameround","0 gamerounds")</f>
        <v>0 gamerounds</v>
      </c>
    </row>
    <row r="89314" spans="1:6" x14ac:dyDescent="0.2">
      <c r="A89314">
        <v>9915860</v>
      </c>
      <c r="B89314" t="s">
        <v>8</v>
      </c>
      <c r="C89314">
        <v>28</v>
      </c>
      <c r="D89314" t="b">
        <v>1</v>
      </c>
      <c r="E89314" t="b">
        <v>0</v>
      </c>
      <c r="F89314" t="str">
        <f>IF(C89314&lt;&gt;0,"at least 1 gameround","0 gamerounds")</f>
        <v>at least 1 gameround</v>
      </c>
    </row>
    <row r="89315" spans="1:6" x14ac:dyDescent="0.2">
      <c r="A89315">
        <v>9915882</v>
      </c>
      <c r="B89315" t="s">
        <v>8</v>
      </c>
      <c r="C89315">
        <v>1</v>
      </c>
      <c r="D89315" t="b">
        <v>0</v>
      </c>
      <c r="E89315" t="b">
        <v>0</v>
      </c>
      <c r="F89315" t="str">
        <f>IF(C89315&lt;&gt;0,"at least 1 gameround","0 gamerounds")</f>
        <v>at least 1 gameround</v>
      </c>
    </row>
    <row r="89316" spans="1:6" x14ac:dyDescent="0.2">
      <c r="A89316">
        <v>9916251</v>
      </c>
      <c r="B89316" t="s">
        <v>7</v>
      </c>
      <c r="C89316">
        <v>0</v>
      </c>
      <c r="D89316" t="b">
        <v>0</v>
      </c>
      <c r="E89316" t="b">
        <v>0</v>
      </c>
      <c r="F89316" t="str">
        <f>IF(C89316&lt;&gt;0,"at least 1 gameround","0 gamerounds")</f>
        <v>0 gamerounds</v>
      </c>
    </row>
    <row r="89317" spans="1:6" x14ac:dyDescent="0.2">
      <c r="A89317">
        <v>9916346</v>
      </c>
      <c r="B89317" t="s">
        <v>7</v>
      </c>
      <c r="C89317">
        <v>6</v>
      </c>
      <c r="D89317" t="b">
        <v>1</v>
      </c>
      <c r="E89317" t="b">
        <v>0</v>
      </c>
      <c r="F89317" t="str">
        <f>IF(C89317&lt;&gt;0,"at least 1 gameround","0 gamerounds")</f>
        <v>at least 1 gameround</v>
      </c>
    </row>
    <row r="89318" spans="1:6" x14ac:dyDescent="0.2">
      <c r="A89318">
        <v>9916540</v>
      </c>
      <c r="B89318" t="s">
        <v>8</v>
      </c>
      <c r="C89318">
        <v>7</v>
      </c>
      <c r="D89318" t="b">
        <v>1</v>
      </c>
      <c r="E89318" t="b">
        <v>0</v>
      </c>
      <c r="F89318" t="str">
        <f>IF(C89318&lt;&gt;0,"at least 1 gameround","0 gamerounds")</f>
        <v>at least 1 gameround</v>
      </c>
    </row>
    <row r="89319" spans="1:6" x14ac:dyDescent="0.2">
      <c r="A89319">
        <v>9916597</v>
      </c>
      <c r="B89319" t="s">
        <v>8</v>
      </c>
      <c r="C89319">
        <v>218</v>
      </c>
      <c r="D89319" t="b">
        <v>1</v>
      </c>
      <c r="E89319" t="b">
        <v>1</v>
      </c>
      <c r="F89319" t="str">
        <f>IF(C89319&lt;&gt;0,"at least 1 gameround","0 gamerounds")</f>
        <v>at least 1 gameround</v>
      </c>
    </row>
    <row r="89320" spans="1:6" x14ac:dyDescent="0.2">
      <c r="A89320">
        <v>9916647</v>
      </c>
      <c r="B89320" t="s">
        <v>8</v>
      </c>
      <c r="C89320">
        <v>279</v>
      </c>
      <c r="D89320" t="b">
        <v>0</v>
      </c>
      <c r="E89320" t="b">
        <v>1</v>
      </c>
      <c r="F89320" t="str">
        <f>IF(C89320&lt;&gt;0,"at least 1 gameround","0 gamerounds")</f>
        <v>at least 1 gameround</v>
      </c>
    </row>
    <row r="89321" spans="1:6" x14ac:dyDescent="0.2">
      <c r="A89321">
        <v>9916774</v>
      </c>
      <c r="B89321" t="s">
        <v>7</v>
      </c>
      <c r="C89321">
        <v>2</v>
      </c>
      <c r="D89321" t="b">
        <v>0</v>
      </c>
      <c r="E89321" t="b">
        <v>0</v>
      </c>
      <c r="F89321" t="str">
        <f>IF(C89321&lt;&gt;0,"at least 1 gameround","0 gamerounds")</f>
        <v>at least 1 gameround</v>
      </c>
    </row>
    <row r="89322" spans="1:6" x14ac:dyDescent="0.2">
      <c r="A89322">
        <v>9916786</v>
      </c>
      <c r="B89322" t="s">
        <v>8</v>
      </c>
      <c r="C89322">
        <v>4</v>
      </c>
      <c r="D89322" t="b">
        <v>0</v>
      </c>
      <c r="E89322" t="b">
        <v>0</v>
      </c>
      <c r="F89322" t="str">
        <f>IF(C89322&lt;&gt;0,"at least 1 gameround","0 gamerounds")</f>
        <v>at least 1 gameround</v>
      </c>
    </row>
    <row r="89323" spans="1:6" x14ac:dyDescent="0.2">
      <c r="A89323">
        <v>9916845</v>
      </c>
      <c r="B89323" t="s">
        <v>7</v>
      </c>
      <c r="C89323">
        <v>49</v>
      </c>
      <c r="D89323" t="b">
        <v>1</v>
      </c>
      <c r="E89323" t="b">
        <v>0</v>
      </c>
      <c r="F89323" t="str">
        <f>IF(C89323&lt;&gt;0,"at least 1 gameround","0 gamerounds")</f>
        <v>at least 1 gameround</v>
      </c>
    </row>
    <row r="89324" spans="1:6" x14ac:dyDescent="0.2">
      <c r="A89324">
        <v>9916853</v>
      </c>
      <c r="B89324" t="s">
        <v>7</v>
      </c>
      <c r="C89324">
        <v>398</v>
      </c>
      <c r="D89324" t="b">
        <v>1</v>
      </c>
      <c r="E89324" t="b">
        <v>1</v>
      </c>
      <c r="F89324" t="str">
        <f>IF(C89324&lt;&gt;0,"at least 1 gameround","0 gamerounds")</f>
        <v>at least 1 gameround</v>
      </c>
    </row>
    <row r="89325" spans="1:6" x14ac:dyDescent="0.2">
      <c r="A89325">
        <v>9916981</v>
      </c>
      <c r="B89325" t="s">
        <v>8</v>
      </c>
      <c r="C89325">
        <v>7</v>
      </c>
      <c r="D89325" t="b">
        <v>0</v>
      </c>
      <c r="E89325" t="b">
        <v>0</v>
      </c>
      <c r="F89325" t="str">
        <f>IF(C89325&lt;&gt;0,"at least 1 gameround","0 gamerounds")</f>
        <v>at least 1 gameround</v>
      </c>
    </row>
    <row r="89326" spans="1:6" x14ac:dyDescent="0.2">
      <c r="A89326">
        <v>9916983</v>
      </c>
      <c r="B89326" t="s">
        <v>7</v>
      </c>
      <c r="C89326">
        <v>44</v>
      </c>
      <c r="D89326" t="b">
        <v>1</v>
      </c>
      <c r="E89326" t="b">
        <v>0</v>
      </c>
      <c r="F89326" t="str">
        <f>IF(C89326&lt;&gt;0,"at least 1 gameround","0 gamerounds")</f>
        <v>at least 1 gameround</v>
      </c>
    </row>
    <row r="89327" spans="1:6" x14ac:dyDescent="0.2">
      <c r="A89327">
        <v>9917151</v>
      </c>
      <c r="B89327" t="s">
        <v>7</v>
      </c>
      <c r="C89327">
        <v>3</v>
      </c>
      <c r="D89327" t="b">
        <v>0</v>
      </c>
      <c r="E89327" t="b">
        <v>0</v>
      </c>
      <c r="F89327" t="str">
        <f>IF(C89327&lt;&gt;0,"at least 1 gameround","0 gamerounds")</f>
        <v>at least 1 gameround</v>
      </c>
    </row>
    <row r="89328" spans="1:6" x14ac:dyDescent="0.2">
      <c r="A89328">
        <v>9917605</v>
      </c>
      <c r="B89328" t="s">
        <v>7</v>
      </c>
      <c r="C89328">
        <v>0</v>
      </c>
      <c r="D89328" t="b">
        <v>0</v>
      </c>
      <c r="E89328" t="b">
        <v>0</v>
      </c>
      <c r="F89328" t="str">
        <f>IF(C89328&lt;&gt;0,"at least 1 gameround","0 gamerounds")</f>
        <v>0 gamerounds</v>
      </c>
    </row>
    <row r="89329" spans="1:6" x14ac:dyDescent="0.2">
      <c r="A89329">
        <v>9917821</v>
      </c>
      <c r="B89329" t="s">
        <v>7</v>
      </c>
      <c r="C89329">
        <v>61</v>
      </c>
      <c r="D89329" t="b">
        <v>1</v>
      </c>
      <c r="E89329" t="b">
        <v>0</v>
      </c>
      <c r="F89329" t="str">
        <f>IF(C89329&lt;&gt;0,"at least 1 gameround","0 gamerounds")</f>
        <v>at least 1 gameround</v>
      </c>
    </row>
    <row r="89330" spans="1:6" x14ac:dyDescent="0.2">
      <c r="A89330">
        <v>9917917</v>
      </c>
      <c r="B89330" t="s">
        <v>7</v>
      </c>
      <c r="C89330">
        <v>25</v>
      </c>
      <c r="D89330" t="b">
        <v>0</v>
      </c>
      <c r="E89330" t="b">
        <v>0</v>
      </c>
      <c r="F89330" t="str">
        <f>IF(C89330&lt;&gt;0,"at least 1 gameround","0 gamerounds")</f>
        <v>at least 1 gameround</v>
      </c>
    </row>
    <row r="89331" spans="1:6" x14ac:dyDescent="0.2">
      <c r="A89331">
        <v>9917923</v>
      </c>
      <c r="B89331" t="s">
        <v>7</v>
      </c>
      <c r="C89331">
        <v>18</v>
      </c>
      <c r="D89331" t="b">
        <v>0</v>
      </c>
      <c r="E89331" t="b">
        <v>1</v>
      </c>
      <c r="F89331" t="str">
        <f>IF(C89331&lt;&gt;0,"at least 1 gameround","0 gamerounds")</f>
        <v>at least 1 gameround</v>
      </c>
    </row>
    <row r="89332" spans="1:6" x14ac:dyDescent="0.2">
      <c r="A89332">
        <v>9917932</v>
      </c>
      <c r="B89332" t="s">
        <v>7</v>
      </c>
      <c r="C89332">
        <v>0</v>
      </c>
      <c r="D89332" t="b">
        <v>0</v>
      </c>
      <c r="E89332" t="b">
        <v>0</v>
      </c>
      <c r="F89332" t="str">
        <f>IF(C89332&lt;&gt;0,"at least 1 gameround","0 gamerounds")</f>
        <v>0 gamerounds</v>
      </c>
    </row>
    <row r="89333" spans="1:6" x14ac:dyDescent="0.2">
      <c r="A89333">
        <v>9918007</v>
      </c>
      <c r="B89333" t="s">
        <v>7</v>
      </c>
      <c r="C89333">
        <v>30</v>
      </c>
      <c r="D89333" t="b">
        <v>1</v>
      </c>
      <c r="E89333" t="b">
        <v>0</v>
      </c>
      <c r="F89333" t="str">
        <f>IF(C89333&lt;&gt;0,"at least 1 gameround","0 gamerounds")</f>
        <v>at least 1 gameround</v>
      </c>
    </row>
    <row r="89334" spans="1:6" x14ac:dyDescent="0.2">
      <c r="A89334">
        <v>9918099</v>
      </c>
      <c r="B89334" t="s">
        <v>8</v>
      </c>
      <c r="C89334">
        <v>56</v>
      </c>
      <c r="D89334" t="b">
        <v>1</v>
      </c>
      <c r="E89334" t="b">
        <v>0</v>
      </c>
      <c r="F89334" t="str">
        <f>IF(C89334&lt;&gt;0,"at least 1 gameround","0 gamerounds")</f>
        <v>at least 1 gameround</v>
      </c>
    </row>
    <row r="89335" spans="1:6" x14ac:dyDescent="0.2">
      <c r="A89335">
        <v>9918104</v>
      </c>
      <c r="B89335" t="s">
        <v>7</v>
      </c>
      <c r="C89335">
        <v>7</v>
      </c>
      <c r="D89335" t="b">
        <v>0</v>
      </c>
      <c r="E89335" t="b">
        <v>0</v>
      </c>
      <c r="F89335" t="str">
        <f>IF(C89335&lt;&gt;0,"at least 1 gameround","0 gamerounds")</f>
        <v>at least 1 gameround</v>
      </c>
    </row>
    <row r="89336" spans="1:6" x14ac:dyDescent="0.2">
      <c r="A89336">
        <v>9918331</v>
      </c>
      <c r="B89336" t="s">
        <v>7</v>
      </c>
      <c r="C89336">
        <v>90</v>
      </c>
      <c r="D89336" t="b">
        <v>1</v>
      </c>
      <c r="E89336" t="b">
        <v>1</v>
      </c>
      <c r="F89336" t="str">
        <f>IF(C89336&lt;&gt;0,"at least 1 gameround","0 gamerounds")</f>
        <v>at least 1 gameround</v>
      </c>
    </row>
    <row r="89337" spans="1:6" x14ac:dyDescent="0.2">
      <c r="A89337">
        <v>9918439</v>
      </c>
      <c r="B89337" t="s">
        <v>7</v>
      </c>
      <c r="C89337">
        <v>16</v>
      </c>
      <c r="D89337" t="b">
        <v>1</v>
      </c>
      <c r="E89337" t="b">
        <v>0</v>
      </c>
      <c r="F89337" t="str">
        <f>IF(C89337&lt;&gt;0,"at least 1 gameround","0 gamerounds")</f>
        <v>at least 1 gameround</v>
      </c>
    </row>
    <row r="89338" spans="1:6" x14ac:dyDescent="0.2">
      <c r="A89338">
        <v>9918453</v>
      </c>
      <c r="B89338" t="s">
        <v>8</v>
      </c>
      <c r="C89338">
        <v>4</v>
      </c>
      <c r="D89338" t="b">
        <v>0</v>
      </c>
      <c r="E89338" t="b">
        <v>0</v>
      </c>
      <c r="F89338" t="str">
        <f>IF(C89338&lt;&gt;0,"at least 1 gameround","0 gamerounds")</f>
        <v>at least 1 gameround</v>
      </c>
    </row>
    <row r="89339" spans="1:6" x14ac:dyDescent="0.2">
      <c r="A89339">
        <v>9918520</v>
      </c>
      <c r="B89339" t="s">
        <v>7</v>
      </c>
      <c r="C89339">
        <v>7</v>
      </c>
      <c r="D89339" t="b">
        <v>0</v>
      </c>
      <c r="E89339" t="b">
        <v>1</v>
      </c>
      <c r="F89339" t="str">
        <f>IF(C89339&lt;&gt;0,"at least 1 gameround","0 gamerounds")</f>
        <v>at least 1 gameround</v>
      </c>
    </row>
    <row r="89340" spans="1:6" x14ac:dyDescent="0.2">
      <c r="A89340">
        <v>9918616</v>
      </c>
      <c r="B89340" t="s">
        <v>8</v>
      </c>
      <c r="C89340">
        <v>65</v>
      </c>
      <c r="D89340" t="b">
        <v>0</v>
      </c>
      <c r="E89340" t="b">
        <v>1</v>
      </c>
      <c r="F89340" t="str">
        <f>IF(C89340&lt;&gt;0,"at least 1 gameround","0 gamerounds")</f>
        <v>at least 1 gameround</v>
      </c>
    </row>
    <row r="89341" spans="1:6" x14ac:dyDescent="0.2">
      <c r="A89341">
        <v>9918693</v>
      </c>
      <c r="B89341" t="s">
        <v>7</v>
      </c>
      <c r="C89341">
        <v>90</v>
      </c>
      <c r="D89341" t="b">
        <v>1</v>
      </c>
      <c r="E89341" t="b">
        <v>0</v>
      </c>
      <c r="F89341" t="str">
        <f>IF(C89341&lt;&gt;0,"at least 1 gameround","0 gamerounds")</f>
        <v>at least 1 gameround</v>
      </c>
    </row>
    <row r="89342" spans="1:6" x14ac:dyDescent="0.2">
      <c r="A89342">
        <v>9918706</v>
      </c>
      <c r="B89342" t="s">
        <v>7</v>
      </c>
      <c r="C89342">
        <v>90</v>
      </c>
      <c r="D89342" t="b">
        <v>1</v>
      </c>
      <c r="E89342" t="b">
        <v>0</v>
      </c>
      <c r="F89342" t="str">
        <f>IF(C89342&lt;&gt;0,"at least 1 gameround","0 gamerounds")</f>
        <v>at least 1 gameround</v>
      </c>
    </row>
    <row r="89343" spans="1:6" x14ac:dyDescent="0.2">
      <c r="A89343">
        <v>9918802</v>
      </c>
      <c r="B89343" t="s">
        <v>8</v>
      </c>
      <c r="C89343">
        <v>62</v>
      </c>
      <c r="D89343" t="b">
        <v>1</v>
      </c>
      <c r="E89343" t="b">
        <v>1</v>
      </c>
      <c r="F89343" t="str">
        <f>IF(C89343&lt;&gt;0,"at least 1 gameround","0 gamerounds")</f>
        <v>at least 1 gameround</v>
      </c>
    </row>
    <row r="89344" spans="1:6" x14ac:dyDescent="0.2">
      <c r="A89344">
        <v>9918845</v>
      </c>
      <c r="B89344" t="s">
        <v>7</v>
      </c>
      <c r="C89344">
        <v>9</v>
      </c>
      <c r="D89344" t="b">
        <v>1</v>
      </c>
      <c r="E89344" t="b">
        <v>0</v>
      </c>
      <c r="F89344" t="str">
        <f>IF(C89344&lt;&gt;0,"at least 1 gameround","0 gamerounds")</f>
        <v>at least 1 gameround</v>
      </c>
    </row>
    <row r="89345" spans="1:6" x14ac:dyDescent="0.2">
      <c r="A89345">
        <v>9918871</v>
      </c>
      <c r="B89345" t="s">
        <v>8</v>
      </c>
      <c r="C89345">
        <v>14</v>
      </c>
      <c r="D89345" t="b">
        <v>0</v>
      </c>
      <c r="E89345" t="b">
        <v>0</v>
      </c>
      <c r="F89345" t="str">
        <f>IF(C89345&lt;&gt;0,"at least 1 gameround","0 gamerounds")</f>
        <v>at least 1 gameround</v>
      </c>
    </row>
    <row r="89346" spans="1:6" x14ac:dyDescent="0.2">
      <c r="A89346">
        <v>9918884</v>
      </c>
      <c r="B89346" t="s">
        <v>7</v>
      </c>
      <c r="C89346">
        <v>49</v>
      </c>
      <c r="D89346" t="b">
        <v>1</v>
      </c>
      <c r="E89346" t="b">
        <v>0</v>
      </c>
      <c r="F89346" t="str">
        <f>IF(C89346&lt;&gt;0,"at least 1 gameround","0 gamerounds")</f>
        <v>at least 1 gameround</v>
      </c>
    </row>
    <row r="89347" spans="1:6" x14ac:dyDescent="0.2">
      <c r="A89347">
        <v>9919214</v>
      </c>
      <c r="B89347" t="s">
        <v>7</v>
      </c>
      <c r="C89347">
        <v>3</v>
      </c>
      <c r="D89347" t="b">
        <v>0</v>
      </c>
      <c r="E89347" t="b">
        <v>0</v>
      </c>
      <c r="F89347" t="str">
        <f>IF(C89347&lt;&gt;0,"at least 1 gameround","0 gamerounds")</f>
        <v>at least 1 gameround</v>
      </c>
    </row>
    <row r="89348" spans="1:6" x14ac:dyDescent="0.2">
      <c r="A89348">
        <v>9919290</v>
      </c>
      <c r="B89348" t="s">
        <v>8</v>
      </c>
      <c r="C89348">
        <v>1</v>
      </c>
      <c r="D89348" t="b">
        <v>0</v>
      </c>
      <c r="E89348" t="b">
        <v>0</v>
      </c>
      <c r="F89348" t="str">
        <f>IF(C89348&lt;&gt;0,"at least 1 gameround","0 gamerounds")</f>
        <v>at least 1 gameround</v>
      </c>
    </row>
    <row r="89349" spans="1:6" x14ac:dyDescent="0.2">
      <c r="A89349">
        <v>9919394</v>
      </c>
      <c r="B89349" t="s">
        <v>7</v>
      </c>
      <c r="C89349">
        <v>44</v>
      </c>
      <c r="D89349" t="b">
        <v>0</v>
      </c>
      <c r="E89349" t="b">
        <v>0</v>
      </c>
      <c r="F89349" t="str">
        <f>IF(C89349&lt;&gt;0,"at least 1 gameround","0 gamerounds")</f>
        <v>at least 1 gameround</v>
      </c>
    </row>
    <row r="89350" spans="1:6" x14ac:dyDescent="0.2">
      <c r="A89350">
        <v>9919460</v>
      </c>
      <c r="B89350" t="s">
        <v>7</v>
      </c>
      <c r="C89350">
        <v>5</v>
      </c>
      <c r="D89350" t="b">
        <v>0</v>
      </c>
      <c r="E89350" t="b">
        <v>0</v>
      </c>
      <c r="F89350" t="str">
        <f>IF(C89350&lt;&gt;0,"at least 1 gameround","0 gamerounds")</f>
        <v>at least 1 gameround</v>
      </c>
    </row>
    <row r="89351" spans="1:6" x14ac:dyDescent="0.2">
      <c r="A89351">
        <v>9919705</v>
      </c>
      <c r="B89351" t="s">
        <v>8</v>
      </c>
      <c r="C89351">
        <v>6</v>
      </c>
      <c r="D89351" t="b">
        <v>0</v>
      </c>
      <c r="E89351" t="b">
        <v>0</v>
      </c>
      <c r="F89351" t="str">
        <f>IF(C89351&lt;&gt;0,"at least 1 gameround","0 gamerounds")</f>
        <v>at least 1 gameround</v>
      </c>
    </row>
    <row r="89352" spans="1:6" x14ac:dyDescent="0.2">
      <c r="A89352">
        <v>9920005</v>
      </c>
      <c r="B89352" t="s">
        <v>7</v>
      </c>
      <c r="C89352">
        <v>13</v>
      </c>
      <c r="D89352" t="b">
        <v>0</v>
      </c>
      <c r="E89352" t="b">
        <v>0</v>
      </c>
      <c r="F89352" t="str">
        <f>IF(C89352&lt;&gt;0,"at least 1 gameround","0 gamerounds")</f>
        <v>at least 1 gameround</v>
      </c>
    </row>
    <row r="89353" spans="1:6" x14ac:dyDescent="0.2">
      <c r="A89353">
        <v>9920021</v>
      </c>
      <c r="B89353" t="s">
        <v>7</v>
      </c>
      <c r="C89353">
        <v>21</v>
      </c>
      <c r="D89353" t="b">
        <v>0</v>
      </c>
      <c r="E89353" t="b">
        <v>0</v>
      </c>
      <c r="F89353" t="str">
        <f>IF(C89353&lt;&gt;0,"at least 1 gameround","0 gamerounds")</f>
        <v>at least 1 gameround</v>
      </c>
    </row>
    <row r="89354" spans="1:6" x14ac:dyDescent="0.2">
      <c r="A89354">
        <v>9920072</v>
      </c>
      <c r="B89354" t="s">
        <v>7</v>
      </c>
      <c r="C89354">
        <v>7</v>
      </c>
      <c r="D89354" t="b">
        <v>0</v>
      </c>
      <c r="E89354" t="b">
        <v>0</v>
      </c>
      <c r="F89354" t="str">
        <f>IF(C89354&lt;&gt;0,"at least 1 gameround","0 gamerounds")</f>
        <v>at least 1 gameround</v>
      </c>
    </row>
    <row r="89355" spans="1:6" x14ac:dyDescent="0.2">
      <c r="A89355">
        <v>9920243</v>
      </c>
      <c r="B89355" t="s">
        <v>8</v>
      </c>
      <c r="C89355">
        <v>122</v>
      </c>
      <c r="D89355" t="b">
        <v>1</v>
      </c>
      <c r="E89355" t="b">
        <v>1</v>
      </c>
      <c r="F89355" t="str">
        <f>IF(C89355&lt;&gt;0,"at least 1 gameround","0 gamerounds")</f>
        <v>at least 1 gameround</v>
      </c>
    </row>
    <row r="89356" spans="1:6" x14ac:dyDescent="0.2">
      <c r="A89356">
        <v>9920333</v>
      </c>
      <c r="B89356" t="s">
        <v>8</v>
      </c>
      <c r="C89356">
        <v>11</v>
      </c>
      <c r="D89356" t="b">
        <v>0</v>
      </c>
      <c r="E89356" t="b">
        <v>0</v>
      </c>
      <c r="F89356" t="str">
        <f>IF(C89356&lt;&gt;0,"at least 1 gameround","0 gamerounds")</f>
        <v>at least 1 gameround</v>
      </c>
    </row>
    <row r="89357" spans="1:6" x14ac:dyDescent="0.2">
      <c r="A89357">
        <v>9920471</v>
      </c>
      <c r="B89357" t="s">
        <v>8</v>
      </c>
      <c r="C89357">
        <v>43</v>
      </c>
      <c r="D89357" t="b">
        <v>0</v>
      </c>
      <c r="E89357" t="b">
        <v>0</v>
      </c>
      <c r="F89357" t="str">
        <f>IF(C89357&lt;&gt;0,"at least 1 gameround","0 gamerounds")</f>
        <v>at least 1 gameround</v>
      </c>
    </row>
    <row r="89358" spans="1:6" x14ac:dyDescent="0.2">
      <c r="A89358">
        <v>9920474</v>
      </c>
      <c r="B89358" t="s">
        <v>7</v>
      </c>
      <c r="C89358">
        <v>5</v>
      </c>
      <c r="D89358" t="b">
        <v>0</v>
      </c>
      <c r="E89358" t="b">
        <v>0</v>
      </c>
      <c r="F89358" t="str">
        <f>IF(C89358&lt;&gt;0,"at least 1 gameround","0 gamerounds")</f>
        <v>at least 1 gameround</v>
      </c>
    </row>
    <row r="89359" spans="1:6" x14ac:dyDescent="0.2">
      <c r="A89359">
        <v>9920482</v>
      </c>
      <c r="B89359" t="s">
        <v>7</v>
      </c>
      <c r="C89359">
        <v>69</v>
      </c>
      <c r="D89359" t="b">
        <v>1</v>
      </c>
      <c r="E89359" t="b">
        <v>1</v>
      </c>
      <c r="F89359" t="str">
        <f>IF(C89359&lt;&gt;0,"at least 1 gameround","0 gamerounds")</f>
        <v>at least 1 gameround</v>
      </c>
    </row>
    <row r="89360" spans="1:6" x14ac:dyDescent="0.2">
      <c r="A89360">
        <v>9921146</v>
      </c>
      <c r="B89360" t="s">
        <v>7</v>
      </c>
      <c r="C89360">
        <v>56</v>
      </c>
      <c r="D89360" t="b">
        <v>1</v>
      </c>
      <c r="E89360" t="b">
        <v>0</v>
      </c>
      <c r="F89360" t="str">
        <f>IF(C89360&lt;&gt;0,"at least 1 gameround","0 gamerounds")</f>
        <v>at least 1 gameround</v>
      </c>
    </row>
    <row r="89361" spans="1:6" x14ac:dyDescent="0.2">
      <c r="A89361">
        <v>9921187</v>
      </c>
      <c r="B89361" t="s">
        <v>8</v>
      </c>
      <c r="C89361">
        <v>37</v>
      </c>
      <c r="D89361" t="b">
        <v>1</v>
      </c>
      <c r="E89361" t="b">
        <v>1</v>
      </c>
      <c r="F89361" t="str">
        <f>IF(C89361&lt;&gt;0,"at least 1 gameround","0 gamerounds")</f>
        <v>at least 1 gameround</v>
      </c>
    </row>
    <row r="89362" spans="1:6" x14ac:dyDescent="0.2">
      <c r="A89362">
        <v>9921202</v>
      </c>
      <c r="B89362" t="s">
        <v>7</v>
      </c>
      <c r="C89362">
        <v>1</v>
      </c>
      <c r="D89362" t="b">
        <v>0</v>
      </c>
      <c r="E89362" t="b">
        <v>0</v>
      </c>
      <c r="F89362" t="str">
        <f>IF(C89362&lt;&gt;0,"at least 1 gameround","0 gamerounds")</f>
        <v>at least 1 gameround</v>
      </c>
    </row>
    <row r="89363" spans="1:6" x14ac:dyDescent="0.2">
      <c r="A89363">
        <v>9921397</v>
      </c>
      <c r="B89363" t="s">
        <v>8</v>
      </c>
      <c r="C89363">
        <v>2</v>
      </c>
      <c r="D89363" t="b">
        <v>0</v>
      </c>
      <c r="E89363" t="b">
        <v>0</v>
      </c>
      <c r="F89363" t="str">
        <f>IF(C89363&lt;&gt;0,"at least 1 gameround","0 gamerounds")</f>
        <v>at least 1 gameround</v>
      </c>
    </row>
    <row r="89364" spans="1:6" x14ac:dyDescent="0.2">
      <c r="A89364">
        <v>9921667</v>
      </c>
      <c r="B89364" t="s">
        <v>8</v>
      </c>
      <c r="C89364">
        <v>95</v>
      </c>
      <c r="D89364" t="b">
        <v>1</v>
      </c>
      <c r="E89364" t="b">
        <v>0</v>
      </c>
      <c r="F89364" t="str">
        <f>IF(C89364&lt;&gt;0,"at least 1 gameround","0 gamerounds")</f>
        <v>at least 1 gameround</v>
      </c>
    </row>
    <row r="89365" spans="1:6" x14ac:dyDescent="0.2">
      <c r="A89365">
        <v>9921820</v>
      </c>
      <c r="B89365" t="s">
        <v>7</v>
      </c>
      <c r="C89365">
        <v>8</v>
      </c>
      <c r="D89365" t="b">
        <v>0</v>
      </c>
      <c r="E89365" t="b">
        <v>0</v>
      </c>
      <c r="F89365" t="str">
        <f>IF(C89365&lt;&gt;0,"at least 1 gameround","0 gamerounds")</f>
        <v>at least 1 gameround</v>
      </c>
    </row>
    <row r="89366" spans="1:6" x14ac:dyDescent="0.2">
      <c r="A89366">
        <v>9921862</v>
      </c>
      <c r="B89366" t="s">
        <v>7</v>
      </c>
      <c r="C89366">
        <v>177</v>
      </c>
      <c r="D89366" t="b">
        <v>1</v>
      </c>
      <c r="E89366" t="b">
        <v>0</v>
      </c>
      <c r="F89366" t="str">
        <f>IF(C89366&lt;&gt;0,"at least 1 gameround","0 gamerounds")</f>
        <v>at least 1 gameround</v>
      </c>
    </row>
    <row r="89367" spans="1:6" x14ac:dyDescent="0.2">
      <c r="A89367">
        <v>9921893</v>
      </c>
      <c r="B89367" t="s">
        <v>8</v>
      </c>
      <c r="C89367">
        <v>8</v>
      </c>
      <c r="D89367" t="b">
        <v>0</v>
      </c>
      <c r="E89367" t="b">
        <v>0</v>
      </c>
      <c r="F89367" t="str">
        <f>IF(C89367&lt;&gt;0,"at least 1 gameround","0 gamerounds")</f>
        <v>at least 1 gameround</v>
      </c>
    </row>
    <row r="89368" spans="1:6" x14ac:dyDescent="0.2">
      <c r="A89368">
        <v>9921916</v>
      </c>
      <c r="B89368" t="s">
        <v>7</v>
      </c>
      <c r="C89368">
        <v>57</v>
      </c>
      <c r="D89368" t="b">
        <v>1</v>
      </c>
      <c r="E89368" t="b">
        <v>0</v>
      </c>
      <c r="F89368" t="str">
        <f>IF(C89368&lt;&gt;0,"at least 1 gameround","0 gamerounds")</f>
        <v>at least 1 gameround</v>
      </c>
    </row>
    <row r="89369" spans="1:6" x14ac:dyDescent="0.2">
      <c r="A89369">
        <v>9922036</v>
      </c>
      <c r="B89369" t="s">
        <v>8</v>
      </c>
      <c r="C89369">
        <v>3</v>
      </c>
      <c r="D89369" t="b">
        <v>0</v>
      </c>
      <c r="E89369" t="b">
        <v>0</v>
      </c>
      <c r="F89369" t="str">
        <f>IF(C89369&lt;&gt;0,"at least 1 gameround","0 gamerounds")</f>
        <v>at least 1 gameround</v>
      </c>
    </row>
    <row r="89370" spans="1:6" x14ac:dyDescent="0.2">
      <c r="A89370">
        <v>9922092</v>
      </c>
      <c r="B89370" t="s">
        <v>8</v>
      </c>
      <c r="C89370">
        <v>19</v>
      </c>
      <c r="D89370" t="b">
        <v>0</v>
      </c>
      <c r="E89370" t="b">
        <v>0</v>
      </c>
      <c r="F89370" t="str">
        <f>IF(C89370&lt;&gt;0,"at least 1 gameround","0 gamerounds")</f>
        <v>at least 1 gameround</v>
      </c>
    </row>
    <row r="89371" spans="1:6" x14ac:dyDescent="0.2">
      <c r="A89371">
        <v>9922893</v>
      </c>
      <c r="B89371" t="s">
        <v>8</v>
      </c>
      <c r="C89371">
        <v>3</v>
      </c>
      <c r="D89371" t="b">
        <v>0</v>
      </c>
      <c r="E89371" t="b">
        <v>0</v>
      </c>
      <c r="F89371" t="str">
        <f>IF(C89371&lt;&gt;0,"at least 1 gameround","0 gamerounds")</f>
        <v>at least 1 gameround</v>
      </c>
    </row>
    <row r="89372" spans="1:6" x14ac:dyDescent="0.2">
      <c r="A89372">
        <v>9922970</v>
      </c>
      <c r="B89372" t="s">
        <v>8</v>
      </c>
      <c r="C89372">
        <v>57</v>
      </c>
      <c r="D89372" t="b">
        <v>1</v>
      </c>
      <c r="E89372" t="b">
        <v>0</v>
      </c>
      <c r="F89372" t="str">
        <f>IF(C89372&lt;&gt;0,"at least 1 gameround","0 gamerounds")</f>
        <v>at least 1 gameround</v>
      </c>
    </row>
    <row r="89373" spans="1:6" x14ac:dyDescent="0.2">
      <c r="A89373">
        <v>9923032</v>
      </c>
      <c r="B89373" t="s">
        <v>7</v>
      </c>
      <c r="C89373">
        <v>38</v>
      </c>
      <c r="D89373" t="b">
        <v>1</v>
      </c>
      <c r="E89373" t="b">
        <v>0</v>
      </c>
      <c r="F89373" t="str">
        <f>IF(C89373&lt;&gt;0,"at least 1 gameround","0 gamerounds")</f>
        <v>at least 1 gameround</v>
      </c>
    </row>
    <row r="89374" spans="1:6" x14ac:dyDescent="0.2">
      <c r="A89374">
        <v>9923061</v>
      </c>
      <c r="B89374" t="s">
        <v>7</v>
      </c>
      <c r="C89374">
        <v>69</v>
      </c>
      <c r="D89374" t="b">
        <v>1</v>
      </c>
      <c r="E89374" t="b">
        <v>0</v>
      </c>
      <c r="F89374" t="str">
        <f>IF(C89374&lt;&gt;0,"at least 1 gameround","0 gamerounds")</f>
        <v>at least 1 gameround</v>
      </c>
    </row>
    <row r="89375" spans="1:6" x14ac:dyDescent="0.2">
      <c r="A89375">
        <v>9923164</v>
      </c>
      <c r="B89375" t="s">
        <v>8</v>
      </c>
      <c r="C89375">
        <v>485</v>
      </c>
      <c r="D89375" t="b">
        <v>1</v>
      </c>
      <c r="E89375" t="b">
        <v>1</v>
      </c>
      <c r="F89375" t="str">
        <f>IF(C89375&lt;&gt;0,"at least 1 gameround","0 gamerounds")</f>
        <v>at least 1 gameround</v>
      </c>
    </row>
    <row r="89376" spans="1:6" x14ac:dyDescent="0.2">
      <c r="A89376">
        <v>9923217</v>
      </c>
      <c r="B89376" t="s">
        <v>8</v>
      </c>
      <c r="C89376">
        <v>13</v>
      </c>
      <c r="D89376" t="b">
        <v>0</v>
      </c>
      <c r="E89376" t="b">
        <v>0</v>
      </c>
      <c r="F89376" t="str">
        <f>IF(C89376&lt;&gt;0,"at least 1 gameround","0 gamerounds")</f>
        <v>at least 1 gameround</v>
      </c>
    </row>
    <row r="89377" spans="1:6" x14ac:dyDescent="0.2">
      <c r="A89377">
        <v>9923352</v>
      </c>
      <c r="B89377" t="s">
        <v>7</v>
      </c>
      <c r="C89377">
        <v>108</v>
      </c>
      <c r="D89377" t="b">
        <v>1</v>
      </c>
      <c r="E89377" t="b">
        <v>1</v>
      </c>
      <c r="F89377" t="str">
        <f>IF(C89377&lt;&gt;0,"at least 1 gameround","0 gamerounds")</f>
        <v>at least 1 gameround</v>
      </c>
    </row>
    <row r="89378" spans="1:6" x14ac:dyDescent="0.2">
      <c r="A89378">
        <v>9923360</v>
      </c>
      <c r="B89378" t="s">
        <v>7</v>
      </c>
      <c r="C89378">
        <v>3</v>
      </c>
      <c r="D89378" t="b">
        <v>0</v>
      </c>
      <c r="E89378" t="b">
        <v>0</v>
      </c>
      <c r="F89378" t="str">
        <f>IF(C89378&lt;&gt;0,"at least 1 gameround","0 gamerounds")</f>
        <v>at least 1 gameround</v>
      </c>
    </row>
    <row r="89379" spans="1:6" x14ac:dyDescent="0.2">
      <c r="A89379">
        <v>9923816</v>
      </c>
      <c r="B89379" t="s">
        <v>7</v>
      </c>
      <c r="C89379">
        <v>70</v>
      </c>
      <c r="D89379" t="b">
        <v>0</v>
      </c>
      <c r="E89379" t="b">
        <v>1</v>
      </c>
      <c r="F89379" t="str">
        <f>IF(C89379&lt;&gt;0,"at least 1 gameround","0 gamerounds")</f>
        <v>at least 1 gameround</v>
      </c>
    </row>
    <row r="89380" spans="1:6" x14ac:dyDescent="0.2">
      <c r="A89380">
        <v>9924043</v>
      </c>
      <c r="B89380" t="s">
        <v>7</v>
      </c>
      <c r="C89380">
        <v>41</v>
      </c>
      <c r="D89380" t="b">
        <v>1</v>
      </c>
      <c r="E89380" t="b">
        <v>0</v>
      </c>
      <c r="F89380" t="str">
        <f>IF(C89380&lt;&gt;0,"at least 1 gameround","0 gamerounds")</f>
        <v>at least 1 gameround</v>
      </c>
    </row>
    <row r="89381" spans="1:6" x14ac:dyDescent="0.2">
      <c r="A89381">
        <v>9924099</v>
      </c>
      <c r="B89381" t="s">
        <v>8</v>
      </c>
      <c r="C89381">
        <v>22</v>
      </c>
      <c r="D89381" t="b">
        <v>0</v>
      </c>
      <c r="E89381" t="b">
        <v>0</v>
      </c>
      <c r="F89381" t="str">
        <f>IF(C89381&lt;&gt;0,"at least 1 gameround","0 gamerounds")</f>
        <v>at least 1 gameround</v>
      </c>
    </row>
    <row r="89382" spans="1:6" x14ac:dyDescent="0.2">
      <c r="A89382">
        <v>9924113</v>
      </c>
      <c r="B89382" t="s">
        <v>7</v>
      </c>
      <c r="C89382">
        <v>4</v>
      </c>
      <c r="D89382" t="b">
        <v>0</v>
      </c>
      <c r="E89382" t="b">
        <v>0</v>
      </c>
      <c r="F89382" t="str">
        <f>IF(C89382&lt;&gt;0,"at least 1 gameround","0 gamerounds")</f>
        <v>at least 1 gameround</v>
      </c>
    </row>
    <row r="89383" spans="1:6" x14ac:dyDescent="0.2">
      <c r="A89383">
        <v>9924311</v>
      </c>
      <c r="B89383" t="s">
        <v>7</v>
      </c>
      <c r="C89383">
        <v>20</v>
      </c>
      <c r="D89383" t="b">
        <v>1</v>
      </c>
      <c r="E89383" t="b">
        <v>0</v>
      </c>
      <c r="F89383" t="str">
        <f>IF(C89383&lt;&gt;0,"at least 1 gameround","0 gamerounds")</f>
        <v>at least 1 gameround</v>
      </c>
    </row>
    <row r="89384" spans="1:6" x14ac:dyDescent="0.2">
      <c r="A89384">
        <v>9924426</v>
      </c>
      <c r="B89384" t="s">
        <v>8</v>
      </c>
      <c r="C89384">
        <v>184</v>
      </c>
      <c r="D89384" t="b">
        <v>1</v>
      </c>
      <c r="E89384" t="b">
        <v>1</v>
      </c>
      <c r="F89384" t="str">
        <f>IF(C89384&lt;&gt;0,"at least 1 gameround","0 gamerounds")</f>
        <v>at least 1 gameround</v>
      </c>
    </row>
    <row r="89385" spans="1:6" x14ac:dyDescent="0.2">
      <c r="A89385">
        <v>9924428</v>
      </c>
      <c r="B89385" t="s">
        <v>8</v>
      </c>
      <c r="C89385">
        <v>102</v>
      </c>
      <c r="D89385" t="b">
        <v>1</v>
      </c>
      <c r="E89385" t="b">
        <v>0</v>
      </c>
      <c r="F89385" t="str">
        <f>IF(C89385&lt;&gt;0,"at least 1 gameround","0 gamerounds")</f>
        <v>at least 1 gameround</v>
      </c>
    </row>
    <row r="89386" spans="1:6" x14ac:dyDescent="0.2">
      <c r="A89386">
        <v>9924460</v>
      </c>
      <c r="B89386" t="s">
        <v>8</v>
      </c>
      <c r="C89386">
        <v>2</v>
      </c>
      <c r="D89386" t="b">
        <v>0</v>
      </c>
      <c r="E89386" t="b">
        <v>0</v>
      </c>
      <c r="F89386" t="str">
        <f>IF(C89386&lt;&gt;0,"at least 1 gameround","0 gamerounds")</f>
        <v>at least 1 gameround</v>
      </c>
    </row>
    <row r="89387" spans="1:6" x14ac:dyDescent="0.2">
      <c r="A89387">
        <v>9924465</v>
      </c>
      <c r="B89387" t="s">
        <v>7</v>
      </c>
      <c r="C89387">
        <v>81</v>
      </c>
      <c r="D89387" t="b">
        <v>1</v>
      </c>
      <c r="E89387" t="b">
        <v>0</v>
      </c>
      <c r="F89387" t="str">
        <f>IF(C89387&lt;&gt;0,"at least 1 gameround","0 gamerounds")</f>
        <v>at least 1 gameround</v>
      </c>
    </row>
    <row r="89388" spans="1:6" x14ac:dyDescent="0.2">
      <c r="A89388">
        <v>9924533</v>
      </c>
      <c r="B89388" t="s">
        <v>8</v>
      </c>
      <c r="C89388">
        <v>16</v>
      </c>
      <c r="D89388" t="b">
        <v>0</v>
      </c>
      <c r="E89388" t="b">
        <v>0</v>
      </c>
      <c r="F89388" t="str">
        <f>IF(C89388&lt;&gt;0,"at least 1 gameround","0 gamerounds")</f>
        <v>at least 1 gameround</v>
      </c>
    </row>
    <row r="89389" spans="1:6" x14ac:dyDescent="0.2">
      <c r="A89389">
        <v>9924582</v>
      </c>
      <c r="B89389" t="s">
        <v>8</v>
      </c>
      <c r="C89389">
        <v>1</v>
      </c>
      <c r="D89389" t="b">
        <v>0</v>
      </c>
      <c r="E89389" t="b">
        <v>0</v>
      </c>
      <c r="F89389" t="str">
        <f>IF(C89389&lt;&gt;0,"at least 1 gameround","0 gamerounds")</f>
        <v>at least 1 gameround</v>
      </c>
    </row>
    <row r="89390" spans="1:6" x14ac:dyDescent="0.2">
      <c r="A89390">
        <v>9924857</v>
      </c>
      <c r="B89390" t="s">
        <v>7</v>
      </c>
      <c r="C89390">
        <v>4</v>
      </c>
      <c r="D89390" t="b">
        <v>0</v>
      </c>
      <c r="E89390" t="b">
        <v>0</v>
      </c>
      <c r="F89390" t="str">
        <f>IF(C89390&lt;&gt;0,"at least 1 gameround","0 gamerounds")</f>
        <v>at least 1 gameround</v>
      </c>
    </row>
    <row r="89391" spans="1:6" x14ac:dyDescent="0.2">
      <c r="A89391">
        <v>9925034</v>
      </c>
      <c r="B89391" t="s">
        <v>8</v>
      </c>
      <c r="C89391">
        <v>8</v>
      </c>
      <c r="D89391" t="b">
        <v>0</v>
      </c>
      <c r="E89391" t="b">
        <v>0</v>
      </c>
      <c r="F89391" t="str">
        <f>IF(C89391&lt;&gt;0,"at least 1 gameround","0 gamerounds")</f>
        <v>at least 1 gameround</v>
      </c>
    </row>
    <row r="89392" spans="1:6" x14ac:dyDescent="0.2">
      <c r="A89392">
        <v>9925063</v>
      </c>
      <c r="B89392" t="s">
        <v>8</v>
      </c>
      <c r="C89392">
        <v>16</v>
      </c>
      <c r="D89392" t="b">
        <v>0</v>
      </c>
      <c r="E89392" t="b">
        <v>0</v>
      </c>
      <c r="F89392" t="str">
        <f>IF(C89392&lt;&gt;0,"at least 1 gameround","0 gamerounds")</f>
        <v>at least 1 gameround</v>
      </c>
    </row>
    <row r="89393" spans="1:6" x14ac:dyDescent="0.2">
      <c r="A89393">
        <v>9925095</v>
      </c>
      <c r="B89393" t="s">
        <v>8</v>
      </c>
      <c r="C89393">
        <v>7</v>
      </c>
      <c r="D89393" t="b">
        <v>0</v>
      </c>
      <c r="E89393" t="b">
        <v>0</v>
      </c>
      <c r="F89393" t="str">
        <f>IF(C89393&lt;&gt;0,"at least 1 gameround","0 gamerounds")</f>
        <v>at least 1 gameround</v>
      </c>
    </row>
    <row r="89394" spans="1:6" x14ac:dyDescent="0.2">
      <c r="A89394">
        <v>9925138</v>
      </c>
      <c r="B89394" t="s">
        <v>7</v>
      </c>
      <c r="C89394">
        <v>3</v>
      </c>
      <c r="D89394" t="b">
        <v>0</v>
      </c>
      <c r="E89394" t="b">
        <v>0</v>
      </c>
      <c r="F89394" t="str">
        <f>IF(C89394&lt;&gt;0,"at least 1 gameround","0 gamerounds")</f>
        <v>at least 1 gameround</v>
      </c>
    </row>
    <row r="89395" spans="1:6" x14ac:dyDescent="0.2">
      <c r="A89395">
        <v>9925154</v>
      </c>
      <c r="B89395" t="s">
        <v>7</v>
      </c>
      <c r="C89395">
        <v>25</v>
      </c>
      <c r="D89395" t="b">
        <v>1</v>
      </c>
      <c r="E89395" t="b">
        <v>1</v>
      </c>
      <c r="F89395" t="str">
        <f>IF(C89395&lt;&gt;0,"at least 1 gameround","0 gamerounds")</f>
        <v>at least 1 gameround</v>
      </c>
    </row>
    <row r="89396" spans="1:6" x14ac:dyDescent="0.2">
      <c r="A89396">
        <v>9925377</v>
      </c>
      <c r="B89396" t="s">
        <v>8</v>
      </c>
      <c r="C89396">
        <v>17</v>
      </c>
      <c r="D89396" t="b">
        <v>0</v>
      </c>
      <c r="E89396" t="b">
        <v>0</v>
      </c>
      <c r="F89396" t="str">
        <f>IF(C89396&lt;&gt;0,"at least 1 gameround","0 gamerounds")</f>
        <v>at least 1 gameround</v>
      </c>
    </row>
    <row r="89397" spans="1:6" x14ac:dyDescent="0.2">
      <c r="A89397">
        <v>9925448</v>
      </c>
      <c r="B89397" t="s">
        <v>8</v>
      </c>
      <c r="C89397">
        <v>90</v>
      </c>
      <c r="D89397" t="b">
        <v>1</v>
      </c>
      <c r="E89397" t="b">
        <v>0</v>
      </c>
      <c r="F89397" t="str">
        <f>IF(C89397&lt;&gt;0,"at least 1 gameround","0 gamerounds")</f>
        <v>at least 1 gameround</v>
      </c>
    </row>
    <row r="89398" spans="1:6" x14ac:dyDescent="0.2">
      <c r="A89398">
        <v>9925450</v>
      </c>
      <c r="B89398" t="s">
        <v>8</v>
      </c>
      <c r="C89398">
        <v>124</v>
      </c>
      <c r="D89398" t="b">
        <v>1</v>
      </c>
      <c r="E89398" t="b">
        <v>1</v>
      </c>
      <c r="F89398" t="str">
        <f>IF(C89398&lt;&gt;0,"at least 1 gameround","0 gamerounds")</f>
        <v>at least 1 gameround</v>
      </c>
    </row>
    <row r="89399" spans="1:6" x14ac:dyDescent="0.2">
      <c r="A89399">
        <v>9925452</v>
      </c>
      <c r="B89399" t="s">
        <v>8</v>
      </c>
      <c r="C89399">
        <v>18</v>
      </c>
      <c r="D89399" t="b">
        <v>0</v>
      </c>
      <c r="E89399" t="b">
        <v>0</v>
      </c>
      <c r="F89399" t="str">
        <f>IF(C89399&lt;&gt;0,"at least 1 gameround","0 gamerounds")</f>
        <v>at least 1 gameround</v>
      </c>
    </row>
    <row r="89400" spans="1:6" x14ac:dyDescent="0.2">
      <c r="A89400">
        <v>9925610</v>
      </c>
      <c r="B89400" t="s">
        <v>8</v>
      </c>
      <c r="C89400">
        <v>3</v>
      </c>
      <c r="D89400" t="b">
        <v>0</v>
      </c>
      <c r="E89400" t="b">
        <v>0</v>
      </c>
      <c r="F89400" t="str">
        <f>IF(C89400&lt;&gt;0,"at least 1 gameround","0 gamerounds")</f>
        <v>at least 1 gameround</v>
      </c>
    </row>
    <row r="89401" spans="1:6" x14ac:dyDescent="0.2">
      <c r="A89401">
        <v>9925615</v>
      </c>
      <c r="B89401" t="s">
        <v>8</v>
      </c>
      <c r="C89401">
        <v>6</v>
      </c>
      <c r="D89401" t="b">
        <v>0</v>
      </c>
      <c r="E89401" t="b">
        <v>0</v>
      </c>
      <c r="F89401" t="str">
        <f>IF(C89401&lt;&gt;0,"at least 1 gameround","0 gamerounds")</f>
        <v>at least 1 gameround</v>
      </c>
    </row>
    <row r="89402" spans="1:6" x14ac:dyDescent="0.2">
      <c r="A89402">
        <v>9925629</v>
      </c>
      <c r="B89402" t="s">
        <v>7</v>
      </c>
      <c r="C89402">
        <v>15</v>
      </c>
      <c r="D89402" t="b">
        <v>1</v>
      </c>
      <c r="E89402" t="b">
        <v>1</v>
      </c>
      <c r="F89402" t="str">
        <f>IF(C89402&lt;&gt;0,"at least 1 gameround","0 gamerounds")</f>
        <v>at least 1 gameround</v>
      </c>
    </row>
    <row r="89403" spans="1:6" x14ac:dyDescent="0.2">
      <c r="A89403">
        <v>9925688</v>
      </c>
      <c r="B89403" t="s">
        <v>7</v>
      </c>
      <c r="C89403">
        <v>12</v>
      </c>
      <c r="D89403" t="b">
        <v>0</v>
      </c>
      <c r="E89403" t="b">
        <v>0</v>
      </c>
      <c r="F89403" t="str">
        <f>IF(C89403&lt;&gt;0,"at least 1 gameround","0 gamerounds")</f>
        <v>at least 1 gameround</v>
      </c>
    </row>
    <row r="89404" spans="1:6" x14ac:dyDescent="0.2">
      <c r="A89404">
        <v>9926001</v>
      </c>
      <c r="B89404" t="s">
        <v>8</v>
      </c>
      <c r="C89404">
        <v>16</v>
      </c>
      <c r="D89404" t="b">
        <v>0</v>
      </c>
      <c r="E89404" t="b">
        <v>1</v>
      </c>
      <c r="F89404" t="str">
        <f>IF(C89404&lt;&gt;0,"at least 1 gameround","0 gamerounds")</f>
        <v>at least 1 gameround</v>
      </c>
    </row>
    <row r="89405" spans="1:6" x14ac:dyDescent="0.2">
      <c r="A89405">
        <v>9926080</v>
      </c>
      <c r="B89405" t="s">
        <v>8</v>
      </c>
      <c r="C89405">
        <v>1</v>
      </c>
      <c r="D89405" t="b">
        <v>0</v>
      </c>
      <c r="E89405" t="b">
        <v>0</v>
      </c>
      <c r="F89405" t="str">
        <f>IF(C89405&lt;&gt;0,"at least 1 gameround","0 gamerounds")</f>
        <v>at least 1 gameround</v>
      </c>
    </row>
    <row r="89406" spans="1:6" x14ac:dyDescent="0.2">
      <c r="A89406">
        <v>9926361</v>
      </c>
      <c r="B89406" t="s">
        <v>8</v>
      </c>
      <c r="C89406">
        <v>56</v>
      </c>
      <c r="D89406" t="b">
        <v>0</v>
      </c>
      <c r="E89406" t="b">
        <v>0</v>
      </c>
      <c r="F89406" t="str">
        <f>IF(C89406&lt;&gt;0,"at least 1 gameround","0 gamerounds")</f>
        <v>at least 1 gameround</v>
      </c>
    </row>
    <row r="89407" spans="1:6" x14ac:dyDescent="0.2">
      <c r="A89407">
        <v>9926669</v>
      </c>
      <c r="B89407" t="s">
        <v>7</v>
      </c>
      <c r="C89407">
        <v>28</v>
      </c>
      <c r="D89407" t="b">
        <v>1</v>
      </c>
      <c r="E89407" t="b">
        <v>0</v>
      </c>
      <c r="F89407" t="str">
        <f>IF(C89407&lt;&gt;0,"at least 1 gameround","0 gamerounds")</f>
        <v>at least 1 gameround</v>
      </c>
    </row>
    <row r="89408" spans="1:6" x14ac:dyDescent="0.2">
      <c r="A89408">
        <v>9926701</v>
      </c>
      <c r="B89408" t="s">
        <v>8</v>
      </c>
      <c r="C89408">
        <v>11</v>
      </c>
      <c r="D89408" t="b">
        <v>0</v>
      </c>
      <c r="E89408" t="b">
        <v>0</v>
      </c>
      <c r="F89408" t="str">
        <f>IF(C89408&lt;&gt;0,"at least 1 gameround","0 gamerounds")</f>
        <v>at least 1 gameround</v>
      </c>
    </row>
    <row r="89409" spans="1:6" x14ac:dyDescent="0.2">
      <c r="A89409">
        <v>9926869</v>
      </c>
      <c r="B89409" t="s">
        <v>8</v>
      </c>
      <c r="C89409">
        <v>176</v>
      </c>
      <c r="D89409" t="b">
        <v>1</v>
      </c>
      <c r="E89409" t="b">
        <v>0</v>
      </c>
      <c r="F89409" t="str">
        <f>IF(C89409&lt;&gt;0,"at least 1 gameround","0 gamerounds")</f>
        <v>at least 1 gameround</v>
      </c>
    </row>
    <row r="89410" spans="1:6" x14ac:dyDescent="0.2">
      <c r="A89410">
        <v>9926985</v>
      </c>
      <c r="B89410" t="s">
        <v>8</v>
      </c>
      <c r="C89410">
        <v>239</v>
      </c>
      <c r="D89410" t="b">
        <v>1</v>
      </c>
      <c r="E89410" t="b">
        <v>1</v>
      </c>
      <c r="F89410" t="str">
        <f>IF(C89410&lt;&gt;0,"at least 1 gameround","0 gamerounds")</f>
        <v>at least 1 gameround</v>
      </c>
    </row>
    <row r="89411" spans="1:6" x14ac:dyDescent="0.2">
      <c r="A89411">
        <v>9927030</v>
      </c>
      <c r="B89411" t="s">
        <v>8</v>
      </c>
      <c r="C89411">
        <v>414</v>
      </c>
      <c r="D89411" t="b">
        <v>1</v>
      </c>
      <c r="E89411" t="b">
        <v>1</v>
      </c>
      <c r="F89411" t="str">
        <f>IF(C89411&lt;&gt;0,"at least 1 gameround","0 gamerounds")</f>
        <v>at least 1 gameround</v>
      </c>
    </row>
    <row r="89412" spans="1:6" x14ac:dyDescent="0.2">
      <c r="A89412">
        <v>9927033</v>
      </c>
      <c r="B89412" t="s">
        <v>7</v>
      </c>
      <c r="C89412">
        <v>263</v>
      </c>
      <c r="D89412" t="b">
        <v>1</v>
      </c>
      <c r="E89412" t="b">
        <v>0</v>
      </c>
      <c r="F89412" t="str">
        <f>IF(C89412&lt;&gt;0,"at least 1 gameround","0 gamerounds")</f>
        <v>at least 1 gameround</v>
      </c>
    </row>
    <row r="89413" spans="1:6" x14ac:dyDescent="0.2">
      <c r="A89413">
        <v>9927083</v>
      </c>
      <c r="B89413" t="s">
        <v>7</v>
      </c>
      <c r="C89413">
        <v>44</v>
      </c>
      <c r="D89413" t="b">
        <v>1</v>
      </c>
      <c r="E89413" t="b">
        <v>0</v>
      </c>
      <c r="F89413" t="str">
        <f>IF(C89413&lt;&gt;0,"at least 1 gameround","0 gamerounds")</f>
        <v>at least 1 gameround</v>
      </c>
    </row>
    <row r="89414" spans="1:6" x14ac:dyDescent="0.2">
      <c r="A89414">
        <v>9927218</v>
      </c>
      <c r="B89414" t="s">
        <v>8</v>
      </c>
      <c r="C89414">
        <v>35</v>
      </c>
      <c r="D89414" t="b">
        <v>0</v>
      </c>
      <c r="E89414" t="b">
        <v>0</v>
      </c>
      <c r="F89414" t="str">
        <f>IF(C89414&lt;&gt;0,"at least 1 gameround","0 gamerounds")</f>
        <v>at least 1 gameround</v>
      </c>
    </row>
    <row r="89415" spans="1:6" x14ac:dyDescent="0.2">
      <c r="A89415">
        <v>9927256</v>
      </c>
      <c r="B89415" t="s">
        <v>8</v>
      </c>
      <c r="C89415">
        <v>3</v>
      </c>
      <c r="D89415" t="b">
        <v>0</v>
      </c>
      <c r="E89415" t="b">
        <v>0</v>
      </c>
      <c r="F89415" t="str">
        <f>IF(C89415&lt;&gt;0,"at least 1 gameround","0 gamerounds")</f>
        <v>at least 1 gameround</v>
      </c>
    </row>
    <row r="89416" spans="1:6" x14ac:dyDescent="0.2">
      <c r="A89416">
        <v>9927382</v>
      </c>
      <c r="B89416" t="s">
        <v>8</v>
      </c>
      <c r="C89416">
        <v>244</v>
      </c>
      <c r="D89416" t="b">
        <v>1</v>
      </c>
      <c r="E89416" t="b">
        <v>1</v>
      </c>
      <c r="F89416" t="str">
        <f>IF(C89416&lt;&gt;0,"at least 1 gameround","0 gamerounds")</f>
        <v>at least 1 gameround</v>
      </c>
    </row>
    <row r="89417" spans="1:6" x14ac:dyDescent="0.2">
      <c r="A89417">
        <v>9927445</v>
      </c>
      <c r="B89417" t="s">
        <v>7</v>
      </c>
      <c r="C89417">
        <v>68</v>
      </c>
      <c r="D89417" t="b">
        <v>1</v>
      </c>
      <c r="E89417" t="b">
        <v>0</v>
      </c>
      <c r="F89417" t="str">
        <f>IF(C89417&lt;&gt;0,"at least 1 gameround","0 gamerounds")</f>
        <v>at least 1 gameround</v>
      </c>
    </row>
    <row r="89418" spans="1:6" x14ac:dyDescent="0.2">
      <c r="A89418">
        <v>9927450</v>
      </c>
      <c r="B89418" t="s">
        <v>7</v>
      </c>
      <c r="C89418">
        <v>10</v>
      </c>
      <c r="D89418" t="b">
        <v>1</v>
      </c>
      <c r="E89418" t="b">
        <v>0</v>
      </c>
      <c r="F89418" t="str">
        <f>IF(C89418&lt;&gt;0,"at least 1 gameround","0 gamerounds")</f>
        <v>at least 1 gameround</v>
      </c>
    </row>
    <row r="89419" spans="1:6" x14ac:dyDescent="0.2">
      <c r="A89419">
        <v>9927688</v>
      </c>
      <c r="B89419" t="s">
        <v>7</v>
      </c>
      <c r="C89419">
        <v>9</v>
      </c>
      <c r="D89419" t="b">
        <v>0</v>
      </c>
      <c r="E89419" t="b">
        <v>1</v>
      </c>
      <c r="F89419" t="str">
        <f>IF(C89419&lt;&gt;0,"at least 1 gameround","0 gamerounds")</f>
        <v>at least 1 gameround</v>
      </c>
    </row>
    <row r="89420" spans="1:6" x14ac:dyDescent="0.2">
      <c r="A89420">
        <v>9927795</v>
      </c>
      <c r="B89420" t="s">
        <v>7</v>
      </c>
      <c r="C89420">
        <v>1</v>
      </c>
      <c r="D89420" t="b">
        <v>0</v>
      </c>
      <c r="E89420" t="b">
        <v>0</v>
      </c>
      <c r="F89420" t="str">
        <f>IF(C89420&lt;&gt;0,"at least 1 gameround","0 gamerounds")</f>
        <v>at least 1 gameround</v>
      </c>
    </row>
    <row r="89421" spans="1:6" x14ac:dyDescent="0.2">
      <c r="A89421">
        <v>9928063</v>
      </c>
      <c r="B89421" t="s">
        <v>7</v>
      </c>
      <c r="C89421">
        <v>90</v>
      </c>
      <c r="D89421" t="b">
        <v>1</v>
      </c>
      <c r="E89421" t="b">
        <v>1</v>
      </c>
      <c r="F89421" t="str">
        <f>IF(C89421&lt;&gt;0,"at least 1 gameround","0 gamerounds")</f>
        <v>at least 1 gameround</v>
      </c>
    </row>
    <row r="89422" spans="1:6" x14ac:dyDescent="0.2">
      <c r="A89422">
        <v>9928083</v>
      </c>
      <c r="B89422" t="s">
        <v>8</v>
      </c>
      <c r="C89422">
        <v>1</v>
      </c>
      <c r="D89422" t="b">
        <v>1</v>
      </c>
      <c r="E89422" t="b">
        <v>0</v>
      </c>
      <c r="F89422" t="str">
        <f>IF(C89422&lt;&gt;0,"at least 1 gameround","0 gamerounds")</f>
        <v>at least 1 gameround</v>
      </c>
    </row>
    <row r="89423" spans="1:6" x14ac:dyDescent="0.2">
      <c r="A89423">
        <v>9928231</v>
      </c>
      <c r="B89423" t="s">
        <v>8</v>
      </c>
      <c r="C89423">
        <v>37</v>
      </c>
      <c r="D89423" t="b">
        <v>1</v>
      </c>
      <c r="E89423" t="b">
        <v>0</v>
      </c>
      <c r="F89423" t="str">
        <f>IF(C89423&lt;&gt;0,"at least 1 gameround","0 gamerounds")</f>
        <v>at least 1 gameround</v>
      </c>
    </row>
    <row r="89424" spans="1:6" x14ac:dyDescent="0.2">
      <c r="A89424">
        <v>9928270</v>
      </c>
      <c r="B89424" t="s">
        <v>7</v>
      </c>
      <c r="C89424">
        <v>2</v>
      </c>
      <c r="D89424" t="b">
        <v>0</v>
      </c>
      <c r="E89424" t="b">
        <v>0</v>
      </c>
      <c r="F89424" t="str">
        <f>IF(C89424&lt;&gt;0,"at least 1 gameround","0 gamerounds")</f>
        <v>at least 1 gameround</v>
      </c>
    </row>
    <row r="89425" spans="1:6" x14ac:dyDescent="0.2">
      <c r="A89425">
        <v>9928301</v>
      </c>
      <c r="B89425" t="s">
        <v>7</v>
      </c>
      <c r="C89425">
        <v>48</v>
      </c>
      <c r="D89425" t="b">
        <v>1</v>
      </c>
      <c r="E89425" t="b">
        <v>0</v>
      </c>
      <c r="F89425" t="str">
        <f>IF(C89425&lt;&gt;0,"at least 1 gameround","0 gamerounds")</f>
        <v>at least 1 gameround</v>
      </c>
    </row>
    <row r="89426" spans="1:6" x14ac:dyDescent="0.2">
      <c r="A89426">
        <v>9928342</v>
      </c>
      <c r="B89426" t="s">
        <v>7</v>
      </c>
      <c r="C89426">
        <v>223</v>
      </c>
      <c r="D89426" t="b">
        <v>1</v>
      </c>
      <c r="E89426" t="b">
        <v>1</v>
      </c>
      <c r="F89426" t="str">
        <f>IF(C89426&lt;&gt;0,"at least 1 gameround","0 gamerounds")</f>
        <v>at least 1 gameround</v>
      </c>
    </row>
    <row r="89427" spans="1:6" x14ac:dyDescent="0.2">
      <c r="A89427">
        <v>9928556</v>
      </c>
      <c r="B89427" t="s">
        <v>7</v>
      </c>
      <c r="C89427">
        <v>9</v>
      </c>
      <c r="D89427" t="b">
        <v>0</v>
      </c>
      <c r="E89427" t="b">
        <v>1</v>
      </c>
      <c r="F89427" t="str">
        <f>IF(C89427&lt;&gt;0,"at least 1 gameround","0 gamerounds")</f>
        <v>at least 1 gameround</v>
      </c>
    </row>
    <row r="89428" spans="1:6" x14ac:dyDescent="0.2">
      <c r="A89428">
        <v>9928584</v>
      </c>
      <c r="B89428" t="s">
        <v>8</v>
      </c>
      <c r="C89428">
        <v>11</v>
      </c>
      <c r="D89428" t="b">
        <v>0</v>
      </c>
      <c r="E89428" t="b">
        <v>0</v>
      </c>
      <c r="F89428" t="str">
        <f>IF(C89428&lt;&gt;0,"at least 1 gameround","0 gamerounds")</f>
        <v>at least 1 gameround</v>
      </c>
    </row>
    <row r="89429" spans="1:6" x14ac:dyDescent="0.2">
      <c r="A89429">
        <v>9928622</v>
      </c>
      <c r="B89429" t="s">
        <v>7</v>
      </c>
      <c r="C89429">
        <v>15</v>
      </c>
      <c r="D89429" t="b">
        <v>0</v>
      </c>
      <c r="E89429" t="b">
        <v>0</v>
      </c>
      <c r="F89429" t="str">
        <f>IF(C89429&lt;&gt;0,"at least 1 gameround","0 gamerounds")</f>
        <v>at least 1 gameround</v>
      </c>
    </row>
    <row r="89430" spans="1:6" x14ac:dyDescent="0.2">
      <c r="A89430">
        <v>9928640</v>
      </c>
      <c r="B89430" t="s">
        <v>7</v>
      </c>
      <c r="C89430">
        <v>80</v>
      </c>
      <c r="D89430" t="b">
        <v>1</v>
      </c>
      <c r="E89430" t="b">
        <v>0</v>
      </c>
      <c r="F89430" t="str">
        <f>IF(C89430&lt;&gt;0,"at least 1 gameround","0 gamerounds")</f>
        <v>at least 1 gameround</v>
      </c>
    </row>
    <row r="89431" spans="1:6" x14ac:dyDescent="0.2">
      <c r="A89431">
        <v>9928766</v>
      </c>
      <c r="B89431" t="s">
        <v>7</v>
      </c>
      <c r="C89431">
        <v>19</v>
      </c>
      <c r="D89431" t="b">
        <v>1</v>
      </c>
      <c r="E89431" t="b">
        <v>0</v>
      </c>
      <c r="F89431" t="str">
        <f>IF(C89431&lt;&gt;0,"at least 1 gameround","0 gamerounds")</f>
        <v>at least 1 gameround</v>
      </c>
    </row>
    <row r="89432" spans="1:6" x14ac:dyDescent="0.2">
      <c r="A89432">
        <v>9929089</v>
      </c>
      <c r="B89432" t="s">
        <v>8</v>
      </c>
      <c r="C89432">
        <v>114</v>
      </c>
      <c r="D89432" t="b">
        <v>1</v>
      </c>
      <c r="E89432" t="b">
        <v>1</v>
      </c>
      <c r="F89432" t="str">
        <f>IF(C89432&lt;&gt;0,"at least 1 gameround","0 gamerounds")</f>
        <v>at least 1 gameround</v>
      </c>
    </row>
    <row r="89433" spans="1:6" x14ac:dyDescent="0.2">
      <c r="A89433">
        <v>9929186</v>
      </c>
      <c r="B89433" t="s">
        <v>7</v>
      </c>
      <c r="C89433">
        <v>7</v>
      </c>
      <c r="D89433" t="b">
        <v>1</v>
      </c>
      <c r="E89433" t="b">
        <v>0</v>
      </c>
      <c r="F89433" t="str">
        <f>IF(C89433&lt;&gt;0,"at least 1 gameround","0 gamerounds")</f>
        <v>at least 1 gameround</v>
      </c>
    </row>
    <row r="89434" spans="1:6" x14ac:dyDescent="0.2">
      <c r="A89434">
        <v>9929195</v>
      </c>
      <c r="B89434" t="s">
        <v>8</v>
      </c>
      <c r="C89434">
        <v>1</v>
      </c>
      <c r="D89434" t="b">
        <v>0</v>
      </c>
      <c r="E89434" t="b">
        <v>0</v>
      </c>
      <c r="F89434" t="str">
        <f>IF(C89434&lt;&gt;0,"at least 1 gameround","0 gamerounds")</f>
        <v>at least 1 gameround</v>
      </c>
    </row>
    <row r="89435" spans="1:6" x14ac:dyDescent="0.2">
      <c r="A89435">
        <v>9929331</v>
      </c>
      <c r="B89435" t="s">
        <v>7</v>
      </c>
      <c r="C89435">
        <v>332</v>
      </c>
      <c r="D89435" t="b">
        <v>1</v>
      </c>
      <c r="E89435" t="b">
        <v>1</v>
      </c>
      <c r="F89435" t="str">
        <f>IF(C89435&lt;&gt;0,"at least 1 gameround","0 gamerounds")</f>
        <v>at least 1 gameround</v>
      </c>
    </row>
    <row r="89436" spans="1:6" x14ac:dyDescent="0.2">
      <c r="A89436">
        <v>9929621</v>
      </c>
      <c r="B89436" t="s">
        <v>7</v>
      </c>
      <c r="C89436">
        <v>11</v>
      </c>
      <c r="D89436" t="b">
        <v>0</v>
      </c>
      <c r="E89436" t="b">
        <v>0</v>
      </c>
      <c r="F89436" t="str">
        <f>IF(C89436&lt;&gt;0,"at least 1 gameround","0 gamerounds")</f>
        <v>at least 1 gameround</v>
      </c>
    </row>
    <row r="89437" spans="1:6" x14ac:dyDescent="0.2">
      <c r="A89437">
        <v>9929989</v>
      </c>
      <c r="B89437" t="s">
        <v>8</v>
      </c>
      <c r="C89437">
        <v>65</v>
      </c>
      <c r="D89437" t="b">
        <v>1</v>
      </c>
      <c r="E89437" t="b">
        <v>1</v>
      </c>
      <c r="F89437" t="str">
        <f>IF(C89437&lt;&gt;0,"at least 1 gameround","0 gamerounds")</f>
        <v>at least 1 gameround</v>
      </c>
    </row>
    <row r="89438" spans="1:6" x14ac:dyDescent="0.2">
      <c r="A89438">
        <v>9930011</v>
      </c>
      <c r="B89438" t="s">
        <v>7</v>
      </c>
      <c r="C89438">
        <v>109</v>
      </c>
      <c r="D89438" t="b">
        <v>0</v>
      </c>
      <c r="E89438" t="b">
        <v>1</v>
      </c>
      <c r="F89438" t="str">
        <f>IF(C89438&lt;&gt;0,"at least 1 gameround","0 gamerounds")</f>
        <v>at least 1 gameround</v>
      </c>
    </row>
    <row r="89439" spans="1:6" x14ac:dyDescent="0.2">
      <c r="A89439">
        <v>9930104</v>
      </c>
      <c r="B89439" t="s">
        <v>7</v>
      </c>
      <c r="C89439">
        <v>8</v>
      </c>
      <c r="D89439" t="b">
        <v>0</v>
      </c>
      <c r="E89439" t="b">
        <v>0</v>
      </c>
      <c r="F89439" t="str">
        <f>IF(C89439&lt;&gt;0,"at least 1 gameround","0 gamerounds")</f>
        <v>at least 1 gameround</v>
      </c>
    </row>
    <row r="89440" spans="1:6" x14ac:dyDescent="0.2">
      <c r="A89440">
        <v>9930156</v>
      </c>
      <c r="B89440" t="s">
        <v>8</v>
      </c>
      <c r="C89440">
        <v>131</v>
      </c>
      <c r="D89440" t="b">
        <v>0</v>
      </c>
      <c r="E89440" t="b">
        <v>1</v>
      </c>
      <c r="F89440" t="str">
        <f>IF(C89440&lt;&gt;0,"at least 1 gameround","0 gamerounds")</f>
        <v>at least 1 gameround</v>
      </c>
    </row>
    <row r="89441" spans="1:6" x14ac:dyDescent="0.2">
      <c r="A89441">
        <v>9930222</v>
      </c>
      <c r="B89441" t="s">
        <v>7</v>
      </c>
      <c r="C89441">
        <v>285</v>
      </c>
      <c r="D89441" t="b">
        <v>1</v>
      </c>
      <c r="E89441" t="b">
        <v>1</v>
      </c>
      <c r="F89441" t="str">
        <f>IF(C89441&lt;&gt;0,"at least 1 gameround","0 gamerounds")</f>
        <v>at least 1 gameround</v>
      </c>
    </row>
    <row r="89442" spans="1:6" x14ac:dyDescent="0.2">
      <c r="A89442">
        <v>9930333</v>
      </c>
      <c r="B89442" t="s">
        <v>8</v>
      </c>
      <c r="C89442">
        <v>34</v>
      </c>
      <c r="D89442" t="b">
        <v>1</v>
      </c>
      <c r="E89442" t="b">
        <v>0</v>
      </c>
      <c r="F89442" t="str">
        <f>IF(C89442&lt;&gt;0,"at least 1 gameround","0 gamerounds")</f>
        <v>at least 1 gameround</v>
      </c>
    </row>
    <row r="89443" spans="1:6" x14ac:dyDescent="0.2">
      <c r="A89443">
        <v>9930449</v>
      </c>
      <c r="B89443" t="s">
        <v>8</v>
      </c>
      <c r="C89443">
        <v>13</v>
      </c>
      <c r="D89443" t="b">
        <v>0</v>
      </c>
      <c r="E89443" t="b">
        <v>0</v>
      </c>
      <c r="F89443" t="str">
        <f>IF(C89443&lt;&gt;0,"at least 1 gameround","0 gamerounds")</f>
        <v>at least 1 gameround</v>
      </c>
    </row>
    <row r="89444" spans="1:6" x14ac:dyDescent="0.2">
      <c r="A89444">
        <v>9930672</v>
      </c>
      <c r="B89444" t="s">
        <v>7</v>
      </c>
      <c r="C89444">
        <v>11</v>
      </c>
      <c r="D89444" t="b">
        <v>1</v>
      </c>
      <c r="E89444" t="b">
        <v>0</v>
      </c>
      <c r="F89444" t="str">
        <f>IF(C89444&lt;&gt;0,"at least 1 gameround","0 gamerounds")</f>
        <v>at least 1 gameround</v>
      </c>
    </row>
    <row r="89445" spans="1:6" x14ac:dyDescent="0.2">
      <c r="A89445">
        <v>9930818</v>
      </c>
      <c r="B89445" t="s">
        <v>8</v>
      </c>
      <c r="C89445">
        <v>7</v>
      </c>
      <c r="D89445" t="b">
        <v>1</v>
      </c>
      <c r="E89445" t="b">
        <v>0</v>
      </c>
      <c r="F89445" t="str">
        <f>IF(C89445&lt;&gt;0,"at least 1 gameround","0 gamerounds")</f>
        <v>at least 1 gameround</v>
      </c>
    </row>
    <row r="89446" spans="1:6" x14ac:dyDescent="0.2">
      <c r="A89446">
        <v>9931295</v>
      </c>
      <c r="B89446" t="s">
        <v>8</v>
      </c>
      <c r="C89446">
        <v>348</v>
      </c>
      <c r="D89446" t="b">
        <v>1</v>
      </c>
      <c r="E89446" t="b">
        <v>1</v>
      </c>
      <c r="F89446" t="str">
        <f>IF(C89446&lt;&gt;0,"at least 1 gameround","0 gamerounds")</f>
        <v>at least 1 gameround</v>
      </c>
    </row>
    <row r="89447" spans="1:6" x14ac:dyDescent="0.2">
      <c r="A89447">
        <v>9931317</v>
      </c>
      <c r="B89447" t="s">
        <v>7</v>
      </c>
      <c r="C89447">
        <v>6</v>
      </c>
      <c r="D89447" t="b">
        <v>0</v>
      </c>
      <c r="E89447" t="b">
        <v>0</v>
      </c>
      <c r="F89447" t="str">
        <f>IF(C89447&lt;&gt;0,"at least 1 gameround","0 gamerounds")</f>
        <v>at least 1 gameround</v>
      </c>
    </row>
    <row r="89448" spans="1:6" x14ac:dyDescent="0.2">
      <c r="A89448">
        <v>9931390</v>
      </c>
      <c r="B89448" t="s">
        <v>7</v>
      </c>
      <c r="C89448">
        <v>99</v>
      </c>
      <c r="D89448" t="b">
        <v>1</v>
      </c>
      <c r="E89448" t="b">
        <v>1</v>
      </c>
      <c r="F89448" t="str">
        <f>IF(C89448&lt;&gt;0,"at least 1 gameround","0 gamerounds")</f>
        <v>at least 1 gameround</v>
      </c>
    </row>
    <row r="89449" spans="1:6" x14ac:dyDescent="0.2">
      <c r="A89449">
        <v>9931484</v>
      </c>
      <c r="B89449" t="s">
        <v>7</v>
      </c>
      <c r="C89449">
        <v>149</v>
      </c>
      <c r="D89449" t="b">
        <v>1</v>
      </c>
      <c r="E89449" t="b">
        <v>1</v>
      </c>
      <c r="F89449" t="str">
        <f>IF(C89449&lt;&gt;0,"at least 1 gameround","0 gamerounds")</f>
        <v>at least 1 gameround</v>
      </c>
    </row>
    <row r="89450" spans="1:6" x14ac:dyDescent="0.2">
      <c r="A89450">
        <v>9931509</v>
      </c>
      <c r="B89450" t="s">
        <v>8</v>
      </c>
      <c r="C89450">
        <v>5</v>
      </c>
      <c r="D89450" t="b">
        <v>0</v>
      </c>
      <c r="E89450" t="b">
        <v>0</v>
      </c>
      <c r="F89450" t="str">
        <f>IF(C89450&lt;&gt;0,"at least 1 gameround","0 gamerounds")</f>
        <v>at least 1 gameround</v>
      </c>
    </row>
    <row r="89451" spans="1:6" x14ac:dyDescent="0.2">
      <c r="A89451">
        <v>9931949</v>
      </c>
      <c r="B89451" t="s">
        <v>7</v>
      </c>
      <c r="C89451">
        <v>0</v>
      </c>
      <c r="D89451" t="b">
        <v>0</v>
      </c>
      <c r="E89451" t="b">
        <v>0</v>
      </c>
      <c r="F89451" t="str">
        <f>IF(C89451&lt;&gt;0,"at least 1 gameround","0 gamerounds")</f>
        <v>0 gamerounds</v>
      </c>
    </row>
    <row r="89452" spans="1:6" x14ac:dyDescent="0.2">
      <c r="A89452">
        <v>9932072</v>
      </c>
      <c r="B89452" t="s">
        <v>7</v>
      </c>
      <c r="C89452">
        <v>0</v>
      </c>
      <c r="D89452" t="b">
        <v>0</v>
      </c>
      <c r="E89452" t="b">
        <v>0</v>
      </c>
      <c r="F89452" t="str">
        <f>IF(C89452&lt;&gt;0,"at least 1 gameround","0 gamerounds")</f>
        <v>0 gamerounds</v>
      </c>
    </row>
    <row r="89453" spans="1:6" x14ac:dyDescent="0.2">
      <c r="A89453">
        <v>9932289</v>
      </c>
      <c r="B89453" t="s">
        <v>8</v>
      </c>
      <c r="C89453">
        <v>89</v>
      </c>
      <c r="D89453" t="b">
        <v>1</v>
      </c>
      <c r="E89453" t="b">
        <v>1</v>
      </c>
      <c r="F89453" t="str">
        <f>IF(C89453&lt;&gt;0,"at least 1 gameround","0 gamerounds")</f>
        <v>at least 1 gameround</v>
      </c>
    </row>
    <row r="89454" spans="1:6" x14ac:dyDescent="0.2">
      <c r="A89454">
        <v>9932352</v>
      </c>
      <c r="B89454" t="s">
        <v>7</v>
      </c>
      <c r="C89454">
        <v>5</v>
      </c>
      <c r="D89454" t="b">
        <v>0</v>
      </c>
      <c r="E89454" t="b">
        <v>0</v>
      </c>
      <c r="F89454" t="str">
        <f>IF(C89454&lt;&gt;0,"at least 1 gameround","0 gamerounds")</f>
        <v>at least 1 gameround</v>
      </c>
    </row>
    <row r="89455" spans="1:6" x14ac:dyDescent="0.2">
      <c r="A89455">
        <v>9932436</v>
      </c>
      <c r="B89455" t="s">
        <v>8</v>
      </c>
      <c r="C89455">
        <v>19</v>
      </c>
      <c r="D89455" t="b">
        <v>0</v>
      </c>
      <c r="E89455" t="b">
        <v>0</v>
      </c>
      <c r="F89455" t="str">
        <f>IF(C89455&lt;&gt;0,"at least 1 gameround","0 gamerounds")</f>
        <v>at least 1 gameround</v>
      </c>
    </row>
    <row r="89456" spans="1:6" x14ac:dyDescent="0.2">
      <c r="A89456">
        <v>9932507</v>
      </c>
      <c r="B89456" t="s">
        <v>7</v>
      </c>
      <c r="C89456">
        <v>70</v>
      </c>
      <c r="D89456" t="b">
        <v>1</v>
      </c>
      <c r="E89456" t="b">
        <v>0</v>
      </c>
      <c r="F89456" t="str">
        <f>IF(C89456&lt;&gt;0,"at least 1 gameround","0 gamerounds")</f>
        <v>at least 1 gameround</v>
      </c>
    </row>
    <row r="89457" spans="1:6" x14ac:dyDescent="0.2">
      <c r="A89457">
        <v>9932653</v>
      </c>
      <c r="B89457" t="s">
        <v>8</v>
      </c>
      <c r="C89457">
        <v>2</v>
      </c>
      <c r="D89457" t="b">
        <v>0</v>
      </c>
      <c r="E89457" t="b">
        <v>0</v>
      </c>
      <c r="F89457" t="str">
        <f>IF(C89457&lt;&gt;0,"at least 1 gameround","0 gamerounds")</f>
        <v>at least 1 gameround</v>
      </c>
    </row>
    <row r="89458" spans="1:6" x14ac:dyDescent="0.2">
      <c r="A89458">
        <v>9932673</v>
      </c>
      <c r="B89458" t="s">
        <v>7</v>
      </c>
      <c r="C89458">
        <v>9</v>
      </c>
      <c r="D89458" t="b">
        <v>0</v>
      </c>
      <c r="E89458" t="b">
        <v>0</v>
      </c>
      <c r="F89458" t="str">
        <f>IF(C89458&lt;&gt;0,"at least 1 gameround","0 gamerounds")</f>
        <v>at least 1 gameround</v>
      </c>
    </row>
    <row r="89459" spans="1:6" x14ac:dyDescent="0.2">
      <c r="A89459">
        <v>9932734</v>
      </c>
      <c r="B89459" t="s">
        <v>7</v>
      </c>
      <c r="C89459">
        <v>10</v>
      </c>
      <c r="D89459" t="b">
        <v>0</v>
      </c>
      <c r="E89459" t="b">
        <v>0</v>
      </c>
      <c r="F89459" t="str">
        <f>IF(C89459&lt;&gt;0,"at least 1 gameround","0 gamerounds")</f>
        <v>at least 1 gameround</v>
      </c>
    </row>
    <row r="89460" spans="1:6" x14ac:dyDescent="0.2">
      <c r="A89460">
        <v>9932781</v>
      </c>
      <c r="B89460" t="s">
        <v>7</v>
      </c>
      <c r="C89460">
        <v>1</v>
      </c>
      <c r="D89460" t="b">
        <v>0</v>
      </c>
      <c r="E89460" t="b">
        <v>0</v>
      </c>
      <c r="F89460" t="str">
        <f>IF(C89460&lt;&gt;0,"at least 1 gameround","0 gamerounds")</f>
        <v>at least 1 gameround</v>
      </c>
    </row>
    <row r="89461" spans="1:6" x14ac:dyDescent="0.2">
      <c r="A89461">
        <v>9933001</v>
      </c>
      <c r="B89461" t="s">
        <v>8</v>
      </c>
      <c r="C89461">
        <v>11</v>
      </c>
      <c r="D89461" t="b">
        <v>0</v>
      </c>
      <c r="E89461" t="b">
        <v>0</v>
      </c>
      <c r="F89461" t="str">
        <f>IF(C89461&lt;&gt;0,"at least 1 gameround","0 gamerounds")</f>
        <v>at least 1 gameround</v>
      </c>
    </row>
    <row r="89462" spans="1:6" x14ac:dyDescent="0.2">
      <c r="A89462">
        <v>9933082</v>
      </c>
      <c r="B89462" t="s">
        <v>7</v>
      </c>
      <c r="C89462">
        <v>135</v>
      </c>
      <c r="D89462" t="b">
        <v>1</v>
      </c>
      <c r="E89462" t="b">
        <v>1</v>
      </c>
      <c r="F89462" t="str">
        <f>IF(C89462&lt;&gt;0,"at least 1 gameround","0 gamerounds")</f>
        <v>at least 1 gameround</v>
      </c>
    </row>
    <row r="89463" spans="1:6" x14ac:dyDescent="0.2">
      <c r="A89463">
        <v>9933178</v>
      </c>
      <c r="B89463" t="s">
        <v>8</v>
      </c>
      <c r="C89463">
        <v>5</v>
      </c>
      <c r="D89463" t="b">
        <v>0</v>
      </c>
      <c r="E89463" t="b">
        <v>0</v>
      </c>
      <c r="F89463" t="str">
        <f>IF(C89463&lt;&gt;0,"at least 1 gameround","0 gamerounds")</f>
        <v>at least 1 gameround</v>
      </c>
    </row>
    <row r="89464" spans="1:6" x14ac:dyDescent="0.2">
      <c r="A89464">
        <v>9933436</v>
      </c>
      <c r="B89464" t="s">
        <v>7</v>
      </c>
      <c r="C89464">
        <v>0</v>
      </c>
      <c r="D89464" t="b">
        <v>0</v>
      </c>
      <c r="E89464" t="b">
        <v>0</v>
      </c>
      <c r="F89464" t="str">
        <f>IF(C89464&lt;&gt;0,"at least 1 gameround","0 gamerounds")</f>
        <v>0 gamerounds</v>
      </c>
    </row>
    <row r="89465" spans="1:6" x14ac:dyDescent="0.2">
      <c r="A89465">
        <v>9933569</v>
      </c>
      <c r="B89465" t="s">
        <v>8</v>
      </c>
      <c r="C89465">
        <v>66</v>
      </c>
      <c r="D89465" t="b">
        <v>1</v>
      </c>
      <c r="E89465" t="b">
        <v>0</v>
      </c>
      <c r="F89465" t="str">
        <f>IF(C89465&lt;&gt;0,"at least 1 gameround","0 gamerounds")</f>
        <v>at least 1 gameround</v>
      </c>
    </row>
    <row r="89466" spans="1:6" x14ac:dyDescent="0.2">
      <c r="A89466">
        <v>9933659</v>
      </c>
      <c r="B89466" t="s">
        <v>8</v>
      </c>
      <c r="C89466">
        <v>178</v>
      </c>
      <c r="D89466" t="b">
        <v>1</v>
      </c>
      <c r="E89466" t="b">
        <v>1</v>
      </c>
      <c r="F89466" t="str">
        <f>IF(C89466&lt;&gt;0,"at least 1 gameround","0 gamerounds")</f>
        <v>at least 1 gameround</v>
      </c>
    </row>
    <row r="89467" spans="1:6" x14ac:dyDescent="0.2">
      <c r="A89467">
        <v>9933718</v>
      </c>
      <c r="B89467" t="s">
        <v>8</v>
      </c>
      <c r="C89467">
        <v>20</v>
      </c>
      <c r="D89467" t="b">
        <v>0</v>
      </c>
      <c r="E89467" t="b">
        <v>0</v>
      </c>
      <c r="F89467" t="str">
        <f>IF(C89467&lt;&gt;0,"at least 1 gameround","0 gamerounds")</f>
        <v>at least 1 gameround</v>
      </c>
    </row>
    <row r="89468" spans="1:6" x14ac:dyDescent="0.2">
      <c r="A89468">
        <v>9933791</v>
      </c>
      <c r="B89468" t="s">
        <v>7</v>
      </c>
      <c r="C89468">
        <v>31</v>
      </c>
      <c r="D89468" t="b">
        <v>1</v>
      </c>
      <c r="E89468" t="b">
        <v>0</v>
      </c>
      <c r="F89468" t="str">
        <f>IF(C89468&lt;&gt;0,"at least 1 gameround","0 gamerounds")</f>
        <v>at least 1 gameround</v>
      </c>
    </row>
    <row r="89469" spans="1:6" x14ac:dyDescent="0.2">
      <c r="A89469">
        <v>9933923</v>
      </c>
      <c r="B89469" t="s">
        <v>8</v>
      </c>
      <c r="C89469">
        <v>40</v>
      </c>
      <c r="D89469" t="b">
        <v>0</v>
      </c>
      <c r="E89469" t="b">
        <v>0</v>
      </c>
      <c r="F89469" t="str">
        <f>IF(C89469&lt;&gt;0,"at least 1 gameround","0 gamerounds")</f>
        <v>at least 1 gameround</v>
      </c>
    </row>
    <row r="89470" spans="1:6" x14ac:dyDescent="0.2">
      <c r="A89470">
        <v>9934043</v>
      </c>
      <c r="B89470" t="s">
        <v>7</v>
      </c>
      <c r="C89470">
        <v>0</v>
      </c>
      <c r="D89470" t="b">
        <v>0</v>
      </c>
      <c r="E89470" t="b">
        <v>0</v>
      </c>
      <c r="F89470" t="str">
        <f>IF(C89470&lt;&gt;0,"at least 1 gameround","0 gamerounds")</f>
        <v>0 gamerounds</v>
      </c>
    </row>
    <row r="89471" spans="1:6" x14ac:dyDescent="0.2">
      <c r="A89471">
        <v>9934166</v>
      </c>
      <c r="B89471" t="s">
        <v>8</v>
      </c>
      <c r="C89471">
        <v>84</v>
      </c>
      <c r="D89471" t="b">
        <v>1</v>
      </c>
      <c r="E89471" t="b">
        <v>0</v>
      </c>
      <c r="F89471" t="str">
        <f>IF(C89471&lt;&gt;0,"at least 1 gameround","0 gamerounds")</f>
        <v>at least 1 gameround</v>
      </c>
    </row>
    <row r="89472" spans="1:6" x14ac:dyDescent="0.2">
      <c r="A89472">
        <v>9934296</v>
      </c>
      <c r="B89472" t="s">
        <v>8</v>
      </c>
      <c r="C89472">
        <v>235</v>
      </c>
      <c r="D89472" t="b">
        <v>1</v>
      </c>
      <c r="E89472" t="b">
        <v>1</v>
      </c>
      <c r="F89472" t="str">
        <f>IF(C89472&lt;&gt;0,"at least 1 gameround","0 gamerounds")</f>
        <v>at least 1 gameround</v>
      </c>
    </row>
    <row r="89473" spans="1:6" x14ac:dyDescent="0.2">
      <c r="A89473">
        <v>9934349</v>
      </c>
      <c r="B89473" t="s">
        <v>8</v>
      </c>
      <c r="C89473">
        <v>3</v>
      </c>
      <c r="D89473" t="b">
        <v>0</v>
      </c>
      <c r="E89473" t="b">
        <v>0</v>
      </c>
      <c r="F89473" t="str">
        <f>IF(C89473&lt;&gt;0,"at least 1 gameround","0 gamerounds")</f>
        <v>at least 1 gameround</v>
      </c>
    </row>
    <row r="89474" spans="1:6" x14ac:dyDescent="0.2">
      <c r="A89474">
        <v>9934493</v>
      </c>
      <c r="B89474" t="s">
        <v>8</v>
      </c>
      <c r="C89474">
        <v>0</v>
      </c>
      <c r="D89474" t="b">
        <v>0</v>
      </c>
      <c r="E89474" t="b">
        <v>0</v>
      </c>
      <c r="F89474" t="str">
        <f>IF(C89474&lt;&gt;0,"at least 1 gameround","0 gamerounds")</f>
        <v>0 gamerounds</v>
      </c>
    </row>
    <row r="89475" spans="1:6" x14ac:dyDescent="0.2">
      <c r="A89475">
        <v>9934495</v>
      </c>
      <c r="B89475" t="s">
        <v>8</v>
      </c>
      <c r="C89475">
        <v>1</v>
      </c>
      <c r="D89475" t="b">
        <v>0</v>
      </c>
      <c r="E89475" t="b">
        <v>0</v>
      </c>
      <c r="F89475" t="str">
        <f>IF(C89475&lt;&gt;0,"at least 1 gameround","0 gamerounds")</f>
        <v>at least 1 gameround</v>
      </c>
    </row>
    <row r="89476" spans="1:6" x14ac:dyDescent="0.2">
      <c r="A89476">
        <v>9934568</v>
      </c>
      <c r="B89476" t="s">
        <v>8</v>
      </c>
      <c r="C89476">
        <v>0</v>
      </c>
      <c r="D89476" t="b">
        <v>0</v>
      </c>
      <c r="E89476" t="b">
        <v>0</v>
      </c>
      <c r="F89476" t="str">
        <f>IF(C89476&lt;&gt;0,"at least 1 gameround","0 gamerounds")</f>
        <v>0 gamerounds</v>
      </c>
    </row>
    <row r="89477" spans="1:6" x14ac:dyDescent="0.2">
      <c r="A89477">
        <v>9934773</v>
      </c>
      <c r="B89477" t="s">
        <v>7</v>
      </c>
      <c r="C89477">
        <v>187</v>
      </c>
      <c r="D89477" t="b">
        <v>1</v>
      </c>
      <c r="E89477" t="b">
        <v>0</v>
      </c>
      <c r="F89477" t="str">
        <f>IF(C89477&lt;&gt;0,"at least 1 gameround","0 gamerounds")</f>
        <v>at least 1 gameround</v>
      </c>
    </row>
    <row r="89478" spans="1:6" x14ac:dyDescent="0.2">
      <c r="A89478">
        <v>9934837</v>
      </c>
      <c r="B89478" t="s">
        <v>7</v>
      </c>
      <c r="C89478">
        <v>232</v>
      </c>
      <c r="D89478" t="b">
        <v>1</v>
      </c>
      <c r="E89478" t="b">
        <v>1</v>
      </c>
      <c r="F89478" t="str">
        <f>IF(C89478&lt;&gt;0,"at least 1 gameround","0 gamerounds")</f>
        <v>at least 1 gameround</v>
      </c>
    </row>
    <row r="89479" spans="1:6" x14ac:dyDescent="0.2">
      <c r="A89479">
        <v>9934927</v>
      </c>
      <c r="B89479" t="s">
        <v>8</v>
      </c>
      <c r="C89479">
        <v>166</v>
      </c>
      <c r="D89479" t="b">
        <v>1</v>
      </c>
      <c r="E89479" t="b">
        <v>1</v>
      </c>
      <c r="F89479" t="str">
        <f>IF(C89479&lt;&gt;0,"at least 1 gameround","0 gamerounds")</f>
        <v>at least 1 gameround</v>
      </c>
    </row>
    <row r="89480" spans="1:6" x14ac:dyDescent="0.2">
      <c r="A89480">
        <v>9934999</v>
      </c>
      <c r="B89480" t="s">
        <v>8</v>
      </c>
      <c r="C89480">
        <v>19</v>
      </c>
      <c r="D89480" t="b">
        <v>0</v>
      </c>
      <c r="E89480" t="b">
        <v>0</v>
      </c>
      <c r="F89480" t="str">
        <f>IF(C89480&lt;&gt;0,"at least 1 gameround","0 gamerounds")</f>
        <v>at least 1 gameround</v>
      </c>
    </row>
    <row r="89481" spans="1:6" x14ac:dyDescent="0.2">
      <c r="A89481">
        <v>9935032</v>
      </c>
      <c r="B89481" t="s">
        <v>8</v>
      </c>
      <c r="C89481">
        <v>36</v>
      </c>
      <c r="D89481" t="b">
        <v>1</v>
      </c>
      <c r="E89481" t="b">
        <v>0</v>
      </c>
      <c r="F89481" t="str">
        <f>IF(C89481&lt;&gt;0,"at least 1 gameround","0 gamerounds")</f>
        <v>at least 1 gameround</v>
      </c>
    </row>
    <row r="89482" spans="1:6" x14ac:dyDescent="0.2">
      <c r="A89482">
        <v>9935180</v>
      </c>
      <c r="B89482" t="s">
        <v>8</v>
      </c>
      <c r="C89482">
        <v>9</v>
      </c>
      <c r="D89482" t="b">
        <v>1</v>
      </c>
      <c r="E89482" t="b">
        <v>0</v>
      </c>
      <c r="F89482" t="str">
        <f>IF(C89482&lt;&gt;0,"at least 1 gameround","0 gamerounds")</f>
        <v>at least 1 gameround</v>
      </c>
    </row>
    <row r="89483" spans="1:6" x14ac:dyDescent="0.2">
      <c r="A89483">
        <v>9935215</v>
      </c>
      <c r="B89483" t="s">
        <v>8</v>
      </c>
      <c r="C89483">
        <v>198</v>
      </c>
      <c r="D89483" t="b">
        <v>1</v>
      </c>
      <c r="E89483" t="b">
        <v>1</v>
      </c>
      <c r="F89483" t="str">
        <f>IF(C89483&lt;&gt;0,"at least 1 gameround","0 gamerounds")</f>
        <v>at least 1 gameround</v>
      </c>
    </row>
    <row r="89484" spans="1:6" x14ac:dyDescent="0.2">
      <c r="A89484">
        <v>9935454</v>
      </c>
      <c r="B89484" t="s">
        <v>8</v>
      </c>
      <c r="C89484">
        <v>96</v>
      </c>
      <c r="D89484" t="b">
        <v>1</v>
      </c>
      <c r="E89484" t="b">
        <v>0</v>
      </c>
      <c r="F89484" t="str">
        <f>IF(C89484&lt;&gt;0,"at least 1 gameround","0 gamerounds")</f>
        <v>at least 1 gameround</v>
      </c>
    </row>
    <row r="89485" spans="1:6" x14ac:dyDescent="0.2">
      <c r="A89485">
        <v>9935567</v>
      </c>
      <c r="B89485" t="s">
        <v>7</v>
      </c>
      <c r="C89485">
        <v>14</v>
      </c>
      <c r="D89485" t="b">
        <v>0</v>
      </c>
      <c r="E89485" t="b">
        <v>0</v>
      </c>
      <c r="F89485" t="str">
        <f>IF(C89485&lt;&gt;0,"at least 1 gameround","0 gamerounds")</f>
        <v>at least 1 gameround</v>
      </c>
    </row>
    <row r="89486" spans="1:6" x14ac:dyDescent="0.2">
      <c r="A89486">
        <v>9935728</v>
      </c>
      <c r="B89486" t="s">
        <v>7</v>
      </c>
      <c r="C89486">
        <v>70</v>
      </c>
      <c r="D89486" t="b">
        <v>1</v>
      </c>
      <c r="E89486" t="b">
        <v>1</v>
      </c>
      <c r="F89486" t="str">
        <f>IF(C89486&lt;&gt;0,"at least 1 gameround","0 gamerounds")</f>
        <v>at least 1 gameround</v>
      </c>
    </row>
    <row r="89487" spans="1:6" x14ac:dyDescent="0.2">
      <c r="A89487">
        <v>9935981</v>
      </c>
      <c r="B89487" t="s">
        <v>8</v>
      </c>
      <c r="C89487">
        <v>8</v>
      </c>
      <c r="D89487" t="b">
        <v>0</v>
      </c>
      <c r="E89487" t="b">
        <v>0</v>
      </c>
      <c r="F89487" t="str">
        <f>IF(C89487&lt;&gt;0,"at least 1 gameround","0 gamerounds")</f>
        <v>at least 1 gameround</v>
      </c>
    </row>
    <row r="89488" spans="1:6" x14ac:dyDescent="0.2">
      <c r="A89488">
        <v>9936118</v>
      </c>
      <c r="B89488" t="s">
        <v>7</v>
      </c>
      <c r="C89488">
        <v>51</v>
      </c>
      <c r="D89488" t="b">
        <v>1</v>
      </c>
      <c r="E89488" t="b">
        <v>0</v>
      </c>
      <c r="F89488" t="str">
        <f>IF(C89488&lt;&gt;0,"at least 1 gameround","0 gamerounds")</f>
        <v>at least 1 gameround</v>
      </c>
    </row>
    <row r="89489" spans="1:6" x14ac:dyDescent="0.2">
      <c r="A89489">
        <v>9936321</v>
      </c>
      <c r="B89489" t="s">
        <v>8</v>
      </c>
      <c r="C89489">
        <v>17</v>
      </c>
      <c r="D89489" t="b">
        <v>0</v>
      </c>
      <c r="E89489" t="b">
        <v>0</v>
      </c>
      <c r="F89489" t="str">
        <f>IF(C89489&lt;&gt;0,"at least 1 gameround","0 gamerounds")</f>
        <v>at least 1 gameround</v>
      </c>
    </row>
    <row r="89490" spans="1:6" x14ac:dyDescent="0.2">
      <c r="A89490">
        <v>9936439</v>
      </c>
      <c r="B89490" t="s">
        <v>7</v>
      </c>
      <c r="C89490">
        <v>4</v>
      </c>
      <c r="D89490" t="b">
        <v>1</v>
      </c>
      <c r="E89490" t="b">
        <v>0</v>
      </c>
      <c r="F89490" t="str">
        <f>IF(C89490&lt;&gt;0,"at least 1 gameround","0 gamerounds")</f>
        <v>at least 1 gameround</v>
      </c>
    </row>
    <row r="89491" spans="1:6" x14ac:dyDescent="0.2">
      <c r="A89491">
        <v>9936704</v>
      </c>
      <c r="B89491" t="s">
        <v>7</v>
      </c>
      <c r="C89491">
        <v>2</v>
      </c>
      <c r="D89491" t="b">
        <v>0</v>
      </c>
      <c r="E89491" t="b">
        <v>0</v>
      </c>
      <c r="F89491" t="str">
        <f>IF(C89491&lt;&gt;0,"at least 1 gameround","0 gamerounds")</f>
        <v>at least 1 gameround</v>
      </c>
    </row>
    <row r="89492" spans="1:6" x14ac:dyDescent="0.2">
      <c r="A89492">
        <v>9936742</v>
      </c>
      <c r="B89492" t="s">
        <v>8</v>
      </c>
      <c r="C89492">
        <v>18</v>
      </c>
      <c r="D89492" t="b">
        <v>0</v>
      </c>
      <c r="E89492" t="b">
        <v>0</v>
      </c>
      <c r="F89492" t="str">
        <f>IF(C89492&lt;&gt;0,"at least 1 gameround","0 gamerounds")</f>
        <v>at least 1 gameround</v>
      </c>
    </row>
    <row r="89493" spans="1:6" x14ac:dyDescent="0.2">
      <c r="A89493">
        <v>9936829</v>
      </c>
      <c r="B89493" t="s">
        <v>8</v>
      </c>
      <c r="C89493">
        <v>3</v>
      </c>
      <c r="D89493" t="b">
        <v>0</v>
      </c>
      <c r="E89493" t="b">
        <v>0</v>
      </c>
      <c r="F89493" t="str">
        <f>IF(C89493&lt;&gt;0,"at least 1 gameround","0 gamerounds")</f>
        <v>at least 1 gameround</v>
      </c>
    </row>
    <row r="89494" spans="1:6" x14ac:dyDescent="0.2">
      <c r="A89494">
        <v>9936864</v>
      </c>
      <c r="B89494" t="s">
        <v>8</v>
      </c>
      <c r="C89494">
        <v>3</v>
      </c>
      <c r="D89494" t="b">
        <v>0</v>
      </c>
      <c r="E89494" t="b">
        <v>0</v>
      </c>
      <c r="F89494" t="str">
        <f>IF(C89494&lt;&gt;0,"at least 1 gameround","0 gamerounds")</f>
        <v>at least 1 gameround</v>
      </c>
    </row>
    <row r="89495" spans="1:6" x14ac:dyDescent="0.2">
      <c r="A89495">
        <v>9936884</v>
      </c>
      <c r="B89495" t="s">
        <v>7</v>
      </c>
      <c r="C89495">
        <v>24</v>
      </c>
      <c r="D89495" t="b">
        <v>1</v>
      </c>
      <c r="E89495" t="b">
        <v>0</v>
      </c>
      <c r="F89495" t="str">
        <f>IF(C89495&lt;&gt;0,"at least 1 gameround","0 gamerounds")</f>
        <v>at least 1 gameround</v>
      </c>
    </row>
    <row r="89496" spans="1:6" x14ac:dyDescent="0.2">
      <c r="A89496">
        <v>9936948</v>
      </c>
      <c r="B89496" t="s">
        <v>7</v>
      </c>
      <c r="C89496">
        <v>115</v>
      </c>
      <c r="D89496" t="b">
        <v>0</v>
      </c>
      <c r="E89496" t="b">
        <v>1</v>
      </c>
      <c r="F89496" t="str">
        <f>IF(C89496&lt;&gt;0,"at least 1 gameround","0 gamerounds")</f>
        <v>at least 1 gameround</v>
      </c>
    </row>
    <row r="89497" spans="1:6" x14ac:dyDescent="0.2">
      <c r="A89497">
        <v>9937027</v>
      </c>
      <c r="B89497" t="s">
        <v>8</v>
      </c>
      <c r="C89497">
        <v>21</v>
      </c>
      <c r="D89497" t="b">
        <v>0</v>
      </c>
      <c r="E89497" t="b">
        <v>0</v>
      </c>
      <c r="F89497" t="str">
        <f>IF(C89497&lt;&gt;0,"at least 1 gameround","0 gamerounds")</f>
        <v>at least 1 gameround</v>
      </c>
    </row>
    <row r="89498" spans="1:6" x14ac:dyDescent="0.2">
      <c r="A89498">
        <v>9937066</v>
      </c>
      <c r="B89498" t="s">
        <v>8</v>
      </c>
      <c r="C89498">
        <v>205</v>
      </c>
      <c r="D89498" t="b">
        <v>1</v>
      </c>
      <c r="E89498" t="b">
        <v>1</v>
      </c>
      <c r="F89498" t="str">
        <f>IF(C89498&lt;&gt;0,"at least 1 gameround","0 gamerounds")</f>
        <v>at least 1 gameround</v>
      </c>
    </row>
    <row r="89499" spans="1:6" x14ac:dyDescent="0.2">
      <c r="A89499">
        <v>9937075</v>
      </c>
      <c r="B89499" t="s">
        <v>7</v>
      </c>
      <c r="C89499">
        <v>22</v>
      </c>
      <c r="D89499" t="b">
        <v>1</v>
      </c>
      <c r="E89499" t="b">
        <v>0</v>
      </c>
      <c r="F89499" t="str">
        <f>IF(C89499&lt;&gt;0,"at least 1 gameround","0 gamerounds")</f>
        <v>at least 1 gameround</v>
      </c>
    </row>
    <row r="89500" spans="1:6" x14ac:dyDescent="0.2">
      <c r="A89500">
        <v>9937084</v>
      </c>
      <c r="B89500" t="s">
        <v>8</v>
      </c>
      <c r="C89500">
        <v>50</v>
      </c>
      <c r="D89500" t="b">
        <v>1</v>
      </c>
      <c r="E89500" t="b">
        <v>1</v>
      </c>
      <c r="F89500" t="str">
        <f>IF(C89500&lt;&gt;0,"at least 1 gameround","0 gamerounds")</f>
        <v>at least 1 gameround</v>
      </c>
    </row>
    <row r="89501" spans="1:6" x14ac:dyDescent="0.2">
      <c r="A89501">
        <v>9937101</v>
      </c>
      <c r="B89501" t="s">
        <v>8</v>
      </c>
      <c r="C89501">
        <v>4</v>
      </c>
      <c r="D89501" t="b">
        <v>0</v>
      </c>
      <c r="E89501" t="b">
        <v>0</v>
      </c>
      <c r="F89501" t="str">
        <f>IF(C89501&lt;&gt;0,"at least 1 gameround","0 gamerounds")</f>
        <v>at least 1 gameround</v>
      </c>
    </row>
    <row r="89502" spans="1:6" x14ac:dyDescent="0.2">
      <c r="A89502">
        <v>9937146</v>
      </c>
      <c r="B89502" t="s">
        <v>8</v>
      </c>
      <c r="C89502">
        <v>39</v>
      </c>
      <c r="D89502" t="b">
        <v>1</v>
      </c>
      <c r="E89502" t="b">
        <v>0</v>
      </c>
      <c r="F89502" t="str">
        <f>IF(C89502&lt;&gt;0,"at least 1 gameround","0 gamerounds")</f>
        <v>at least 1 gameround</v>
      </c>
    </row>
    <row r="89503" spans="1:6" x14ac:dyDescent="0.2">
      <c r="A89503">
        <v>9937187</v>
      </c>
      <c r="B89503" t="s">
        <v>8</v>
      </c>
      <c r="C89503">
        <v>16</v>
      </c>
      <c r="D89503" t="b">
        <v>0</v>
      </c>
      <c r="E89503" t="b">
        <v>0</v>
      </c>
      <c r="F89503" t="str">
        <f>IF(C89503&lt;&gt;0,"at least 1 gameround","0 gamerounds")</f>
        <v>at least 1 gameround</v>
      </c>
    </row>
    <row r="89504" spans="1:6" x14ac:dyDescent="0.2">
      <c r="A89504">
        <v>9937405</v>
      </c>
      <c r="B89504" t="s">
        <v>7</v>
      </c>
      <c r="C89504">
        <v>52</v>
      </c>
      <c r="D89504" t="b">
        <v>1</v>
      </c>
      <c r="E89504" t="b">
        <v>0</v>
      </c>
      <c r="F89504" t="str">
        <f>IF(C89504&lt;&gt;0,"at least 1 gameround","0 gamerounds")</f>
        <v>at least 1 gameround</v>
      </c>
    </row>
    <row r="89505" spans="1:6" x14ac:dyDescent="0.2">
      <c r="A89505">
        <v>9937469</v>
      </c>
      <c r="B89505" t="s">
        <v>7</v>
      </c>
      <c r="C89505">
        <v>60</v>
      </c>
      <c r="D89505" t="b">
        <v>1</v>
      </c>
      <c r="E89505" t="b">
        <v>1</v>
      </c>
      <c r="F89505" t="str">
        <f>IF(C89505&lt;&gt;0,"at least 1 gameround","0 gamerounds")</f>
        <v>at least 1 gameround</v>
      </c>
    </row>
    <row r="89506" spans="1:6" x14ac:dyDescent="0.2">
      <c r="A89506">
        <v>9937542</v>
      </c>
      <c r="B89506" t="s">
        <v>8</v>
      </c>
      <c r="C89506">
        <v>27</v>
      </c>
      <c r="D89506" t="b">
        <v>1</v>
      </c>
      <c r="E89506" t="b">
        <v>0</v>
      </c>
      <c r="F89506" t="str">
        <f>IF(C89506&lt;&gt;0,"at least 1 gameround","0 gamerounds")</f>
        <v>at least 1 gameround</v>
      </c>
    </row>
    <row r="89507" spans="1:6" x14ac:dyDescent="0.2">
      <c r="A89507">
        <v>9937781</v>
      </c>
      <c r="B89507" t="s">
        <v>8</v>
      </c>
      <c r="C89507">
        <v>19</v>
      </c>
      <c r="D89507" t="b">
        <v>1</v>
      </c>
      <c r="E89507" t="b">
        <v>0</v>
      </c>
      <c r="F89507" t="str">
        <f>IF(C89507&lt;&gt;0,"at least 1 gameround","0 gamerounds")</f>
        <v>at least 1 gameround</v>
      </c>
    </row>
    <row r="89508" spans="1:6" x14ac:dyDescent="0.2">
      <c r="A89508">
        <v>9937932</v>
      </c>
      <c r="B89508" t="s">
        <v>8</v>
      </c>
      <c r="C89508">
        <v>11</v>
      </c>
      <c r="D89508" t="b">
        <v>1</v>
      </c>
      <c r="E89508" t="b">
        <v>0</v>
      </c>
      <c r="F89508" t="str">
        <f>IF(C89508&lt;&gt;0,"at least 1 gameround","0 gamerounds")</f>
        <v>at least 1 gameround</v>
      </c>
    </row>
    <row r="89509" spans="1:6" x14ac:dyDescent="0.2">
      <c r="A89509">
        <v>9938160</v>
      </c>
      <c r="B89509" t="s">
        <v>8</v>
      </c>
      <c r="C89509">
        <v>10</v>
      </c>
      <c r="D89509" t="b">
        <v>1</v>
      </c>
      <c r="E89509" t="b">
        <v>0</v>
      </c>
      <c r="F89509" t="str">
        <f>IF(C89509&lt;&gt;0,"at least 1 gameround","0 gamerounds")</f>
        <v>at least 1 gameround</v>
      </c>
    </row>
    <row r="89510" spans="1:6" x14ac:dyDescent="0.2">
      <c r="A89510">
        <v>9938256</v>
      </c>
      <c r="B89510" t="s">
        <v>7</v>
      </c>
      <c r="C89510">
        <v>5</v>
      </c>
      <c r="D89510" t="b">
        <v>1</v>
      </c>
      <c r="E89510" t="b">
        <v>0</v>
      </c>
      <c r="F89510" t="str">
        <f>IF(C89510&lt;&gt;0,"at least 1 gameround","0 gamerounds")</f>
        <v>at least 1 gameround</v>
      </c>
    </row>
    <row r="89511" spans="1:6" x14ac:dyDescent="0.2">
      <c r="A89511">
        <v>9938269</v>
      </c>
      <c r="B89511" t="s">
        <v>8</v>
      </c>
      <c r="C89511">
        <v>27</v>
      </c>
      <c r="D89511" t="b">
        <v>1</v>
      </c>
      <c r="E89511" t="b">
        <v>0</v>
      </c>
      <c r="F89511" t="str">
        <f>IF(C89511&lt;&gt;0,"at least 1 gameround","0 gamerounds")</f>
        <v>at least 1 gameround</v>
      </c>
    </row>
    <row r="89512" spans="1:6" x14ac:dyDescent="0.2">
      <c r="A89512">
        <v>9938347</v>
      </c>
      <c r="B89512" t="s">
        <v>8</v>
      </c>
      <c r="C89512">
        <v>0</v>
      </c>
      <c r="D89512" t="b">
        <v>0</v>
      </c>
      <c r="E89512" t="b">
        <v>0</v>
      </c>
      <c r="F89512" t="str">
        <f>IF(C89512&lt;&gt;0,"at least 1 gameround","0 gamerounds")</f>
        <v>0 gamerounds</v>
      </c>
    </row>
    <row r="89513" spans="1:6" x14ac:dyDescent="0.2">
      <c r="A89513">
        <v>9938725</v>
      </c>
      <c r="B89513" t="s">
        <v>8</v>
      </c>
      <c r="C89513">
        <v>5</v>
      </c>
      <c r="D89513" t="b">
        <v>0</v>
      </c>
      <c r="E89513" t="b">
        <v>0</v>
      </c>
      <c r="F89513" t="str">
        <f>IF(C89513&lt;&gt;0,"at least 1 gameround","0 gamerounds")</f>
        <v>at least 1 gameround</v>
      </c>
    </row>
    <row r="89514" spans="1:6" x14ac:dyDescent="0.2">
      <c r="A89514">
        <v>9938737</v>
      </c>
      <c r="B89514" t="s">
        <v>7</v>
      </c>
      <c r="C89514">
        <v>2</v>
      </c>
      <c r="D89514" t="b">
        <v>1</v>
      </c>
      <c r="E89514" t="b">
        <v>1</v>
      </c>
      <c r="F89514" t="str">
        <f>IF(C89514&lt;&gt;0,"at least 1 gameround","0 gamerounds")</f>
        <v>at least 1 gameround</v>
      </c>
    </row>
    <row r="89515" spans="1:6" x14ac:dyDescent="0.2">
      <c r="A89515">
        <v>9938925</v>
      </c>
      <c r="B89515" t="s">
        <v>8</v>
      </c>
      <c r="C89515">
        <v>9</v>
      </c>
      <c r="D89515" t="b">
        <v>0</v>
      </c>
      <c r="E89515" t="b">
        <v>0</v>
      </c>
      <c r="F89515" t="str">
        <f>IF(C89515&lt;&gt;0,"at least 1 gameround","0 gamerounds")</f>
        <v>at least 1 gameround</v>
      </c>
    </row>
    <row r="89516" spans="1:6" x14ac:dyDescent="0.2">
      <c r="A89516">
        <v>9938980</v>
      </c>
      <c r="B89516" t="s">
        <v>8</v>
      </c>
      <c r="C89516">
        <v>243</v>
      </c>
      <c r="D89516" t="b">
        <v>1</v>
      </c>
      <c r="E89516" t="b">
        <v>1</v>
      </c>
      <c r="F89516" t="str">
        <f>IF(C89516&lt;&gt;0,"at least 1 gameround","0 gamerounds")</f>
        <v>at least 1 gameround</v>
      </c>
    </row>
    <row r="89517" spans="1:6" x14ac:dyDescent="0.2">
      <c r="A89517">
        <v>9939054</v>
      </c>
      <c r="B89517" t="s">
        <v>8</v>
      </c>
      <c r="C89517">
        <v>14</v>
      </c>
      <c r="D89517" t="b">
        <v>0</v>
      </c>
      <c r="E89517" t="b">
        <v>0</v>
      </c>
      <c r="F89517" t="str">
        <f>IF(C89517&lt;&gt;0,"at least 1 gameround","0 gamerounds")</f>
        <v>at least 1 gameround</v>
      </c>
    </row>
    <row r="89518" spans="1:6" x14ac:dyDescent="0.2">
      <c r="A89518">
        <v>9939214</v>
      </c>
      <c r="B89518" t="s">
        <v>8</v>
      </c>
      <c r="C89518">
        <v>9</v>
      </c>
      <c r="D89518" t="b">
        <v>0</v>
      </c>
      <c r="E89518" t="b">
        <v>0</v>
      </c>
      <c r="F89518" t="str">
        <f>IF(C89518&lt;&gt;0,"at least 1 gameround","0 gamerounds")</f>
        <v>at least 1 gameround</v>
      </c>
    </row>
    <row r="89519" spans="1:6" x14ac:dyDescent="0.2">
      <c r="A89519">
        <v>9939578</v>
      </c>
      <c r="B89519" t="s">
        <v>7</v>
      </c>
      <c r="C89519">
        <v>81</v>
      </c>
      <c r="D89519" t="b">
        <v>1</v>
      </c>
      <c r="E89519" t="b">
        <v>1</v>
      </c>
      <c r="F89519" t="str">
        <f>IF(C89519&lt;&gt;0,"at least 1 gameround","0 gamerounds")</f>
        <v>at least 1 gameround</v>
      </c>
    </row>
    <row r="89520" spans="1:6" x14ac:dyDescent="0.2">
      <c r="A89520">
        <v>9939633</v>
      </c>
      <c r="B89520" t="s">
        <v>8</v>
      </c>
      <c r="C89520">
        <v>96</v>
      </c>
      <c r="D89520" t="b">
        <v>1</v>
      </c>
      <c r="E89520" t="b">
        <v>0</v>
      </c>
      <c r="F89520" t="str">
        <f>IF(C89520&lt;&gt;0,"at least 1 gameround","0 gamerounds")</f>
        <v>at least 1 gameround</v>
      </c>
    </row>
    <row r="89521" spans="1:6" x14ac:dyDescent="0.2">
      <c r="A89521">
        <v>9939813</v>
      </c>
      <c r="B89521" t="s">
        <v>8</v>
      </c>
      <c r="C89521">
        <v>7</v>
      </c>
      <c r="D89521" t="b">
        <v>1</v>
      </c>
      <c r="E89521" t="b">
        <v>0</v>
      </c>
      <c r="F89521" t="str">
        <f>IF(C89521&lt;&gt;0,"at least 1 gameround","0 gamerounds")</f>
        <v>at least 1 gameround</v>
      </c>
    </row>
    <row r="89522" spans="1:6" x14ac:dyDescent="0.2">
      <c r="A89522">
        <v>9939879</v>
      </c>
      <c r="B89522" t="s">
        <v>7</v>
      </c>
      <c r="C89522">
        <v>17</v>
      </c>
      <c r="D89522" t="b">
        <v>0</v>
      </c>
      <c r="E89522" t="b">
        <v>0</v>
      </c>
      <c r="F89522" t="str">
        <f>IF(C89522&lt;&gt;0,"at least 1 gameround","0 gamerounds")</f>
        <v>at least 1 gameround</v>
      </c>
    </row>
    <row r="89523" spans="1:6" x14ac:dyDescent="0.2">
      <c r="A89523">
        <v>9940123</v>
      </c>
      <c r="B89523" t="s">
        <v>7</v>
      </c>
      <c r="C89523">
        <v>62</v>
      </c>
      <c r="D89523" t="b">
        <v>1</v>
      </c>
      <c r="E89523" t="b">
        <v>1</v>
      </c>
      <c r="F89523" t="str">
        <f>IF(C89523&lt;&gt;0,"at least 1 gameround","0 gamerounds")</f>
        <v>at least 1 gameround</v>
      </c>
    </row>
    <row r="89524" spans="1:6" x14ac:dyDescent="0.2">
      <c r="A89524">
        <v>9940154</v>
      </c>
      <c r="B89524" t="s">
        <v>8</v>
      </c>
      <c r="C89524">
        <v>9</v>
      </c>
      <c r="D89524" t="b">
        <v>1</v>
      </c>
      <c r="E89524" t="b">
        <v>0</v>
      </c>
      <c r="F89524" t="str">
        <f>IF(C89524&lt;&gt;0,"at least 1 gameround","0 gamerounds")</f>
        <v>at least 1 gameround</v>
      </c>
    </row>
    <row r="89525" spans="1:6" x14ac:dyDescent="0.2">
      <c r="A89525">
        <v>9940277</v>
      </c>
      <c r="B89525" t="s">
        <v>8</v>
      </c>
      <c r="C89525">
        <v>4</v>
      </c>
      <c r="D89525" t="b">
        <v>0</v>
      </c>
      <c r="E89525" t="b">
        <v>0</v>
      </c>
      <c r="F89525" t="str">
        <f>IF(C89525&lt;&gt;0,"at least 1 gameround","0 gamerounds")</f>
        <v>at least 1 gameround</v>
      </c>
    </row>
    <row r="89526" spans="1:6" x14ac:dyDescent="0.2">
      <c r="A89526">
        <v>9940297</v>
      </c>
      <c r="B89526" t="s">
        <v>8</v>
      </c>
      <c r="C89526">
        <v>105</v>
      </c>
      <c r="D89526" t="b">
        <v>1</v>
      </c>
      <c r="E89526" t="b">
        <v>0</v>
      </c>
      <c r="F89526" t="str">
        <f>IF(C89526&lt;&gt;0,"at least 1 gameround","0 gamerounds")</f>
        <v>at least 1 gameround</v>
      </c>
    </row>
    <row r="89527" spans="1:6" x14ac:dyDescent="0.2">
      <c r="A89527">
        <v>9940317</v>
      </c>
      <c r="B89527" t="s">
        <v>7</v>
      </c>
      <c r="C89527">
        <v>0</v>
      </c>
      <c r="D89527" t="b">
        <v>0</v>
      </c>
      <c r="E89527" t="b">
        <v>0</v>
      </c>
      <c r="F89527" t="str">
        <f>IF(C89527&lt;&gt;0,"at least 1 gameround","0 gamerounds")</f>
        <v>0 gamerounds</v>
      </c>
    </row>
    <row r="89528" spans="1:6" x14ac:dyDescent="0.2">
      <c r="A89528">
        <v>9940569</v>
      </c>
      <c r="B89528" t="s">
        <v>7</v>
      </c>
      <c r="C89528">
        <v>7</v>
      </c>
      <c r="D89528" t="b">
        <v>0</v>
      </c>
      <c r="E89528" t="b">
        <v>0</v>
      </c>
      <c r="F89528" t="str">
        <f>IF(C89528&lt;&gt;0,"at least 1 gameround","0 gamerounds")</f>
        <v>at least 1 gameround</v>
      </c>
    </row>
    <row r="89529" spans="1:6" x14ac:dyDescent="0.2">
      <c r="A89529">
        <v>9940666</v>
      </c>
      <c r="B89529" t="s">
        <v>8</v>
      </c>
      <c r="C89529">
        <v>3</v>
      </c>
      <c r="D89529" t="b">
        <v>0</v>
      </c>
      <c r="E89529" t="b">
        <v>0</v>
      </c>
      <c r="F89529" t="str">
        <f>IF(C89529&lt;&gt;0,"at least 1 gameround","0 gamerounds")</f>
        <v>at least 1 gameround</v>
      </c>
    </row>
    <row r="89530" spans="1:6" x14ac:dyDescent="0.2">
      <c r="A89530">
        <v>9940744</v>
      </c>
      <c r="B89530" t="s">
        <v>7</v>
      </c>
      <c r="C89530">
        <v>56</v>
      </c>
      <c r="D89530" t="b">
        <v>1</v>
      </c>
      <c r="E89530" t="b">
        <v>1</v>
      </c>
      <c r="F89530" t="str">
        <f>IF(C89530&lt;&gt;0,"at least 1 gameround","0 gamerounds")</f>
        <v>at least 1 gameround</v>
      </c>
    </row>
    <row r="89531" spans="1:6" x14ac:dyDescent="0.2">
      <c r="A89531">
        <v>9940747</v>
      </c>
      <c r="B89531" t="s">
        <v>7</v>
      </c>
      <c r="C89531">
        <v>14</v>
      </c>
      <c r="D89531" t="b">
        <v>0</v>
      </c>
      <c r="E89531" t="b">
        <v>0</v>
      </c>
      <c r="F89531" t="str">
        <f>IF(C89531&lt;&gt;0,"at least 1 gameround","0 gamerounds")</f>
        <v>at least 1 gameround</v>
      </c>
    </row>
    <row r="89532" spans="1:6" x14ac:dyDescent="0.2">
      <c r="A89532">
        <v>9940819</v>
      </c>
      <c r="B89532" t="s">
        <v>7</v>
      </c>
      <c r="C89532">
        <v>7</v>
      </c>
      <c r="D89532" t="b">
        <v>0</v>
      </c>
      <c r="E89532" t="b">
        <v>0</v>
      </c>
      <c r="F89532" t="str">
        <f>IF(C89532&lt;&gt;0,"at least 1 gameround","0 gamerounds")</f>
        <v>at least 1 gameround</v>
      </c>
    </row>
    <row r="89533" spans="1:6" x14ac:dyDescent="0.2">
      <c r="A89533">
        <v>9941060</v>
      </c>
      <c r="B89533" t="s">
        <v>7</v>
      </c>
      <c r="C89533">
        <v>26</v>
      </c>
      <c r="D89533" t="b">
        <v>1</v>
      </c>
      <c r="E89533" t="b">
        <v>1</v>
      </c>
      <c r="F89533" t="str">
        <f>IF(C89533&lt;&gt;0,"at least 1 gameround","0 gamerounds")</f>
        <v>at least 1 gameround</v>
      </c>
    </row>
    <row r="89534" spans="1:6" x14ac:dyDescent="0.2">
      <c r="A89534">
        <v>9941128</v>
      </c>
      <c r="B89534" t="s">
        <v>7</v>
      </c>
      <c r="C89534">
        <v>17</v>
      </c>
      <c r="D89534" t="b">
        <v>1</v>
      </c>
      <c r="E89534" t="b">
        <v>0</v>
      </c>
      <c r="F89534" t="str">
        <f>IF(C89534&lt;&gt;0,"at least 1 gameround","0 gamerounds")</f>
        <v>at least 1 gameround</v>
      </c>
    </row>
    <row r="89535" spans="1:6" x14ac:dyDescent="0.2">
      <c r="A89535">
        <v>9941202</v>
      </c>
      <c r="B89535" t="s">
        <v>7</v>
      </c>
      <c r="C89535">
        <v>5</v>
      </c>
      <c r="D89535" t="b">
        <v>0</v>
      </c>
      <c r="E89535" t="b">
        <v>0</v>
      </c>
      <c r="F89535" t="str">
        <f>IF(C89535&lt;&gt;0,"at least 1 gameround","0 gamerounds")</f>
        <v>at least 1 gameround</v>
      </c>
    </row>
    <row r="89536" spans="1:6" x14ac:dyDescent="0.2">
      <c r="A89536">
        <v>9941569</v>
      </c>
      <c r="B89536" t="s">
        <v>7</v>
      </c>
      <c r="C89536">
        <v>194</v>
      </c>
      <c r="D89536" t="b">
        <v>1</v>
      </c>
      <c r="E89536" t="b">
        <v>1</v>
      </c>
      <c r="F89536" t="str">
        <f>IF(C89536&lt;&gt;0,"at least 1 gameround","0 gamerounds")</f>
        <v>at least 1 gameround</v>
      </c>
    </row>
    <row r="89537" spans="1:6" x14ac:dyDescent="0.2">
      <c r="A89537">
        <v>9941625</v>
      </c>
      <c r="B89537" t="s">
        <v>7</v>
      </c>
      <c r="C89537">
        <v>3</v>
      </c>
      <c r="D89537" t="b">
        <v>0</v>
      </c>
      <c r="E89537" t="b">
        <v>0</v>
      </c>
      <c r="F89537" t="str">
        <f>IF(C89537&lt;&gt;0,"at least 1 gameround","0 gamerounds")</f>
        <v>at least 1 gameround</v>
      </c>
    </row>
    <row r="89538" spans="1:6" x14ac:dyDescent="0.2">
      <c r="A89538">
        <v>9941667</v>
      </c>
      <c r="B89538" t="s">
        <v>7</v>
      </c>
      <c r="C89538">
        <v>4</v>
      </c>
      <c r="D89538" t="b">
        <v>1</v>
      </c>
      <c r="E89538" t="b">
        <v>0</v>
      </c>
      <c r="F89538" t="str">
        <f>IF(C89538&lt;&gt;0,"at least 1 gameround","0 gamerounds")</f>
        <v>at least 1 gameround</v>
      </c>
    </row>
    <row r="89539" spans="1:6" x14ac:dyDescent="0.2">
      <c r="A89539">
        <v>9941743</v>
      </c>
      <c r="B89539" t="s">
        <v>7</v>
      </c>
      <c r="C89539">
        <v>3</v>
      </c>
      <c r="D89539" t="b">
        <v>0</v>
      </c>
      <c r="E89539" t="b">
        <v>0</v>
      </c>
      <c r="F89539" t="str">
        <f>IF(C89539&lt;&gt;0,"at least 1 gameround","0 gamerounds")</f>
        <v>at least 1 gameround</v>
      </c>
    </row>
    <row r="89540" spans="1:6" x14ac:dyDescent="0.2">
      <c r="A89540">
        <v>9941781</v>
      </c>
      <c r="B89540" t="s">
        <v>8</v>
      </c>
      <c r="C89540">
        <v>23</v>
      </c>
      <c r="D89540" t="b">
        <v>0</v>
      </c>
      <c r="E89540" t="b">
        <v>1</v>
      </c>
      <c r="F89540" t="str">
        <f>IF(C89540&lt;&gt;0,"at least 1 gameround","0 gamerounds")</f>
        <v>at least 1 gameround</v>
      </c>
    </row>
    <row r="89541" spans="1:6" x14ac:dyDescent="0.2">
      <c r="A89541">
        <v>9941784</v>
      </c>
      <c r="B89541" t="s">
        <v>8</v>
      </c>
      <c r="C89541">
        <v>27</v>
      </c>
      <c r="D89541" t="b">
        <v>1</v>
      </c>
      <c r="E89541" t="b">
        <v>0</v>
      </c>
      <c r="F89541" t="str">
        <f>IF(C89541&lt;&gt;0,"at least 1 gameround","0 gamerounds")</f>
        <v>at least 1 gameround</v>
      </c>
    </row>
    <row r="89542" spans="1:6" x14ac:dyDescent="0.2">
      <c r="A89542">
        <v>9941793</v>
      </c>
      <c r="B89542" t="s">
        <v>8</v>
      </c>
      <c r="C89542">
        <v>127</v>
      </c>
      <c r="D89542" t="b">
        <v>0</v>
      </c>
      <c r="E89542" t="b">
        <v>1</v>
      </c>
      <c r="F89542" t="str">
        <f>IF(C89542&lt;&gt;0,"at least 1 gameround","0 gamerounds")</f>
        <v>at least 1 gameround</v>
      </c>
    </row>
    <row r="89543" spans="1:6" x14ac:dyDescent="0.2">
      <c r="A89543">
        <v>9941847</v>
      </c>
      <c r="B89543" t="s">
        <v>8</v>
      </c>
      <c r="C89543">
        <v>20</v>
      </c>
      <c r="D89543" t="b">
        <v>1</v>
      </c>
      <c r="E89543" t="b">
        <v>0</v>
      </c>
      <c r="F89543" t="str">
        <f>IF(C89543&lt;&gt;0,"at least 1 gameround","0 gamerounds")</f>
        <v>at least 1 gameround</v>
      </c>
    </row>
    <row r="89544" spans="1:6" x14ac:dyDescent="0.2">
      <c r="A89544">
        <v>9941973</v>
      </c>
      <c r="B89544" t="s">
        <v>8</v>
      </c>
      <c r="C89544">
        <v>1</v>
      </c>
      <c r="D89544" t="b">
        <v>0</v>
      </c>
      <c r="E89544" t="b">
        <v>0</v>
      </c>
      <c r="F89544" t="str">
        <f>IF(C89544&lt;&gt;0,"at least 1 gameround","0 gamerounds")</f>
        <v>at least 1 gameround</v>
      </c>
    </row>
    <row r="89545" spans="1:6" x14ac:dyDescent="0.2">
      <c r="A89545">
        <v>9942121</v>
      </c>
      <c r="B89545" t="s">
        <v>7</v>
      </c>
      <c r="C89545">
        <v>19</v>
      </c>
      <c r="D89545" t="b">
        <v>1</v>
      </c>
      <c r="E89545" t="b">
        <v>0</v>
      </c>
      <c r="F89545" t="str">
        <f>IF(C89545&lt;&gt;0,"at least 1 gameround","0 gamerounds")</f>
        <v>at least 1 gameround</v>
      </c>
    </row>
    <row r="89546" spans="1:6" x14ac:dyDescent="0.2">
      <c r="A89546">
        <v>9942246</v>
      </c>
      <c r="B89546" t="s">
        <v>8</v>
      </c>
      <c r="C89546">
        <v>24</v>
      </c>
      <c r="D89546" t="b">
        <v>1</v>
      </c>
      <c r="E89546" t="b">
        <v>0</v>
      </c>
      <c r="F89546" t="str">
        <f>IF(C89546&lt;&gt;0,"at least 1 gameround","0 gamerounds")</f>
        <v>at least 1 gameround</v>
      </c>
    </row>
    <row r="89547" spans="1:6" x14ac:dyDescent="0.2">
      <c r="A89547">
        <v>9942344</v>
      </c>
      <c r="B89547" t="s">
        <v>8</v>
      </c>
      <c r="C89547">
        <v>2</v>
      </c>
      <c r="D89547" t="b">
        <v>0</v>
      </c>
      <c r="E89547" t="b">
        <v>0</v>
      </c>
      <c r="F89547" t="str">
        <f>IF(C89547&lt;&gt;0,"at least 1 gameround","0 gamerounds")</f>
        <v>at least 1 gameround</v>
      </c>
    </row>
    <row r="89548" spans="1:6" x14ac:dyDescent="0.2">
      <c r="A89548">
        <v>9942405</v>
      </c>
      <c r="B89548" t="s">
        <v>8</v>
      </c>
      <c r="C89548">
        <v>0</v>
      </c>
      <c r="D89548" t="b">
        <v>0</v>
      </c>
      <c r="E89548" t="b">
        <v>0</v>
      </c>
      <c r="F89548" t="str">
        <f>IF(C89548&lt;&gt;0,"at least 1 gameround","0 gamerounds")</f>
        <v>0 gamerounds</v>
      </c>
    </row>
    <row r="89549" spans="1:6" x14ac:dyDescent="0.2">
      <c r="A89549">
        <v>9942527</v>
      </c>
      <c r="B89549" t="s">
        <v>7</v>
      </c>
      <c r="C89549">
        <v>25</v>
      </c>
      <c r="D89549" t="b">
        <v>1</v>
      </c>
      <c r="E89549" t="b">
        <v>0</v>
      </c>
      <c r="F89549" t="str">
        <f>IF(C89549&lt;&gt;0,"at least 1 gameround","0 gamerounds")</f>
        <v>at least 1 gameround</v>
      </c>
    </row>
    <row r="89550" spans="1:6" x14ac:dyDescent="0.2">
      <c r="A89550">
        <v>9942529</v>
      </c>
      <c r="B89550" t="s">
        <v>8</v>
      </c>
      <c r="C89550">
        <v>11</v>
      </c>
      <c r="D89550" t="b">
        <v>0</v>
      </c>
      <c r="E89550" t="b">
        <v>0</v>
      </c>
      <c r="F89550" t="str">
        <f>IF(C89550&lt;&gt;0,"at least 1 gameround","0 gamerounds")</f>
        <v>at least 1 gameround</v>
      </c>
    </row>
    <row r="89551" spans="1:6" x14ac:dyDescent="0.2">
      <c r="A89551">
        <v>9942591</v>
      </c>
      <c r="B89551" t="s">
        <v>7</v>
      </c>
      <c r="C89551">
        <v>104</v>
      </c>
      <c r="D89551" t="b">
        <v>1</v>
      </c>
      <c r="E89551" t="b">
        <v>1</v>
      </c>
      <c r="F89551" t="str">
        <f>IF(C89551&lt;&gt;0,"at least 1 gameround","0 gamerounds")</f>
        <v>at least 1 gameround</v>
      </c>
    </row>
    <row r="89552" spans="1:6" x14ac:dyDescent="0.2">
      <c r="A89552">
        <v>9942652</v>
      </c>
      <c r="B89552" t="s">
        <v>8</v>
      </c>
      <c r="C89552">
        <v>129</v>
      </c>
      <c r="D89552" t="b">
        <v>1</v>
      </c>
      <c r="E89552" t="b">
        <v>1</v>
      </c>
      <c r="F89552" t="str">
        <f>IF(C89552&lt;&gt;0,"at least 1 gameround","0 gamerounds")</f>
        <v>at least 1 gameround</v>
      </c>
    </row>
    <row r="89553" spans="1:6" x14ac:dyDescent="0.2">
      <c r="A89553">
        <v>9942826</v>
      </c>
      <c r="B89553" t="s">
        <v>7</v>
      </c>
      <c r="C89553">
        <v>88</v>
      </c>
      <c r="D89553" t="b">
        <v>1</v>
      </c>
      <c r="E89553" t="b">
        <v>1</v>
      </c>
      <c r="F89553" t="str">
        <f>IF(C89553&lt;&gt;0,"at least 1 gameround","0 gamerounds")</f>
        <v>at least 1 gameround</v>
      </c>
    </row>
    <row r="89554" spans="1:6" x14ac:dyDescent="0.2">
      <c r="A89554">
        <v>9942927</v>
      </c>
      <c r="B89554" t="s">
        <v>8</v>
      </c>
      <c r="C89554">
        <v>5</v>
      </c>
      <c r="D89554" t="b">
        <v>0</v>
      </c>
      <c r="E89554" t="b">
        <v>0</v>
      </c>
      <c r="F89554" t="str">
        <f>IF(C89554&lt;&gt;0,"at least 1 gameround","0 gamerounds")</f>
        <v>at least 1 gameround</v>
      </c>
    </row>
    <row r="89555" spans="1:6" x14ac:dyDescent="0.2">
      <c r="A89555">
        <v>9943022</v>
      </c>
      <c r="B89555" t="s">
        <v>7</v>
      </c>
      <c r="C89555">
        <v>587</v>
      </c>
      <c r="D89555" t="b">
        <v>1</v>
      </c>
      <c r="E89555" t="b">
        <v>1</v>
      </c>
      <c r="F89555" t="str">
        <f>IF(C89555&lt;&gt;0,"at least 1 gameround","0 gamerounds")</f>
        <v>at least 1 gameround</v>
      </c>
    </row>
    <row r="89556" spans="1:6" x14ac:dyDescent="0.2">
      <c r="A89556">
        <v>9943130</v>
      </c>
      <c r="B89556" t="s">
        <v>7</v>
      </c>
      <c r="C89556">
        <v>44</v>
      </c>
      <c r="D89556" t="b">
        <v>1</v>
      </c>
      <c r="E89556" t="b">
        <v>1</v>
      </c>
      <c r="F89556" t="str">
        <f>IF(C89556&lt;&gt;0,"at least 1 gameround","0 gamerounds")</f>
        <v>at least 1 gameround</v>
      </c>
    </row>
    <row r="89557" spans="1:6" x14ac:dyDescent="0.2">
      <c r="A89557">
        <v>9943548</v>
      </c>
      <c r="B89557" t="s">
        <v>7</v>
      </c>
      <c r="C89557">
        <v>81</v>
      </c>
      <c r="D89557" t="b">
        <v>0</v>
      </c>
      <c r="E89557" t="b">
        <v>0</v>
      </c>
      <c r="F89557" t="str">
        <f>IF(C89557&lt;&gt;0,"at least 1 gameround","0 gamerounds")</f>
        <v>at least 1 gameround</v>
      </c>
    </row>
    <row r="89558" spans="1:6" x14ac:dyDescent="0.2">
      <c r="A89558">
        <v>9943578</v>
      </c>
      <c r="B89558" t="s">
        <v>8</v>
      </c>
      <c r="C89558">
        <v>59</v>
      </c>
      <c r="D89558" t="b">
        <v>1</v>
      </c>
      <c r="E89558" t="b">
        <v>1</v>
      </c>
      <c r="F89558" t="str">
        <f>IF(C89558&lt;&gt;0,"at least 1 gameround","0 gamerounds")</f>
        <v>at least 1 gameround</v>
      </c>
    </row>
    <row r="89559" spans="1:6" x14ac:dyDescent="0.2">
      <c r="A89559">
        <v>9943735</v>
      </c>
      <c r="B89559" t="s">
        <v>7</v>
      </c>
      <c r="C89559">
        <v>8</v>
      </c>
      <c r="D89559" t="b">
        <v>0</v>
      </c>
      <c r="E89559" t="b">
        <v>0</v>
      </c>
      <c r="F89559" t="str">
        <f>IF(C89559&lt;&gt;0,"at least 1 gameround","0 gamerounds")</f>
        <v>at least 1 gameround</v>
      </c>
    </row>
    <row r="89560" spans="1:6" x14ac:dyDescent="0.2">
      <c r="A89560">
        <v>9943868</v>
      </c>
      <c r="B89560" t="s">
        <v>7</v>
      </c>
      <c r="C89560">
        <v>4</v>
      </c>
      <c r="D89560" t="b">
        <v>0</v>
      </c>
      <c r="E89560" t="b">
        <v>0</v>
      </c>
      <c r="F89560" t="str">
        <f>IF(C89560&lt;&gt;0,"at least 1 gameround","0 gamerounds")</f>
        <v>at least 1 gameround</v>
      </c>
    </row>
    <row r="89561" spans="1:6" x14ac:dyDescent="0.2">
      <c r="A89561">
        <v>9943898</v>
      </c>
      <c r="B89561" t="s">
        <v>8</v>
      </c>
      <c r="C89561">
        <v>4</v>
      </c>
      <c r="D89561" t="b">
        <v>0</v>
      </c>
      <c r="E89561" t="b">
        <v>0</v>
      </c>
      <c r="F89561" t="str">
        <f>IF(C89561&lt;&gt;0,"at least 1 gameround","0 gamerounds")</f>
        <v>at least 1 gameround</v>
      </c>
    </row>
    <row r="89562" spans="1:6" x14ac:dyDescent="0.2">
      <c r="A89562">
        <v>9943931</v>
      </c>
      <c r="B89562" t="s">
        <v>8</v>
      </c>
      <c r="C89562">
        <v>33</v>
      </c>
      <c r="D89562" t="b">
        <v>1</v>
      </c>
      <c r="E89562" t="b">
        <v>0</v>
      </c>
      <c r="F89562" t="str">
        <f>IF(C89562&lt;&gt;0,"at least 1 gameround","0 gamerounds")</f>
        <v>at least 1 gameround</v>
      </c>
    </row>
    <row r="89563" spans="1:6" x14ac:dyDescent="0.2">
      <c r="A89563">
        <v>9944262</v>
      </c>
      <c r="B89563" t="s">
        <v>7</v>
      </c>
      <c r="C89563">
        <v>33</v>
      </c>
      <c r="D89563" t="b">
        <v>1</v>
      </c>
      <c r="E89563" t="b">
        <v>0</v>
      </c>
      <c r="F89563" t="str">
        <f>IF(C89563&lt;&gt;0,"at least 1 gameround","0 gamerounds")</f>
        <v>at least 1 gameround</v>
      </c>
    </row>
    <row r="89564" spans="1:6" x14ac:dyDescent="0.2">
      <c r="A89564">
        <v>9944291</v>
      </c>
      <c r="B89564" t="s">
        <v>8</v>
      </c>
      <c r="C89564">
        <v>27</v>
      </c>
      <c r="D89564" t="b">
        <v>0</v>
      </c>
      <c r="E89564" t="b">
        <v>0</v>
      </c>
      <c r="F89564" t="str">
        <f>IF(C89564&lt;&gt;0,"at least 1 gameround","0 gamerounds")</f>
        <v>at least 1 gameround</v>
      </c>
    </row>
    <row r="89565" spans="1:6" x14ac:dyDescent="0.2">
      <c r="A89565">
        <v>9944425</v>
      </c>
      <c r="B89565" t="s">
        <v>7</v>
      </c>
      <c r="C89565">
        <v>23</v>
      </c>
      <c r="D89565" t="b">
        <v>1</v>
      </c>
      <c r="E89565" t="b">
        <v>0</v>
      </c>
      <c r="F89565" t="str">
        <f>IF(C89565&lt;&gt;0,"at least 1 gameround","0 gamerounds")</f>
        <v>at least 1 gameround</v>
      </c>
    </row>
    <row r="89566" spans="1:6" x14ac:dyDescent="0.2">
      <c r="A89566">
        <v>9944455</v>
      </c>
      <c r="B89566" t="s">
        <v>8</v>
      </c>
      <c r="C89566">
        <v>0</v>
      </c>
      <c r="D89566" t="b">
        <v>0</v>
      </c>
      <c r="E89566" t="b">
        <v>0</v>
      </c>
      <c r="F89566" t="str">
        <f>IF(C89566&lt;&gt;0,"at least 1 gameround","0 gamerounds")</f>
        <v>0 gamerounds</v>
      </c>
    </row>
    <row r="89567" spans="1:6" x14ac:dyDescent="0.2">
      <c r="A89567">
        <v>9944539</v>
      </c>
      <c r="B89567" t="s">
        <v>7</v>
      </c>
      <c r="C89567">
        <v>41</v>
      </c>
      <c r="D89567" t="b">
        <v>1</v>
      </c>
      <c r="E89567" t="b">
        <v>0</v>
      </c>
      <c r="F89567" t="str">
        <f>IF(C89567&lt;&gt;0,"at least 1 gameround","0 gamerounds")</f>
        <v>at least 1 gameround</v>
      </c>
    </row>
    <row r="89568" spans="1:6" x14ac:dyDescent="0.2">
      <c r="A89568">
        <v>9944742</v>
      </c>
      <c r="B89568" t="s">
        <v>8</v>
      </c>
      <c r="C89568">
        <v>1</v>
      </c>
      <c r="D89568" t="b">
        <v>0</v>
      </c>
      <c r="E89568" t="b">
        <v>0</v>
      </c>
      <c r="F89568" t="str">
        <f>IF(C89568&lt;&gt;0,"at least 1 gameround","0 gamerounds")</f>
        <v>at least 1 gameround</v>
      </c>
    </row>
    <row r="89569" spans="1:6" x14ac:dyDescent="0.2">
      <c r="A89569">
        <v>9944805</v>
      </c>
      <c r="B89569" t="s">
        <v>7</v>
      </c>
      <c r="C89569">
        <v>14</v>
      </c>
      <c r="D89569" t="b">
        <v>0</v>
      </c>
      <c r="E89569" t="b">
        <v>0</v>
      </c>
      <c r="F89569" t="str">
        <f>IF(C89569&lt;&gt;0,"at least 1 gameround","0 gamerounds")</f>
        <v>at least 1 gameround</v>
      </c>
    </row>
    <row r="89570" spans="1:6" x14ac:dyDescent="0.2">
      <c r="A89570">
        <v>9944816</v>
      </c>
      <c r="B89570" t="s">
        <v>8</v>
      </c>
      <c r="C89570">
        <v>92</v>
      </c>
      <c r="D89570" t="b">
        <v>1</v>
      </c>
      <c r="E89570" t="b">
        <v>1</v>
      </c>
      <c r="F89570" t="str">
        <f>IF(C89570&lt;&gt;0,"at least 1 gameround","0 gamerounds")</f>
        <v>at least 1 gameround</v>
      </c>
    </row>
    <row r="89571" spans="1:6" x14ac:dyDescent="0.2">
      <c r="A89571">
        <v>9944979</v>
      </c>
      <c r="B89571" t="s">
        <v>7</v>
      </c>
      <c r="C89571">
        <v>15</v>
      </c>
      <c r="D89571" t="b">
        <v>1</v>
      </c>
      <c r="E89571" t="b">
        <v>0</v>
      </c>
      <c r="F89571" t="str">
        <f>IF(C89571&lt;&gt;0,"at least 1 gameround","0 gamerounds")</f>
        <v>at least 1 gameround</v>
      </c>
    </row>
    <row r="89572" spans="1:6" x14ac:dyDescent="0.2">
      <c r="A89572">
        <v>9945008</v>
      </c>
      <c r="B89572" t="s">
        <v>7</v>
      </c>
      <c r="C89572">
        <v>6</v>
      </c>
      <c r="D89572" t="b">
        <v>0</v>
      </c>
      <c r="E89572" t="b">
        <v>0</v>
      </c>
      <c r="F89572" t="str">
        <f>IF(C89572&lt;&gt;0,"at least 1 gameround","0 gamerounds")</f>
        <v>at least 1 gameround</v>
      </c>
    </row>
    <row r="89573" spans="1:6" x14ac:dyDescent="0.2">
      <c r="A89573">
        <v>9945088</v>
      </c>
      <c r="B89573" t="s">
        <v>7</v>
      </c>
      <c r="C89573">
        <v>145</v>
      </c>
      <c r="D89573" t="b">
        <v>1</v>
      </c>
      <c r="E89573" t="b">
        <v>0</v>
      </c>
      <c r="F89573" t="str">
        <f>IF(C89573&lt;&gt;0,"at least 1 gameround","0 gamerounds")</f>
        <v>at least 1 gameround</v>
      </c>
    </row>
    <row r="89574" spans="1:6" x14ac:dyDescent="0.2">
      <c r="A89574">
        <v>9945153</v>
      </c>
      <c r="B89574" t="s">
        <v>7</v>
      </c>
      <c r="C89574">
        <v>186</v>
      </c>
      <c r="D89574" t="b">
        <v>1</v>
      </c>
      <c r="E89574" t="b">
        <v>1</v>
      </c>
      <c r="F89574" t="str">
        <f>IF(C89574&lt;&gt;0,"at least 1 gameround","0 gamerounds")</f>
        <v>at least 1 gameround</v>
      </c>
    </row>
    <row r="89575" spans="1:6" x14ac:dyDescent="0.2">
      <c r="A89575">
        <v>9945184</v>
      </c>
      <c r="B89575" t="s">
        <v>7</v>
      </c>
      <c r="C89575">
        <v>90</v>
      </c>
      <c r="D89575" t="b">
        <v>1</v>
      </c>
      <c r="E89575" t="b">
        <v>1</v>
      </c>
      <c r="F89575" t="str">
        <f>IF(C89575&lt;&gt;0,"at least 1 gameround","0 gamerounds")</f>
        <v>at least 1 gameround</v>
      </c>
    </row>
    <row r="89576" spans="1:6" x14ac:dyDescent="0.2">
      <c r="A89576">
        <v>9945220</v>
      </c>
      <c r="B89576" t="s">
        <v>7</v>
      </c>
      <c r="C89576">
        <v>7</v>
      </c>
      <c r="D89576" t="b">
        <v>0</v>
      </c>
      <c r="E89576" t="b">
        <v>0</v>
      </c>
      <c r="F89576" t="str">
        <f>IF(C89576&lt;&gt;0,"at least 1 gameround","0 gamerounds")</f>
        <v>at least 1 gameround</v>
      </c>
    </row>
    <row r="89577" spans="1:6" x14ac:dyDescent="0.2">
      <c r="A89577">
        <v>9945297</v>
      </c>
      <c r="B89577" t="s">
        <v>8</v>
      </c>
      <c r="C89577">
        <v>10</v>
      </c>
      <c r="D89577" t="b">
        <v>0</v>
      </c>
      <c r="E89577" t="b">
        <v>0</v>
      </c>
      <c r="F89577" t="str">
        <f>IF(C89577&lt;&gt;0,"at least 1 gameround","0 gamerounds")</f>
        <v>at least 1 gameround</v>
      </c>
    </row>
    <row r="89578" spans="1:6" x14ac:dyDescent="0.2">
      <c r="A89578">
        <v>9945621</v>
      </c>
      <c r="B89578" t="s">
        <v>7</v>
      </c>
      <c r="C89578">
        <v>8</v>
      </c>
      <c r="D89578" t="b">
        <v>0</v>
      </c>
      <c r="E89578" t="b">
        <v>0</v>
      </c>
      <c r="F89578" t="str">
        <f>IF(C89578&lt;&gt;0,"at least 1 gameround","0 gamerounds")</f>
        <v>at least 1 gameround</v>
      </c>
    </row>
    <row r="89579" spans="1:6" x14ac:dyDescent="0.2">
      <c r="A89579">
        <v>9945650</v>
      </c>
      <c r="B89579" t="s">
        <v>7</v>
      </c>
      <c r="C89579">
        <v>13</v>
      </c>
      <c r="D89579" t="b">
        <v>0</v>
      </c>
      <c r="E89579" t="b">
        <v>0</v>
      </c>
      <c r="F89579" t="str">
        <f>IF(C89579&lt;&gt;0,"at least 1 gameround","0 gamerounds")</f>
        <v>at least 1 gameround</v>
      </c>
    </row>
    <row r="89580" spans="1:6" x14ac:dyDescent="0.2">
      <c r="A89580">
        <v>9945734</v>
      </c>
      <c r="B89580" t="s">
        <v>7</v>
      </c>
      <c r="C89580">
        <v>1</v>
      </c>
      <c r="D89580" t="b">
        <v>0</v>
      </c>
      <c r="E89580" t="b">
        <v>0</v>
      </c>
      <c r="F89580" t="str">
        <f>IF(C89580&lt;&gt;0,"at least 1 gameround","0 gamerounds")</f>
        <v>at least 1 gameround</v>
      </c>
    </row>
    <row r="89581" spans="1:6" x14ac:dyDescent="0.2">
      <c r="A89581">
        <v>9945980</v>
      </c>
      <c r="B89581" t="s">
        <v>7</v>
      </c>
      <c r="C89581">
        <v>86</v>
      </c>
      <c r="D89581" t="b">
        <v>0</v>
      </c>
      <c r="E89581" t="b">
        <v>1</v>
      </c>
      <c r="F89581" t="str">
        <f>IF(C89581&lt;&gt;0,"at least 1 gameround","0 gamerounds")</f>
        <v>at least 1 gameround</v>
      </c>
    </row>
    <row r="89582" spans="1:6" x14ac:dyDescent="0.2">
      <c r="A89582">
        <v>9946181</v>
      </c>
      <c r="B89582" t="s">
        <v>7</v>
      </c>
      <c r="C89582">
        <v>87</v>
      </c>
      <c r="D89582" t="b">
        <v>1</v>
      </c>
      <c r="E89582" t="b">
        <v>1</v>
      </c>
      <c r="F89582" t="str">
        <f>IF(C89582&lt;&gt;0,"at least 1 gameround","0 gamerounds")</f>
        <v>at least 1 gameround</v>
      </c>
    </row>
    <row r="89583" spans="1:6" x14ac:dyDescent="0.2">
      <c r="A89583">
        <v>9946197</v>
      </c>
      <c r="B89583" t="s">
        <v>7</v>
      </c>
      <c r="C89583">
        <v>6</v>
      </c>
      <c r="D89583" t="b">
        <v>0</v>
      </c>
      <c r="E89583" t="b">
        <v>0</v>
      </c>
      <c r="F89583" t="str">
        <f>IF(C89583&lt;&gt;0,"at least 1 gameround","0 gamerounds")</f>
        <v>at least 1 gameround</v>
      </c>
    </row>
    <row r="89584" spans="1:6" x14ac:dyDescent="0.2">
      <c r="A89584">
        <v>9946260</v>
      </c>
      <c r="B89584" t="s">
        <v>7</v>
      </c>
      <c r="C89584">
        <v>5</v>
      </c>
      <c r="D89584" t="b">
        <v>1</v>
      </c>
      <c r="E89584" t="b">
        <v>0</v>
      </c>
      <c r="F89584" t="str">
        <f>IF(C89584&lt;&gt;0,"at least 1 gameround","0 gamerounds")</f>
        <v>at least 1 gameround</v>
      </c>
    </row>
    <row r="89585" spans="1:6" x14ac:dyDescent="0.2">
      <c r="A89585">
        <v>9946361</v>
      </c>
      <c r="B89585" t="s">
        <v>7</v>
      </c>
      <c r="C89585">
        <v>28</v>
      </c>
      <c r="D89585" t="b">
        <v>0</v>
      </c>
      <c r="E89585" t="b">
        <v>0</v>
      </c>
      <c r="F89585" t="str">
        <f>IF(C89585&lt;&gt;0,"at least 1 gameround","0 gamerounds")</f>
        <v>at least 1 gameround</v>
      </c>
    </row>
    <row r="89586" spans="1:6" x14ac:dyDescent="0.2">
      <c r="A89586">
        <v>9946901</v>
      </c>
      <c r="B89586" t="s">
        <v>8</v>
      </c>
      <c r="C89586">
        <v>4</v>
      </c>
      <c r="D89586" t="b">
        <v>1</v>
      </c>
      <c r="E89586" t="b">
        <v>0</v>
      </c>
      <c r="F89586" t="str">
        <f>IF(C89586&lt;&gt;0,"at least 1 gameround","0 gamerounds")</f>
        <v>at least 1 gameround</v>
      </c>
    </row>
    <row r="89587" spans="1:6" x14ac:dyDescent="0.2">
      <c r="A89587">
        <v>9946956</v>
      </c>
      <c r="B89587" t="s">
        <v>7</v>
      </c>
      <c r="C89587">
        <v>8</v>
      </c>
      <c r="D89587" t="b">
        <v>0</v>
      </c>
      <c r="E89587" t="b">
        <v>0</v>
      </c>
      <c r="F89587" t="str">
        <f>IF(C89587&lt;&gt;0,"at least 1 gameround","0 gamerounds")</f>
        <v>at least 1 gameround</v>
      </c>
    </row>
    <row r="89588" spans="1:6" x14ac:dyDescent="0.2">
      <c r="A89588">
        <v>9947028</v>
      </c>
      <c r="B89588" t="s">
        <v>8</v>
      </c>
      <c r="C89588">
        <v>15</v>
      </c>
      <c r="D89588" t="b">
        <v>1</v>
      </c>
      <c r="E89588" t="b">
        <v>0</v>
      </c>
      <c r="F89588" t="str">
        <f>IF(C89588&lt;&gt;0,"at least 1 gameround","0 gamerounds")</f>
        <v>at least 1 gameround</v>
      </c>
    </row>
    <row r="89589" spans="1:6" x14ac:dyDescent="0.2">
      <c r="A89589">
        <v>9947211</v>
      </c>
      <c r="B89589" t="s">
        <v>8</v>
      </c>
      <c r="C89589">
        <v>23</v>
      </c>
      <c r="D89589" t="b">
        <v>0</v>
      </c>
      <c r="E89589" t="b">
        <v>0</v>
      </c>
      <c r="F89589" t="str">
        <f>IF(C89589&lt;&gt;0,"at least 1 gameround","0 gamerounds")</f>
        <v>at least 1 gameround</v>
      </c>
    </row>
    <row r="89590" spans="1:6" x14ac:dyDescent="0.2">
      <c r="A89590">
        <v>9947423</v>
      </c>
      <c r="B89590" t="s">
        <v>7</v>
      </c>
      <c r="C89590">
        <v>35</v>
      </c>
      <c r="D89590" t="b">
        <v>0</v>
      </c>
      <c r="E89590" t="b">
        <v>0</v>
      </c>
      <c r="F89590" t="str">
        <f>IF(C89590&lt;&gt;0,"at least 1 gameround","0 gamerounds")</f>
        <v>at least 1 gameround</v>
      </c>
    </row>
    <row r="89591" spans="1:6" x14ac:dyDescent="0.2">
      <c r="A89591">
        <v>9947592</v>
      </c>
      <c r="B89591" t="s">
        <v>8</v>
      </c>
      <c r="C89591">
        <v>107</v>
      </c>
      <c r="D89591" t="b">
        <v>1</v>
      </c>
      <c r="E89591" t="b">
        <v>0</v>
      </c>
      <c r="F89591" t="str">
        <f>IF(C89591&lt;&gt;0,"at least 1 gameround","0 gamerounds")</f>
        <v>at least 1 gameround</v>
      </c>
    </row>
    <row r="89592" spans="1:6" x14ac:dyDescent="0.2">
      <c r="A89592">
        <v>9947798</v>
      </c>
      <c r="B89592" t="s">
        <v>8</v>
      </c>
      <c r="C89592">
        <v>84</v>
      </c>
      <c r="D89592" t="b">
        <v>1</v>
      </c>
      <c r="E89592" t="b">
        <v>0</v>
      </c>
      <c r="F89592" t="str">
        <f>IF(C89592&lt;&gt;0,"at least 1 gameround","0 gamerounds")</f>
        <v>at least 1 gameround</v>
      </c>
    </row>
    <row r="89593" spans="1:6" x14ac:dyDescent="0.2">
      <c r="A89593">
        <v>9947819</v>
      </c>
      <c r="B89593" t="s">
        <v>8</v>
      </c>
      <c r="C89593">
        <v>13</v>
      </c>
      <c r="D89593" t="b">
        <v>0</v>
      </c>
      <c r="E89593" t="b">
        <v>0</v>
      </c>
      <c r="F89593" t="str">
        <f>IF(C89593&lt;&gt;0,"at least 1 gameround","0 gamerounds")</f>
        <v>at least 1 gameround</v>
      </c>
    </row>
    <row r="89594" spans="1:6" x14ac:dyDescent="0.2">
      <c r="A89594">
        <v>9947987</v>
      </c>
      <c r="B89594" t="s">
        <v>7</v>
      </c>
      <c r="C89594">
        <v>14</v>
      </c>
      <c r="D89594" t="b">
        <v>1</v>
      </c>
      <c r="E89594" t="b">
        <v>0</v>
      </c>
      <c r="F89594" t="str">
        <f>IF(C89594&lt;&gt;0,"at least 1 gameround","0 gamerounds")</f>
        <v>at least 1 gameround</v>
      </c>
    </row>
    <row r="89595" spans="1:6" x14ac:dyDescent="0.2">
      <c r="A89595">
        <v>9948032</v>
      </c>
      <c r="B89595" t="s">
        <v>8</v>
      </c>
      <c r="C89595">
        <v>4</v>
      </c>
      <c r="D89595" t="b">
        <v>0</v>
      </c>
      <c r="E89595" t="b">
        <v>0</v>
      </c>
      <c r="F89595" t="str">
        <f>IF(C89595&lt;&gt;0,"at least 1 gameround","0 gamerounds")</f>
        <v>at least 1 gameround</v>
      </c>
    </row>
    <row r="89596" spans="1:6" x14ac:dyDescent="0.2">
      <c r="A89596">
        <v>9948163</v>
      </c>
      <c r="B89596" t="s">
        <v>7</v>
      </c>
      <c r="C89596">
        <v>309</v>
      </c>
      <c r="D89596" t="b">
        <v>1</v>
      </c>
      <c r="E89596" t="b">
        <v>0</v>
      </c>
      <c r="F89596" t="str">
        <f>IF(C89596&lt;&gt;0,"at least 1 gameround","0 gamerounds")</f>
        <v>at least 1 gameround</v>
      </c>
    </row>
    <row r="89597" spans="1:6" x14ac:dyDescent="0.2">
      <c r="A89597">
        <v>9948221</v>
      </c>
      <c r="B89597" t="s">
        <v>8</v>
      </c>
      <c r="C89597">
        <v>28</v>
      </c>
      <c r="D89597" t="b">
        <v>1</v>
      </c>
      <c r="E89597" t="b">
        <v>0</v>
      </c>
      <c r="F89597" t="str">
        <f>IF(C89597&lt;&gt;0,"at least 1 gameround","0 gamerounds")</f>
        <v>at least 1 gameround</v>
      </c>
    </row>
    <row r="89598" spans="1:6" x14ac:dyDescent="0.2">
      <c r="A89598">
        <v>9948268</v>
      </c>
      <c r="B89598" t="s">
        <v>8</v>
      </c>
      <c r="C89598">
        <v>25</v>
      </c>
      <c r="D89598" t="b">
        <v>1</v>
      </c>
      <c r="E89598" t="b">
        <v>1</v>
      </c>
      <c r="F89598" t="str">
        <f>IF(C89598&lt;&gt;0,"at least 1 gameround","0 gamerounds")</f>
        <v>at least 1 gameround</v>
      </c>
    </row>
    <row r="89599" spans="1:6" x14ac:dyDescent="0.2">
      <c r="A89599">
        <v>9948384</v>
      </c>
      <c r="B89599" t="s">
        <v>8</v>
      </c>
      <c r="C89599">
        <v>3</v>
      </c>
      <c r="D89599" t="b">
        <v>0</v>
      </c>
      <c r="E89599" t="b">
        <v>0</v>
      </c>
      <c r="F89599" t="str">
        <f>IF(C89599&lt;&gt;0,"at least 1 gameround","0 gamerounds")</f>
        <v>at least 1 gameround</v>
      </c>
    </row>
    <row r="89600" spans="1:6" x14ac:dyDescent="0.2">
      <c r="A89600">
        <v>9948409</v>
      </c>
      <c r="B89600" t="s">
        <v>7</v>
      </c>
      <c r="C89600">
        <v>12</v>
      </c>
      <c r="D89600" t="b">
        <v>0</v>
      </c>
      <c r="E89600" t="b">
        <v>0</v>
      </c>
      <c r="F89600" t="str">
        <f>IF(C89600&lt;&gt;0,"at least 1 gameround","0 gamerounds")</f>
        <v>at least 1 gameround</v>
      </c>
    </row>
    <row r="89601" spans="1:6" x14ac:dyDescent="0.2">
      <c r="A89601">
        <v>9949157</v>
      </c>
      <c r="B89601" t="s">
        <v>7</v>
      </c>
      <c r="C89601">
        <v>23</v>
      </c>
      <c r="D89601" t="b">
        <v>1</v>
      </c>
      <c r="E89601" t="b">
        <v>0</v>
      </c>
      <c r="F89601" t="str">
        <f>IF(C89601&lt;&gt;0,"at least 1 gameround","0 gamerounds")</f>
        <v>at least 1 gameround</v>
      </c>
    </row>
    <row r="89602" spans="1:6" x14ac:dyDescent="0.2">
      <c r="A89602">
        <v>9949162</v>
      </c>
      <c r="B89602" t="s">
        <v>8</v>
      </c>
      <c r="C89602">
        <v>10</v>
      </c>
      <c r="D89602" t="b">
        <v>0</v>
      </c>
      <c r="E89602" t="b">
        <v>0</v>
      </c>
      <c r="F89602" t="str">
        <f>IF(C89602&lt;&gt;0,"at least 1 gameround","0 gamerounds")</f>
        <v>at least 1 gameround</v>
      </c>
    </row>
    <row r="89603" spans="1:6" x14ac:dyDescent="0.2">
      <c r="A89603">
        <v>9949170</v>
      </c>
      <c r="B89603" t="s">
        <v>7</v>
      </c>
      <c r="C89603">
        <v>48</v>
      </c>
      <c r="D89603" t="b">
        <v>0</v>
      </c>
      <c r="E89603" t="b">
        <v>0</v>
      </c>
      <c r="F89603" t="str">
        <f>IF(C89603&lt;&gt;0,"at least 1 gameround","0 gamerounds")</f>
        <v>at least 1 gameround</v>
      </c>
    </row>
    <row r="89604" spans="1:6" x14ac:dyDescent="0.2">
      <c r="A89604">
        <v>9949202</v>
      </c>
      <c r="B89604" t="s">
        <v>7</v>
      </c>
      <c r="C89604">
        <v>111</v>
      </c>
      <c r="D89604" t="b">
        <v>0</v>
      </c>
      <c r="E89604" t="b">
        <v>1</v>
      </c>
      <c r="F89604" t="str">
        <f>IF(C89604&lt;&gt;0,"at least 1 gameround","0 gamerounds")</f>
        <v>at least 1 gameround</v>
      </c>
    </row>
    <row r="89605" spans="1:6" x14ac:dyDescent="0.2">
      <c r="A89605">
        <v>9949311</v>
      </c>
      <c r="B89605" t="s">
        <v>8</v>
      </c>
      <c r="C89605">
        <v>14</v>
      </c>
      <c r="D89605" t="b">
        <v>1</v>
      </c>
      <c r="E89605" t="b">
        <v>0</v>
      </c>
      <c r="F89605" t="str">
        <f>IF(C89605&lt;&gt;0,"at least 1 gameround","0 gamerounds")</f>
        <v>at least 1 gameround</v>
      </c>
    </row>
    <row r="89606" spans="1:6" x14ac:dyDescent="0.2">
      <c r="A89606">
        <v>9949385</v>
      </c>
      <c r="B89606" t="s">
        <v>7</v>
      </c>
      <c r="C89606">
        <v>7</v>
      </c>
      <c r="D89606" t="b">
        <v>0</v>
      </c>
      <c r="E89606" t="b">
        <v>0</v>
      </c>
      <c r="F89606" t="str">
        <f>IF(C89606&lt;&gt;0,"at least 1 gameround","0 gamerounds")</f>
        <v>at least 1 gameround</v>
      </c>
    </row>
    <row r="89607" spans="1:6" x14ac:dyDescent="0.2">
      <c r="A89607">
        <v>9949409</v>
      </c>
      <c r="B89607" t="s">
        <v>8</v>
      </c>
      <c r="C89607">
        <v>13</v>
      </c>
      <c r="D89607" t="b">
        <v>0</v>
      </c>
      <c r="E89607" t="b">
        <v>0</v>
      </c>
      <c r="F89607" t="str">
        <f>IF(C89607&lt;&gt;0,"at least 1 gameround","0 gamerounds")</f>
        <v>at least 1 gameround</v>
      </c>
    </row>
    <row r="89608" spans="1:6" x14ac:dyDescent="0.2">
      <c r="A89608">
        <v>9949531</v>
      </c>
      <c r="B89608" t="s">
        <v>8</v>
      </c>
      <c r="C89608">
        <v>17</v>
      </c>
      <c r="D89608" t="b">
        <v>1</v>
      </c>
      <c r="E89608" t="b">
        <v>0</v>
      </c>
      <c r="F89608" t="str">
        <f>IF(C89608&lt;&gt;0,"at least 1 gameround","0 gamerounds")</f>
        <v>at least 1 gameround</v>
      </c>
    </row>
    <row r="89609" spans="1:6" x14ac:dyDescent="0.2">
      <c r="A89609">
        <v>9949586</v>
      </c>
      <c r="B89609" t="s">
        <v>7</v>
      </c>
      <c r="C89609">
        <v>30</v>
      </c>
      <c r="D89609" t="b">
        <v>1</v>
      </c>
      <c r="E89609" t="b">
        <v>1</v>
      </c>
      <c r="F89609" t="str">
        <f>IF(C89609&lt;&gt;0,"at least 1 gameround","0 gamerounds")</f>
        <v>at least 1 gameround</v>
      </c>
    </row>
    <row r="89610" spans="1:6" x14ac:dyDescent="0.2">
      <c r="A89610">
        <v>9949589</v>
      </c>
      <c r="B89610" t="s">
        <v>8</v>
      </c>
      <c r="C89610">
        <v>708</v>
      </c>
      <c r="D89610" t="b">
        <v>1</v>
      </c>
      <c r="E89610" t="b">
        <v>1</v>
      </c>
      <c r="F89610" t="str">
        <f>IF(C89610&lt;&gt;0,"at least 1 gameround","0 gamerounds")</f>
        <v>at least 1 gameround</v>
      </c>
    </row>
    <row r="89611" spans="1:6" x14ac:dyDescent="0.2">
      <c r="A89611">
        <v>9949622</v>
      </c>
      <c r="B89611" t="s">
        <v>8</v>
      </c>
      <c r="C89611">
        <v>24</v>
      </c>
      <c r="D89611" t="b">
        <v>1</v>
      </c>
      <c r="E89611" t="b">
        <v>0</v>
      </c>
      <c r="F89611" t="str">
        <f>IF(C89611&lt;&gt;0,"at least 1 gameround","0 gamerounds")</f>
        <v>at least 1 gameround</v>
      </c>
    </row>
    <row r="89612" spans="1:6" x14ac:dyDescent="0.2">
      <c r="A89612">
        <v>9949709</v>
      </c>
      <c r="B89612" t="s">
        <v>8</v>
      </c>
      <c r="C89612">
        <v>17</v>
      </c>
      <c r="D89612" t="b">
        <v>0</v>
      </c>
      <c r="E89612" t="b">
        <v>0</v>
      </c>
      <c r="F89612" t="str">
        <f>IF(C89612&lt;&gt;0,"at least 1 gameround","0 gamerounds")</f>
        <v>at least 1 gameround</v>
      </c>
    </row>
    <row r="89613" spans="1:6" x14ac:dyDescent="0.2">
      <c r="A89613">
        <v>9949822</v>
      </c>
      <c r="B89613" t="s">
        <v>8</v>
      </c>
      <c r="C89613">
        <v>4</v>
      </c>
      <c r="D89613" t="b">
        <v>0</v>
      </c>
      <c r="E89613" t="b">
        <v>0</v>
      </c>
      <c r="F89613" t="str">
        <f>IF(C89613&lt;&gt;0,"at least 1 gameround","0 gamerounds")</f>
        <v>at least 1 gameround</v>
      </c>
    </row>
    <row r="89614" spans="1:6" x14ac:dyDescent="0.2">
      <c r="A89614">
        <v>9950102</v>
      </c>
      <c r="B89614" t="s">
        <v>8</v>
      </c>
      <c r="C89614">
        <v>33</v>
      </c>
      <c r="D89614" t="b">
        <v>0</v>
      </c>
      <c r="E89614" t="b">
        <v>0</v>
      </c>
      <c r="F89614" t="str">
        <f>IF(C89614&lt;&gt;0,"at least 1 gameround","0 gamerounds")</f>
        <v>at least 1 gameround</v>
      </c>
    </row>
    <row r="89615" spans="1:6" x14ac:dyDescent="0.2">
      <c r="A89615">
        <v>9950111</v>
      </c>
      <c r="B89615" t="s">
        <v>7</v>
      </c>
      <c r="C89615">
        <v>53</v>
      </c>
      <c r="D89615" t="b">
        <v>1</v>
      </c>
      <c r="E89615" t="b">
        <v>0</v>
      </c>
      <c r="F89615" t="str">
        <f>IF(C89615&lt;&gt;0,"at least 1 gameround","0 gamerounds")</f>
        <v>at least 1 gameround</v>
      </c>
    </row>
    <row r="89616" spans="1:6" x14ac:dyDescent="0.2">
      <c r="A89616">
        <v>9950142</v>
      </c>
      <c r="B89616" t="s">
        <v>7</v>
      </c>
      <c r="C89616">
        <v>56</v>
      </c>
      <c r="D89616" t="b">
        <v>1</v>
      </c>
      <c r="E89616" t="b">
        <v>0</v>
      </c>
      <c r="F89616" t="str">
        <f>IF(C89616&lt;&gt;0,"at least 1 gameround","0 gamerounds")</f>
        <v>at least 1 gameround</v>
      </c>
    </row>
    <row r="89617" spans="1:6" x14ac:dyDescent="0.2">
      <c r="A89617">
        <v>9950281</v>
      </c>
      <c r="B89617" t="s">
        <v>7</v>
      </c>
      <c r="C89617">
        <v>4</v>
      </c>
      <c r="D89617" t="b">
        <v>0</v>
      </c>
      <c r="E89617" t="b">
        <v>0</v>
      </c>
      <c r="F89617" t="str">
        <f>IF(C89617&lt;&gt;0,"at least 1 gameround","0 gamerounds")</f>
        <v>at least 1 gameround</v>
      </c>
    </row>
    <row r="89618" spans="1:6" x14ac:dyDescent="0.2">
      <c r="A89618">
        <v>9950448</v>
      </c>
      <c r="B89618" t="s">
        <v>7</v>
      </c>
      <c r="C89618">
        <v>19</v>
      </c>
      <c r="D89618" t="b">
        <v>0</v>
      </c>
      <c r="E89618" t="b">
        <v>0</v>
      </c>
      <c r="F89618" t="str">
        <f>IF(C89618&lt;&gt;0,"at least 1 gameround","0 gamerounds")</f>
        <v>at least 1 gameround</v>
      </c>
    </row>
    <row r="89619" spans="1:6" x14ac:dyDescent="0.2">
      <c r="A89619">
        <v>9950562</v>
      </c>
      <c r="B89619" t="s">
        <v>8</v>
      </c>
      <c r="C89619">
        <v>2</v>
      </c>
      <c r="D89619" t="b">
        <v>0</v>
      </c>
      <c r="E89619" t="b">
        <v>0</v>
      </c>
      <c r="F89619" t="str">
        <f>IF(C89619&lt;&gt;0,"at least 1 gameround","0 gamerounds")</f>
        <v>at least 1 gameround</v>
      </c>
    </row>
    <row r="89620" spans="1:6" x14ac:dyDescent="0.2">
      <c r="A89620">
        <v>9950696</v>
      </c>
      <c r="B89620" t="s">
        <v>8</v>
      </c>
      <c r="C89620">
        <v>6</v>
      </c>
      <c r="D89620" t="b">
        <v>0</v>
      </c>
      <c r="E89620" t="b">
        <v>0</v>
      </c>
      <c r="F89620" t="str">
        <f>IF(C89620&lt;&gt;0,"at least 1 gameround","0 gamerounds")</f>
        <v>at least 1 gameround</v>
      </c>
    </row>
    <row r="89621" spans="1:6" x14ac:dyDescent="0.2">
      <c r="A89621">
        <v>9950957</v>
      </c>
      <c r="B89621" t="s">
        <v>7</v>
      </c>
      <c r="C89621">
        <v>30</v>
      </c>
      <c r="D89621" t="b">
        <v>0</v>
      </c>
      <c r="E89621" t="b">
        <v>0</v>
      </c>
      <c r="F89621" t="str">
        <f>IF(C89621&lt;&gt;0,"at least 1 gameround","0 gamerounds")</f>
        <v>at least 1 gameround</v>
      </c>
    </row>
    <row r="89622" spans="1:6" x14ac:dyDescent="0.2">
      <c r="A89622">
        <v>9950961</v>
      </c>
      <c r="B89622" t="s">
        <v>7</v>
      </c>
      <c r="C89622">
        <v>3</v>
      </c>
      <c r="D89622" t="b">
        <v>0</v>
      </c>
      <c r="E89622" t="b">
        <v>0</v>
      </c>
      <c r="F89622" t="str">
        <f>IF(C89622&lt;&gt;0,"at least 1 gameround","0 gamerounds")</f>
        <v>at least 1 gameround</v>
      </c>
    </row>
    <row r="89623" spans="1:6" x14ac:dyDescent="0.2">
      <c r="A89623">
        <v>9951192</v>
      </c>
      <c r="B89623" t="s">
        <v>8</v>
      </c>
      <c r="C89623">
        <v>166</v>
      </c>
      <c r="D89623" t="b">
        <v>1</v>
      </c>
      <c r="E89623" t="b">
        <v>0</v>
      </c>
      <c r="F89623" t="str">
        <f>IF(C89623&lt;&gt;0,"at least 1 gameround","0 gamerounds")</f>
        <v>at least 1 gameround</v>
      </c>
    </row>
    <row r="89624" spans="1:6" x14ac:dyDescent="0.2">
      <c r="A89624">
        <v>9951653</v>
      </c>
      <c r="B89624" t="s">
        <v>8</v>
      </c>
      <c r="C89624">
        <v>3</v>
      </c>
      <c r="D89624" t="b">
        <v>0</v>
      </c>
      <c r="E89624" t="b">
        <v>0</v>
      </c>
      <c r="F89624" t="str">
        <f>IF(C89624&lt;&gt;0,"at least 1 gameround","0 gamerounds")</f>
        <v>at least 1 gameround</v>
      </c>
    </row>
    <row r="89625" spans="1:6" x14ac:dyDescent="0.2">
      <c r="A89625">
        <v>9951711</v>
      </c>
      <c r="B89625" t="s">
        <v>7</v>
      </c>
      <c r="C89625">
        <v>83</v>
      </c>
      <c r="D89625" t="b">
        <v>0</v>
      </c>
      <c r="E89625" t="b">
        <v>0</v>
      </c>
      <c r="F89625" t="str">
        <f>IF(C89625&lt;&gt;0,"at least 1 gameround","0 gamerounds")</f>
        <v>at least 1 gameround</v>
      </c>
    </row>
    <row r="89626" spans="1:6" x14ac:dyDescent="0.2">
      <c r="A89626">
        <v>9951829</v>
      </c>
      <c r="B89626" t="s">
        <v>7</v>
      </c>
      <c r="C89626">
        <v>35</v>
      </c>
      <c r="D89626" t="b">
        <v>0</v>
      </c>
      <c r="E89626" t="b">
        <v>1</v>
      </c>
      <c r="F89626" t="str">
        <f>IF(C89626&lt;&gt;0,"at least 1 gameround","0 gamerounds")</f>
        <v>at least 1 gameround</v>
      </c>
    </row>
    <row r="89627" spans="1:6" x14ac:dyDescent="0.2">
      <c r="A89627">
        <v>9951945</v>
      </c>
      <c r="B89627" t="s">
        <v>8</v>
      </c>
      <c r="C89627">
        <v>8</v>
      </c>
      <c r="D89627" t="b">
        <v>0</v>
      </c>
      <c r="E89627" t="b">
        <v>0</v>
      </c>
      <c r="F89627" t="str">
        <f>IF(C89627&lt;&gt;0,"at least 1 gameround","0 gamerounds")</f>
        <v>at least 1 gameround</v>
      </c>
    </row>
    <row r="89628" spans="1:6" x14ac:dyDescent="0.2">
      <c r="A89628">
        <v>9952002</v>
      </c>
      <c r="B89628" t="s">
        <v>8</v>
      </c>
      <c r="C89628">
        <v>0</v>
      </c>
      <c r="D89628" t="b">
        <v>0</v>
      </c>
      <c r="E89628" t="b">
        <v>0</v>
      </c>
      <c r="F89628" t="str">
        <f>IF(C89628&lt;&gt;0,"at least 1 gameround","0 gamerounds")</f>
        <v>0 gamerounds</v>
      </c>
    </row>
    <row r="89629" spans="1:6" x14ac:dyDescent="0.2">
      <c r="A89629">
        <v>9952010</v>
      </c>
      <c r="B89629" t="s">
        <v>7</v>
      </c>
      <c r="C89629">
        <v>4</v>
      </c>
      <c r="D89629" t="b">
        <v>0</v>
      </c>
      <c r="E89629" t="b">
        <v>0</v>
      </c>
      <c r="F89629" t="str">
        <f>IF(C89629&lt;&gt;0,"at least 1 gameround","0 gamerounds")</f>
        <v>at least 1 gameround</v>
      </c>
    </row>
    <row r="89630" spans="1:6" x14ac:dyDescent="0.2">
      <c r="A89630">
        <v>9952208</v>
      </c>
      <c r="B89630" t="s">
        <v>8</v>
      </c>
      <c r="C89630">
        <v>47</v>
      </c>
      <c r="D89630" t="b">
        <v>0</v>
      </c>
      <c r="E89630" t="b">
        <v>1</v>
      </c>
      <c r="F89630" t="str">
        <f>IF(C89630&lt;&gt;0,"at least 1 gameround","0 gamerounds")</f>
        <v>at least 1 gameround</v>
      </c>
    </row>
    <row r="89631" spans="1:6" x14ac:dyDescent="0.2">
      <c r="A89631">
        <v>9952235</v>
      </c>
      <c r="B89631" t="s">
        <v>7</v>
      </c>
      <c r="C89631">
        <v>2</v>
      </c>
      <c r="D89631" t="b">
        <v>0</v>
      </c>
      <c r="E89631" t="b">
        <v>0</v>
      </c>
      <c r="F89631" t="str">
        <f>IF(C89631&lt;&gt;0,"at least 1 gameround","0 gamerounds")</f>
        <v>at least 1 gameround</v>
      </c>
    </row>
    <row r="89632" spans="1:6" x14ac:dyDescent="0.2">
      <c r="A89632">
        <v>9952425</v>
      </c>
      <c r="B89632" t="s">
        <v>8</v>
      </c>
      <c r="C89632">
        <v>1</v>
      </c>
      <c r="D89632" t="b">
        <v>0</v>
      </c>
      <c r="E89632" t="b">
        <v>0</v>
      </c>
      <c r="F89632" t="str">
        <f>IF(C89632&lt;&gt;0,"at least 1 gameround","0 gamerounds")</f>
        <v>at least 1 gameround</v>
      </c>
    </row>
    <row r="89633" spans="1:6" x14ac:dyDescent="0.2">
      <c r="A89633">
        <v>9952470</v>
      </c>
      <c r="B89633" t="s">
        <v>8</v>
      </c>
      <c r="C89633">
        <v>135</v>
      </c>
      <c r="D89633" t="b">
        <v>0</v>
      </c>
      <c r="E89633" t="b">
        <v>0</v>
      </c>
      <c r="F89633" t="str">
        <f>IF(C89633&lt;&gt;0,"at least 1 gameround","0 gamerounds")</f>
        <v>at least 1 gameround</v>
      </c>
    </row>
    <row r="89634" spans="1:6" x14ac:dyDescent="0.2">
      <c r="A89634">
        <v>9952508</v>
      </c>
      <c r="B89634" t="s">
        <v>8</v>
      </c>
      <c r="C89634">
        <v>2</v>
      </c>
      <c r="D89634" t="b">
        <v>0</v>
      </c>
      <c r="E89634" t="b">
        <v>0</v>
      </c>
      <c r="F89634" t="str">
        <f>IF(C89634&lt;&gt;0,"at least 1 gameround","0 gamerounds")</f>
        <v>at least 1 gameround</v>
      </c>
    </row>
    <row r="89635" spans="1:6" x14ac:dyDescent="0.2">
      <c r="A89635">
        <v>9952532</v>
      </c>
      <c r="B89635" t="s">
        <v>7</v>
      </c>
      <c r="C89635">
        <v>2</v>
      </c>
      <c r="D89635" t="b">
        <v>0</v>
      </c>
      <c r="E89635" t="b">
        <v>0</v>
      </c>
      <c r="F89635" t="str">
        <f>IF(C89635&lt;&gt;0,"at least 1 gameround","0 gamerounds")</f>
        <v>at least 1 gameround</v>
      </c>
    </row>
    <row r="89636" spans="1:6" x14ac:dyDescent="0.2">
      <c r="A89636">
        <v>9952650</v>
      </c>
      <c r="B89636" t="s">
        <v>7</v>
      </c>
      <c r="C89636">
        <v>2</v>
      </c>
      <c r="D89636" t="b">
        <v>0</v>
      </c>
      <c r="E89636" t="b">
        <v>0</v>
      </c>
      <c r="F89636" t="str">
        <f>IF(C89636&lt;&gt;0,"at least 1 gameround","0 gamerounds")</f>
        <v>at least 1 gameround</v>
      </c>
    </row>
    <row r="89637" spans="1:6" x14ac:dyDescent="0.2">
      <c r="A89637">
        <v>9952732</v>
      </c>
      <c r="B89637" t="s">
        <v>8</v>
      </c>
      <c r="C89637">
        <v>25</v>
      </c>
      <c r="D89637" t="b">
        <v>1</v>
      </c>
      <c r="E89637" t="b">
        <v>0</v>
      </c>
      <c r="F89637" t="str">
        <f>IF(C89637&lt;&gt;0,"at least 1 gameround","0 gamerounds")</f>
        <v>at least 1 gameround</v>
      </c>
    </row>
    <row r="89638" spans="1:6" x14ac:dyDescent="0.2">
      <c r="A89638">
        <v>9952981</v>
      </c>
      <c r="B89638" t="s">
        <v>8</v>
      </c>
      <c r="C89638">
        <v>5</v>
      </c>
      <c r="D89638" t="b">
        <v>1</v>
      </c>
      <c r="E89638" t="b">
        <v>0</v>
      </c>
      <c r="F89638" t="str">
        <f>IF(C89638&lt;&gt;0,"at least 1 gameround","0 gamerounds")</f>
        <v>at least 1 gameround</v>
      </c>
    </row>
    <row r="89639" spans="1:6" x14ac:dyDescent="0.2">
      <c r="A89639">
        <v>9953008</v>
      </c>
      <c r="B89639" t="s">
        <v>8</v>
      </c>
      <c r="C89639">
        <v>3</v>
      </c>
      <c r="D89639" t="b">
        <v>1</v>
      </c>
      <c r="E89639" t="b">
        <v>0</v>
      </c>
      <c r="F89639" t="str">
        <f>IF(C89639&lt;&gt;0,"at least 1 gameround","0 gamerounds")</f>
        <v>at least 1 gameround</v>
      </c>
    </row>
    <row r="89640" spans="1:6" x14ac:dyDescent="0.2">
      <c r="A89640">
        <v>9953053</v>
      </c>
      <c r="B89640" t="s">
        <v>8</v>
      </c>
      <c r="C89640">
        <v>110</v>
      </c>
      <c r="D89640" t="b">
        <v>0</v>
      </c>
      <c r="E89640" t="b">
        <v>0</v>
      </c>
      <c r="F89640" t="str">
        <f>IF(C89640&lt;&gt;0,"at least 1 gameround","0 gamerounds")</f>
        <v>at least 1 gameround</v>
      </c>
    </row>
    <row r="89641" spans="1:6" x14ac:dyDescent="0.2">
      <c r="A89641">
        <v>9953105</v>
      </c>
      <c r="B89641" t="s">
        <v>7</v>
      </c>
      <c r="C89641">
        <v>44</v>
      </c>
      <c r="D89641" t="b">
        <v>0</v>
      </c>
      <c r="E89641" t="b">
        <v>1</v>
      </c>
      <c r="F89641" t="str">
        <f>IF(C89641&lt;&gt;0,"at least 1 gameround","0 gamerounds")</f>
        <v>at least 1 gameround</v>
      </c>
    </row>
    <row r="89642" spans="1:6" x14ac:dyDescent="0.2">
      <c r="A89642">
        <v>9953130</v>
      </c>
      <c r="B89642" t="s">
        <v>8</v>
      </c>
      <c r="C89642">
        <v>1</v>
      </c>
      <c r="D89642" t="b">
        <v>0</v>
      </c>
      <c r="E89642" t="b">
        <v>0</v>
      </c>
      <c r="F89642" t="str">
        <f>IF(C89642&lt;&gt;0,"at least 1 gameround","0 gamerounds")</f>
        <v>at least 1 gameround</v>
      </c>
    </row>
    <row r="89643" spans="1:6" x14ac:dyDescent="0.2">
      <c r="A89643">
        <v>9953149</v>
      </c>
      <c r="B89643" t="s">
        <v>7</v>
      </c>
      <c r="C89643">
        <v>0</v>
      </c>
      <c r="D89643" t="b">
        <v>0</v>
      </c>
      <c r="E89643" t="b">
        <v>0</v>
      </c>
      <c r="F89643" t="str">
        <f>IF(C89643&lt;&gt;0,"at least 1 gameround","0 gamerounds")</f>
        <v>0 gamerounds</v>
      </c>
    </row>
    <row r="89644" spans="1:6" x14ac:dyDescent="0.2">
      <c r="A89644">
        <v>9953244</v>
      </c>
      <c r="B89644" t="s">
        <v>7</v>
      </c>
      <c r="C89644">
        <v>64</v>
      </c>
      <c r="D89644" t="b">
        <v>1</v>
      </c>
      <c r="E89644" t="b">
        <v>0</v>
      </c>
      <c r="F89644" t="str">
        <f>IF(C89644&lt;&gt;0,"at least 1 gameround","0 gamerounds")</f>
        <v>at least 1 gameround</v>
      </c>
    </row>
    <row r="89645" spans="1:6" x14ac:dyDescent="0.2">
      <c r="A89645">
        <v>9953337</v>
      </c>
      <c r="B89645" t="s">
        <v>8</v>
      </c>
      <c r="C89645">
        <v>182</v>
      </c>
      <c r="D89645" t="b">
        <v>1</v>
      </c>
      <c r="E89645" t="b">
        <v>0</v>
      </c>
      <c r="F89645" t="str">
        <f>IF(C89645&lt;&gt;0,"at least 1 gameround","0 gamerounds")</f>
        <v>at least 1 gameround</v>
      </c>
    </row>
    <row r="89646" spans="1:6" x14ac:dyDescent="0.2">
      <c r="A89646">
        <v>9953602</v>
      </c>
      <c r="B89646" t="s">
        <v>8</v>
      </c>
      <c r="C89646">
        <v>124</v>
      </c>
      <c r="D89646" t="b">
        <v>0</v>
      </c>
      <c r="E89646" t="b">
        <v>0</v>
      </c>
      <c r="F89646" t="str">
        <f>IF(C89646&lt;&gt;0,"at least 1 gameround","0 gamerounds")</f>
        <v>at least 1 gameround</v>
      </c>
    </row>
    <row r="89647" spans="1:6" x14ac:dyDescent="0.2">
      <c r="A89647">
        <v>9953607</v>
      </c>
      <c r="B89647" t="s">
        <v>8</v>
      </c>
      <c r="C89647">
        <v>10</v>
      </c>
      <c r="D89647" t="b">
        <v>0</v>
      </c>
      <c r="E89647" t="b">
        <v>0</v>
      </c>
      <c r="F89647" t="str">
        <f>IF(C89647&lt;&gt;0,"at least 1 gameround","0 gamerounds")</f>
        <v>at least 1 gameround</v>
      </c>
    </row>
    <row r="89648" spans="1:6" x14ac:dyDescent="0.2">
      <c r="A89648">
        <v>9953671</v>
      </c>
      <c r="B89648" t="s">
        <v>8</v>
      </c>
      <c r="C89648">
        <v>111</v>
      </c>
      <c r="D89648" t="b">
        <v>1</v>
      </c>
      <c r="E89648" t="b">
        <v>1</v>
      </c>
      <c r="F89648" t="str">
        <f>IF(C89648&lt;&gt;0,"at least 1 gameround","0 gamerounds")</f>
        <v>at least 1 gameround</v>
      </c>
    </row>
    <row r="89649" spans="1:6" x14ac:dyDescent="0.2">
      <c r="A89649">
        <v>9953692</v>
      </c>
      <c r="B89649" t="s">
        <v>7</v>
      </c>
      <c r="C89649">
        <v>0</v>
      </c>
      <c r="D89649" t="b">
        <v>0</v>
      </c>
      <c r="E89649" t="b">
        <v>0</v>
      </c>
      <c r="F89649" t="str">
        <f>IF(C89649&lt;&gt;0,"at least 1 gameround","0 gamerounds")</f>
        <v>0 gamerounds</v>
      </c>
    </row>
    <row r="89650" spans="1:6" x14ac:dyDescent="0.2">
      <c r="A89650">
        <v>9953704</v>
      </c>
      <c r="B89650" t="s">
        <v>8</v>
      </c>
      <c r="C89650">
        <v>502</v>
      </c>
      <c r="D89650" t="b">
        <v>1</v>
      </c>
      <c r="E89650" t="b">
        <v>1</v>
      </c>
      <c r="F89650" t="str">
        <f>IF(C89650&lt;&gt;0,"at least 1 gameround","0 gamerounds")</f>
        <v>at least 1 gameround</v>
      </c>
    </row>
    <row r="89651" spans="1:6" x14ac:dyDescent="0.2">
      <c r="A89651">
        <v>9953857</v>
      </c>
      <c r="B89651" t="s">
        <v>8</v>
      </c>
      <c r="C89651">
        <v>1</v>
      </c>
      <c r="D89651" t="b">
        <v>1</v>
      </c>
      <c r="E89651" t="b">
        <v>0</v>
      </c>
      <c r="F89651" t="str">
        <f>IF(C89651&lt;&gt;0,"at least 1 gameround","0 gamerounds")</f>
        <v>at least 1 gameround</v>
      </c>
    </row>
    <row r="89652" spans="1:6" x14ac:dyDescent="0.2">
      <c r="A89652">
        <v>9953868</v>
      </c>
      <c r="B89652" t="s">
        <v>7</v>
      </c>
      <c r="C89652">
        <v>70</v>
      </c>
      <c r="D89652" t="b">
        <v>1</v>
      </c>
      <c r="E89652" t="b">
        <v>0</v>
      </c>
      <c r="F89652" t="str">
        <f>IF(C89652&lt;&gt;0,"at least 1 gameround","0 gamerounds")</f>
        <v>at least 1 gameround</v>
      </c>
    </row>
    <row r="89653" spans="1:6" x14ac:dyDescent="0.2">
      <c r="A89653">
        <v>9953870</v>
      </c>
      <c r="B89653" t="s">
        <v>7</v>
      </c>
      <c r="C89653">
        <v>18</v>
      </c>
      <c r="D89653" t="b">
        <v>0</v>
      </c>
      <c r="E89653" t="b">
        <v>1</v>
      </c>
      <c r="F89653" t="str">
        <f>IF(C89653&lt;&gt;0,"at least 1 gameround","0 gamerounds")</f>
        <v>at least 1 gameround</v>
      </c>
    </row>
    <row r="89654" spans="1:6" x14ac:dyDescent="0.2">
      <c r="A89654">
        <v>9954069</v>
      </c>
      <c r="B89654" t="s">
        <v>8</v>
      </c>
      <c r="C89654">
        <v>12</v>
      </c>
      <c r="D89654" t="b">
        <v>0</v>
      </c>
      <c r="E89654" t="b">
        <v>0</v>
      </c>
      <c r="F89654" t="str">
        <f>IF(C89654&lt;&gt;0,"at least 1 gameround","0 gamerounds")</f>
        <v>at least 1 gameround</v>
      </c>
    </row>
    <row r="89655" spans="1:6" x14ac:dyDescent="0.2">
      <c r="A89655">
        <v>9954094</v>
      </c>
      <c r="B89655" t="s">
        <v>8</v>
      </c>
      <c r="C89655">
        <v>1</v>
      </c>
      <c r="D89655" t="b">
        <v>0</v>
      </c>
      <c r="E89655" t="b">
        <v>0</v>
      </c>
      <c r="F89655" t="str">
        <f>IF(C89655&lt;&gt;0,"at least 1 gameround","0 gamerounds")</f>
        <v>at least 1 gameround</v>
      </c>
    </row>
    <row r="89656" spans="1:6" x14ac:dyDescent="0.2">
      <c r="A89656">
        <v>9954186</v>
      </c>
      <c r="B89656" t="s">
        <v>7</v>
      </c>
      <c r="C89656">
        <v>31</v>
      </c>
      <c r="D89656" t="b">
        <v>1</v>
      </c>
      <c r="E89656" t="b">
        <v>0</v>
      </c>
      <c r="F89656" t="str">
        <f>IF(C89656&lt;&gt;0,"at least 1 gameround","0 gamerounds")</f>
        <v>at least 1 gameround</v>
      </c>
    </row>
    <row r="89657" spans="1:6" x14ac:dyDescent="0.2">
      <c r="A89657">
        <v>9954560</v>
      </c>
      <c r="B89657" t="s">
        <v>7</v>
      </c>
      <c r="C89657">
        <v>152</v>
      </c>
      <c r="D89657" t="b">
        <v>1</v>
      </c>
      <c r="E89657" t="b">
        <v>1</v>
      </c>
      <c r="F89657" t="str">
        <f>IF(C89657&lt;&gt;0,"at least 1 gameround","0 gamerounds")</f>
        <v>at least 1 gameround</v>
      </c>
    </row>
    <row r="89658" spans="1:6" x14ac:dyDescent="0.2">
      <c r="A89658">
        <v>9954781</v>
      </c>
      <c r="B89658" t="s">
        <v>8</v>
      </c>
      <c r="C89658">
        <v>34</v>
      </c>
      <c r="D89658" t="b">
        <v>1</v>
      </c>
      <c r="E89658" t="b">
        <v>1</v>
      </c>
      <c r="F89658" t="str">
        <f>IF(C89658&lt;&gt;0,"at least 1 gameround","0 gamerounds")</f>
        <v>at least 1 gameround</v>
      </c>
    </row>
    <row r="89659" spans="1:6" x14ac:dyDescent="0.2">
      <c r="A89659">
        <v>9954937</v>
      </c>
      <c r="B89659" t="s">
        <v>8</v>
      </c>
      <c r="C89659">
        <v>202</v>
      </c>
      <c r="D89659" t="b">
        <v>1</v>
      </c>
      <c r="E89659" t="b">
        <v>1</v>
      </c>
      <c r="F89659" t="str">
        <f>IF(C89659&lt;&gt;0,"at least 1 gameround","0 gamerounds")</f>
        <v>at least 1 gameround</v>
      </c>
    </row>
    <row r="89660" spans="1:6" x14ac:dyDescent="0.2">
      <c r="A89660">
        <v>9954971</v>
      </c>
      <c r="B89660" t="s">
        <v>8</v>
      </c>
      <c r="C89660">
        <v>6</v>
      </c>
      <c r="D89660" t="b">
        <v>0</v>
      </c>
      <c r="E89660" t="b">
        <v>0</v>
      </c>
      <c r="F89660" t="str">
        <f>IF(C89660&lt;&gt;0,"at least 1 gameround","0 gamerounds")</f>
        <v>at least 1 gameround</v>
      </c>
    </row>
    <row r="89661" spans="1:6" x14ac:dyDescent="0.2">
      <c r="A89661">
        <v>9955308</v>
      </c>
      <c r="B89661" t="s">
        <v>7</v>
      </c>
      <c r="C89661">
        <v>2</v>
      </c>
      <c r="D89661" t="b">
        <v>0</v>
      </c>
      <c r="E89661" t="b">
        <v>0</v>
      </c>
      <c r="F89661" t="str">
        <f>IF(C89661&lt;&gt;0,"at least 1 gameround","0 gamerounds")</f>
        <v>at least 1 gameround</v>
      </c>
    </row>
    <row r="89662" spans="1:6" x14ac:dyDescent="0.2">
      <c r="A89662">
        <v>9955623</v>
      </c>
      <c r="B89662" t="s">
        <v>8</v>
      </c>
      <c r="C89662">
        <v>48</v>
      </c>
      <c r="D89662" t="b">
        <v>1</v>
      </c>
      <c r="E89662" t="b">
        <v>0</v>
      </c>
      <c r="F89662" t="str">
        <f>IF(C89662&lt;&gt;0,"at least 1 gameround","0 gamerounds")</f>
        <v>at least 1 gameround</v>
      </c>
    </row>
    <row r="89663" spans="1:6" x14ac:dyDescent="0.2">
      <c r="A89663">
        <v>9955779</v>
      </c>
      <c r="B89663" t="s">
        <v>8</v>
      </c>
      <c r="C89663">
        <v>1</v>
      </c>
      <c r="D89663" t="b">
        <v>0</v>
      </c>
      <c r="E89663" t="b">
        <v>0</v>
      </c>
      <c r="F89663" t="str">
        <f>IF(C89663&lt;&gt;0,"at least 1 gameround","0 gamerounds")</f>
        <v>at least 1 gameround</v>
      </c>
    </row>
    <row r="89664" spans="1:6" x14ac:dyDescent="0.2">
      <c r="A89664">
        <v>9955823</v>
      </c>
      <c r="B89664" t="s">
        <v>8</v>
      </c>
      <c r="C89664">
        <v>39</v>
      </c>
      <c r="D89664" t="b">
        <v>0</v>
      </c>
      <c r="E89664" t="b">
        <v>0</v>
      </c>
      <c r="F89664" t="str">
        <f>IF(C89664&lt;&gt;0,"at least 1 gameround","0 gamerounds")</f>
        <v>at least 1 gameround</v>
      </c>
    </row>
    <row r="89665" spans="1:6" x14ac:dyDescent="0.2">
      <c r="A89665">
        <v>9955838</v>
      </c>
      <c r="B89665" t="s">
        <v>8</v>
      </c>
      <c r="C89665">
        <v>17</v>
      </c>
      <c r="D89665" t="b">
        <v>1</v>
      </c>
      <c r="E89665" t="b">
        <v>0</v>
      </c>
      <c r="F89665" t="str">
        <f>IF(C89665&lt;&gt;0,"at least 1 gameround","0 gamerounds")</f>
        <v>at least 1 gameround</v>
      </c>
    </row>
    <row r="89666" spans="1:6" x14ac:dyDescent="0.2">
      <c r="A89666">
        <v>9955887</v>
      </c>
      <c r="B89666" t="s">
        <v>7</v>
      </c>
      <c r="C89666">
        <v>75</v>
      </c>
      <c r="D89666" t="b">
        <v>1</v>
      </c>
      <c r="E89666" t="b">
        <v>0</v>
      </c>
      <c r="F89666" t="str">
        <f>IF(C89666&lt;&gt;0,"at least 1 gameround","0 gamerounds")</f>
        <v>at least 1 gameround</v>
      </c>
    </row>
    <row r="89667" spans="1:6" x14ac:dyDescent="0.2">
      <c r="A89667">
        <v>9956013</v>
      </c>
      <c r="B89667" t="s">
        <v>8</v>
      </c>
      <c r="C89667">
        <v>342</v>
      </c>
      <c r="D89667" t="b">
        <v>1</v>
      </c>
      <c r="E89667" t="b">
        <v>1</v>
      </c>
      <c r="F89667" t="str">
        <f>IF(C89667&lt;&gt;0,"at least 1 gameround","0 gamerounds")</f>
        <v>at least 1 gameround</v>
      </c>
    </row>
    <row r="89668" spans="1:6" x14ac:dyDescent="0.2">
      <c r="A89668">
        <v>9956097</v>
      </c>
      <c r="B89668" t="s">
        <v>8</v>
      </c>
      <c r="C89668">
        <v>8</v>
      </c>
      <c r="D89668" t="b">
        <v>1</v>
      </c>
      <c r="E89668" t="b">
        <v>0</v>
      </c>
      <c r="F89668" t="str">
        <f>IF(C89668&lt;&gt;0,"at least 1 gameround","0 gamerounds")</f>
        <v>at least 1 gameround</v>
      </c>
    </row>
    <row r="89669" spans="1:6" x14ac:dyDescent="0.2">
      <c r="A89669">
        <v>9956570</v>
      </c>
      <c r="B89669" t="s">
        <v>7</v>
      </c>
      <c r="C89669">
        <v>277</v>
      </c>
      <c r="D89669" t="b">
        <v>1</v>
      </c>
      <c r="E89669" t="b">
        <v>1</v>
      </c>
      <c r="F89669" t="str">
        <f>IF(C89669&lt;&gt;0,"at least 1 gameround","0 gamerounds")</f>
        <v>at least 1 gameround</v>
      </c>
    </row>
    <row r="89670" spans="1:6" x14ac:dyDescent="0.2">
      <c r="A89670">
        <v>9956655</v>
      </c>
      <c r="B89670" t="s">
        <v>8</v>
      </c>
      <c r="C89670">
        <v>17</v>
      </c>
      <c r="D89670" t="b">
        <v>1</v>
      </c>
      <c r="E89670" t="b">
        <v>0</v>
      </c>
      <c r="F89670" t="str">
        <f>IF(C89670&lt;&gt;0,"at least 1 gameround","0 gamerounds")</f>
        <v>at least 1 gameround</v>
      </c>
    </row>
    <row r="89671" spans="1:6" x14ac:dyDescent="0.2">
      <c r="A89671">
        <v>9956685</v>
      </c>
      <c r="B89671" t="s">
        <v>8</v>
      </c>
      <c r="C89671">
        <v>31</v>
      </c>
      <c r="D89671" t="b">
        <v>0</v>
      </c>
      <c r="E89671" t="b">
        <v>0</v>
      </c>
      <c r="F89671" t="str">
        <f>IF(C89671&lt;&gt;0,"at least 1 gameround","0 gamerounds")</f>
        <v>at least 1 gameround</v>
      </c>
    </row>
    <row r="89672" spans="1:6" x14ac:dyDescent="0.2">
      <c r="A89672">
        <v>9956726</v>
      </c>
      <c r="B89672" t="s">
        <v>7</v>
      </c>
      <c r="C89672">
        <v>7</v>
      </c>
      <c r="D89672" t="b">
        <v>0</v>
      </c>
      <c r="E89672" t="b">
        <v>1</v>
      </c>
      <c r="F89672" t="str">
        <f>IF(C89672&lt;&gt;0,"at least 1 gameround","0 gamerounds")</f>
        <v>at least 1 gameround</v>
      </c>
    </row>
    <row r="89673" spans="1:6" x14ac:dyDescent="0.2">
      <c r="A89673">
        <v>9956910</v>
      </c>
      <c r="B89673" t="s">
        <v>8</v>
      </c>
      <c r="C89673">
        <v>3</v>
      </c>
      <c r="D89673" t="b">
        <v>0</v>
      </c>
      <c r="E89673" t="b">
        <v>0</v>
      </c>
      <c r="F89673" t="str">
        <f>IF(C89673&lt;&gt;0,"at least 1 gameround","0 gamerounds")</f>
        <v>at least 1 gameround</v>
      </c>
    </row>
    <row r="89674" spans="1:6" x14ac:dyDescent="0.2">
      <c r="A89674">
        <v>9956993</v>
      </c>
      <c r="B89674" t="s">
        <v>8</v>
      </c>
      <c r="C89674">
        <v>5</v>
      </c>
      <c r="D89674" t="b">
        <v>0</v>
      </c>
      <c r="E89674" t="b">
        <v>0</v>
      </c>
      <c r="F89674" t="str">
        <f>IF(C89674&lt;&gt;0,"at least 1 gameround","0 gamerounds")</f>
        <v>at least 1 gameround</v>
      </c>
    </row>
    <row r="89675" spans="1:6" x14ac:dyDescent="0.2">
      <c r="A89675">
        <v>9957054</v>
      </c>
      <c r="B89675" t="s">
        <v>7</v>
      </c>
      <c r="C89675">
        <v>6</v>
      </c>
      <c r="D89675" t="b">
        <v>0</v>
      </c>
      <c r="E89675" t="b">
        <v>0</v>
      </c>
      <c r="F89675" t="str">
        <f>IF(C89675&lt;&gt;0,"at least 1 gameround","0 gamerounds")</f>
        <v>at least 1 gameround</v>
      </c>
    </row>
    <row r="89676" spans="1:6" x14ac:dyDescent="0.2">
      <c r="A89676">
        <v>9957127</v>
      </c>
      <c r="B89676" t="s">
        <v>8</v>
      </c>
      <c r="C89676">
        <v>20</v>
      </c>
      <c r="D89676" t="b">
        <v>0</v>
      </c>
      <c r="E89676" t="b">
        <v>0</v>
      </c>
      <c r="F89676" t="str">
        <f>IF(C89676&lt;&gt;0,"at least 1 gameround","0 gamerounds")</f>
        <v>at least 1 gameround</v>
      </c>
    </row>
    <row r="89677" spans="1:6" x14ac:dyDescent="0.2">
      <c r="A89677">
        <v>9957250</v>
      </c>
      <c r="B89677" t="s">
        <v>8</v>
      </c>
      <c r="C89677">
        <v>30</v>
      </c>
      <c r="D89677" t="b">
        <v>0</v>
      </c>
      <c r="E89677" t="b">
        <v>0</v>
      </c>
      <c r="F89677" t="str">
        <f>IF(C89677&lt;&gt;0,"at least 1 gameround","0 gamerounds")</f>
        <v>at least 1 gameround</v>
      </c>
    </row>
    <row r="89678" spans="1:6" x14ac:dyDescent="0.2">
      <c r="A89678">
        <v>9957499</v>
      </c>
      <c r="B89678" t="s">
        <v>7</v>
      </c>
      <c r="C89678">
        <v>9</v>
      </c>
      <c r="D89678" t="b">
        <v>0</v>
      </c>
      <c r="E89678" t="b">
        <v>0</v>
      </c>
      <c r="F89678" t="str">
        <f>IF(C89678&lt;&gt;0,"at least 1 gameround","0 gamerounds")</f>
        <v>at least 1 gameround</v>
      </c>
    </row>
    <row r="89679" spans="1:6" x14ac:dyDescent="0.2">
      <c r="A89679">
        <v>9957614</v>
      </c>
      <c r="B89679" t="s">
        <v>7</v>
      </c>
      <c r="C89679">
        <v>5</v>
      </c>
      <c r="D89679" t="b">
        <v>0</v>
      </c>
      <c r="E89679" t="b">
        <v>0</v>
      </c>
      <c r="F89679" t="str">
        <f>IF(C89679&lt;&gt;0,"at least 1 gameround","0 gamerounds")</f>
        <v>at least 1 gameround</v>
      </c>
    </row>
    <row r="89680" spans="1:6" x14ac:dyDescent="0.2">
      <c r="A89680">
        <v>9957703</v>
      </c>
      <c r="B89680" t="s">
        <v>7</v>
      </c>
      <c r="C89680">
        <v>4</v>
      </c>
      <c r="D89680" t="b">
        <v>0</v>
      </c>
      <c r="E89680" t="b">
        <v>0</v>
      </c>
      <c r="F89680" t="str">
        <f>IF(C89680&lt;&gt;0,"at least 1 gameround","0 gamerounds")</f>
        <v>at least 1 gameround</v>
      </c>
    </row>
    <row r="89681" spans="1:6" x14ac:dyDescent="0.2">
      <c r="A89681">
        <v>9957843</v>
      </c>
      <c r="B89681" t="s">
        <v>8</v>
      </c>
      <c r="C89681">
        <v>1</v>
      </c>
      <c r="D89681" t="b">
        <v>0</v>
      </c>
      <c r="E89681" t="b">
        <v>0</v>
      </c>
      <c r="F89681" t="str">
        <f>IF(C89681&lt;&gt;0,"at least 1 gameround","0 gamerounds")</f>
        <v>at least 1 gameround</v>
      </c>
    </row>
    <row r="89682" spans="1:6" x14ac:dyDescent="0.2">
      <c r="A89682">
        <v>9957878</v>
      </c>
      <c r="B89682" t="s">
        <v>7</v>
      </c>
      <c r="C89682">
        <v>211</v>
      </c>
      <c r="D89682" t="b">
        <v>1</v>
      </c>
      <c r="E89682" t="b">
        <v>1</v>
      </c>
      <c r="F89682" t="str">
        <f>IF(C89682&lt;&gt;0,"at least 1 gameround","0 gamerounds")</f>
        <v>at least 1 gameround</v>
      </c>
    </row>
    <row r="89683" spans="1:6" x14ac:dyDescent="0.2">
      <c r="A89683">
        <v>9957942</v>
      </c>
      <c r="B89683" t="s">
        <v>7</v>
      </c>
      <c r="C89683">
        <v>17</v>
      </c>
      <c r="D89683" t="b">
        <v>0</v>
      </c>
      <c r="E89683" t="b">
        <v>0</v>
      </c>
      <c r="F89683" t="str">
        <f>IF(C89683&lt;&gt;0,"at least 1 gameround","0 gamerounds")</f>
        <v>at least 1 gameround</v>
      </c>
    </row>
    <row r="89684" spans="1:6" x14ac:dyDescent="0.2">
      <c r="A89684">
        <v>9958199</v>
      </c>
      <c r="B89684" t="s">
        <v>8</v>
      </c>
      <c r="C89684">
        <v>19</v>
      </c>
      <c r="D89684" t="b">
        <v>1</v>
      </c>
      <c r="E89684" t="b">
        <v>0</v>
      </c>
      <c r="F89684" t="str">
        <f>IF(C89684&lt;&gt;0,"at least 1 gameround","0 gamerounds")</f>
        <v>at least 1 gameround</v>
      </c>
    </row>
    <row r="89685" spans="1:6" x14ac:dyDescent="0.2">
      <c r="A89685">
        <v>9958396</v>
      </c>
      <c r="B89685" t="s">
        <v>8</v>
      </c>
      <c r="C89685">
        <v>87</v>
      </c>
      <c r="D89685" t="b">
        <v>1</v>
      </c>
      <c r="E89685" t="b">
        <v>0</v>
      </c>
      <c r="F89685" t="str">
        <f>IF(C89685&lt;&gt;0,"at least 1 gameround","0 gamerounds")</f>
        <v>at least 1 gameround</v>
      </c>
    </row>
    <row r="89686" spans="1:6" x14ac:dyDescent="0.2">
      <c r="A89686">
        <v>9958718</v>
      </c>
      <c r="B89686" t="s">
        <v>8</v>
      </c>
      <c r="C89686">
        <v>49</v>
      </c>
      <c r="D89686" t="b">
        <v>1</v>
      </c>
      <c r="E89686" t="b">
        <v>0</v>
      </c>
      <c r="F89686" t="str">
        <f>IF(C89686&lt;&gt;0,"at least 1 gameround","0 gamerounds")</f>
        <v>at least 1 gameround</v>
      </c>
    </row>
    <row r="89687" spans="1:6" x14ac:dyDescent="0.2">
      <c r="A89687">
        <v>9958799</v>
      </c>
      <c r="B89687" t="s">
        <v>8</v>
      </c>
      <c r="C89687">
        <v>5</v>
      </c>
      <c r="D89687" t="b">
        <v>0</v>
      </c>
      <c r="E89687" t="b">
        <v>0</v>
      </c>
      <c r="F89687" t="str">
        <f>IF(C89687&lt;&gt;0,"at least 1 gameround","0 gamerounds")</f>
        <v>at least 1 gameround</v>
      </c>
    </row>
    <row r="89688" spans="1:6" x14ac:dyDescent="0.2">
      <c r="A89688">
        <v>9959008</v>
      </c>
      <c r="B89688" t="s">
        <v>8</v>
      </c>
      <c r="C89688">
        <v>11</v>
      </c>
      <c r="D89688" t="b">
        <v>1</v>
      </c>
      <c r="E89688" t="b">
        <v>0</v>
      </c>
      <c r="F89688" t="str">
        <f>IF(C89688&lt;&gt;0,"at least 1 gameround","0 gamerounds")</f>
        <v>at least 1 gameround</v>
      </c>
    </row>
    <row r="89689" spans="1:6" x14ac:dyDescent="0.2">
      <c r="A89689">
        <v>9959012</v>
      </c>
      <c r="B89689" t="s">
        <v>7</v>
      </c>
      <c r="C89689">
        <v>28</v>
      </c>
      <c r="D89689" t="b">
        <v>0</v>
      </c>
      <c r="E89689" t="b">
        <v>0</v>
      </c>
      <c r="F89689" t="str">
        <f>IF(C89689&lt;&gt;0,"at least 1 gameround","0 gamerounds")</f>
        <v>at least 1 gameround</v>
      </c>
    </row>
    <row r="89690" spans="1:6" x14ac:dyDescent="0.2">
      <c r="A89690">
        <v>9959297</v>
      </c>
      <c r="B89690" t="s">
        <v>7</v>
      </c>
      <c r="C89690">
        <v>12</v>
      </c>
      <c r="D89690" t="b">
        <v>1</v>
      </c>
      <c r="E89690" t="b">
        <v>0</v>
      </c>
      <c r="F89690" t="str">
        <f>IF(C89690&lt;&gt;0,"at least 1 gameround","0 gamerounds")</f>
        <v>at least 1 gameround</v>
      </c>
    </row>
    <row r="89691" spans="1:6" x14ac:dyDescent="0.2">
      <c r="A89691">
        <v>9959345</v>
      </c>
      <c r="B89691" t="s">
        <v>8</v>
      </c>
      <c r="C89691">
        <v>3</v>
      </c>
      <c r="D89691" t="b">
        <v>0</v>
      </c>
      <c r="E89691" t="b">
        <v>0</v>
      </c>
      <c r="F89691" t="str">
        <f>IF(C89691&lt;&gt;0,"at least 1 gameround","0 gamerounds")</f>
        <v>at least 1 gameround</v>
      </c>
    </row>
    <row r="89692" spans="1:6" x14ac:dyDescent="0.2">
      <c r="A89692">
        <v>9959424</v>
      </c>
      <c r="B89692" t="s">
        <v>7</v>
      </c>
      <c r="C89692">
        <v>86</v>
      </c>
      <c r="D89692" t="b">
        <v>1</v>
      </c>
      <c r="E89692" t="b">
        <v>0</v>
      </c>
      <c r="F89692" t="str">
        <f>IF(C89692&lt;&gt;0,"at least 1 gameround","0 gamerounds")</f>
        <v>at least 1 gameround</v>
      </c>
    </row>
    <row r="89693" spans="1:6" x14ac:dyDescent="0.2">
      <c r="A89693">
        <v>9959433</v>
      </c>
      <c r="B89693" t="s">
        <v>7</v>
      </c>
      <c r="C89693">
        <v>10</v>
      </c>
      <c r="D89693" t="b">
        <v>1</v>
      </c>
      <c r="E89693" t="b">
        <v>0</v>
      </c>
      <c r="F89693" t="str">
        <f>IF(C89693&lt;&gt;0,"at least 1 gameround","0 gamerounds")</f>
        <v>at least 1 gameround</v>
      </c>
    </row>
    <row r="89694" spans="1:6" x14ac:dyDescent="0.2">
      <c r="A89694">
        <v>9959435</v>
      </c>
      <c r="B89694" t="s">
        <v>7</v>
      </c>
      <c r="C89694">
        <v>44</v>
      </c>
      <c r="D89694" t="b">
        <v>0</v>
      </c>
      <c r="E89694" t="b">
        <v>0</v>
      </c>
      <c r="F89694" t="str">
        <f>IF(C89694&lt;&gt;0,"at least 1 gameround","0 gamerounds")</f>
        <v>at least 1 gameround</v>
      </c>
    </row>
    <row r="89695" spans="1:6" x14ac:dyDescent="0.2">
      <c r="A89695">
        <v>9959699</v>
      </c>
      <c r="B89695" t="s">
        <v>8</v>
      </c>
      <c r="C89695">
        <v>17</v>
      </c>
      <c r="D89695" t="b">
        <v>0</v>
      </c>
      <c r="E89695" t="b">
        <v>0</v>
      </c>
      <c r="F89695" t="str">
        <f>IF(C89695&lt;&gt;0,"at least 1 gameround","0 gamerounds")</f>
        <v>at least 1 gameround</v>
      </c>
    </row>
    <row r="89696" spans="1:6" x14ac:dyDescent="0.2">
      <c r="A89696">
        <v>9959907</v>
      </c>
      <c r="B89696" t="s">
        <v>7</v>
      </c>
      <c r="C89696">
        <v>33</v>
      </c>
      <c r="D89696" t="b">
        <v>1</v>
      </c>
      <c r="E89696" t="b">
        <v>0</v>
      </c>
      <c r="F89696" t="str">
        <f>IF(C89696&lt;&gt;0,"at least 1 gameround","0 gamerounds")</f>
        <v>at least 1 gameround</v>
      </c>
    </row>
    <row r="89697" spans="1:6" x14ac:dyDescent="0.2">
      <c r="A89697">
        <v>9960124</v>
      </c>
      <c r="B89697" t="s">
        <v>7</v>
      </c>
      <c r="C89697">
        <v>23</v>
      </c>
      <c r="D89697" t="b">
        <v>1</v>
      </c>
      <c r="E89697" t="b">
        <v>0</v>
      </c>
      <c r="F89697" t="str">
        <f>IF(C89697&lt;&gt;0,"at least 1 gameround","0 gamerounds")</f>
        <v>at least 1 gameround</v>
      </c>
    </row>
    <row r="89698" spans="1:6" x14ac:dyDescent="0.2">
      <c r="A89698">
        <v>9960153</v>
      </c>
      <c r="B89698" t="s">
        <v>7</v>
      </c>
      <c r="C89698">
        <v>92</v>
      </c>
      <c r="D89698" t="b">
        <v>1</v>
      </c>
      <c r="E89698" t="b">
        <v>0</v>
      </c>
      <c r="F89698" t="str">
        <f>IF(C89698&lt;&gt;0,"at least 1 gameround","0 gamerounds")</f>
        <v>at least 1 gameround</v>
      </c>
    </row>
    <row r="89699" spans="1:6" x14ac:dyDescent="0.2">
      <c r="A89699">
        <v>9960167</v>
      </c>
      <c r="B89699" t="s">
        <v>8</v>
      </c>
      <c r="C89699">
        <v>19</v>
      </c>
      <c r="D89699" t="b">
        <v>1</v>
      </c>
      <c r="E89699" t="b">
        <v>1</v>
      </c>
      <c r="F89699" t="str">
        <f>IF(C89699&lt;&gt;0,"at least 1 gameround","0 gamerounds")</f>
        <v>at least 1 gameround</v>
      </c>
    </row>
    <row r="89700" spans="1:6" x14ac:dyDescent="0.2">
      <c r="A89700">
        <v>9960188</v>
      </c>
      <c r="B89700" t="s">
        <v>7</v>
      </c>
      <c r="C89700">
        <v>67</v>
      </c>
      <c r="D89700" t="b">
        <v>1</v>
      </c>
      <c r="E89700" t="b">
        <v>0</v>
      </c>
      <c r="F89700" t="str">
        <f>IF(C89700&lt;&gt;0,"at least 1 gameround","0 gamerounds")</f>
        <v>at least 1 gameround</v>
      </c>
    </row>
    <row r="89701" spans="1:6" x14ac:dyDescent="0.2">
      <c r="A89701">
        <v>9960202</v>
      </c>
      <c r="B89701" t="s">
        <v>8</v>
      </c>
      <c r="C89701">
        <v>12</v>
      </c>
      <c r="D89701" t="b">
        <v>0</v>
      </c>
      <c r="E89701" t="b">
        <v>0</v>
      </c>
      <c r="F89701" t="str">
        <f>IF(C89701&lt;&gt;0,"at least 1 gameround","0 gamerounds")</f>
        <v>at least 1 gameround</v>
      </c>
    </row>
    <row r="89702" spans="1:6" x14ac:dyDescent="0.2">
      <c r="A89702">
        <v>9960240</v>
      </c>
      <c r="B89702" t="s">
        <v>7</v>
      </c>
      <c r="C89702">
        <v>3</v>
      </c>
      <c r="D89702" t="b">
        <v>0</v>
      </c>
      <c r="E89702" t="b">
        <v>0</v>
      </c>
      <c r="F89702" t="str">
        <f>IF(C89702&lt;&gt;0,"at least 1 gameround","0 gamerounds")</f>
        <v>at least 1 gameround</v>
      </c>
    </row>
    <row r="89703" spans="1:6" x14ac:dyDescent="0.2">
      <c r="A89703">
        <v>9960453</v>
      </c>
      <c r="B89703" t="s">
        <v>7</v>
      </c>
      <c r="C89703">
        <v>1</v>
      </c>
      <c r="D89703" t="b">
        <v>0</v>
      </c>
      <c r="E89703" t="b">
        <v>0</v>
      </c>
      <c r="F89703" t="str">
        <f>IF(C89703&lt;&gt;0,"at least 1 gameround","0 gamerounds")</f>
        <v>at least 1 gameround</v>
      </c>
    </row>
    <row r="89704" spans="1:6" x14ac:dyDescent="0.2">
      <c r="A89704">
        <v>9960649</v>
      </c>
      <c r="B89704" t="s">
        <v>8</v>
      </c>
      <c r="C89704">
        <v>494</v>
      </c>
      <c r="D89704" t="b">
        <v>1</v>
      </c>
      <c r="E89704" t="b">
        <v>1</v>
      </c>
      <c r="F89704" t="str">
        <f>IF(C89704&lt;&gt;0,"at least 1 gameround","0 gamerounds")</f>
        <v>at least 1 gameround</v>
      </c>
    </row>
    <row r="89705" spans="1:6" x14ac:dyDescent="0.2">
      <c r="A89705">
        <v>9960686</v>
      </c>
      <c r="B89705" t="s">
        <v>7</v>
      </c>
      <c r="C89705">
        <v>18</v>
      </c>
      <c r="D89705" t="b">
        <v>0</v>
      </c>
      <c r="E89705" t="b">
        <v>0</v>
      </c>
      <c r="F89705" t="str">
        <f>IF(C89705&lt;&gt;0,"at least 1 gameround","0 gamerounds")</f>
        <v>at least 1 gameround</v>
      </c>
    </row>
    <row r="89706" spans="1:6" x14ac:dyDescent="0.2">
      <c r="A89706">
        <v>9960771</v>
      </c>
      <c r="B89706" t="s">
        <v>7</v>
      </c>
      <c r="C89706">
        <v>4</v>
      </c>
      <c r="D89706" t="b">
        <v>0</v>
      </c>
      <c r="E89706" t="b">
        <v>0</v>
      </c>
      <c r="F89706" t="str">
        <f>IF(C89706&lt;&gt;0,"at least 1 gameround","0 gamerounds")</f>
        <v>at least 1 gameround</v>
      </c>
    </row>
    <row r="89707" spans="1:6" x14ac:dyDescent="0.2">
      <c r="A89707">
        <v>9960943</v>
      </c>
      <c r="B89707" t="s">
        <v>7</v>
      </c>
      <c r="C89707">
        <v>86</v>
      </c>
      <c r="D89707" t="b">
        <v>1</v>
      </c>
      <c r="E89707" t="b">
        <v>0</v>
      </c>
      <c r="F89707" t="str">
        <f>IF(C89707&lt;&gt;0,"at least 1 gameround","0 gamerounds")</f>
        <v>at least 1 gameround</v>
      </c>
    </row>
    <row r="89708" spans="1:6" x14ac:dyDescent="0.2">
      <c r="A89708">
        <v>9961055</v>
      </c>
      <c r="B89708" t="s">
        <v>8</v>
      </c>
      <c r="C89708">
        <v>31</v>
      </c>
      <c r="D89708" t="b">
        <v>1</v>
      </c>
      <c r="E89708" t="b">
        <v>0</v>
      </c>
      <c r="F89708" t="str">
        <f>IF(C89708&lt;&gt;0,"at least 1 gameround","0 gamerounds")</f>
        <v>at least 1 gameround</v>
      </c>
    </row>
    <row r="89709" spans="1:6" x14ac:dyDescent="0.2">
      <c r="A89709">
        <v>9961098</v>
      </c>
      <c r="B89709" t="s">
        <v>7</v>
      </c>
      <c r="C89709">
        <v>1</v>
      </c>
      <c r="D89709" t="b">
        <v>0</v>
      </c>
      <c r="E89709" t="b">
        <v>0</v>
      </c>
      <c r="F89709" t="str">
        <f>IF(C89709&lt;&gt;0,"at least 1 gameround","0 gamerounds")</f>
        <v>at least 1 gameround</v>
      </c>
    </row>
    <row r="89710" spans="1:6" x14ac:dyDescent="0.2">
      <c r="A89710">
        <v>9961148</v>
      </c>
      <c r="B89710" t="s">
        <v>7</v>
      </c>
      <c r="C89710">
        <v>121</v>
      </c>
      <c r="D89710" t="b">
        <v>0</v>
      </c>
      <c r="E89710" t="b">
        <v>0</v>
      </c>
      <c r="F89710" t="str">
        <f>IF(C89710&lt;&gt;0,"at least 1 gameround","0 gamerounds")</f>
        <v>at least 1 gameround</v>
      </c>
    </row>
    <row r="89711" spans="1:6" x14ac:dyDescent="0.2">
      <c r="A89711">
        <v>9961150</v>
      </c>
      <c r="B89711" t="s">
        <v>8</v>
      </c>
      <c r="C89711">
        <v>28</v>
      </c>
      <c r="D89711" t="b">
        <v>1</v>
      </c>
      <c r="E89711" t="b">
        <v>1</v>
      </c>
      <c r="F89711" t="str">
        <f>IF(C89711&lt;&gt;0,"at least 1 gameround","0 gamerounds")</f>
        <v>at least 1 gameround</v>
      </c>
    </row>
    <row r="89712" spans="1:6" x14ac:dyDescent="0.2">
      <c r="A89712">
        <v>9961196</v>
      </c>
      <c r="B89712" t="s">
        <v>7</v>
      </c>
      <c r="C89712">
        <v>15</v>
      </c>
      <c r="D89712" t="b">
        <v>0</v>
      </c>
      <c r="E89712" t="b">
        <v>0</v>
      </c>
      <c r="F89712" t="str">
        <f>IF(C89712&lt;&gt;0,"at least 1 gameround","0 gamerounds")</f>
        <v>at least 1 gameround</v>
      </c>
    </row>
    <row r="89713" spans="1:6" x14ac:dyDescent="0.2">
      <c r="A89713">
        <v>9961212</v>
      </c>
      <c r="B89713" t="s">
        <v>8</v>
      </c>
      <c r="C89713">
        <v>1</v>
      </c>
      <c r="D89713" t="b">
        <v>0</v>
      </c>
      <c r="E89713" t="b">
        <v>0</v>
      </c>
      <c r="F89713" t="str">
        <f>IF(C89713&lt;&gt;0,"at least 1 gameround","0 gamerounds")</f>
        <v>at least 1 gameround</v>
      </c>
    </row>
    <row r="89714" spans="1:6" x14ac:dyDescent="0.2">
      <c r="A89714">
        <v>9961315</v>
      </c>
      <c r="B89714" t="s">
        <v>8</v>
      </c>
      <c r="C89714">
        <v>7</v>
      </c>
      <c r="D89714" t="b">
        <v>0</v>
      </c>
      <c r="E89714" t="b">
        <v>0</v>
      </c>
      <c r="F89714" t="str">
        <f>IF(C89714&lt;&gt;0,"at least 1 gameround","0 gamerounds")</f>
        <v>at least 1 gameround</v>
      </c>
    </row>
    <row r="89715" spans="1:6" x14ac:dyDescent="0.2">
      <c r="A89715">
        <v>9961401</v>
      </c>
      <c r="B89715" t="s">
        <v>8</v>
      </c>
      <c r="C89715">
        <v>3</v>
      </c>
      <c r="D89715" t="b">
        <v>0</v>
      </c>
      <c r="E89715" t="b">
        <v>0</v>
      </c>
      <c r="F89715" t="str">
        <f>IF(C89715&lt;&gt;0,"at least 1 gameround","0 gamerounds")</f>
        <v>at least 1 gameround</v>
      </c>
    </row>
    <row r="89716" spans="1:6" x14ac:dyDescent="0.2">
      <c r="A89716">
        <v>9961447</v>
      </c>
      <c r="B89716" t="s">
        <v>7</v>
      </c>
      <c r="C89716">
        <v>16</v>
      </c>
      <c r="D89716" t="b">
        <v>0</v>
      </c>
      <c r="E89716" t="b">
        <v>0</v>
      </c>
      <c r="F89716" t="str">
        <f>IF(C89716&lt;&gt;0,"at least 1 gameround","0 gamerounds")</f>
        <v>at least 1 gameround</v>
      </c>
    </row>
    <row r="89717" spans="1:6" x14ac:dyDescent="0.2">
      <c r="A89717">
        <v>9961549</v>
      </c>
      <c r="B89717" t="s">
        <v>7</v>
      </c>
      <c r="C89717">
        <v>5</v>
      </c>
      <c r="D89717" t="b">
        <v>0</v>
      </c>
      <c r="E89717" t="b">
        <v>0</v>
      </c>
      <c r="F89717" t="str">
        <f>IF(C89717&lt;&gt;0,"at least 1 gameround","0 gamerounds")</f>
        <v>at least 1 gameround</v>
      </c>
    </row>
    <row r="89718" spans="1:6" x14ac:dyDescent="0.2">
      <c r="A89718">
        <v>9961573</v>
      </c>
      <c r="B89718" t="s">
        <v>7</v>
      </c>
      <c r="C89718">
        <v>1</v>
      </c>
      <c r="D89718" t="b">
        <v>0</v>
      </c>
      <c r="E89718" t="b">
        <v>0</v>
      </c>
      <c r="F89718" t="str">
        <f>IF(C89718&lt;&gt;0,"at least 1 gameround","0 gamerounds")</f>
        <v>at least 1 gameround</v>
      </c>
    </row>
    <row r="89719" spans="1:6" x14ac:dyDescent="0.2">
      <c r="A89719">
        <v>9961718</v>
      </c>
      <c r="B89719" t="s">
        <v>8</v>
      </c>
      <c r="C89719">
        <v>4</v>
      </c>
      <c r="D89719" t="b">
        <v>0</v>
      </c>
      <c r="E89719" t="b">
        <v>0</v>
      </c>
      <c r="F89719" t="str">
        <f>IF(C89719&lt;&gt;0,"at least 1 gameround","0 gamerounds")</f>
        <v>at least 1 gameround</v>
      </c>
    </row>
    <row r="89720" spans="1:6" x14ac:dyDescent="0.2">
      <c r="A89720">
        <v>9961771</v>
      </c>
      <c r="B89720" t="s">
        <v>8</v>
      </c>
      <c r="C89720">
        <v>3</v>
      </c>
      <c r="D89720" t="b">
        <v>0</v>
      </c>
      <c r="E89720" t="b">
        <v>0</v>
      </c>
      <c r="F89720" t="str">
        <f>IF(C89720&lt;&gt;0,"at least 1 gameround","0 gamerounds")</f>
        <v>at least 1 gameround</v>
      </c>
    </row>
    <row r="89721" spans="1:6" x14ac:dyDescent="0.2">
      <c r="A89721">
        <v>9961895</v>
      </c>
      <c r="B89721" t="s">
        <v>7</v>
      </c>
      <c r="C89721">
        <v>17</v>
      </c>
      <c r="D89721" t="b">
        <v>1</v>
      </c>
      <c r="E89721" t="b">
        <v>0</v>
      </c>
      <c r="F89721" t="str">
        <f>IF(C89721&lt;&gt;0,"at least 1 gameround","0 gamerounds")</f>
        <v>at least 1 gameround</v>
      </c>
    </row>
    <row r="89722" spans="1:6" x14ac:dyDescent="0.2">
      <c r="A89722">
        <v>9961964</v>
      </c>
      <c r="B89722" t="s">
        <v>8</v>
      </c>
      <c r="C89722">
        <v>16</v>
      </c>
      <c r="D89722" t="b">
        <v>1</v>
      </c>
      <c r="E89722" t="b">
        <v>0</v>
      </c>
      <c r="F89722" t="str">
        <f>IF(C89722&lt;&gt;0,"at least 1 gameround","0 gamerounds")</f>
        <v>at least 1 gameround</v>
      </c>
    </row>
    <row r="89723" spans="1:6" x14ac:dyDescent="0.2">
      <c r="A89723">
        <v>9962069</v>
      </c>
      <c r="B89723" t="s">
        <v>7</v>
      </c>
      <c r="C89723">
        <v>7</v>
      </c>
      <c r="D89723" t="b">
        <v>0</v>
      </c>
      <c r="E89723" t="b">
        <v>0</v>
      </c>
      <c r="F89723" t="str">
        <f>IF(C89723&lt;&gt;0,"at least 1 gameround","0 gamerounds")</f>
        <v>at least 1 gameround</v>
      </c>
    </row>
    <row r="89724" spans="1:6" x14ac:dyDescent="0.2">
      <c r="A89724">
        <v>9962155</v>
      </c>
      <c r="B89724" t="s">
        <v>8</v>
      </c>
      <c r="C89724">
        <v>11</v>
      </c>
      <c r="D89724" t="b">
        <v>0</v>
      </c>
      <c r="E89724" t="b">
        <v>0</v>
      </c>
      <c r="F89724" t="str">
        <f>IF(C89724&lt;&gt;0,"at least 1 gameround","0 gamerounds")</f>
        <v>at least 1 gameround</v>
      </c>
    </row>
    <row r="89725" spans="1:6" x14ac:dyDescent="0.2">
      <c r="A89725">
        <v>9962175</v>
      </c>
      <c r="B89725" t="s">
        <v>8</v>
      </c>
      <c r="C89725">
        <v>33</v>
      </c>
      <c r="D89725" t="b">
        <v>1</v>
      </c>
      <c r="E89725" t="b">
        <v>0</v>
      </c>
      <c r="F89725" t="str">
        <f>IF(C89725&lt;&gt;0,"at least 1 gameround","0 gamerounds")</f>
        <v>at least 1 gameround</v>
      </c>
    </row>
    <row r="89726" spans="1:6" x14ac:dyDescent="0.2">
      <c r="A89726">
        <v>9962208</v>
      </c>
      <c r="B89726" t="s">
        <v>7</v>
      </c>
      <c r="C89726">
        <v>5</v>
      </c>
      <c r="D89726" t="b">
        <v>0</v>
      </c>
      <c r="E89726" t="b">
        <v>0</v>
      </c>
      <c r="F89726" t="str">
        <f>IF(C89726&lt;&gt;0,"at least 1 gameround","0 gamerounds")</f>
        <v>at least 1 gameround</v>
      </c>
    </row>
    <row r="89727" spans="1:6" x14ac:dyDescent="0.2">
      <c r="A89727">
        <v>9962429</v>
      </c>
      <c r="B89727" t="s">
        <v>7</v>
      </c>
      <c r="C89727">
        <v>0</v>
      </c>
      <c r="D89727" t="b">
        <v>0</v>
      </c>
      <c r="E89727" t="b">
        <v>0</v>
      </c>
      <c r="F89727" t="str">
        <f>IF(C89727&lt;&gt;0,"at least 1 gameround","0 gamerounds")</f>
        <v>0 gamerounds</v>
      </c>
    </row>
    <row r="89728" spans="1:6" x14ac:dyDescent="0.2">
      <c r="A89728">
        <v>9962487</v>
      </c>
      <c r="B89728" t="s">
        <v>8</v>
      </c>
      <c r="C89728">
        <v>12</v>
      </c>
      <c r="D89728" t="b">
        <v>0</v>
      </c>
      <c r="E89728" t="b">
        <v>0</v>
      </c>
      <c r="F89728" t="str">
        <f>IF(C89728&lt;&gt;0,"at least 1 gameround","0 gamerounds")</f>
        <v>at least 1 gameround</v>
      </c>
    </row>
    <row r="89729" spans="1:6" x14ac:dyDescent="0.2">
      <c r="A89729">
        <v>9962512</v>
      </c>
      <c r="B89729" t="s">
        <v>8</v>
      </c>
      <c r="C89729">
        <v>0</v>
      </c>
      <c r="D89729" t="b">
        <v>0</v>
      </c>
      <c r="E89729" t="b">
        <v>0</v>
      </c>
      <c r="F89729" t="str">
        <f>IF(C89729&lt;&gt;0,"at least 1 gameround","0 gamerounds")</f>
        <v>0 gamerounds</v>
      </c>
    </row>
    <row r="89730" spans="1:6" x14ac:dyDescent="0.2">
      <c r="A89730">
        <v>9962521</v>
      </c>
      <c r="B89730" t="s">
        <v>7</v>
      </c>
      <c r="C89730">
        <v>4</v>
      </c>
      <c r="D89730" t="b">
        <v>0</v>
      </c>
      <c r="E89730" t="b">
        <v>0</v>
      </c>
      <c r="F89730" t="str">
        <f>IF(C89730&lt;&gt;0,"at least 1 gameround","0 gamerounds")</f>
        <v>at least 1 gameround</v>
      </c>
    </row>
    <row r="89731" spans="1:6" x14ac:dyDescent="0.2">
      <c r="A89731">
        <v>9962662</v>
      </c>
      <c r="B89731" t="s">
        <v>7</v>
      </c>
      <c r="C89731">
        <v>381</v>
      </c>
      <c r="D89731" t="b">
        <v>1</v>
      </c>
      <c r="E89731" t="b">
        <v>1</v>
      </c>
      <c r="F89731" t="str">
        <f>IF(C89731&lt;&gt;0,"at least 1 gameround","0 gamerounds")</f>
        <v>at least 1 gameround</v>
      </c>
    </row>
    <row r="89732" spans="1:6" x14ac:dyDescent="0.2">
      <c r="A89732">
        <v>9962783</v>
      </c>
      <c r="B89732" t="s">
        <v>8</v>
      </c>
      <c r="C89732">
        <v>41</v>
      </c>
      <c r="D89732" t="b">
        <v>1</v>
      </c>
      <c r="E89732" t="b">
        <v>0</v>
      </c>
      <c r="F89732" t="str">
        <f>IF(C89732&lt;&gt;0,"at least 1 gameround","0 gamerounds")</f>
        <v>at least 1 gameround</v>
      </c>
    </row>
    <row r="89733" spans="1:6" x14ac:dyDescent="0.2">
      <c r="A89733">
        <v>9962915</v>
      </c>
      <c r="B89733" t="s">
        <v>8</v>
      </c>
      <c r="C89733">
        <v>15</v>
      </c>
      <c r="D89733" t="b">
        <v>1</v>
      </c>
      <c r="E89733" t="b">
        <v>0</v>
      </c>
      <c r="F89733" t="str">
        <f>IF(C89733&lt;&gt;0,"at least 1 gameround","0 gamerounds")</f>
        <v>at least 1 gameround</v>
      </c>
    </row>
    <row r="89734" spans="1:6" x14ac:dyDescent="0.2">
      <c r="A89734">
        <v>9963019</v>
      </c>
      <c r="B89734" t="s">
        <v>8</v>
      </c>
      <c r="C89734">
        <v>39</v>
      </c>
      <c r="D89734" t="b">
        <v>1</v>
      </c>
      <c r="E89734" t="b">
        <v>0</v>
      </c>
      <c r="F89734" t="str">
        <f>IF(C89734&lt;&gt;0,"at least 1 gameround","0 gamerounds")</f>
        <v>at least 1 gameround</v>
      </c>
    </row>
    <row r="89735" spans="1:6" x14ac:dyDescent="0.2">
      <c r="A89735">
        <v>9963148</v>
      </c>
      <c r="B89735" t="s">
        <v>8</v>
      </c>
      <c r="C89735">
        <v>49</v>
      </c>
      <c r="D89735" t="b">
        <v>1</v>
      </c>
      <c r="E89735" t="b">
        <v>1</v>
      </c>
      <c r="F89735" t="str">
        <f>IF(C89735&lt;&gt;0,"at least 1 gameround","0 gamerounds")</f>
        <v>at least 1 gameround</v>
      </c>
    </row>
    <row r="89736" spans="1:6" x14ac:dyDescent="0.2">
      <c r="A89736">
        <v>9963178</v>
      </c>
      <c r="B89736" t="s">
        <v>7</v>
      </c>
      <c r="C89736">
        <v>44</v>
      </c>
      <c r="D89736" t="b">
        <v>1</v>
      </c>
      <c r="E89736" t="b">
        <v>0</v>
      </c>
      <c r="F89736" t="str">
        <f>IF(C89736&lt;&gt;0,"at least 1 gameround","0 gamerounds")</f>
        <v>at least 1 gameround</v>
      </c>
    </row>
    <row r="89737" spans="1:6" x14ac:dyDescent="0.2">
      <c r="A89737">
        <v>9963393</v>
      </c>
      <c r="B89737" t="s">
        <v>8</v>
      </c>
      <c r="C89737">
        <v>2</v>
      </c>
      <c r="D89737" t="b">
        <v>0</v>
      </c>
      <c r="E89737" t="b">
        <v>0</v>
      </c>
      <c r="F89737" t="str">
        <f>IF(C89737&lt;&gt;0,"at least 1 gameround","0 gamerounds")</f>
        <v>at least 1 gameround</v>
      </c>
    </row>
    <row r="89738" spans="1:6" x14ac:dyDescent="0.2">
      <c r="A89738">
        <v>9963435</v>
      </c>
      <c r="B89738" t="s">
        <v>8</v>
      </c>
      <c r="C89738">
        <v>31</v>
      </c>
      <c r="D89738" t="b">
        <v>1</v>
      </c>
      <c r="E89738" t="b">
        <v>0</v>
      </c>
      <c r="F89738" t="str">
        <f>IF(C89738&lt;&gt;0,"at least 1 gameround","0 gamerounds")</f>
        <v>at least 1 gameround</v>
      </c>
    </row>
    <row r="89739" spans="1:6" x14ac:dyDescent="0.2">
      <c r="A89739">
        <v>9963527</v>
      </c>
      <c r="B89739" t="s">
        <v>8</v>
      </c>
      <c r="C89739">
        <v>20</v>
      </c>
      <c r="D89739" t="b">
        <v>0</v>
      </c>
      <c r="E89739" t="b">
        <v>0</v>
      </c>
      <c r="F89739" t="str">
        <f>IF(C89739&lt;&gt;0,"at least 1 gameround","0 gamerounds")</f>
        <v>at least 1 gameround</v>
      </c>
    </row>
    <row r="89740" spans="1:6" x14ac:dyDescent="0.2">
      <c r="A89740">
        <v>9963603</v>
      </c>
      <c r="B89740" t="s">
        <v>7</v>
      </c>
      <c r="C89740">
        <v>0</v>
      </c>
      <c r="D89740" t="b">
        <v>0</v>
      </c>
      <c r="E89740" t="b">
        <v>0</v>
      </c>
      <c r="F89740" t="str">
        <f>IF(C89740&lt;&gt;0,"at least 1 gameround","0 gamerounds")</f>
        <v>0 gamerounds</v>
      </c>
    </row>
    <row r="89741" spans="1:6" x14ac:dyDescent="0.2">
      <c r="A89741">
        <v>9963619</v>
      </c>
      <c r="B89741" t="s">
        <v>8</v>
      </c>
      <c r="C89741">
        <v>1</v>
      </c>
      <c r="D89741" t="b">
        <v>0</v>
      </c>
      <c r="E89741" t="b">
        <v>0</v>
      </c>
      <c r="F89741" t="str">
        <f>IF(C89741&lt;&gt;0,"at least 1 gameround","0 gamerounds")</f>
        <v>at least 1 gameround</v>
      </c>
    </row>
    <row r="89742" spans="1:6" x14ac:dyDescent="0.2">
      <c r="A89742">
        <v>9963838</v>
      </c>
      <c r="B89742" t="s">
        <v>8</v>
      </c>
      <c r="C89742">
        <v>31</v>
      </c>
      <c r="D89742" t="b">
        <v>1</v>
      </c>
      <c r="E89742" t="b">
        <v>0</v>
      </c>
      <c r="F89742" t="str">
        <f>IF(C89742&lt;&gt;0,"at least 1 gameround","0 gamerounds")</f>
        <v>at least 1 gameround</v>
      </c>
    </row>
    <row r="89743" spans="1:6" x14ac:dyDescent="0.2">
      <c r="A89743">
        <v>9964017</v>
      </c>
      <c r="B89743" t="s">
        <v>7</v>
      </c>
      <c r="C89743">
        <v>65</v>
      </c>
      <c r="D89743" t="b">
        <v>1</v>
      </c>
      <c r="E89743" t="b">
        <v>0</v>
      </c>
      <c r="F89743" t="str">
        <f>IF(C89743&lt;&gt;0,"at least 1 gameround","0 gamerounds")</f>
        <v>at least 1 gameround</v>
      </c>
    </row>
    <row r="89744" spans="1:6" x14ac:dyDescent="0.2">
      <c r="A89744">
        <v>9964085</v>
      </c>
      <c r="B89744" t="s">
        <v>8</v>
      </c>
      <c r="C89744">
        <v>1</v>
      </c>
      <c r="D89744" t="b">
        <v>0</v>
      </c>
      <c r="E89744" t="b">
        <v>0</v>
      </c>
      <c r="F89744" t="str">
        <f>IF(C89744&lt;&gt;0,"at least 1 gameround","0 gamerounds")</f>
        <v>at least 1 gameround</v>
      </c>
    </row>
    <row r="89745" spans="1:6" x14ac:dyDescent="0.2">
      <c r="A89745">
        <v>9964194</v>
      </c>
      <c r="B89745" t="s">
        <v>7</v>
      </c>
      <c r="C89745">
        <v>47</v>
      </c>
      <c r="D89745" t="b">
        <v>1</v>
      </c>
      <c r="E89745" t="b">
        <v>0</v>
      </c>
      <c r="F89745" t="str">
        <f>IF(C89745&lt;&gt;0,"at least 1 gameround","0 gamerounds")</f>
        <v>at least 1 gameround</v>
      </c>
    </row>
    <row r="89746" spans="1:6" x14ac:dyDescent="0.2">
      <c r="A89746">
        <v>9964206</v>
      </c>
      <c r="B89746" t="s">
        <v>8</v>
      </c>
      <c r="C89746">
        <v>23</v>
      </c>
      <c r="D89746" t="b">
        <v>0</v>
      </c>
      <c r="E89746" t="b">
        <v>0</v>
      </c>
      <c r="F89746" t="str">
        <f>IF(C89746&lt;&gt;0,"at least 1 gameround","0 gamerounds")</f>
        <v>at least 1 gameround</v>
      </c>
    </row>
    <row r="89747" spans="1:6" x14ac:dyDescent="0.2">
      <c r="A89747">
        <v>9964233</v>
      </c>
      <c r="B89747" t="s">
        <v>7</v>
      </c>
      <c r="C89747">
        <v>154</v>
      </c>
      <c r="D89747" t="b">
        <v>1</v>
      </c>
      <c r="E89747" t="b">
        <v>1</v>
      </c>
      <c r="F89747" t="str">
        <f>IF(C89747&lt;&gt;0,"at least 1 gameround","0 gamerounds")</f>
        <v>at least 1 gameround</v>
      </c>
    </row>
    <row r="89748" spans="1:6" x14ac:dyDescent="0.2">
      <c r="A89748">
        <v>9964381</v>
      </c>
      <c r="B89748" t="s">
        <v>8</v>
      </c>
      <c r="C89748">
        <v>3</v>
      </c>
      <c r="D89748" t="b">
        <v>0</v>
      </c>
      <c r="E89748" t="b">
        <v>0</v>
      </c>
      <c r="F89748" t="str">
        <f>IF(C89748&lt;&gt;0,"at least 1 gameround","0 gamerounds")</f>
        <v>at least 1 gameround</v>
      </c>
    </row>
    <row r="89749" spans="1:6" x14ac:dyDescent="0.2">
      <c r="A89749">
        <v>9964424</v>
      </c>
      <c r="B89749" t="s">
        <v>7</v>
      </c>
      <c r="C89749">
        <v>7</v>
      </c>
      <c r="D89749" t="b">
        <v>1</v>
      </c>
      <c r="E89749" t="b">
        <v>0</v>
      </c>
      <c r="F89749" t="str">
        <f>IF(C89749&lt;&gt;0,"at least 1 gameround","0 gamerounds")</f>
        <v>at least 1 gameround</v>
      </c>
    </row>
    <row r="89750" spans="1:6" x14ac:dyDescent="0.2">
      <c r="A89750">
        <v>9964519</v>
      </c>
      <c r="B89750" t="s">
        <v>7</v>
      </c>
      <c r="C89750">
        <v>3</v>
      </c>
      <c r="D89750" t="b">
        <v>0</v>
      </c>
      <c r="E89750" t="b">
        <v>0</v>
      </c>
      <c r="F89750" t="str">
        <f>IF(C89750&lt;&gt;0,"at least 1 gameround","0 gamerounds")</f>
        <v>at least 1 gameround</v>
      </c>
    </row>
    <row r="89751" spans="1:6" x14ac:dyDescent="0.2">
      <c r="A89751">
        <v>9964647</v>
      </c>
      <c r="B89751" t="s">
        <v>8</v>
      </c>
      <c r="C89751">
        <v>27</v>
      </c>
      <c r="D89751" t="b">
        <v>0</v>
      </c>
      <c r="E89751" t="b">
        <v>0</v>
      </c>
      <c r="F89751" t="str">
        <f>IF(C89751&lt;&gt;0,"at least 1 gameround","0 gamerounds")</f>
        <v>at least 1 gameround</v>
      </c>
    </row>
    <row r="89752" spans="1:6" x14ac:dyDescent="0.2">
      <c r="A89752">
        <v>9964709</v>
      </c>
      <c r="B89752" t="s">
        <v>8</v>
      </c>
      <c r="C89752">
        <v>8</v>
      </c>
      <c r="D89752" t="b">
        <v>0</v>
      </c>
      <c r="E89752" t="b">
        <v>0</v>
      </c>
      <c r="F89752" t="str">
        <f>IF(C89752&lt;&gt;0,"at least 1 gameround","0 gamerounds")</f>
        <v>at least 1 gameround</v>
      </c>
    </row>
    <row r="89753" spans="1:6" x14ac:dyDescent="0.2">
      <c r="A89753">
        <v>9964751</v>
      </c>
      <c r="B89753" t="s">
        <v>7</v>
      </c>
      <c r="C89753">
        <v>6</v>
      </c>
      <c r="D89753" t="b">
        <v>0</v>
      </c>
      <c r="E89753" t="b">
        <v>0</v>
      </c>
      <c r="F89753" t="str">
        <f>IF(C89753&lt;&gt;0,"at least 1 gameround","0 gamerounds")</f>
        <v>at least 1 gameround</v>
      </c>
    </row>
    <row r="89754" spans="1:6" x14ac:dyDescent="0.2">
      <c r="A89754">
        <v>9964819</v>
      </c>
      <c r="B89754" t="s">
        <v>8</v>
      </c>
      <c r="C89754">
        <v>22</v>
      </c>
      <c r="D89754" t="b">
        <v>1</v>
      </c>
      <c r="E89754" t="b">
        <v>1</v>
      </c>
      <c r="F89754" t="str">
        <f>IF(C89754&lt;&gt;0,"at least 1 gameround","0 gamerounds")</f>
        <v>at least 1 gameround</v>
      </c>
    </row>
    <row r="89755" spans="1:6" x14ac:dyDescent="0.2">
      <c r="A89755">
        <v>9964866</v>
      </c>
      <c r="B89755" t="s">
        <v>7</v>
      </c>
      <c r="C89755">
        <v>15</v>
      </c>
      <c r="D89755" t="b">
        <v>0</v>
      </c>
      <c r="E89755" t="b">
        <v>0</v>
      </c>
      <c r="F89755" t="str">
        <f>IF(C89755&lt;&gt;0,"at least 1 gameround","0 gamerounds")</f>
        <v>at least 1 gameround</v>
      </c>
    </row>
    <row r="89756" spans="1:6" x14ac:dyDescent="0.2">
      <c r="A89756">
        <v>9964897</v>
      </c>
      <c r="B89756" t="s">
        <v>7</v>
      </c>
      <c r="C89756">
        <v>62</v>
      </c>
      <c r="D89756" t="b">
        <v>1</v>
      </c>
      <c r="E89756" t="b">
        <v>0</v>
      </c>
      <c r="F89756" t="str">
        <f>IF(C89756&lt;&gt;0,"at least 1 gameround","0 gamerounds")</f>
        <v>at least 1 gameround</v>
      </c>
    </row>
    <row r="89757" spans="1:6" x14ac:dyDescent="0.2">
      <c r="A89757">
        <v>9965139</v>
      </c>
      <c r="B89757" t="s">
        <v>7</v>
      </c>
      <c r="C89757">
        <v>48</v>
      </c>
      <c r="D89757" t="b">
        <v>1</v>
      </c>
      <c r="E89757" t="b">
        <v>0</v>
      </c>
      <c r="F89757" t="str">
        <f>IF(C89757&lt;&gt;0,"at least 1 gameround","0 gamerounds")</f>
        <v>at least 1 gameround</v>
      </c>
    </row>
    <row r="89758" spans="1:6" x14ac:dyDescent="0.2">
      <c r="A89758">
        <v>9965169</v>
      </c>
      <c r="B89758" t="s">
        <v>8</v>
      </c>
      <c r="C89758">
        <v>226</v>
      </c>
      <c r="D89758" t="b">
        <v>1</v>
      </c>
      <c r="E89758" t="b">
        <v>0</v>
      </c>
      <c r="F89758" t="str">
        <f>IF(C89758&lt;&gt;0,"at least 1 gameround","0 gamerounds")</f>
        <v>at least 1 gameround</v>
      </c>
    </row>
    <row r="89759" spans="1:6" x14ac:dyDescent="0.2">
      <c r="A89759">
        <v>9965238</v>
      </c>
      <c r="B89759" t="s">
        <v>8</v>
      </c>
      <c r="C89759">
        <v>24</v>
      </c>
      <c r="D89759" t="b">
        <v>0</v>
      </c>
      <c r="E89759" t="b">
        <v>0</v>
      </c>
      <c r="F89759" t="str">
        <f>IF(C89759&lt;&gt;0,"at least 1 gameround","0 gamerounds")</f>
        <v>at least 1 gameround</v>
      </c>
    </row>
    <row r="89760" spans="1:6" x14ac:dyDescent="0.2">
      <c r="A89760">
        <v>9965307</v>
      </c>
      <c r="B89760" t="s">
        <v>7</v>
      </c>
      <c r="C89760">
        <v>45</v>
      </c>
      <c r="D89760" t="b">
        <v>0</v>
      </c>
      <c r="E89760" t="b">
        <v>1</v>
      </c>
      <c r="F89760" t="str">
        <f>IF(C89760&lt;&gt;0,"at least 1 gameround","0 gamerounds")</f>
        <v>at least 1 gameround</v>
      </c>
    </row>
    <row r="89761" spans="1:6" x14ac:dyDescent="0.2">
      <c r="A89761">
        <v>9965378</v>
      </c>
      <c r="B89761" t="s">
        <v>8</v>
      </c>
      <c r="C89761">
        <v>21</v>
      </c>
      <c r="D89761" t="b">
        <v>0</v>
      </c>
      <c r="E89761" t="b">
        <v>0</v>
      </c>
      <c r="F89761" t="str">
        <f>IF(C89761&lt;&gt;0,"at least 1 gameround","0 gamerounds")</f>
        <v>at least 1 gameround</v>
      </c>
    </row>
    <row r="89762" spans="1:6" x14ac:dyDescent="0.2">
      <c r="A89762">
        <v>9965414</v>
      </c>
      <c r="B89762" t="s">
        <v>7</v>
      </c>
      <c r="C89762">
        <v>0</v>
      </c>
      <c r="D89762" t="b">
        <v>0</v>
      </c>
      <c r="E89762" t="b">
        <v>0</v>
      </c>
      <c r="F89762" t="str">
        <f>IF(C89762&lt;&gt;0,"at least 1 gameround","0 gamerounds")</f>
        <v>0 gamerounds</v>
      </c>
    </row>
    <row r="89763" spans="1:6" x14ac:dyDescent="0.2">
      <c r="A89763">
        <v>9965423</v>
      </c>
      <c r="B89763" t="s">
        <v>8</v>
      </c>
      <c r="C89763">
        <v>5</v>
      </c>
      <c r="D89763" t="b">
        <v>0</v>
      </c>
      <c r="E89763" t="b">
        <v>0</v>
      </c>
      <c r="F89763" t="str">
        <f>IF(C89763&lt;&gt;0,"at least 1 gameround","0 gamerounds")</f>
        <v>at least 1 gameround</v>
      </c>
    </row>
    <row r="89764" spans="1:6" x14ac:dyDescent="0.2">
      <c r="A89764">
        <v>9965428</v>
      </c>
      <c r="B89764" t="s">
        <v>7</v>
      </c>
      <c r="C89764">
        <v>119</v>
      </c>
      <c r="D89764" t="b">
        <v>0</v>
      </c>
      <c r="E89764" t="b">
        <v>0</v>
      </c>
      <c r="F89764" t="str">
        <f>IF(C89764&lt;&gt;0,"at least 1 gameround","0 gamerounds")</f>
        <v>at least 1 gameround</v>
      </c>
    </row>
    <row r="89765" spans="1:6" x14ac:dyDescent="0.2">
      <c r="A89765">
        <v>9965640</v>
      </c>
      <c r="B89765" t="s">
        <v>7</v>
      </c>
      <c r="C89765">
        <v>2</v>
      </c>
      <c r="D89765" t="b">
        <v>0</v>
      </c>
      <c r="E89765" t="b">
        <v>0</v>
      </c>
      <c r="F89765" t="str">
        <f>IF(C89765&lt;&gt;0,"at least 1 gameround","0 gamerounds")</f>
        <v>at least 1 gameround</v>
      </c>
    </row>
    <row r="89766" spans="1:6" x14ac:dyDescent="0.2">
      <c r="A89766">
        <v>9965728</v>
      </c>
      <c r="B89766" t="s">
        <v>8</v>
      </c>
      <c r="C89766">
        <v>4</v>
      </c>
      <c r="D89766" t="b">
        <v>0</v>
      </c>
      <c r="E89766" t="b">
        <v>0</v>
      </c>
      <c r="F89766" t="str">
        <f>IF(C89766&lt;&gt;0,"at least 1 gameround","0 gamerounds")</f>
        <v>at least 1 gameround</v>
      </c>
    </row>
    <row r="89767" spans="1:6" x14ac:dyDescent="0.2">
      <c r="A89767">
        <v>9965844</v>
      </c>
      <c r="B89767" t="s">
        <v>7</v>
      </c>
      <c r="C89767">
        <v>2</v>
      </c>
      <c r="D89767" t="b">
        <v>1</v>
      </c>
      <c r="E89767" t="b">
        <v>0</v>
      </c>
      <c r="F89767" t="str">
        <f>IF(C89767&lt;&gt;0,"at least 1 gameround","0 gamerounds")</f>
        <v>at least 1 gameround</v>
      </c>
    </row>
    <row r="89768" spans="1:6" x14ac:dyDescent="0.2">
      <c r="A89768">
        <v>9965923</v>
      </c>
      <c r="B89768" t="s">
        <v>8</v>
      </c>
      <c r="C89768">
        <v>229</v>
      </c>
      <c r="D89768" t="b">
        <v>1</v>
      </c>
      <c r="E89768" t="b">
        <v>1</v>
      </c>
      <c r="F89768" t="str">
        <f>IF(C89768&lt;&gt;0,"at least 1 gameround","0 gamerounds")</f>
        <v>at least 1 gameround</v>
      </c>
    </row>
    <row r="89769" spans="1:6" x14ac:dyDescent="0.2">
      <c r="A89769">
        <v>9966079</v>
      </c>
      <c r="B89769" t="s">
        <v>8</v>
      </c>
      <c r="C89769">
        <v>0</v>
      </c>
      <c r="D89769" t="b">
        <v>0</v>
      </c>
      <c r="E89769" t="b">
        <v>0</v>
      </c>
      <c r="F89769" t="str">
        <f>IF(C89769&lt;&gt;0,"at least 1 gameround","0 gamerounds")</f>
        <v>0 gamerounds</v>
      </c>
    </row>
    <row r="89770" spans="1:6" x14ac:dyDescent="0.2">
      <c r="A89770">
        <v>9966296</v>
      </c>
      <c r="B89770" t="s">
        <v>8</v>
      </c>
      <c r="C89770">
        <v>1</v>
      </c>
      <c r="D89770" t="b">
        <v>0</v>
      </c>
      <c r="E89770" t="b">
        <v>0</v>
      </c>
      <c r="F89770" t="str">
        <f>IF(C89770&lt;&gt;0,"at least 1 gameround","0 gamerounds")</f>
        <v>at least 1 gameround</v>
      </c>
    </row>
    <row r="89771" spans="1:6" x14ac:dyDescent="0.2">
      <c r="A89771">
        <v>9966395</v>
      </c>
      <c r="B89771" t="s">
        <v>7</v>
      </c>
      <c r="C89771">
        <v>18</v>
      </c>
      <c r="D89771" t="b">
        <v>1</v>
      </c>
      <c r="E89771" t="b">
        <v>0</v>
      </c>
      <c r="F89771" t="str">
        <f>IF(C89771&lt;&gt;0,"at least 1 gameround","0 gamerounds")</f>
        <v>at least 1 gameround</v>
      </c>
    </row>
    <row r="89772" spans="1:6" x14ac:dyDescent="0.2">
      <c r="A89772">
        <v>9966412</v>
      </c>
      <c r="B89772" t="s">
        <v>8</v>
      </c>
      <c r="C89772">
        <v>3</v>
      </c>
      <c r="D89772" t="b">
        <v>0</v>
      </c>
      <c r="E89772" t="b">
        <v>0</v>
      </c>
      <c r="F89772" t="str">
        <f>IF(C89772&lt;&gt;0,"at least 1 gameround","0 gamerounds")</f>
        <v>at least 1 gameround</v>
      </c>
    </row>
    <row r="89773" spans="1:6" x14ac:dyDescent="0.2">
      <c r="A89773">
        <v>9966458</v>
      </c>
      <c r="B89773" t="s">
        <v>7</v>
      </c>
      <c r="C89773">
        <v>14</v>
      </c>
      <c r="D89773" t="b">
        <v>0</v>
      </c>
      <c r="E89773" t="b">
        <v>0</v>
      </c>
      <c r="F89773" t="str">
        <f>IF(C89773&lt;&gt;0,"at least 1 gameround","0 gamerounds")</f>
        <v>at least 1 gameround</v>
      </c>
    </row>
    <row r="89774" spans="1:6" x14ac:dyDescent="0.2">
      <c r="A89774">
        <v>9966523</v>
      </c>
      <c r="B89774" t="s">
        <v>7</v>
      </c>
      <c r="C89774">
        <v>76</v>
      </c>
      <c r="D89774" t="b">
        <v>1</v>
      </c>
      <c r="E89774" t="b">
        <v>0</v>
      </c>
      <c r="F89774" t="str">
        <f>IF(C89774&lt;&gt;0,"at least 1 gameround","0 gamerounds")</f>
        <v>at least 1 gameround</v>
      </c>
    </row>
    <row r="89775" spans="1:6" x14ac:dyDescent="0.2">
      <c r="A89775">
        <v>9966592</v>
      </c>
      <c r="B89775" t="s">
        <v>8</v>
      </c>
      <c r="C89775">
        <v>0</v>
      </c>
      <c r="D89775" t="b">
        <v>0</v>
      </c>
      <c r="E89775" t="b">
        <v>0</v>
      </c>
      <c r="F89775" t="str">
        <f>IF(C89775&lt;&gt;0,"at least 1 gameround","0 gamerounds")</f>
        <v>0 gamerounds</v>
      </c>
    </row>
    <row r="89776" spans="1:6" x14ac:dyDescent="0.2">
      <c r="A89776">
        <v>9966745</v>
      </c>
      <c r="B89776" t="s">
        <v>7</v>
      </c>
      <c r="C89776">
        <v>14</v>
      </c>
      <c r="D89776" t="b">
        <v>1</v>
      </c>
      <c r="E89776" t="b">
        <v>0</v>
      </c>
      <c r="F89776" t="str">
        <f>IF(C89776&lt;&gt;0,"at least 1 gameround","0 gamerounds")</f>
        <v>at least 1 gameround</v>
      </c>
    </row>
    <row r="89777" spans="1:6" x14ac:dyDescent="0.2">
      <c r="A89777">
        <v>9966786</v>
      </c>
      <c r="B89777" t="s">
        <v>8</v>
      </c>
      <c r="C89777">
        <v>136</v>
      </c>
      <c r="D89777" t="b">
        <v>1</v>
      </c>
      <c r="E89777" t="b">
        <v>0</v>
      </c>
      <c r="F89777" t="str">
        <f>IF(C89777&lt;&gt;0,"at least 1 gameround","0 gamerounds")</f>
        <v>at least 1 gameround</v>
      </c>
    </row>
    <row r="89778" spans="1:6" x14ac:dyDescent="0.2">
      <c r="A89778">
        <v>9966921</v>
      </c>
      <c r="B89778" t="s">
        <v>8</v>
      </c>
      <c r="C89778">
        <v>1</v>
      </c>
      <c r="D89778" t="b">
        <v>0</v>
      </c>
      <c r="E89778" t="b">
        <v>0</v>
      </c>
      <c r="F89778" t="str">
        <f>IF(C89778&lt;&gt;0,"at least 1 gameround","0 gamerounds")</f>
        <v>at least 1 gameround</v>
      </c>
    </row>
    <row r="89779" spans="1:6" x14ac:dyDescent="0.2">
      <c r="A89779">
        <v>9966947</v>
      </c>
      <c r="B89779" t="s">
        <v>7</v>
      </c>
      <c r="C89779">
        <v>76</v>
      </c>
      <c r="D89779" t="b">
        <v>0</v>
      </c>
      <c r="E89779" t="b">
        <v>0</v>
      </c>
      <c r="F89779" t="str">
        <f>IF(C89779&lt;&gt;0,"at least 1 gameround","0 gamerounds")</f>
        <v>at least 1 gameround</v>
      </c>
    </row>
    <row r="89780" spans="1:6" x14ac:dyDescent="0.2">
      <c r="A89780">
        <v>9966977</v>
      </c>
      <c r="B89780" t="s">
        <v>8</v>
      </c>
      <c r="C89780">
        <v>0</v>
      </c>
      <c r="D89780" t="b">
        <v>0</v>
      </c>
      <c r="E89780" t="b">
        <v>0</v>
      </c>
      <c r="F89780" t="str">
        <f>IF(C89780&lt;&gt;0,"at least 1 gameround","0 gamerounds")</f>
        <v>0 gamerounds</v>
      </c>
    </row>
    <row r="89781" spans="1:6" x14ac:dyDescent="0.2">
      <c r="A89781">
        <v>9967003</v>
      </c>
      <c r="B89781" t="s">
        <v>7</v>
      </c>
      <c r="C89781">
        <v>16</v>
      </c>
      <c r="D89781" t="b">
        <v>0</v>
      </c>
      <c r="E89781" t="b">
        <v>0</v>
      </c>
      <c r="F89781" t="str">
        <f>IF(C89781&lt;&gt;0,"at least 1 gameround","0 gamerounds")</f>
        <v>at least 1 gameround</v>
      </c>
    </row>
    <row r="89782" spans="1:6" x14ac:dyDescent="0.2">
      <c r="A89782">
        <v>9967192</v>
      </c>
      <c r="B89782" t="s">
        <v>7</v>
      </c>
      <c r="C89782">
        <v>7</v>
      </c>
      <c r="D89782" t="b">
        <v>0</v>
      </c>
      <c r="E89782" t="b">
        <v>0</v>
      </c>
      <c r="F89782" t="str">
        <f>IF(C89782&lt;&gt;0,"at least 1 gameround","0 gamerounds")</f>
        <v>at least 1 gameround</v>
      </c>
    </row>
    <row r="89783" spans="1:6" x14ac:dyDescent="0.2">
      <c r="A89783">
        <v>9967208</v>
      </c>
      <c r="B89783" t="s">
        <v>8</v>
      </c>
      <c r="C89783">
        <v>21</v>
      </c>
      <c r="D89783" t="b">
        <v>0</v>
      </c>
      <c r="E89783" t="b">
        <v>0</v>
      </c>
      <c r="F89783" t="str">
        <f>IF(C89783&lt;&gt;0,"at least 1 gameround","0 gamerounds")</f>
        <v>at least 1 gameround</v>
      </c>
    </row>
    <row r="89784" spans="1:6" x14ac:dyDescent="0.2">
      <c r="A89784">
        <v>9967290</v>
      </c>
      <c r="B89784" t="s">
        <v>8</v>
      </c>
      <c r="C89784">
        <v>17</v>
      </c>
      <c r="D89784" t="b">
        <v>0</v>
      </c>
      <c r="E89784" t="b">
        <v>0</v>
      </c>
      <c r="F89784" t="str">
        <f>IF(C89784&lt;&gt;0,"at least 1 gameround","0 gamerounds")</f>
        <v>at least 1 gameround</v>
      </c>
    </row>
    <row r="89785" spans="1:6" x14ac:dyDescent="0.2">
      <c r="A89785">
        <v>9967351</v>
      </c>
      <c r="B89785" t="s">
        <v>7</v>
      </c>
      <c r="C89785">
        <v>27</v>
      </c>
      <c r="D89785" t="b">
        <v>0</v>
      </c>
      <c r="E89785" t="b">
        <v>0</v>
      </c>
      <c r="F89785" t="str">
        <f>IF(C89785&lt;&gt;0,"at least 1 gameround","0 gamerounds")</f>
        <v>at least 1 gameround</v>
      </c>
    </row>
    <row r="89786" spans="1:6" x14ac:dyDescent="0.2">
      <c r="A89786">
        <v>9967362</v>
      </c>
      <c r="B89786" t="s">
        <v>8</v>
      </c>
      <c r="C89786">
        <v>3</v>
      </c>
      <c r="D89786" t="b">
        <v>0</v>
      </c>
      <c r="E89786" t="b">
        <v>0</v>
      </c>
      <c r="F89786" t="str">
        <f>IF(C89786&lt;&gt;0,"at least 1 gameround","0 gamerounds")</f>
        <v>at least 1 gameround</v>
      </c>
    </row>
    <row r="89787" spans="1:6" x14ac:dyDescent="0.2">
      <c r="A89787">
        <v>9967430</v>
      </c>
      <c r="B89787" t="s">
        <v>8</v>
      </c>
      <c r="C89787">
        <v>13</v>
      </c>
      <c r="D89787" t="b">
        <v>0</v>
      </c>
      <c r="E89787" t="b">
        <v>0</v>
      </c>
      <c r="F89787" t="str">
        <f>IF(C89787&lt;&gt;0,"at least 1 gameround","0 gamerounds")</f>
        <v>at least 1 gameround</v>
      </c>
    </row>
    <row r="89788" spans="1:6" x14ac:dyDescent="0.2">
      <c r="A89788">
        <v>9967532</v>
      </c>
      <c r="B89788" t="s">
        <v>8</v>
      </c>
      <c r="C89788">
        <v>48</v>
      </c>
      <c r="D89788" t="b">
        <v>1</v>
      </c>
      <c r="E89788" t="b">
        <v>0</v>
      </c>
      <c r="F89788" t="str">
        <f>IF(C89788&lt;&gt;0,"at least 1 gameround","0 gamerounds")</f>
        <v>at least 1 gameround</v>
      </c>
    </row>
    <row r="89789" spans="1:6" x14ac:dyDescent="0.2">
      <c r="A89789">
        <v>9967612</v>
      </c>
      <c r="B89789" t="s">
        <v>8</v>
      </c>
      <c r="C89789">
        <v>71</v>
      </c>
      <c r="D89789" t="b">
        <v>1</v>
      </c>
      <c r="E89789" t="b">
        <v>0</v>
      </c>
      <c r="F89789" t="str">
        <f>IF(C89789&lt;&gt;0,"at least 1 gameround","0 gamerounds")</f>
        <v>at least 1 gameround</v>
      </c>
    </row>
    <row r="89790" spans="1:6" x14ac:dyDescent="0.2">
      <c r="A89790">
        <v>9967625</v>
      </c>
      <c r="B89790" t="s">
        <v>8</v>
      </c>
      <c r="C89790">
        <v>26</v>
      </c>
      <c r="D89790" t="b">
        <v>0</v>
      </c>
      <c r="E89790" t="b">
        <v>0</v>
      </c>
      <c r="F89790" t="str">
        <f>IF(C89790&lt;&gt;0,"at least 1 gameround","0 gamerounds")</f>
        <v>at least 1 gameround</v>
      </c>
    </row>
    <row r="89791" spans="1:6" x14ac:dyDescent="0.2">
      <c r="A89791">
        <v>9967953</v>
      </c>
      <c r="B89791" t="s">
        <v>7</v>
      </c>
      <c r="C89791">
        <v>5</v>
      </c>
      <c r="D89791" t="b">
        <v>0</v>
      </c>
      <c r="E89791" t="b">
        <v>0</v>
      </c>
      <c r="F89791" t="str">
        <f>IF(C89791&lt;&gt;0,"at least 1 gameround","0 gamerounds")</f>
        <v>at least 1 gameround</v>
      </c>
    </row>
    <row r="89792" spans="1:6" x14ac:dyDescent="0.2">
      <c r="A89792">
        <v>9968060</v>
      </c>
      <c r="B89792" t="s">
        <v>7</v>
      </c>
      <c r="C89792">
        <v>18</v>
      </c>
      <c r="D89792" t="b">
        <v>1</v>
      </c>
      <c r="E89792" t="b">
        <v>0</v>
      </c>
      <c r="F89792" t="str">
        <f>IF(C89792&lt;&gt;0,"at least 1 gameround","0 gamerounds")</f>
        <v>at least 1 gameround</v>
      </c>
    </row>
    <row r="89793" spans="1:6" x14ac:dyDescent="0.2">
      <c r="A89793">
        <v>9968196</v>
      </c>
      <c r="B89793" t="s">
        <v>8</v>
      </c>
      <c r="C89793">
        <v>442</v>
      </c>
      <c r="D89793" t="b">
        <v>1</v>
      </c>
      <c r="E89793" t="b">
        <v>1</v>
      </c>
      <c r="F89793" t="str">
        <f>IF(C89793&lt;&gt;0,"at least 1 gameround","0 gamerounds")</f>
        <v>at least 1 gameround</v>
      </c>
    </row>
    <row r="89794" spans="1:6" x14ac:dyDescent="0.2">
      <c r="A89794">
        <v>9968371</v>
      </c>
      <c r="B89794" t="s">
        <v>8</v>
      </c>
      <c r="C89794">
        <v>22</v>
      </c>
      <c r="D89794" t="b">
        <v>0</v>
      </c>
      <c r="E89794" t="b">
        <v>0</v>
      </c>
      <c r="F89794" t="str">
        <f>IF(C89794&lt;&gt;0,"at least 1 gameround","0 gamerounds")</f>
        <v>at least 1 gameround</v>
      </c>
    </row>
    <row r="89795" spans="1:6" x14ac:dyDescent="0.2">
      <c r="A89795">
        <v>9968442</v>
      </c>
      <c r="B89795" t="s">
        <v>7</v>
      </c>
      <c r="C89795">
        <v>7</v>
      </c>
      <c r="D89795" t="b">
        <v>0</v>
      </c>
      <c r="E89795" t="b">
        <v>0</v>
      </c>
      <c r="F89795" t="str">
        <f>IF(C89795&lt;&gt;0,"at least 1 gameround","0 gamerounds")</f>
        <v>at least 1 gameround</v>
      </c>
    </row>
    <row r="89796" spans="1:6" x14ac:dyDescent="0.2">
      <c r="A89796">
        <v>9968478</v>
      </c>
      <c r="B89796" t="s">
        <v>8</v>
      </c>
      <c r="C89796">
        <v>3</v>
      </c>
      <c r="D89796" t="b">
        <v>0</v>
      </c>
      <c r="E89796" t="b">
        <v>0</v>
      </c>
      <c r="F89796" t="str">
        <f>IF(C89796&lt;&gt;0,"at least 1 gameround","0 gamerounds")</f>
        <v>at least 1 gameround</v>
      </c>
    </row>
    <row r="89797" spans="1:6" x14ac:dyDescent="0.2">
      <c r="A89797">
        <v>9968560</v>
      </c>
      <c r="B89797" t="s">
        <v>8</v>
      </c>
      <c r="C89797">
        <v>113</v>
      </c>
      <c r="D89797" t="b">
        <v>1</v>
      </c>
      <c r="E89797" t="b">
        <v>0</v>
      </c>
      <c r="F89797" t="str">
        <f>IF(C89797&lt;&gt;0,"at least 1 gameround","0 gamerounds")</f>
        <v>at least 1 gameround</v>
      </c>
    </row>
    <row r="89798" spans="1:6" x14ac:dyDescent="0.2">
      <c r="A89798">
        <v>9968698</v>
      </c>
      <c r="B89798" t="s">
        <v>7</v>
      </c>
      <c r="C89798">
        <v>496</v>
      </c>
      <c r="D89798" t="b">
        <v>1</v>
      </c>
      <c r="E89798" t="b">
        <v>1</v>
      </c>
      <c r="F89798" t="str">
        <f>IF(C89798&lt;&gt;0,"at least 1 gameround","0 gamerounds")</f>
        <v>at least 1 gameround</v>
      </c>
    </row>
    <row r="89799" spans="1:6" x14ac:dyDescent="0.2">
      <c r="A89799">
        <v>9968748</v>
      </c>
      <c r="B89799" t="s">
        <v>8</v>
      </c>
      <c r="C89799">
        <v>1</v>
      </c>
      <c r="D89799" t="b">
        <v>0</v>
      </c>
      <c r="E89799" t="b">
        <v>0</v>
      </c>
      <c r="F89799" t="str">
        <f>IF(C89799&lt;&gt;0,"at least 1 gameround","0 gamerounds")</f>
        <v>at least 1 gameround</v>
      </c>
    </row>
    <row r="89800" spans="1:6" x14ac:dyDescent="0.2">
      <c r="A89800">
        <v>9968879</v>
      </c>
      <c r="B89800" t="s">
        <v>7</v>
      </c>
      <c r="C89800">
        <v>7</v>
      </c>
      <c r="D89800" t="b">
        <v>0</v>
      </c>
      <c r="E89800" t="b">
        <v>0</v>
      </c>
      <c r="F89800" t="str">
        <f>IF(C89800&lt;&gt;0,"at least 1 gameround","0 gamerounds")</f>
        <v>at least 1 gameround</v>
      </c>
    </row>
    <row r="89801" spans="1:6" x14ac:dyDescent="0.2">
      <c r="A89801">
        <v>9968977</v>
      </c>
      <c r="B89801" t="s">
        <v>8</v>
      </c>
      <c r="C89801">
        <v>13</v>
      </c>
      <c r="D89801" t="b">
        <v>0</v>
      </c>
      <c r="E89801" t="b">
        <v>0</v>
      </c>
      <c r="F89801" t="str">
        <f>IF(C89801&lt;&gt;0,"at least 1 gameround","0 gamerounds")</f>
        <v>at least 1 gameround</v>
      </c>
    </row>
    <row r="89802" spans="1:6" x14ac:dyDescent="0.2">
      <c r="A89802">
        <v>9969142</v>
      </c>
      <c r="B89802" t="s">
        <v>7</v>
      </c>
      <c r="C89802">
        <v>52</v>
      </c>
      <c r="D89802" t="b">
        <v>1</v>
      </c>
      <c r="E89802" t="b">
        <v>1</v>
      </c>
      <c r="F89802" t="str">
        <f>IF(C89802&lt;&gt;0,"at least 1 gameround","0 gamerounds")</f>
        <v>at least 1 gameround</v>
      </c>
    </row>
    <row r="89803" spans="1:6" x14ac:dyDescent="0.2">
      <c r="A89803">
        <v>9969379</v>
      </c>
      <c r="B89803" t="s">
        <v>8</v>
      </c>
      <c r="C89803">
        <v>5</v>
      </c>
      <c r="D89803" t="b">
        <v>0</v>
      </c>
      <c r="E89803" t="b">
        <v>0</v>
      </c>
      <c r="F89803" t="str">
        <f>IF(C89803&lt;&gt;0,"at least 1 gameround","0 gamerounds")</f>
        <v>at least 1 gameround</v>
      </c>
    </row>
    <row r="89804" spans="1:6" x14ac:dyDescent="0.2">
      <c r="A89804">
        <v>9969405</v>
      </c>
      <c r="B89804" t="s">
        <v>8</v>
      </c>
      <c r="C89804">
        <v>84</v>
      </c>
      <c r="D89804" t="b">
        <v>1</v>
      </c>
      <c r="E89804" t="b">
        <v>1</v>
      </c>
      <c r="F89804" t="str">
        <f>IF(C89804&lt;&gt;0,"at least 1 gameround","0 gamerounds")</f>
        <v>at least 1 gameround</v>
      </c>
    </row>
    <row r="89805" spans="1:6" x14ac:dyDescent="0.2">
      <c r="A89805">
        <v>9969542</v>
      </c>
      <c r="B89805" t="s">
        <v>8</v>
      </c>
      <c r="C89805">
        <v>6</v>
      </c>
      <c r="D89805" t="b">
        <v>1</v>
      </c>
      <c r="E89805" t="b">
        <v>0</v>
      </c>
      <c r="F89805" t="str">
        <f>IF(C89805&lt;&gt;0,"at least 1 gameround","0 gamerounds")</f>
        <v>at least 1 gameround</v>
      </c>
    </row>
    <row r="89806" spans="1:6" x14ac:dyDescent="0.2">
      <c r="A89806">
        <v>9969645</v>
      </c>
      <c r="B89806" t="s">
        <v>8</v>
      </c>
      <c r="C89806">
        <v>0</v>
      </c>
      <c r="D89806" t="b">
        <v>0</v>
      </c>
      <c r="E89806" t="b">
        <v>0</v>
      </c>
      <c r="F89806" t="str">
        <f>IF(C89806&lt;&gt;0,"at least 1 gameround","0 gamerounds")</f>
        <v>0 gamerounds</v>
      </c>
    </row>
    <row r="89807" spans="1:6" x14ac:dyDescent="0.2">
      <c r="A89807">
        <v>9969675</v>
      </c>
      <c r="B89807" t="s">
        <v>8</v>
      </c>
      <c r="C89807">
        <v>1</v>
      </c>
      <c r="D89807" t="b">
        <v>0</v>
      </c>
      <c r="E89807" t="b">
        <v>0</v>
      </c>
      <c r="F89807" t="str">
        <f>IF(C89807&lt;&gt;0,"at least 1 gameround","0 gamerounds")</f>
        <v>at least 1 gameround</v>
      </c>
    </row>
    <row r="89808" spans="1:6" x14ac:dyDescent="0.2">
      <c r="A89808">
        <v>9970281</v>
      </c>
      <c r="B89808" t="s">
        <v>7</v>
      </c>
      <c r="C89808">
        <v>32</v>
      </c>
      <c r="D89808" t="b">
        <v>0</v>
      </c>
      <c r="E89808" t="b">
        <v>0</v>
      </c>
      <c r="F89808" t="str">
        <f>IF(C89808&lt;&gt;0,"at least 1 gameround","0 gamerounds")</f>
        <v>at least 1 gameround</v>
      </c>
    </row>
    <row r="89809" spans="1:6" x14ac:dyDescent="0.2">
      <c r="A89809">
        <v>9970517</v>
      </c>
      <c r="B89809" t="s">
        <v>7</v>
      </c>
      <c r="C89809">
        <v>0</v>
      </c>
      <c r="D89809" t="b">
        <v>0</v>
      </c>
      <c r="E89809" t="b">
        <v>0</v>
      </c>
      <c r="F89809" t="str">
        <f>IF(C89809&lt;&gt;0,"at least 1 gameround","0 gamerounds")</f>
        <v>0 gamerounds</v>
      </c>
    </row>
    <row r="89810" spans="1:6" x14ac:dyDescent="0.2">
      <c r="A89810">
        <v>9970608</v>
      </c>
      <c r="B89810" t="s">
        <v>8</v>
      </c>
      <c r="C89810">
        <v>1</v>
      </c>
      <c r="D89810" t="b">
        <v>0</v>
      </c>
      <c r="E89810" t="b">
        <v>0</v>
      </c>
      <c r="F89810" t="str">
        <f>IF(C89810&lt;&gt;0,"at least 1 gameround","0 gamerounds")</f>
        <v>at least 1 gameround</v>
      </c>
    </row>
    <row r="89811" spans="1:6" x14ac:dyDescent="0.2">
      <c r="A89811">
        <v>9970873</v>
      </c>
      <c r="B89811" t="s">
        <v>8</v>
      </c>
      <c r="C89811">
        <v>219</v>
      </c>
      <c r="D89811" t="b">
        <v>1</v>
      </c>
      <c r="E89811" t="b">
        <v>1</v>
      </c>
      <c r="F89811" t="str">
        <f>IF(C89811&lt;&gt;0,"at least 1 gameround","0 gamerounds")</f>
        <v>at least 1 gameround</v>
      </c>
    </row>
    <row r="89812" spans="1:6" x14ac:dyDescent="0.2">
      <c r="A89812">
        <v>9971042</v>
      </c>
      <c r="B89812" t="s">
        <v>7</v>
      </c>
      <c r="C89812">
        <v>892</v>
      </c>
      <c r="D89812" t="b">
        <v>1</v>
      </c>
      <c r="E89812" t="b">
        <v>1</v>
      </c>
      <c r="F89812" t="str">
        <f>IF(C89812&lt;&gt;0,"at least 1 gameround","0 gamerounds")</f>
        <v>at least 1 gameround</v>
      </c>
    </row>
    <row r="89813" spans="1:6" x14ac:dyDescent="0.2">
      <c r="A89813">
        <v>9971050</v>
      </c>
      <c r="B89813" t="s">
        <v>8</v>
      </c>
      <c r="C89813">
        <v>11</v>
      </c>
      <c r="D89813" t="b">
        <v>0</v>
      </c>
      <c r="E89813" t="b">
        <v>0</v>
      </c>
      <c r="F89813" t="str">
        <f>IF(C89813&lt;&gt;0,"at least 1 gameround","0 gamerounds")</f>
        <v>at least 1 gameround</v>
      </c>
    </row>
    <row r="89814" spans="1:6" x14ac:dyDescent="0.2">
      <c r="A89814">
        <v>9971122</v>
      </c>
      <c r="B89814" t="s">
        <v>8</v>
      </c>
      <c r="C89814">
        <v>4</v>
      </c>
      <c r="D89814" t="b">
        <v>0</v>
      </c>
      <c r="E89814" t="b">
        <v>0</v>
      </c>
      <c r="F89814" t="str">
        <f>IF(C89814&lt;&gt;0,"at least 1 gameround","0 gamerounds")</f>
        <v>at least 1 gameround</v>
      </c>
    </row>
    <row r="89815" spans="1:6" x14ac:dyDescent="0.2">
      <c r="A89815">
        <v>9971214</v>
      </c>
      <c r="B89815" t="s">
        <v>8</v>
      </c>
      <c r="C89815">
        <v>255</v>
      </c>
      <c r="D89815" t="b">
        <v>1</v>
      </c>
      <c r="E89815" t="b">
        <v>0</v>
      </c>
      <c r="F89815" t="str">
        <f>IF(C89815&lt;&gt;0,"at least 1 gameround","0 gamerounds")</f>
        <v>at least 1 gameround</v>
      </c>
    </row>
    <row r="89816" spans="1:6" x14ac:dyDescent="0.2">
      <c r="A89816">
        <v>9971252</v>
      </c>
      <c r="B89816" t="s">
        <v>7</v>
      </c>
      <c r="C89816">
        <v>9</v>
      </c>
      <c r="D89816" t="b">
        <v>0</v>
      </c>
      <c r="E89816" t="b">
        <v>0</v>
      </c>
      <c r="F89816" t="str">
        <f>IF(C89816&lt;&gt;0,"at least 1 gameround","0 gamerounds")</f>
        <v>at least 1 gameround</v>
      </c>
    </row>
    <row r="89817" spans="1:6" x14ac:dyDescent="0.2">
      <c r="A89817">
        <v>9971279</v>
      </c>
      <c r="B89817" t="s">
        <v>8</v>
      </c>
      <c r="C89817">
        <v>14</v>
      </c>
      <c r="D89817" t="b">
        <v>0</v>
      </c>
      <c r="E89817" t="b">
        <v>0</v>
      </c>
      <c r="F89817" t="str">
        <f>IF(C89817&lt;&gt;0,"at least 1 gameround","0 gamerounds")</f>
        <v>at least 1 gameround</v>
      </c>
    </row>
    <row r="89818" spans="1:6" x14ac:dyDescent="0.2">
      <c r="A89818">
        <v>9971333</v>
      </c>
      <c r="B89818" t="s">
        <v>7</v>
      </c>
      <c r="C89818">
        <v>52</v>
      </c>
      <c r="D89818" t="b">
        <v>0</v>
      </c>
      <c r="E89818" t="b">
        <v>0</v>
      </c>
      <c r="F89818" t="str">
        <f>IF(C89818&lt;&gt;0,"at least 1 gameround","0 gamerounds")</f>
        <v>at least 1 gameround</v>
      </c>
    </row>
    <row r="89819" spans="1:6" x14ac:dyDescent="0.2">
      <c r="A89819">
        <v>9971555</v>
      </c>
      <c r="B89819" t="s">
        <v>7</v>
      </c>
      <c r="C89819">
        <v>46</v>
      </c>
      <c r="D89819" t="b">
        <v>0</v>
      </c>
      <c r="E89819" t="b">
        <v>0</v>
      </c>
      <c r="F89819" t="str">
        <f>IF(C89819&lt;&gt;0,"at least 1 gameround","0 gamerounds")</f>
        <v>at least 1 gameround</v>
      </c>
    </row>
    <row r="89820" spans="1:6" x14ac:dyDescent="0.2">
      <c r="A89820">
        <v>9971758</v>
      </c>
      <c r="B89820" t="s">
        <v>8</v>
      </c>
      <c r="C89820">
        <v>76</v>
      </c>
      <c r="D89820" t="b">
        <v>1</v>
      </c>
      <c r="E89820" t="b">
        <v>0</v>
      </c>
      <c r="F89820" t="str">
        <f>IF(C89820&lt;&gt;0,"at least 1 gameround","0 gamerounds")</f>
        <v>at least 1 gameround</v>
      </c>
    </row>
    <row r="89821" spans="1:6" x14ac:dyDescent="0.2">
      <c r="A89821">
        <v>9971767</v>
      </c>
      <c r="B89821" t="s">
        <v>8</v>
      </c>
      <c r="C89821">
        <v>15</v>
      </c>
      <c r="D89821" t="b">
        <v>0</v>
      </c>
      <c r="E89821" t="b">
        <v>0</v>
      </c>
      <c r="F89821" t="str">
        <f>IF(C89821&lt;&gt;0,"at least 1 gameround","0 gamerounds")</f>
        <v>at least 1 gameround</v>
      </c>
    </row>
    <row r="89822" spans="1:6" x14ac:dyDescent="0.2">
      <c r="A89822">
        <v>9971778</v>
      </c>
      <c r="B89822" t="s">
        <v>7</v>
      </c>
      <c r="C89822">
        <v>44</v>
      </c>
      <c r="D89822" t="b">
        <v>0</v>
      </c>
      <c r="E89822" t="b">
        <v>0</v>
      </c>
      <c r="F89822" t="str">
        <f>IF(C89822&lt;&gt;0,"at least 1 gameround","0 gamerounds")</f>
        <v>at least 1 gameround</v>
      </c>
    </row>
    <row r="89823" spans="1:6" x14ac:dyDescent="0.2">
      <c r="A89823">
        <v>9971944</v>
      </c>
      <c r="B89823" t="s">
        <v>7</v>
      </c>
      <c r="C89823">
        <v>33</v>
      </c>
      <c r="D89823" t="b">
        <v>1</v>
      </c>
      <c r="E89823" t="b">
        <v>0</v>
      </c>
      <c r="F89823" t="str">
        <f>IF(C89823&lt;&gt;0,"at least 1 gameround","0 gamerounds")</f>
        <v>at least 1 gameround</v>
      </c>
    </row>
    <row r="89824" spans="1:6" x14ac:dyDescent="0.2">
      <c r="A89824">
        <v>9972050</v>
      </c>
      <c r="B89824" t="s">
        <v>7</v>
      </c>
      <c r="C89824">
        <v>33</v>
      </c>
      <c r="D89824" t="b">
        <v>1</v>
      </c>
      <c r="E89824" t="b">
        <v>0</v>
      </c>
      <c r="F89824" t="str">
        <f>IF(C89824&lt;&gt;0,"at least 1 gameround","0 gamerounds")</f>
        <v>at least 1 gameround</v>
      </c>
    </row>
    <row r="89825" spans="1:6" x14ac:dyDescent="0.2">
      <c r="A89825">
        <v>9972294</v>
      </c>
      <c r="B89825" t="s">
        <v>7</v>
      </c>
      <c r="C89825">
        <v>150</v>
      </c>
      <c r="D89825" t="b">
        <v>1</v>
      </c>
      <c r="E89825" t="b">
        <v>0</v>
      </c>
      <c r="F89825" t="str">
        <f>IF(C89825&lt;&gt;0,"at least 1 gameround","0 gamerounds")</f>
        <v>at least 1 gameround</v>
      </c>
    </row>
    <row r="89826" spans="1:6" x14ac:dyDescent="0.2">
      <c r="A89826">
        <v>9972358</v>
      </c>
      <c r="B89826" t="s">
        <v>7</v>
      </c>
      <c r="C89826">
        <v>22</v>
      </c>
      <c r="D89826" t="b">
        <v>0</v>
      </c>
      <c r="E89826" t="b">
        <v>0</v>
      </c>
      <c r="F89826" t="str">
        <f>IF(C89826&lt;&gt;0,"at least 1 gameround","0 gamerounds")</f>
        <v>at least 1 gameround</v>
      </c>
    </row>
    <row r="89827" spans="1:6" x14ac:dyDescent="0.2">
      <c r="A89827">
        <v>9972446</v>
      </c>
      <c r="B89827" t="s">
        <v>7</v>
      </c>
      <c r="C89827">
        <v>25</v>
      </c>
      <c r="D89827" t="b">
        <v>1</v>
      </c>
      <c r="E89827" t="b">
        <v>0</v>
      </c>
      <c r="F89827" t="str">
        <f>IF(C89827&lt;&gt;0,"at least 1 gameround","0 gamerounds")</f>
        <v>at least 1 gameround</v>
      </c>
    </row>
    <row r="89828" spans="1:6" x14ac:dyDescent="0.2">
      <c r="A89828">
        <v>9972460</v>
      </c>
      <c r="B89828" t="s">
        <v>7</v>
      </c>
      <c r="C89828">
        <v>2</v>
      </c>
      <c r="D89828" t="b">
        <v>0</v>
      </c>
      <c r="E89828" t="b">
        <v>0</v>
      </c>
      <c r="F89828" t="str">
        <f>IF(C89828&lt;&gt;0,"at least 1 gameround","0 gamerounds")</f>
        <v>at least 1 gameround</v>
      </c>
    </row>
    <row r="89829" spans="1:6" x14ac:dyDescent="0.2">
      <c r="A89829">
        <v>9972756</v>
      </c>
      <c r="B89829" t="s">
        <v>8</v>
      </c>
      <c r="C89829">
        <v>25</v>
      </c>
      <c r="D89829" t="b">
        <v>1</v>
      </c>
      <c r="E89829" t="b">
        <v>0</v>
      </c>
      <c r="F89829" t="str">
        <f>IF(C89829&lt;&gt;0,"at least 1 gameround","0 gamerounds")</f>
        <v>at least 1 gameround</v>
      </c>
    </row>
    <row r="89830" spans="1:6" x14ac:dyDescent="0.2">
      <c r="A89830">
        <v>9972779</v>
      </c>
      <c r="B89830" t="s">
        <v>8</v>
      </c>
      <c r="C89830">
        <v>7</v>
      </c>
      <c r="D89830" t="b">
        <v>0</v>
      </c>
      <c r="E89830" t="b">
        <v>0</v>
      </c>
      <c r="F89830" t="str">
        <f>IF(C89830&lt;&gt;0,"at least 1 gameround","0 gamerounds")</f>
        <v>at least 1 gameround</v>
      </c>
    </row>
    <row r="89831" spans="1:6" x14ac:dyDescent="0.2">
      <c r="A89831">
        <v>9972836</v>
      </c>
      <c r="B89831" t="s">
        <v>8</v>
      </c>
      <c r="C89831">
        <v>13</v>
      </c>
      <c r="D89831" t="b">
        <v>1</v>
      </c>
      <c r="E89831" t="b">
        <v>0</v>
      </c>
      <c r="F89831" t="str">
        <f>IF(C89831&lt;&gt;0,"at least 1 gameround","0 gamerounds")</f>
        <v>at least 1 gameround</v>
      </c>
    </row>
    <row r="89832" spans="1:6" x14ac:dyDescent="0.2">
      <c r="A89832">
        <v>9973045</v>
      </c>
      <c r="B89832" t="s">
        <v>8</v>
      </c>
      <c r="C89832">
        <v>2</v>
      </c>
      <c r="D89832" t="b">
        <v>0</v>
      </c>
      <c r="E89832" t="b">
        <v>0</v>
      </c>
      <c r="F89832" t="str">
        <f>IF(C89832&lt;&gt;0,"at least 1 gameround","0 gamerounds")</f>
        <v>at least 1 gameround</v>
      </c>
    </row>
    <row r="89833" spans="1:6" x14ac:dyDescent="0.2">
      <c r="A89833">
        <v>9973240</v>
      </c>
      <c r="B89833" t="s">
        <v>8</v>
      </c>
      <c r="C89833">
        <v>36</v>
      </c>
      <c r="D89833" t="b">
        <v>0</v>
      </c>
      <c r="E89833" t="b">
        <v>0</v>
      </c>
      <c r="F89833" t="str">
        <f>IF(C89833&lt;&gt;0,"at least 1 gameround","0 gamerounds")</f>
        <v>at least 1 gameround</v>
      </c>
    </row>
    <row r="89834" spans="1:6" x14ac:dyDescent="0.2">
      <c r="A89834">
        <v>9973342</v>
      </c>
      <c r="B89834" t="s">
        <v>8</v>
      </c>
      <c r="C89834">
        <v>2</v>
      </c>
      <c r="D89834" t="b">
        <v>0</v>
      </c>
      <c r="E89834" t="b">
        <v>0</v>
      </c>
      <c r="F89834" t="str">
        <f>IF(C89834&lt;&gt;0,"at least 1 gameround","0 gamerounds")</f>
        <v>at least 1 gameround</v>
      </c>
    </row>
    <row r="89835" spans="1:6" x14ac:dyDescent="0.2">
      <c r="A89835">
        <v>9973460</v>
      </c>
      <c r="B89835" t="s">
        <v>7</v>
      </c>
      <c r="C89835">
        <v>5</v>
      </c>
      <c r="D89835" t="b">
        <v>1</v>
      </c>
      <c r="E89835" t="b">
        <v>0</v>
      </c>
      <c r="F89835" t="str">
        <f>IF(C89835&lt;&gt;0,"at least 1 gameround","0 gamerounds")</f>
        <v>at least 1 gameround</v>
      </c>
    </row>
    <row r="89836" spans="1:6" x14ac:dyDescent="0.2">
      <c r="A89836">
        <v>9973480</v>
      </c>
      <c r="B89836" t="s">
        <v>7</v>
      </c>
      <c r="C89836">
        <v>1</v>
      </c>
      <c r="D89836" t="b">
        <v>0</v>
      </c>
      <c r="E89836" t="b">
        <v>0</v>
      </c>
      <c r="F89836" t="str">
        <f>IF(C89836&lt;&gt;0,"at least 1 gameround","0 gamerounds")</f>
        <v>at least 1 gameround</v>
      </c>
    </row>
    <row r="89837" spans="1:6" x14ac:dyDescent="0.2">
      <c r="A89837">
        <v>9973528</v>
      </c>
      <c r="B89837" t="s">
        <v>7</v>
      </c>
      <c r="C89837">
        <v>1</v>
      </c>
      <c r="D89837" t="b">
        <v>0</v>
      </c>
      <c r="E89837" t="b">
        <v>0</v>
      </c>
      <c r="F89837" t="str">
        <f>IF(C89837&lt;&gt;0,"at least 1 gameround","0 gamerounds")</f>
        <v>at least 1 gameround</v>
      </c>
    </row>
    <row r="89838" spans="1:6" x14ac:dyDescent="0.2">
      <c r="A89838">
        <v>9973666</v>
      </c>
      <c r="B89838" t="s">
        <v>7</v>
      </c>
      <c r="C89838">
        <v>27</v>
      </c>
      <c r="D89838" t="b">
        <v>0</v>
      </c>
      <c r="E89838" t="b">
        <v>0</v>
      </c>
      <c r="F89838" t="str">
        <f>IF(C89838&lt;&gt;0,"at least 1 gameround","0 gamerounds")</f>
        <v>at least 1 gameround</v>
      </c>
    </row>
    <row r="89839" spans="1:6" x14ac:dyDescent="0.2">
      <c r="A89839">
        <v>9973876</v>
      </c>
      <c r="B89839" t="s">
        <v>7</v>
      </c>
      <c r="C89839">
        <v>3</v>
      </c>
      <c r="D89839" t="b">
        <v>0</v>
      </c>
      <c r="E89839" t="b">
        <v>0</v>
      </c>
      <c r="F89839" t="str">
        <f>IF(C89839&lt;&gt;0,"at least 1 gameround","0 gamerounds")</f>
        <v>at least 1 gameround</v>
      </c>
    </row>
    <row r="89840" spans="1:6" x14ac:dyDescent="0.2">
      <c r="A89840">
        <v>9974017</v>
      </c>
      <c r="B89840" t="s">
        <v>8</v>
      </c>
      <c r="C89840">
        <v>125</v>
      </c>
      <c r="D89840" t="b">
        <v>1</v>
      </c>
      <c r="E89840" t="b">
        <v>0</v>
      </c>
      <c r="F89840" t="str">
        <f>IF(C89840&lt;&gt;0,"at least 1 gameround","0 gamerounds")</f>
        <v>at least 1 gameround</v>
      </c>
    </row>
    <row r="89841" spans="1:6" x14ac:dyDescent="0.2">
      <c r="A89841">
        <v>9974025</v>
      </c>
      <c r="B89841" t="s">
        <v>7</v>
      </c>
      <c r="C89841">
        <v>64</v>
      </c>
      <c r="D89841" t="b">
        <v>0</v>
      </c>
      <c r="E89841" t="b">
        <v>0</v>
      </c>
      <c r="F89841" t="str">
        <f>IF(C89841&lt;&gt;0,"at least 1 gameround","0 gamerounds")</f>
        <v>at least 1 gameround</v>
      </c>
    </row>
    <row r="89842" spans="1:6" x14ac:dyDescent="0.2">
      <c r="A89842">
        <v>9974108</v>
      </c>
      <c r="B89842" t="s">
        <v>8</v>
      </c>
      <c r="C89842">
        <v>9</v>
      </c>
      <c r="D89842" t="b">
        <v>0</v>
      </c>
      <c r="E89842" t="b">
        <v>0</v>
      </c>
      <c r="F89842" t="str">
        <f>IF(C89842&lt;&gt;0,"at least 1 gameround","0 gamerounds")</f>
        <v>at least 1 gameround</v>
      </c>
    </row>
    <row r="89843" spans="1:6" x14ac:dyDescent="0.2">
      <c r="A89843">
        <v>9974160</v>
      </c>
      <c r="B89843" t="s">
        <v>7</v>
      </c>
      <c r="C89843">
        <v>4</v>
      </c>
      <c r="D89843" t="b">
        <v>0</v>
      </c>
      <c r="E89843" t="b">
        <v>0</v>
      </c>
      <c r="F89843" t="str">
        <f>IF(C89843&lt;&gt;0,"at least 1 gameround","0 gamerounds")</f>
        <v>at least 1 gameround</v>
      </c>
    </row>
    <row r="89844" spans="1:6" x14ac:dyDescent="0.2">
      <c r="A89844">
        <v>9974169</v>
      </c>
      <c r="B89844" t="s">
        <v>8</v>
      </c>
      <c r="C89844">
        <v>103</v>
      </c>
      <c r="D89844" t="b">
        <v>1</v>
      </c>
      <c r="E89844" t="b">
        <v>0</v>
      </c>
      <c r="F89844" t="str">
        <f>IF(C89844&lt;&gt;0,"at least 1 gameround","0 gamerounds")</f>
        <v>at least 1 gameround</v>
      </c>
    </row>
    <row r="89845" spans="1:6" x14ac:dyDescent="0.2">
      <c r="A89845">
        <v>9974260</v>
      </c>
      <c r="B89845" t="s">
        <v>8</v>
      </c>
      <c r="C89845">
        <v>3</v>
      </c>
      <c r="D89845" t="b">
        <v>0</v>
      </c>
      <c r="E89845" t="b">
        <v>0</v>
      </c>
      <c r="F89845" t="str">
        <f>IF(C89845&lt;&gt;0,"at least 1 gameround","0 gamerounds")</f>
        <v>at least 1 gameround</v>
      </c>
    </row>
    <row r="89846" spans="1:6" x14ac:dyDescent="0.2">
      <c r="A89846">
        <v>9974349</v>
      </c>
      <c r="B89846" t="s">
        <v>8</v>
      </c>
      <c r="C89846">
        <v>19</v>
      </c>
      <c r="D89846" t="b">
        <v>0</v>
      </c>
      <c r="E89846" t="b">
        <v>0</v>
      </c>
      <c r="F89846" t="str">
        <f>IF(C89846&lt;&gt;0,"at least 1 gameround","0 gamerounds")</f>
        <v>at least 1 gameround</v>
      </c>
    </row>
    <row r="89847" spans="1:6" x14ac:dyDescent="0.2">
      <c r="A89847">
        <v>9974373</v>
      </c>
      <c r="B89847" t="s">
        <v>7</v>
      </c>
      <c r="C89847">
        <v>13</v>
      </c>
      <c r="D89847" t="b">
        <v>0</v>
      </c>
      <c r="E89847" t="b">
        <v>0</v>
      </c>
      <c r="F89847" t="str">
        <f>IF(C89847&lt;&gt;0,"at least 1 gameround","0 gamerounds")</f>
        <v>at least 1 gameround</v>
      </c>
    </row>
    <row r="89848" spans="1:6" x14ac:dyDescent="0.2">
      <c r="A89848">
        <v>9974459</v>
      </c>
      <c r="B89848" t="s">
        <v>7</v>
      </c>
      <c r="C89848">
        <v>2</v>
      </c>
      <c r="D89848" t="b">
        <v>0</v>
      </c>
      <c r="E89848" t="b">
        <v>0</v>
      </c>
      <c r="F89848" t="str">
        <f>IF(C89848&lt;&gt;0,"at least 1 gameround","0 gamerounds")</f>
        <v>at least 1 gameround</v>
      </c>
    </row>
    <row r="89849" spans="1:6" x14ac:dyDescent="0.2">
      <c r="A89849">
        <v>9974512</v>
      </c>
      <c r="B89849" t="s">
        <v>8</v>
      </c>
      <c r="C89849">
        <v>102</v>
      </c>
      <c r="D89849" t="b">
        <v>1</v>
      </c>
      <c r="E89849" t="b">
        <v>0</v>
      </c>
      <c r="F89849" t="str">
        <f>IF(C89849&lt;&gt;0,"at least 1 gameround","0 gamerounds")</f>
        <v>at least 1 gameround</v>
      </c>
    </row>
    <row r="89850" spans="1:6" x14ac:dyDescent="0.2">
      <c r="A89850">
        <v>9974687</v>
      </c>
      <c r="B89850" t="s">
        <v>8</v>
      </c>
      <c r="C89850">
        <v>16</v>
      </c>
      <c r="D89850" t="b">
        <v>1</v>
      </c>
      <c r="E89850" t="b">
        <v>0</v>
      </c>
      <c r="F89850" t="str">
        <f>IF(C89850&lt;&gt;0,"at least 1 gameround","0 gamerounds")</f>
        <v>at least 1 gameround</v>
      </c>
    </row>
    <row r="89851" spans="1:6" x14ac:dyDescent="0.2">
      <c r="A89851">
        <v>9974739</v>
      </c>
      <c r="B89851" t="s">
        <v>8</v>
      </c>
      <c r="C89851">
        <v>3</v>
      </c>
      <c r="D89851" t="b">
        <v>0</v>
      </c>
      <c r="E89851" t="b">
        <v>0</v>
      </c>
      <c r="F89851" t="str">
        <f>IF(C89851&lt;&gt;0,"at least 1 gameround","0 gamerounds")</f>
        <v>at least 1 gameround</v>
      </c>
    </row>
    <row r="89852" spans="1:6" x14ac:dyDescent="0.2">
      <c r="A89852">
        <v>9974942</v>
      </c>
      <c r="B89852" t="s">
        <v>8</v>
      </c>
      <c r="C89852">
        <v>17</v>
      </c>
      <c r="D89852" t="b">
        <v>0</v>
      </c>
      <c r="E89852" t="b">
        <v>0</v>
      </c>
      <c r="F89852" t="str">
        <f>IF(C89852&lt;&gt;0,"at least 1 gameround","0 gamerounds")</f>
        <v>at least 1 gameround</v>
      </c>
    </row>
    <row r="89853" spans="1:6" x14ac:dyDescent="0.2">
      <c r="A89853">
        <v>9974954</v>
      </c>
      <c r="B89853" t="s">
        <v>8</v>
      </c>
      <c r="C89853">
        <v>12</v>
      </c>
      <c r="D89853" t="b">
        <v>0</v>
      </c>
      <c r="E89853" t="b">
        <v>0</v>
      </c>
      <c r="F89853" t="str">
        <f>IF(C89853&lt;&gt;0,"at least 1 gameround","0 gamerounds")</f>
        <v>at least 1 gameround</v>
      </c>
    </row>
    <row r="89854" spans="1:6" x14ac:dyDescent="0.2">
      <c r="A89854">
        <v>9974993</v>
      </c>
      <c r="B89854" t="s">
        <v>7</v>
      </c>
      <c r="C89854">
        <v>55</v>
      </c>
      <c r="D89854" t="b">
        <v>1</v>
      </c>
      <c r="E89854" t="b">
        <v>0</v>
      </c>
      <c r="F89854" t="str">
        <f>IF(C89854&lt;&gt;0,"at least 1 gameround","0 gamerounds")</f>
        <v>at least 1 gameround</v>
      </c>
    </row>
    <row r="89855" spans="1:6" x14ac:dyDescent="0.2">
      <c r="A89855">
        <v>9975004</v>
      </c>
      <c r="B89855" t="s">
        <v>7</v>
      </c>
      <c r="C89855">
        <v>13</v>
      </c>
      <c r="D89855" t="b">
        <v>0</v>
      </c>
      <c r="E89855" t="b">
        <v>0</v>
      </c>
      <c r="F89855" t="str">
        <f>IF(C89855&lt;&gt;0,"at least 1 gameround","0 gamerounds")</f>
        <v>at least 1 gameround</v>
      </c>
    </row>
    <row r="89856" spans="1:6" x14ac:dyDescent="0.2">
      <c r="A89856">
        <v>9975020</v>
      </c>
      <c r="B89856" t="s">
        <v>8</v>
      </c>
      <c r="C89856">
        <v>19</v>
      </c>
      <c r="D89856" t="b">
        <v>0</v>
      </c>
      <c r="E89856" t="b">
        <v>1</v>
      </c>
      <c r="F89856" t="str">
        <f>IF(C89856&lt;&gt;0,"at least 1 gameround","0 gamerounds")</f>
        <v>at least 1 gameround</v>
      </c>
    </row>
    <row r="89857" spans="1:6" x14ac:dyDescent="0.2">
      <c r="A89857">
        <v>9975091</v>
      </c>
      <c r="B89857" t="s">
        <v>8</v>
      </c>
      <c r="C89857">
        <v>6</v>
      </c>
      <c r="D89857" t="b">
        <v>0</v>
      </c>
      <c r="E89857" t="b">
        <v>0</v>
      </c>
      <c r="F89857" t="str">
        <f>IF(C89857&lt;&gt;0,"at least 1 gameround","0 gamerounds")</f>
        <v>at least 1 gameround</v>
      </c>
    </row>
    <row r="89858" spans="1:6" x14ac:dyDescent="0.2">
      <c r="A89858">
        <v>9975174</v>
      </c>
      <c r="B89858" t="s">
        <v>7</v>
      </c>
      <c r="C89858">
        <v>26</v>
      </c>
      <c r="D89858" t="b">
        <v>0</v>
      </c>
      <c r="E89858" t="b">
        <v>1</v>
      </c>
      <c r="F89858" t="str">
        <f>IF(C89858&lt;&gt;0,"at least 1 gameround","0 gamerounds")</f>
        <v>at least 1 gameround</v>
      </c>
    </row>
    <row r="89859" spans="1:6" x14ac:dyDescent="0.2">
      <c r="A89859">
        <v>9975248</v>
      </c>
      <c r="B89859" t="s">
        <v>8</v>
      </c>
      <c r="C89859">
        <v>100</v>
      </c>
      <c r="D89859" t="b">
        <v>1</v>
      </c>
      <c r="E89859" t="b">
        <v>0</v>
      </c>
      <c r="F89859" t="str">
        <f>IF(C89859&lt;&gt;0,"at least 1 gameround","0 gamerounds")</f>
        <v>at least 1 gameround</v>
      </c>
    </row>
    <row r="89860" spans="1:6" x14ac:dyDescent="0.2">
      <c r="A89860">
        <v>9975306</v>
      </c>
      <c r="B89860" t="s">
        <v>8</v>
      </c>
      <c r="C89860">
        <v>2</v>
      </c>
      <c r="D89860" t="b">
        <v>0</v>
      </c>
      <c r="E89860" t="b">
        <v>0</v>
      </c>
      <c r="F89860" t="str">
        <f>IF(C89860&lt;&gt;0,"at least 1 gameround","0 gamerounds")</f>
        <v>at least 1 gameround</v>
      </c>
    </row>
    <row r="89861" spans="1:6" x14ac:dyDescent="0.2">
      <c r="A89861">
        <v>9975350</v>
      </c>
      <c r="B89861" t="s">
        <v>8</v>
      </c>
      <c r="C89861">
        <v>34</v>
      </c>
      <c r="D89861" t="b">
        <v>0</v>
      </c>
      <c r="E89861" t="b">
        <v>0</v>
      </c>
      <c r="F89861" t="str">
        <f>IF(C89861&lt;&gt;0,"at least 1 gameround","0 gamerounds")</f>
        <v>at least 1 gameround</v>
      </c>
    </row>
    <row r="89862" spans="1:6" x14ac:dyDescent="0.2">
      <c r="A89862">
        <v>9975455</v>
      </c>
      <c r="B89862" t="s">
        <v>7</v>
      </c>
      <c r="C89862">
        <v>341</v>
      </c>
      <c r="D89862" t="b">
        <v>1</v>
      </c>
      <c r="E89862" t="b">
        <v>1</v>
      </c>
      <c r="F89862" t="str">
        <f>IF(C89862&lt;&gt;0,"at least 1 gameround","0 gamerounds")</f>
        <v>at least 1 gameround</v>
      </c>
    </row>
    <row r="89863" spans="1:6" x14ac:dyDescent="0.2">
      <c r="A89863">
        <v>9975527</v>
      </c>
      <c r="B89863" t="s">
        <v>8</v>
      </c>
      <c r="C89863">
        <v>73</v>
      </c>
      <c r="D89863" t="b">
        <v>1</v>
      </c>
      <c r="E89863" t="b">
        <v>1</v>
      </c>
      <c r="F89863" t="str">
        <f>IF(C89863&lt;&gt;0,"at least 1 gameround","0 gamerounds")</f>
        <v>at least 1 gameround</v>
      </c>
    </row>
    <row r="89864" spans="1:6" x14ac:dyDescent="0.2">
      <c r="A89864">
        <v>9975534</v>
      </c>
      <c r="B89864" t="s">
        <v>7</v>
      </c>
      <c r="C89864">
        <v>21</v>
      </c>
      <c r="D89864" t="b">
        <v>1</v>
      </c>
      <c r="E89864" t="b">
        <v>0</v>
      </c>
      <c r="F89864" t="str">
        <f>IF(C89864&lt;&gt;0,"at least 1 gameround","0 gamerounds")</f>
        <v>at least 1 gameround</v>
      </c>
    </row>
    <row r="89865" spans="1:6" x14ac:dyDescent="0.2">
      <c r="A89865">
        <v>9975562</v>
      </c>
      <c r="B89865" t="s">
        <v>8</v>
      </c>
      <c r="C89865">
        <v>35</v>
      </c>
      <c r="D89865" t="b">
        <v>1</v>
      </c>
      <c r="E89865" t="b">
        <v>0</v>
      </c>
      <c r="F89865" t="str">
        <f>IF(C89865&lt;&gt;0,"at least 1 gameround","0 gamerounds")</f>
        <v>at least 1 gameround</v>
      </c>
    </row>
    <row r="89866" spans="1:6" x14ac:dyDescent="0.2">
      <c r="A89866">
        <v>9975697</v>
      </c>
      <c r="B89866" t="s">
        <v>8</v>
      </c>
      <c r="C89866">
        <v>5</v>
      </c>
      <c r="D89866" t="b">
        <v>0</v>
      </c>
      <c r="E89866" t="b">
        <v>0</v>
      </c>
      <c r="F89866" t="str">
        <f>IF(C89866&lt;&gt;0,"at least 1 gameround","0 gamerounds")</f>
        <v>at least 1 gameround</v>
      </c>
    </row>
    <row r="89867" spans="1:6" x14ac:dyDescent="0.2">
      <c r="A89867">
        <v>9975925</v>
      </c>
      <c r="B89867" t="s">
        <v>7</v>
      </c>
      <c r="C89867">
        <v>17</v>
      </c>
      <c r="D89867" t="b">
        <v>1</v>
      </c>
      <c r="E89867" t="b">
        <v>0</v>
      </c>
      <c r="F89867" t="str">
        <f>IF(C89867&lt;&gt;0,"at least 1 gameround","0 gamerounds")</f>
        <v>at least 1 gameround</v>
      </c>
    </row>
    <row r="89868" spans="1:6" x14ac:dyDescent="0.2">
      <c r="A89868">
        <v>9975994</v>
      </c>
      <c r="B89868" t="s">
        <v>7</v>
      </c>
      <c r="C89868">
        <v>270</v>
      </c>
      <c r="D89868" t="b">
        <v>1</v>
      </c>
      <c r="E89868" t="b">
        <v>1</v>
      </c>
      <c r="F89868" t="str">
        <f>IF(C89868&lt;&gt;0,"at least 1 gameround","0 gamerounds")</f>
        <v>at least 1 gameround</v>
      </c>
    </row>
    <row r="89869" spans="1:6" x14ac:dyDescent="0.2">
      <c r="A89869">
        <v>9976000</v>
      </c>
      <c r="B89869" t="s">
        <v>7</v>
      </c>
      <c r="C89869">
        <v>132</v>
      </c>
      <c r="D89869" t="b">
        <v>1</v>
      </c>
      <c r="E89869" t="b">
        <v>1</v>
      </c>
      <c r="F89869" t="str">
        <f>IF(C89869&lt;&gt;0,"at least 1 gameround","0 gamerounds")</f>
        <v>at least 1 gameround</v>
      </c>
    </row>
    <row r="89870" spans="1:6" x14ac:dyDescent="0.2">
      <c r="A89870">
        <v>9976037</v>
      </c>
      <c r="B89870" t="s">
        <v>7</v>
      </c>
      <c r="C89870">
        <v>20</v>
      </c>
      <c r="D89870" t="b">
        <v>0</v>
      </c>
      <c r="E89870" t="b">
        <v>0</v>
      </c>
      <c r="F89870" t="str">
        <f>IF(C89870&lt;&gt;0,"at least 1 gameround","0 gamerounds")</f>
        <v>at least 1 gameround</v>
      </c>
    </row>
    <row r="89871" spans="1:6" x14ac:dyDescent="0.2">
      <c r="A89871">
        <v>9976045</v>
      </c>
      <c r="B89871" t="s">
        <v>7</v>
      </c>
      <c r="C89871">
        <v>15</v>
      </c>
      <c r="D89871" t="b">
        <v>0</v>
      </c>
      <c r="E89871" t="b">
        <v>0</v>
      </c>
      <c r="F89871" t="str">
        <f>IF(C89871&lt;&gt;0,"at least 1 gameround","0 gamerounds")</f>
        <v>at least 1 gameround</v>
      </c>
    </row>
    <row r="89872" spans="1:6" x14ac:dyDescent="0.2">
      <c r="A89872">
        <v>9976142</v>
      </c>
      <c r="B89872" t="s">
        <v>8</v>
      </c>
      <c r="C89872">
        <v>69</v>
      </c>
      <c r="D89872" t="b">
        <v>1</v>
      </c>
      <c r="E89872" t="b">
        <v>0</v>
      </c>
      <c r="F89872" t="str">
        <f>IF(C89872&lt;&gt;0,"at least 1 gameround","0 gamerounds")</f>
        <v>at least 1 gameround</v>
      </c>
    </row>
    <row r="89873" spans="1:6" x14ac:dyDescent="0.2">
      <c r="A89873">
        <v>9976223</v>
      </c>
      <c r="B89873" t="s">
        <v>8</v>
      </c>
      <c r="C89873">
        <v>15</v>
      </c>
      <c r="D89873" t="b">
        <v>0</v>
      </c>
      <c r="E89873" t="b">
        <v>0</v>
      </c>
      <c r="F89873" t="str">
        <f>IF(C89873&lt;&gt;0,"at least 1 gameround","0 gamerounds")</f>
        <v>at least 1 gameround</v>
      </c>
    </row>
    <row r="89874" spans="1:6" x14ac:dyDescent="0.2">
      <c r="A89874">
        <v>9976296</v>
      </c>
      <c r="B89874" t="s">
        <v>8</v>
      </c>
      <c r="C89874">
        <v>6</v>
      </c>
      <c r="D89874" t="b">
        <v>0</v>
      </c>
      <c r="E89874" t="b">
        <v>0</v>
      </c>
      <c r="F89874" t="str">
        <f>IF(C89874&lt;&gt;0,"at least 1 gameround","0 gamerounds")</f>
        <v>at least 1 gameround</v>
      </c>
    </row>
    <row r="89875" spans="1:6" x14ac:dyDescent="0.2">
      <c r="A89875">
        <v>9976431</v>
      </c>
      <c r="B89875" t="s">
        <v>8</v>
      </c>
      <c r="C89875">
        <v>10</v>
      </c>
      <c r="D89875" t="b">
        <v>0</v>
      </c>
      <c r="E89875" t="b">
        <v>0</v>
      </c>
      <c r="F89875" t="str">
        <f>IF(C89875&lt;&gt;0,"at least 1 gameround","0 gamerounds")</f>
        <v>at least 1 gameround</v>
      </c>
    </row>
    <row r="89876" spans="1:6" x14ac:dyDescent="0.2">
      <c r="A89876">
        <v>9976508</v>
      </c>
      <c r="B89876" t="s">
        <v>8</v>
      </c>
      <c r="C89876">
        <v>149</v>
      </c>
      <c r="D89876" t="b">
        <v>1</v>
      </c>
      <c r="E89876" t="b">
        <v>0</v>
      </c>
      <c r="F89876" t="str">
        <f>IF(C89876&lt;&gt;0,"at least 1 gameround","0 gamerounds")</f>
        <v>at least 1 gameround</v>
      </c>
    </row>
    <row r="89877" spans="1:6" x14ac:dyDescent="0.2">
      <c r="A89877">
        <v>9976720</v>
      </c>
      <c r="B89877" t="s">
        <v>7</v>
      </c>
      <c r="C89877">
        <v>7</v>
      </c>
      <c r="D89877" t="b">
        <v>0</v>
      </c>
      <c r="E89877" t="b">
        <v>0</v>
      </c>
      <c r="F89877" t="str">
        <f>IF(C89877&lt;&gt;0,"at least 1 gameround","0 gamerounds")</f>
        <v>at least 1 gameround</v>
      </c>
    </row>
    <row r="89878" spans="1:6" x14ac:dyDescent="0.2">
      <c r="A89878">
        <v>9976968</v>
      </c>
      <c r="B89878" t="s">
        <v>7</v>
      </c>
      <c r="C89878">
        <v>3</v>
      </c>
      <c r="D89878" t="b">
        <v>1</v>
      </c>
      <c r="E89878" t="b">
        <v>0</v>
      </c>
      <c r="F89878" t="str">
        <f>IF(C89878&lt;&gt;0,"at least 1 gameround","0 gamerounds")</f>
        <v>at least 1 gameround</v>
      </c>
    </row>
    <row r="89879" spans="1:6" x14ac:dyDescent="0.2">
      <c r="A89879">
        <v>9977015</v>
      </c>
      <c r="B89879" t="s">
        <v>8</v>
      </c>
      <c r="C89879">
        <v>5</v>
      </c>
      <c r="D89879" t="b">
        <v>0</v>
      </c>
      <c r="E89879" t="b">
        <v>0</v>
      </c>
      <c r="F89879" t="str">
        <f>IF(C89879&lt;&gt;0,"at least 1 gameround","0 gamerounds")</f>
        <v>at least 1 gameround</v>
      </c>
    </row>
    <row r="89880" spans="1:6" x14ac:dyDescent="0.2">
      <c r="A89880">
        <v>9977064</v>
      </c>
      <c r="B89880" t="s">
        <v>8</v>
      </c>
      <c r="C89880">
        <v>8</v>
      </c>
      <c r="D89880" t="b">
        <v>0</v>
      </c>
      <c r="E89880" t="b">
        <v>0</v>
      </c>
      <c r="F89880" t="str">
        <f>IF(C89880&lt;&gt;0,"at least 1 gameround","0 gamerounds")</f>
        <v>at least 1 gameround</v>
      </c>
    </row>
    <row r="89881" spans="1:6" x14ac:dyDescent="0.2">
      <c r="A89881">
        <v>9977067</v>
      </c>
      <c r="B89881" t="s">
        <v>8</v>
      </c>
      <c r="C89881">
        <v>296</v>
      </c>
      <c r="D89881" t="b">
        <v>1</v>
      </c>
      <c r="E89881" t="b">
        <v>1</v>
      </c>
      <c r="F89881" t="str">
        <f>IF(C89881&lt;&gt;0,"at least 1 gameround","0 gamerounds")</f>
        <v>at least 1 gameround</v>
      </c>
    </row>
    <row r="89882" spans="1:6" x14ac:dyDescent="0.2">
      <c r="A89882">
        <v>9977191</v>
      </c>
      <c r="B89882" t="s">
        <v>8</v>
      </c>
      <c r="C89882">
        <v>36</v>
      </c>
      <c r="D89882" t="b">
        <v>1</v>
      </c>
      <c r="E89882" t="b">
        <v>0</v>
      </c>
      <c r="F89882" t="str">
        <f>IF(C89882&lt;&gt;0,"at least 1 gameround","0 gamerounds")</f>
        <v>at least 1 gameround</v>
      </c>
    </row>
    <row r="89883" spans="1:6" x14ac:dyDescent="0.2">
      <c r="A89883">
        <v>9977224</v>
      </c>
      <c r="B89883" t="s">
        <v>7</v>
      </c>
      <c r="C89883">
        <v>4</v>
      </c>
      <c r="D89883" t="b">
        <v>0</v>
      </c>
      <c r="E89883" t="b">
        <v>0</v>
      </c>
      <c r="F89883" t="str">
        <f>IF(C89883&lt;&gt;0,"at least 1 gameround","0 gamerounds")</f>
        <v>at least 1 gameround</v>
      </c>
    </row>
    <row r="89884" spans="1:6" x14ac:dyDescent="0.2">
      <c r="A89884">
        <v>9977405</v>
      </c>
      <c r="B89884" t="s">
        <v>8</v>
      </c>
      <c r="C89884">
        <v>23</v>
      </c>
      <c r="D89884" t="b">
        <v>0</v>
      </c>
      <c r="E89884" t="b">
        <v>0</v>
      </c>
      <c r="F89884" t="str">
        <f>IF(C89884&lt;&gt;0,"at least 1 gameround","0 gamerounds")</f>
        <v>at least 1 gameround</v>
      </c>
    </row>
    <row r="89885" spans="1:6" x14ac:dyDescent="0.2">
      <c r="A89885">
        <v>9977493</v>
      </c>
      <c r="B89885" t="s">
        <v>7</v>
      </c>
      <c r="C89885">
        <v>2</v>
      </c>
      <c r="D89885" t="b">
        <v>0</v>
      </c>
      <c r="E89885" t="b">
        <v>0</v>
      </c>
      <c r="F89885" t="str">
        <f>IF(C89885&lt;&gt;0,"at least 1 gameround","0 gamerounds")</f>
        <v>at least 1 gameround</v>
      </c>
    </row>
    <row r="89886" spans="1:6" x14ac:dyDescent="0.2">
      <c r="A89886">
        <v>9977639</v>
      </c>
      <c r="B89886" t="s">
        <v>7</v>
      </c>
      <c r="C89886">
        <v>41</v>
      </c>
      <c r="D89886" t="b">
        <v>1</v>
      </c>
      <c r="E89886" t="b">
        <v>1</v>
      </c>
      <c r="F89886" t="str">
        <f>IF(C89886&lt;&gt;0,"at least 1 gameround","0 gamerounds")</f>
        <v>at least 1 gameround</v>
      </c>
    </row>
    <row r="89887" spans="1:6" x14ac:dyDescent="0.2">
      <c r="A89887">
        <v>9977676</v>
      </c>
      <c r="B89887" t="s">
        <v>8</v>
      </c>
      <c r="C89887">
        <v>2</v>
      </c>
      <c r="D89887" t="b">
        <v>0</v>
      </c>
      <c r="E89887" t="b">
        <v>0</v>
      </c>
      <c r="F89887" t="str">
        <f>IF(C89887&lt;&gt;0,"at least 1 gameround","0 gamerounds")</f>
        <v>at least 1 gameround</v>
      </c>
    </row>
    <row r="89888" spans="1:6" x14ac:dyDescent="0.2">
      <c r="A89888">
        <v>9977773</v>
      </c>
      <c r="B89888" t="s">
        <v>8</v>
      </c>
      <c r="C89888">
        <v>20</v>
      </c>
      <c r="D89888" t="b">
        <v>0</v>
      </c>
      <c r="E89888" t="b">
        <v>0</v>
      </c>
      <c r="F89888" t="str">
        <f>IF(C89888&lt;&gt;0,"at least 1 gameround","0 gamerounds")</f>
        <v>at least 1 gameround</v>
      </c>
    </row>
    <row r="89889" spans="1:6" x14ac:dyDescent="0.2">
      <c r="A89889">
        <v>9978116</v>
      </c>
      <c r="B89889" t="s">
        <v>8</v>
      </c>
      <c r="C89889">
        <v>31</v>
      </c>
      <c r="D89889" t="b">
        <v>1</v>
      </c>
      <c r="E89889" t="b">
        <v>0</v>
      </c>
      <c r="F89889" t="str">
        <f>IF(C89889&lt;&gt;0,"at least 1 gameround","0 gamerounds")</f>
        <v>at least 1 gameround</v>
      </c>
    </row>
    <row r="89890" spans="1:6" x14ac:dyDescent="0.2">
      <c r="A89890">
        <v>9978266</v>
      </c>
      <c r="B89890" t="s">
        <v>7</v>
      </c>
      <c r="C89890">
        <v>4</v>
      </c>
      <c r="D89890" t="b">
        <v>0</v>
      </c>
      <c r="E89890" t="b">
        <v>0</v>
      </c>
      <c r="F89890" t="str">
        <f>IF(C89890&lt;&gt;0,"at least 1 gameround","0 gamerounds")</f>
        <v>at least 1 gameround</v>
      </c>
    </row>
    <row r="89891" spans="1:6" x14ac:dyDescent="0.2">
      <c r="A89891">
        <v>9978418</v>
      </c>
      <c r="B89891" t="s">
        <v>8</v>
      </c>
      <c r="C89891">
        <v>16</v>
      </c>
      <c r="D89891" t="b">
        <v>0</v>
      </c>
      <c r="E89891" t="b">
        <v>0</v>
      </c>
      <c r="F89891" t="str">
        <f>IF(C89891&lt;&gt;0,"at least 1 gameround","0 gamerounds")</f>
        <v>at least 1 gameround</v>
      </c>
    </row>
    <row r="89892" spans="1:6" x14ac:dyDescent="0.2">
      <c r="A89892">
        <v>9978444</v>
      </c>
      <c r="B89892" t="s">
        <v>8</v>
      </c>
      <c r="C89892">
        <v>82</v>
      </c>
      <c r="D89892" t="b">
        <v>1</v>
      </c>
      <c r="E89892" t="b">
        <v>0</v>
      </c>
      <c r="F89892" t="str">
        <f>IF(C89892&lt;&gt;0,"at least 1 gameround","0 gamerounds")</f>
        <v>at least 1 gameround</v>
      </c>
    </row>
    <row r="89893" spans="1:6" x14ac:dyDescent="0.2">
      <c r="A89893">
        <v>9978492</v>
      </c>
      <c r="B89893" t="s">
        <v>7</v>
      </c>
      <c r="C89893">
        <v>1</v>
      </c>
      <c r="D89893" t="b">
        <v>0</v>
      </c>
      <c r="E89893" t="b">
        <v>0</v>
      </c>
      <c r="F89893" t="str">
        <f>IF(C89893&lt;&gt;0,"at least 1 gameround","0 gamerounds")</f>
        <v>at least 1 gameround</v>
      </c>
    </row>
    <row r="89894" spans="1:6" x14ac:dyDescent="0.2">
      <c r="A89894">
        <v>9978648</v>
      </c>
      <c r="B89894" t="s">
        <v>7</v>
      </c>
      <c r="C89894">
        <v>3</v>
      </c>
      <c r="D89894" t="b">
        <v>0</v>
      </c>
      <c r="E89894" t="b">
        <v>0</v>
      </c>
      <c r="F89894" t="str">
        <f>IF(C89894&lt;&gt;0,"at least 1 gameround","0 gamerounds")</f>
        <v>at least 1 gameround</v>
      </c>
    </row>
    <row r="89895" spans="1:6" x14ac:dyDescent="0.2">
      <c r="A89895">
        <v>9978972</v>
      </c>
      <c r="B89895" t="s">
        <v>8</v>
      </c>
      <c r="C89895">
        <v>3</v>
      </c>
      <c r="D89895" t="b">
        <v>0</v>
      </c>
      <c r="E89895" t="b">
        <v>0</v>
      </c>
      <c r="F89895" t="str">
        <f>IF(C89895&lt;&gt;0,"at least 1 gameround","0 gamerounds")</f>
        <v>at least 1 gameround</v>
      </c>
    </row>
    <row r="89896" spans="1:6" x14ac:dyDescent="0.2">
      <c r="A89896">
        <v>9978973</v>
      </c>
      <c r="B89896" t="s">
        <v>8</v>
      </c>
      <c r="C89896">
        <v>27</v>
      </c>
      <c r="D89896" t="b">
        <v>0</v>
      </c>
      <c r="E89896" t="b">
        <v>0</v>
      </c>
      <c r="F89896" t="str">
        <f>IF(C89896&lt;&gt;0,"at least 1 gameround","0 gamerounds")</f>
        <v>at least 1 gameround</v>
      </c>
    </row>
    <row r="89897" spans="1:6" x14ac:dyDescent="0.2">
      <c r="A89897">
        <v>9979052</v>
      </c>
      <c r="B89897" t="s">
        <v>7</v>
      </c>
      <c r="C89897">
        <v>20</v>
      </c>
      <c r="D89897" t="b">
        <v>1</v>
      </c>
      <c r="E89897" t="b">
        <v>0</v>
      </c>
      <c r="F89897" t="str">
        <f>IF(C89897&lt;&gt;0,"at least 1 gameround","0 gamerounds")</f>
        <v>at least 1 gameround</v>
      </c>
    </row>
    <row r="89898" spans="1:6" x14ac:dyDescent="0.2">
      <c r="A89898">
        <v>9979214</v>
      </c>
      <c r="B89898" t="s">
        <v>8</v>
      </c>
      <c r="C89898">
        <v>13</v>
      </c>
      <c r="D89898" t="b">
        <v>0</v>
      </c>
      <c r="E89898" t="b">
        <v>0</v>
      </c>
      <c r="F89898" t="str">
        <f>IF(C89898&lt;&gt;0,"at least 1 gameround","0 gamerounds")</f>
        <v>at least 1 gameround</v>
      </c>
    </row>
    <row r="89899" spans="1:6" x14ac:dyDescent="0.2">
      <c r="A89899">
        <v>9979330</v>
      </c>
      <c r="B89899" t="s">
        <v>8</v>
      </c>
      <c r="C89899">
        <v>29</v>
      </c>
      <c r="D89899" t="b">
        <v>1</v>
      </c>
      <c r="E89899" t="b">
        <v>0</v>
      </c>
      <c r="F89899" t="str">
        <f>IF(C89899&lt;&gt;0,"at least 1 gameround","0 gamerounds")</f>
        <v>at least 1 gameround</v>
      </c>
    </row>
    <row r="89900" spans="1:6" x14ac:dyDescent="0.2">
      <c r="A89900">
        <v>9979349</v>
      </c>
      <c r="B89900" t="s">
        <v>7</v>
      </c>
      <c r="C89900">
        <v>23</v>
      </c>
      <c r="D89900" t="b">
        <v>0</v>
      </c>
      <c r="E89900" t="b">
        <v>0</v>
      </c>
      <c r="F89900" t="str">
        <f>IF(C89900&lt;&gt;0,"at least 1 gameround","0 gamerounds")</f>
        <v>at least 1 gameround</v>
      </c>
    </row>
    <row r="89901" spans="1:6" x14ac:dyDescent="0.2">
      <c r="A89901">
        <v>9979373</v>
      </c>
      <c r="B89901" t="s">
        <v>8</v>
      </c>
      <c r="C89901">
        <v>108</v>
      </c>
      <c r="D89901" t="b">
        <v>1</v>
      </c>
      <c r="E89901" t="b">
        <v>1</v>
      </c>
      <c r="F89901" t="str">
        <f>IF(C89901&lt;&gt;0,"at least 1 gameround","0 gamerounds")</f>
        <v>at least 1 gameround</v>
      </c>
    </row>
    <row r="89902" spans="1:6" x14ac:dyDescent="0.2">
      <c r="A89902">
        <v>9979558</v>
      </c>
      <c r="B89902" t="s">
        <v>8</v>
      </c>
      <c r="C89902">
        <v>22</v>
      </c>
      <c r="D89902" t="b">
        <v>1</v>
      </c>
      <c r="E89902" t="b">
        <v>0</v>
      </c>
      <c r="F89902" t="str">
        <f>IF(C89902&lt;&gt;0,"at least 1 gameround","0 gamerounds")</f>
        <v>at least 1 gameround</v>
      </c>
    </row>
    <row r="89903" spans="1:6" x14ac:dyDescent="0.2">
      <c r="A89903">
        <v>9979720</v>
      </c>
      <c r="B89903" t="s">
        <v>7</v>
      </c>
      <c r="C89903">
        <v>183</v>
      </c>
      <c r="D89903" t="b">
        <v>1</v>
      </c>
      <c r="E89903" t="b">
        <v>1</v>
      </c>
      <c r="F89903" t="str">
        <f>IF(C89903&lt;&gt;0,"at least 1 gameround","0 gamerounds")</f>
        <v>at least 1 gameround</v>
      </c>
    </row>
    <row r="89904" spans="1:6" x14ac:dyDescent="0.2">
      <c r="A89904">
        <v>9979964</v>
      </c>
      <c r="B89904" t="s">
        <v>7</v>
      </c>
      <c r="C89904">
        <v>3</v>
      </c>
      <c r="D89904" t="b">
        <v>0</v>
      </c>
      <c r="E89904" t="b">
        <v>0</v>
      </c>
      <c r="F89904" t="str">
        <f>IF(C89904&lt;&gt;0,"at least 1 gameround","0 gamerounds")</f>
        <v>at least 1 gameround</v>
      </c>
    </row>
    <row r="89905" spans="1:6" x14ac:dyDescent="0.2">
      <c r="A89905">
        <v>9979999</v>
      </c>
      <c r="B89905" t="s">
        <v>8</v>
      </c>
      <c r="C89905">
        <v>35</v>
      </c>
      <c r="D89905" t="b">
        <v>1</v>
      </c>
      <c r="E89905" t="b">
        <v>0</v>
      </c>
      <c r="F89905" t="str">
        <f>IF(C89905&lt;&gt;0,"at least 1 gameround","0 gamerounds")</f>
        <v>at least 1 gameround</v>
      </c>
    </row>
    <row r="89906" spans="1:6" x14ac:dyDescent="0.2">
      <c r="A89906">
        <v>9980011</v>
      </c>
      <c r="B89906" t="s">
        <v>8</v>
      </c>
      <c r="C89906">
        <v>164</v>
      </c>
      <c r="D89906" t="b">
        <v>1</v>
      </c>
      <c r="E89906" t="b">
        <v>1</v>
      </c>
      <c r="F89906" t="str">
        <f>IF(C89906&lt;&gt;0,"at least 1 gameround","0 gamerounds")</f>
        <v>at least 1 gameround</v>
      </c>
    </row>
    <row r="89907" spans="1:6" x14ac:dyDescent="0.2">
      <c r="A89907">
        <v>9980080</v>
      </c>
      <c r="B89907" t="s">
        <v>7</v>
      </c>
      <c r="C89907">
        <v>438</v>
      </c>
      <c r="D89907" t="b">
        <v>1</v>
      </c>
      <c r="E89907" t="b">
        <v>1</v>
      </c>
      <c r="F89907" t="str">
        <f>IF(C89907&lt;&gt;0,"at least 1 gameround","0 gamerounds")</f>
        <v>at least 1 gameround</v>
      </c>
    </row>
    <row r="89908" spans="1:6" x14ac:dyDescent="0.2">
      <c r="A89908">
        <v>9980212</v>
      </c>
      <c r="B89908" t="s">
        <v>8</v>
      </c>
      <c r="C89908">
        <v>15</v>
      </c>
      <c r="D89908" t="b">
        <v>1</v>
      </c>
      <c r="E89908" t="b">
        <v>0</v>
      </c>
      <c r="F89908" t="str">
        <f>IF(C89908&lt;&gt;0,"at least 1 gameround","0 gamerounds")</f>
        <v>at least 1 gameround</v>
      </c>
    </row>
    <row r="89909" spans="1:6" x14ac:dyDescent="0.2">
      <c r="A89909">
        <v>9980378</v>
      </c>
      <c r="B89909" t="s">
        <v>7</v>
      </c>
      <c r="C89909">
        <v>3</v>
      </c>
      <c r="D89909" t="b">
        <v>0</v>
      </c>
      <c r="E89909" t="b">
        <v>0</v>
      </c>
      <c r="F89909" t="str">
        <f>IF(C89909&lt;&gt;0,"at least 1 gameround","0 gamerounds")</f>
        <v>at least 1 gameround</v>
      </c>
    </row>
    <row r="89910" spans="1:6" x14ac:dyDescent="0.2">
      <c r="A89910">
        <v>9980511</v>
      </c>
      <c r="B89910" t="s">
        <v>7</v>
      </c>
      <c r="C89910">
        <v>248</v>
      </c>
      <c r="D89910" t="b">
        <v>1</v>
      </c>
      <c r="E89910" t="b">
        <v>1</v>
      </c>
      <c r="F89910" t="str">
        <f>IF(C89910&lt;&gt;0,"at least 1 gameround","0 gamerounds")</f>
        <v>at least 1 gameround</v>
      </c>
    </row>
    <row r="89911" spans="1:6" x14ac:dyDescent="0.2">
      <c r="A89911">
        <v>9980600</v>
      </c>
      <c r="B89911" t="s">
        <v>8</v>
      </c>
      <c r="C89911">
        <v>129</v>
      </c>
      <c r="D89911" t="b">
        <v>1</v>
      </c>
      <c r="E89911" t="b">
        <v>0</v>
      </c>
      <c r="F89911" t="str">
        <f>IF(C89911&lt;&gt;0,"at least 1 gameround","0 gamerounds")</f>
        <v>at least 1 gameround</v>
      </c>
    </row>
    <row r="89912" spans="1:6" x14ac:dyDescent="0.2">
      <c r="A89912">
        <v>9980675</v>
      </c>
      <c r="B89912" t="s">
        <v>8</v>
      </c>
      <c r="C89912">
        <v>7</v>
      </c>
      <c r="D89912" t="b">
        <v>0</v>
      </c>
      <c r="E89912" t="b">
        <v>0</v>
      </c>
      <c r="F89912" t="str">
        <f>IF(C89912&lt;&gt;0,"at least 1 gameround","0 gamerounds")</f>
        <v>at least 1 gameround</v>
      </c>
    </row>
    <row r="89913" spans="1:6" x14ac:dyDescent="0.2">
      <c r="A89913">
        <v>9980746</v>
      </c>
      <c r="B89913" t="s">
        <v>8</v>
      </c>
      <c r="C89913">
        <v>14</v>
      </c>
      <c r="D89913" t="b">
        <v>0</v>
      </c>
      <c r="E89913" t="b">
        <v>0</v>
      </c>
      <c r="F89913" t="str">
        <f>IF(C89913&lt;&gt;0,"at least 1 gameround","0 gamerounds")</f>
        <v>at least 1 gameround</v>
      </c>
    </row>
    <row r="89914" spans="1:6" x14ac:dyDescent="0.2">
      <c r="A89914">
        <v>9980958</v>
      </c>
      <c r="B89914" t="s">
        <v>8</v>
      </c>
      <c r="C89914">
        <v>114</v>
      </c>
      <c r="D89914" t="b">
        <v>1</v>
      </c>
      <c r="E89914" t="b">
        <v>0</v>
      </c>
      <c r="F89914" t="str">
        <f>IF(C89914&lt;&gt;0,"at least 1 gameround","0 gamerounds")</f>
        <v>at least 1 gameround</v>
      </c>
    </row>
    <row r="89915" spans="1:6" x14ac:dyDescent="0.2">
      <c r="A89915">
        <v>9981047</v>
      </c>
      <c r="B89915" t="s">
        <v>8</v>
      </c>
      <c r="C89915">
        <v>141</v>
      </c>
      <c r="D89915" t="b">
        <v>1</v>
      </c>
      <c r="E89915" t="b">
        <v>1</v>
      </c>
      <c r="F89915" t="str">
        <f>IF(C89915&lt;&gt;0,"at least 1 gameround","0 gamerounds")</f>
        <v>at least 1 gameround</v>
      </c>
    </row>
    <row r="89916" spans="1:6" x14ac:dyDescent="0.2">
      <c r="A89916">
        <v>9981068</v>
      </c>
      <c r="B89916" t="s">
        <v>8</v>
      </c>
      <c r="C89916">
        <v>131</v>
      </c>
      <c r="D89916" t="b">
        <v>1</v>
      </c>
      <c r="E89916" t="b">
        <v>0</v>
      </c>
      <c r="F89916" t="str">
        <f>IF(C89916&lt;&gt;0,"at least 1 gameround","0 gamerounds")</f>
        <v>at least 1 gameround</v>
      </c>
    </row>
    <row r="89917" spans="1:6" x14ac:dyDescent="0.2">
      <c r="A89917">
        <v>9981101</v>
      </c>
      <c r="B89917" t="s">
        <v>7</v>
      </c>
      <c r="C89917">
        <v>6</v>
      </c>
      <c r="D89917" t="b">
        <v>1</v>
      </c>
      <c r="E89917" t="b">
        <v>0</v>
      </c>
      <c r="F89917" t="str">
        <f>IF(C89917&lt;&gt;0,"at least 1 gameround","0 gamerounds")</f>
        <v>at least 1 gameround</v>
      </c>
    </row>
    <row r="89918" spans="1:6" x14ac:dyDescent="0.2">
      <c r="A89918">
        <v>9981348</v>
      </c>
      <c r="B89918" t="s">
        <v>7</v>
      </c>
      <c r="C89918">
        <v>0</v>
      </c>
      <c r="D89918" t="b">
        <v>0</v>
      </c>
      <c r="E89918" t="b">
        <v>0</v>
      </c>
      <c r="F89918" t="str">
        <f>IF(C89918&lt;&gt;0,"at least 1 gameround","0 gamerounds")</f>
        <v>0 gamerounds</v>
      </c>
    </row>
    <row r="89919" spans="1:6" x14ac:dyDescent="0.2">
      <c r="A89919">
        <v>9981384</v>
      </c>
      <c r="B89919" t="s">
        <v>8</v>
      </c>
      <c r="C89919">
        <v>9</v>
      </c>
      <c r="D89919" t="b">
        <v>0</v>
      </c>
      <c r="E89919" t="b">
        <v>0</v>
      </c>
      <c r="F89919" t="str">
        <f>IF(C89919&lt;&gt;0,"at least 1 gameround","0 gamerounds")</f>
        <v>at least 1 gameround</v>
      </c>
    </row>
    <row r="89920" spans="1:6" x14ac:dyDescent="0.2">
      <c r="A89920">
        <v>9981421</v>
      </c>
      <c r="B89920" t="s">
        <v>8</v>
      </c>
      <c r="C89920">
        <v>317</v>
      </c>
      <c r="D89920" t="b">
        <v>1</v>
      </c>
      <c r="E89920" t="b">
        <v>1</v>
      </c>
      <c r="F89920" t="str">
        <f>IF(C89920&lt;&gt;0,"at least 1 gameround","0 gamerounds")</f>
        <v>at least 1 gameround</v>
      </c>
    </row>
    <row r="89921" spans="1:6" x14ac:dyDescent="0.2">
      <c r="A89921">
        <v>9981465</v>
      </c>
      <c r="B89921" t="s">
        <v>8</v>
      </c>
      <c r="C89921">
        <v>149</v>
      </c>
      <c r="D89921" t="b">
        <v>1</v>
      </c>
      <c r="E89921" t="b">
        <v>1</v>
      </c>
      <c r="F89921" t="str">
        <f>IF(C89921&lt;&gt;0,"at least 1 gameround","0 gamerounds")</f>
        <v>at least 1 gameround</v>
      </c>
    </row>
    <row r="89922" spans="1:6" x14ac:dyDescent="0.2">
      <c r="A89922">
        <v>9981544</v>
      </c>
      <c r="B89922" t="s">
        <v>7</v>
      </c>
      <c r="C89922">
        <v>24</v>
      </c>
      <c r="D89922" t="b">
        <v>0</v>
      </c>
      <c r="E89922" t="b">
        <v>0</v>
      </c>
      <c r="F89922" t="str">
        <f>IF(C89922&lt;&gt;0,"at least 1 gameround","0 gamerounds")</f>
        <v>at least 1 gameround</v>
      </c>
    </row>
    <row r="89923" spans="1:6" x14ac:dyDescent="0.2">
      <c r="A89923">
        <v>9981794</v>
      </c>
      <c r="B89923" t="s">
        <v>8</v>
      </c>
      <c r="C89923">
        <v>1</v>
      </c>
      <c r="D89923" t="b">
        <v>0</v>
      </c>
      <c r="E89923" t="b">
        <v>0</v>
      </c>
      <c r="F89923" t="str">
        <f>IF(C89923&lt;&gt;0,"at least 1 gameround","0 gamerounds")</f>
        <v>at least 1 gameround</v>
      </c>
    </row>
    <row r="89924" spans="1:6" x14ac:dyDescent="0.2">
      <c r="A89924">
        <v>9981866</v>
      </c>
      <c r="B89924" t="s">
        <v>7</v>
      </c>
      <c r="C89924">
        <v>0</v>
      </c>
      <c r="D89924" t="b">
        <v>0</v>
      </c>
      <c r="E89924" t="b">
        <v>0</v>
      </c>
      <c r="F89924" t="str">
        <f>IF(C89924&lt;&gt;0,"at least 1 gameround","0 gamerounds")</f>
        <v>0 gamerounds</v>
      </c>
    </row>
    <row r="89925" spans="1:6" x14ac:dyDescent="0.2">
      <c r="A89925">
        <v>9981969</v>
      </c>
      <c r="B89925" t="s">
        <v>7</v>
      </c>
      <c r="C89925">
        <v>13</v>
      </c>
      <c r="D89925" t="b">
        <v>1</v>
      </c>
      <c r="E89925" t="b">
        <v>0</v>
      </c>
      <c r="F89925" t="str">
        <f>IF(C89925&lt;&gt;0,"at least 1 gameround","0 gamerounds")</f>
        <v>at least 1 gameround</v>
      </c>
    </row>
    <row r="89926" spans="1:6" x14ac:dyDescent="0.2">
      <c r="A89926">
        <v>9981998</v>
      </c>
      <c r="B89926" t="s">
        <v>7</v>
      </c>
      <c r="C89926">
        <v>9</v>
      </c>
      <c r="D89926" t="b">
        <v>0</v>
      </c>
      <c r="E89926" t="b">
        <v>0</v>
      </c>
      <c r="F89926" t="str">
        <f>IF(C89926&lt;&gt;0,"at least 1 gameround","0 gamerounds")</f>
        <v>at least 1 gameround</v>
      </c>
    </row>
    <row r="89927" spans="1:6" x14ac:dyDescent="0.2">
      <c r="A89927">
        <v>9982278</v>
      </c>
      <c r="B89927" t="s">
        <v>7</v>
      </c>
      <c r="C89927">
        <v>25</v>
      </c>
      <c r="D89927" t="b">
        <v>1</v>
      </c>
      <c r="E89927" t="b">
        <v>0</v>
      </c>
      <c r="F89927" t="str">
        <f>IF(C89927&lt;&gt;0,"at least 1 gameround","0 gamerounds")</f>
        <v>at least 1 gameround</v>
      </c>
    </row>
    <row r="89928" spans="1:6" x14ac:dyDescent="0.2">
      <c r="A89928">
        <v>9982377</v>
      </c>
      <c r="B89928" t="s">
        <v>8</v>
      </c>
      <c r="C89928">
        <v>5</v>
      </c>
      <c r="D89928" t="b">
        <v>0</v>
      </c>
      <c r="E89928" t="b">
        <v>0</v>
      </c>
      <c r="F89928" t="str">
        <f>IF(C89928&lt;&gt;0,"at least 1 gameround","0 gamerounds")</f>
        <v>at least 1 gameround</v>
      </c>
    </row>
    <row r="89929" spans="1:6" x14ac:dyDescent="0.2">
      <c r="A89929">
        <v>9982451</v>
      </c>
      <c r="B89929" t="s">
        <v>8</v>
      </c>
      <c r="C89929">
        <v>3</v>
      </c>
      <c r="D89929" t="b">
        <v>0</v>
      </c>
      <c r="E89929" t="b">
        <v>0</v>
      </c>
      <c r="F89929" t="str">
        <f>IF(C89929&lt;&gt;0,"at least 1 gameround","0 gamerounds")</f>
        <v>at least 1 gameround</v>
      </c>
    </row>
    <row r="89930" spans="1:6" x14ac:dyDescent="0.2">
      <c r="A89930">
        <v>9982470</v>
      </c>
      <c r="B89930" t="s">
        <v>8</v>
      </c>
      <c r="C89930">
        <v>44</v>
      </c>
      <c r="D89930" t="b">
        <v>1</v>
      </c>
      <c r="E89930" t="b">
        <v>0</v>
      </c>
      <c r="F89930" t="str">
        <f>IF(C89930&lt;&gt;0,"at least 1 gameround","0 gamerounds")</f>
        <v>at least 1 gameround</v>
      </c>
    </row>
    <row r="89931" spans="1:6" x14ac:dyDescent="0.2">
      <c r="A89931">
        <v>9982565</v>
      </c>
      <c r="B89931" t="s">
        <v>7</v>
      </c>
      <c r="C89931">
        <v>27</v>
      </c>
      <c r="D89931" t="b">
        <v>0</v>
      </c>
      <c r="E89931" t="b">
        <v>0</v>
      </c>
      <c r="F89931" t="str">
        <f>IF(C89931&lt;&gt;0,"at least 1 gameround","0 gamerounds")</f>
        <v>at least 1 gameround</v>
      </c>
    </row>
    <row r="89932" spans="1:6" x14ac:dyDescent="0.2">
      <c r="A89932">
        <v>9982592</v>
      </c>
      <c r="B89932" t="s">
        <v>8</v>
      </c>
      <c r="C89932">
        <v>51</v>
      </c>
      <c r="D89932" t="b">
        <v>1</v>
      </c>
      <c r="E89932" t="b">
        <v>0</v>
      </c>
      <c r="F89932" t="str">
        <f>IF(C89932&lt;&gt;0,"at least 1 gameround","0 gamerounds")</f>
        <v>at least 1 gameround</v>
      </c>
    </row>
    <row r="89933" spans="1:6" x14ac:dyDescent="0.2">
      <c r="A89933">
        <v>9982710</v>
      </c>
      <c r="B89933" t="s">
        <v>7</v>
      </c>
      <c r="C89933">
        <v>109</v>
      </c>
      <c r="D89933" t="b">
        <v>1</v>
      </c>
      <c r="E89933" t="b">
        <v>1</v>
      </c>
      <c r="F89933" t="str">
        <f>IF(C89933&lt;&gt;0,"at least 1 gameround","0 gamerounds")</f>
        <v>at least 1 gameround</v>
      </c>
    </row>
    <row r="89934" spans="1:6" x14ac:dyDescent="0.2">
      <c r="A89934">
        <v>9982773</v>
      </c>
      <c r="B89934" t="s">
        <v>7</v>
      </c>
      <c r="C89934">
        <v>1</v>
      </c>
      <c r="D89934" t="b">
        <v>0</v>
      </c>
      <c r="E89934" t="b">
        <v>1</v>
      </c>
      <c r="F89934" t="str">
        <f>IF(C89934&lt;&gt;0,"at least 1 gameround","0 gamerounds")</f>
        <v>at least 1 gameround</v>
      </c>
    </row>
    <row r="89935" spans="1:6" x14ac:dyDescent="0.2">
      <c r="A89935">
        <v>9983025</v>
      </c>
      <c r="B89935" t="s">
        <v>7</v>
      </c>
      <c r="C89935">
        <v>11</v>
      </c>
      <c r="D89935" t="b">
        <v>0</v>
      </c>
      <c r="E89935" t="b">
        <v>0</v>
      </c>
      <c r="F89935" t="str">
        <f>IF(C89935&lt;&gt;0,"at least 1 gameround","0 gamerounds")</f>
        <v>at least 1 gameround</v>
      </c>
    </row>
    <row r="89936" spans="1:6" x14ac:dyDescent="0.2">
      <c r="A89936">
        <v>9983040</v>
      </c>
      <c r="B89936" t="s">
        <v>7</v>
      </c>
      <c r="C89936">
        <v>137</v>
      </c>
      <c r="D89936" t="b">
        <v>0</v>
      </c>
      <c r="E89936" t="b">
        <v>1</v>
      </c>
      <c r="F89936" t="str">
        <f>IF(C89936&lt;&gt;0,"at least 1 gameround","0 gamerounds")</f>
        <v>at least 1 gameround</v>
      </c>
    </row>
    <row r="89937" spans="1:6" x14ac:dyDescent="0.2">
      <c r="A89937">
        <v>9983273</v>
      </c>
      <c r="B89937" t="s">
        <v>7</v>
      </c>
      <c r="C89937">
        <v>18</v>
      </c>
      <c r="D89937" t="b">
        <v>1</v>
      </c>
      <c r="E89937" t="b">
        <v>0</v>
      </c>
      <c r="F89937" t="str">
        <f>IF(C89937&lt;&gt;0,"at least 1 gameround","0 gamerounds")</f>
        <v>at least 1 gameround</v>
      </c>
    </row>
    <row r="89938" spans="1:6" x14ac:dyDescent="0.2">
      <c r="A89938">
        <v>9983520</v>
      </c>
      <c r="B89938" t="s">
        <v>8</v>
      </c>
      <c r="C89938">
        <v>46</v>
      </c>
      <c r="D89938" t="b">
        <v>1</v>
      </c>
      <c r="E89938" t="b">
        <v>0</v>
      </c>
      <c r="F89938" t="str">
        <f>IF(C89938&lt;&gt;0,"at least 1 gameround","0 gamerounds")</f>
        <v>at least 1 gameround</v>
      </c>
    </row>
    <row r="89939" spans="1:6" x14ac:dyDescent="0.2">
      <c r="A89939">
        <v>9983691</v>
      </c>
      <c r="B89939" t="s">
        <v>8</v>
      </c>
      <c r="C89939">
        <v>10</v>
      </c>
      <c r="D89939" t="b">
        <v>0</v>
      </c>
      <c r="E89939" t="b">
        <v>0</v>
      </c>
      <c r="F89939" t="str">
        <f>IF(C89939&lt;&gt;0,"at least 1 gameround","0 gamerounds")</f>
        <v>at least 1 gameround</v>
      </c>
    </row>
    <row r="89940" spans="1:6" x14ac:dyDescent="0.2">
      <c r="A89940">
        <v>9983936</v>
      </c>
      <c r="B89940" t="s">
        <v>8</v>
      </c>
      <c r="C89940">
        <v>1</v>
      </c>
      <c r="D89940" t="b">
        <v>0</v>
      </c>
      <c r="E89940" t="b">
        <v>0</v>
      </c>
      <c r="F89940" t="str">
        <f>IF(C89940&lt;&gt;0,"at least 1 gameround","0 gamerounds")</f>
        <v>at least 1 gameround</v>
      </c>
    </row>
    <row r="89941" spans="1:6" x14ac:dyDescent="0.2">
      <c r="A89941">
        <v>9984218</v>
      </c>
      <c r="B89941" t="s">
        <v>7</v>
      </c>
      <c r="C89941">
        <v>1</v>
      </c>
      <c r="D89941" t="b">
        <v>0</v>
      </c>
      <c r="E89941" t="b">
        <v>0</v>
      </c>
      <c r="F89941" t="str">
        <f>IF(C89941&lt;&gt;0,"at least 1 gameround","0 gamerounds")</f>
        <v>at least 1 gameround</v>
      </c>
    </row>
    <row r="89942" spans="1:6" x14ac:dyDescent="0.2">
      <c r="A89942">
        <v>9984296</v>
      </c>
      <c r="B89942" t="s">
        <v>8</v>
      </c>
      <c r="C89942">
        <v>2</v>
      </c>
      <c r="D89942" t="b">
        <v>0</v>
      </c>
      <c r="E89942" t="b">
        <v>0</v>
      </c>
      <c r="F89942" t="str">
        <f>IF(C89942&lt;&gt;0,"at least 1 gameround","0 gamerounds")</f>
        <v>at least 1 gameround</v>
      </c>
    </row>
    <row r="89943" spans="1:6" x14ac:dyDescent="0.2">
      <c r="A89943">
        <v>9984616</v>
      </c>
      <c r="B89943" t="s">
        <v>7</v>
      </c>
      <c r="C89943">
        <v>7</v>
      </c>
      <c r="D89943" t="b">
        <v>0</v>
      </c>
      <c r="E89943" t="b">
        <v>0</v>
      </c>
      <c r="F89943" t="str">
        <f>IF(C89943&lt;&gt;0,"at least 1 gameround","0 gamerounds")</f>
        <v>at least 1 gameround</v>
      </c>
    </row>
    <row r="89944" spans="1:6" x14ac:dyDescent="0.2">
      <c r="A89944">
        <v>9984766</v>
      </c>
      <c r="B89944" t="s">
        <v>7</v>
      </c>
      <c r="C89944">
        <v>16</v>
      </c>
      <c r="D89944" t="b">
        <v>1</v>
      </c>
      <c r="E89944" t="b">
        <v>0</v>
      </c>
      <c r="F89944" t="str">
        <f>IF(C89944&lt;&gt;0,"at least 1 gameround","0 gamerounds")</f>
        <v>at least 1 gameround</v>
      </c>
    </row>
    <row r="89945" spans="1:6" x14ac:dyDescent="0.2">
      <c r="A89945">
        <v>9985255</v>
      </c>
      <c r="B89945" t="s">
        <v>7</v>
      </c>
      <c r="C89945">
        <v>85</v>
      </c>
      <c r="D89945" t="b">
        <v>1</v>
      </c>
      <c r="E89945" t="b">
        <v>0</v>
      </c>
      <c r="F89945" t="str">
        <f>IF(C89945&lt;&gt;0,"at least 1 gameround","0 gamerounds")</f>
        <v>at least 1 gameround</v>
      </c>
    </row>
    <row r="89946" spans="1:6" x14ac:dyDescent="0.2">
      <c r="A89946">
        <v>9985288</v>
      </c>
      <c r="B89946" t="s">
        <v>7</v>
      </c>
      <c r="C89946">
        <v>25</v>
      </c>
      <c r="D89946" t="b">
        <v>1</v>
      </c>
      <c r="E89946" t="b">
        <v>0</v>
      </c>
      <c r="F89946" t="str">
        <f>IF(C89946&lt;&gt;0,"at least 1 gameround","0 gamerounds")</f>
        <v>at least 1 gameround</v>
      </c>
    </row>
    <row r="89947" spans="1:6" x14ac:dyDescent="0.2">
      <c r="A89947">
        <v>9985292</v>
      </c>
      <c r="B89947" t="s">
        <v>8</v>
      </c>
      <c r="C89947">
        <v>58</v>
      </c>
      <c r="D89947" t="b">
        <v>1</v>
      </c>
      <c r="E89947" t="b">
        <v>0</v>
      </c>
      <c r="F89947" t="str">
        <f>IF(C89947&lt;&gt;0,"at least 1 gameround","0 gamerounds")</f>
        <v>at least 1 gameround</v>
      </c>
    </row>
    <row r="89948" spans="1:6" x14ac:dyDescent="0.2">
      <c r="A89948">
        <v>9985312</v>
      </c>
      <c r="B89948" t="s">
        <v>7</v>
      </c>
      <c r="C89948">
        <v>8</v>
      </c>
      <c r="D89948" t="b">
        <v>0</v>
      </c>
      <c r="E89948" t="b">
        <v>0</v>
      </c>
      <c r="F89948" t="str">
        <f>IF(C89948&lt;&gt;0,"at least 1 gameround","0 gamerounds")</f>
        <v>at least 1 gameround</v>
      </c>
    </row>
    <row r="89949" spans="1:6" x14ac:dyDescent="0.2">
      <c r="A89949">
        <v>9985460</v>
      </c>
      <c r="B89949" t="s">
        <v>8</v>
      </c>
      <c r="C89949">
        <v>81</v>
      </c>
      <c r="D89949" t="b">
        <v>1</v>
      </c>
      <c r="E89949" t="b">
        <v>1</v>
      </c>
      <c r="F89949" t="str">
        <f>IF(C89949&lt;&gt;0,"at least 1 gameround","0 gamerounds")</f>
        <v>at least 1 gameround</v>
      </c>
    </row>
    <row r="89950" spans="1:6" x14ac:dyDescent="0.2">
      <c r="A89950">
        <v>9985529</v>
      </c>
      <c r="B89950" t="s">
        <v>7</v>
      </c>
      <c r="C89950">
        <v>13</v>
      </c>
      <c r="D89950" t="b">
        <v>0</v>
      </c>
      <c r="E89950" t="b">
        <v>0</v>
      </c>
      <c r="F89950" t="str">
        <f>IF(C89950&lt;&gt;0,"at least 1 gameround","0 gamerounds")</f>
        <v>at least 1 gameround</v>
      </c>
    </row>
    <row r="89951" spans="1:6" x14ac:dyDescent="0.2">
      <c r="A89951">
        <v>9985561</v>
      </c>
      <c r="B89951" t="s">
        <v>8</v>
      </c>
      <c r="C89951">
        <v>90</v>
      </c>
      <c r="D89951" t="b">
        <v>1</v>
      </c>
      <c r="E89951" t="b">
        <v>0</v>
      </c>
      <c r="F89951" t="str">
        <f>IF(C89951&lt;&gt;0,"at least 1 gameround","0 gamerounds")</f>
        <v>at least 1 gameround</v>
      </c>
    </row>
    <row r="89952" spans="1:6" x14ac:dyDescent="0.2">
      <c r="A89952">
        <v>9985662</v>
      </c>
      <c r="B89952" t="s">
        <v>8</v>
      </c>
      <c r="C89952">
        <v>2</v>
      </c>
      <c r="D89952" t="b">
        <v>0</v>
      </c>
      <c r="E89952" t="b">
        <v>0</v>
      </c>
      <c r="F89952" t="str">
        <f>IF(C89952&lt;&gt;0,"at least 1 gameround","0 gamerounds")</f>
        <v>at least 1 gameround</v>
      </c>
    </row>
    <row r="89953" spans="1:6" x14ac:dyDescent="0.2">
      <c r="A89953">
        <v>9985832</v>
      </c>
      <c r="B89953" t="s">
        <v>8</v>
      </c>
      <c r="C89953">
        <v>10</v>
      </c>
      <c r="D89953" t="b">
        <v>0</v>
      </c>
      <c r="E89953" t="b">
        <v>0</v>
      </c>
      <c r="F89953" t="str">
        <f>IF(C89953&lt;&gt;0,"at least 1 gameround","0 gamerounds")</f>
        <v>at least 1 gameround</v>
      </c>
    </row>
    <row r="89954" spans="1:6" x14ac:dyDescent="0.2">
      <c r="A89954">
        <v>9985860</v>
      </c>
      <c r="B89954" t="s">
        <v>8</v>
      </c>
      <c r="C89954">
        <v>24</v>
      </c>
      <c r="D89954" t="b">
        <v>0</v>
      </c>
      <c r="E89954" t="b">
        <v>0</v>
      </c>
      <c r="F89954" t="str">
        <f>IF(C89954&lt;&gt;0,"at least 1 gameround","0 gamerounds")</f>
        <v>at least 1 gameround</v>
      </c>
    </row>
    <row r="89955" spans="1:6" x14ac:dyDescent="0.2">
      <c r="A89955">
        <v>9985899</v>
      </c>
      <c r="B89955" t="s">
        <v>7</v>
      </c>
      <c r="C89955">
        <v>0</v>
      </c>
      <c r="D89955" t="b">
        <v>0</v>
      </c>
      <c r="E89955" t="b">
        <v>0</v>
      </c>
      <c r="F89955" t="str">
        <f>IF(C89955&lt;&gt;0,"at least 1 gameround","0 gamerounds")</f>
        <v>0 gamerounds</v>
      </c>
    </row>
    <row r="89956" spans="1:6" x14ac:dyDescent="0.2">
      <c r="A89956">
        <v>9986070</v>
      </c>
      <c r="B89956" t="s">
        <v>8</v>
      </c>
      <c r="C89956">
        <v>42</v>
      </c>
      <c r="D89956" t="b">
        <v>1</v>
      </c>
      <c r="E89956" t="b">
        <v>0</v>
      </c>
      <c r="F89956" t="str">
        <f>IF(C89956&lt;&gt;0,"at least 1 gameround","0 gamerounds")</f>
        <v>at least 1 gameround</v>
      </c>
    </row>
    <row r="89957" spans="1:6" x14ac:dyDescent="0.2">
      <c r="A89957">
        <v>9986185</v>
      </c>
      <c r="B89957" t="s">
        <v>7</v>
      </c>
      <c r="C89957">
        <v>0</v>
      </c>
      <c r="D89957" t="b">
        <v>0</v>
      </c>
      <c r="E89957" t="b">
        <v>0</v>
      </c>
      <c r="F89957" t="str">
        <f>IF(C89957&lt;&gt;0,"at least 1 gameround","0 gamerounds")</f>
        <v>0 gamerounds</v>
      </c>
    </row>
    <row r="89958" spans="1:6" x14ac:dyDescent="0.2">
      <c r="A89958">
        <v>9986230</v>
      </c>
      <c r="B89958" t="s">
        <v>7</v>
      </c>
      <c r="C89958">
        <v>23</v>
      </c>
      <c r="D89958" t="b">
        <v>1</v>
      </c>
      <c r="E89958" t="b">
        <v>0</v>
      </c>
      <c r="F89958" t="str">
        <f>IF(C89958&lt;&gt;0,"at least 1 gameround","0 gamerounds")</f>
        <v>at least 1 gameround</v>
      </c>
    </row>
    <row r="89959" spans="1:6" x14ac:dyDescent="0.2">
      <c r="A89959">
        <v>9986235</v>
      </c>
      <c r="B89959" t="s">
        <v>7</v>
      </c>
      <c r="C89959">
        <v>146</v>
      </c>
      <c r="D89959" t="b">
        <v>1</v>
      </c>
      <c r="E89959" t="b">
        <v>0</v>
      </c>
      <c r="F89959" t="str">
        <f>IF(C89959&lt;&gt;0,"at least 1 gameround","0 gamerounds")</f>
        <v>at least 1 gameround</v>
      </c>
    </row>
    <row r="89960" spans="1:6" x14ac:dyDescent="0.2">
      <c r="A89960">
        <v>9986250</v>
      </c>
      <c r="B89960" t="s">
        <v>7</v>
      </c>
      <c r="C89960">
        <v>2</v>
      </c>
      <c r="D89960" t="b">
        <v>0</v>
      </c>
      <c r="E89960" t="b">
        <v>0</v>
      </c>
      <c r="F89960" t="str">
        <f>IF(C89960&lt;&gt;0,"at least 1 gameround","0 gamerounds")</f>
        <v>at least 1 gameround</v>
      </c>
    </row>
    <row r="89961" spans="1:6" x14ac:dyDescent="0.2">
      <c r="A89961">
        <v>9986314</v>
      </c>
      <c r="B89961" t="s">
        <v>7</v>
      </c>
      <c r="C89961">
        <v>72</v>
      </c>
      <c r="D89961" t="b">
        <v>1</v>
      </c>
      <c r="E89961" t="b">
        <v>0</v>
      </c>
      <c r="F89961" t="str">
        <f>IF(C89961&lt;&gt;0,"at least 1 gameround","0 gamerounds")</f>
        <v>at least 1 gameround</v>
      </c>
    </row>
    <row r="89962" spans="1:6" x14ac:dyDescent="0.2">
      <c r="A89962">
        <v>9986552</v>
      </c>
      <c r="B89962" t="s">
        <v>8</v>
      </c>
      <c r="C89962">
        <v>2</v>
      </c>
      <c r="D89962" t="b">
        <v>0</v>
      </c>
      <c r="E89962" t="b">
        <v>0</v>
      </c>
      <c r="F89962" t="str">
        <f>IF(C89962&lt;&gt;0,"at least 1 gameround","0 gamerounds")</f>
        <v>at least 1 gameround</v>
      </c>
    </row>
    <row r="89963" spans="1:6" x14ac:dyDescent="0.2">
      <c r="A89963">
        <v>9986579</v>
      </c>
      <c r="B89963" t="s">
        <v>7</v>
      </c>
      <c r="C89963">
        <v>100</v>
      </c>
      <c r="D89963" t="b">
        <v>1</v>
      </c>
      <c r="E89963" t="b">
        <v>1</v>
      </c>
      <c r="F89963" t="str">
        <f>IF(C89963&lt;&gt;0,"at least 1 gameround","0 gamerounds")</f>
        <v>at least 1 gameround</v>
      </c>
    </row>
    <row r="89964" spans="1:6" x14ac:dyDescent="0.2">
      <c r="A89964">
        <v>9986582</v>
      </c>
      <c r="B89964" t="s">
        <v>8</v>
      </c>
      <c r="C89964">
        <v>298</v>
      </c>
      <c r="D89964" t="b">
        <v>0</v>
      </c>
      <c r="E89964" t="b">
        <v>0</v>
      </c>
      <c r="F89964" t="str">
        <f>IF(C89964&lt;&gt;0,"at least 1 gameround","0 gamerounds")</f>
        <v>at least 1 gameround</v>
      </c>
    </row>
    <row r="89965" spans="1:6" x14ac:dyDescent="0.2">
      <c r="A89965">
        <v>9986609</v>
      </c>
      <c r="B89965" t="s">
        <v>7</v>
      </c>
      <c r="C89965">
        <v>34</v>
      </c>
      <c r="D89965" t="b">
        <v>1</v>
      </c>
      <c r="E89965" t="b">
        <v>0</v>
      </c>
      <c r="F89965" t="str">
        <f>IF(C89965&lt;&gt;0,"at least 1 gameround","0 gamerounds")</f>
        <v>at least 1 gameround</v>
      </c>
    </row>
    <row r="89966" spans="1:6" x14ac:dyDescent="0.2">
      <c r="A89966">
        <v>9986622</v>
      </c>
      <c r="B89966" t="s">
        <v>8</v>
      </c>
      <c r="C89966">
        <v>5</v>
      </c>
      <c r="D89966" t="b">
        <v>0</v>
      </c>
      <c r="E89966" t="b">
        <v>0</v>
      </c>
      <c r="F89966" t="str">
        <f>IF(C89966&lt;&gt;0,"at least 1 gameround","0 gamerounds")</f>
        <v>at least 1 gameround</v>
      </c>
    </row>
    <row r="89967" spans="1:6" x14ac:dyDescent="0.2">
      <c r="A89967">
        <v>9986903</v>
      </c>
      <c r="B89967" t="s">
        <v>8</v>
      </c>
      <c r="C89967">
        <v>5</v>
      </c>
      <c r="D89967" t="b">
        <v>1</v>
      </c>
      <c r="E89967" t="b">
        <v>0</v>
      </c>
      <c r="F89967" t="str">
        <f>IF(C89967&lt;&gt;0,"at least 1 gameround","0 gamerounds")</f>
        <v>at least 1 gameround</v>
      </c>
    </row>
    <row r="89968" spans="1:6" x14ac:dyDescent="0.2">
      <c r="A89968">
        <v>9986962</v>
      </c>
      <c r="B89968" t="s">
        <v>7</v>
      </c>
      <c r="C89968">
        <v>4</v>
      </c>
      <c r="D89968" t="b">
        <v>1</v>
      </c>
      <c r="E89968" t="b">
        <v>0</v>
      </c>
      <c r="F89968" t="str">
        <f>IF(C89968&lt;&gt;0,"at least 1 gameround","0 gamerounds")</f>
        <v>at least 1 gameround</v>
      </c>
    </row>
    <row r="89969" spans="1:6" x14ac:dyDescent="0.2">
      <c r="A89969">
        <v>9987117</v>
      </c>
      <c r="B89969" t="s">
        <v>7</v>
      </c>
      <c r="C89969">
        <v>8</v>
      </c>
      <c r="D89969" t="b">
        <v>1</v>
      </c>
      <c r="E89969" t="b">
        <v>0</v>
      </c>
      <c r="F89969" t="str">
        <f>IF(C89969&lt;&gt;0,"at least 1 gameround","0 gamerounds")</f>
        <v>at least 1 gameround</v>
      </c>
    </row>
    <row r="89970" spans="1:6" x14ac:dyDescent="0.2">
      <c r="A89970">
        <v>9987258</v>
      </c>
      <c r="B89970" t="s">
        <v>7</v>
      </c>
      <c r="C89970">
        <v>13</v>
      </c>
      <c r="D89970" t="b">
        <v>0</v>
      </c>
      <c r="E89970" t="b">
        <v>0</v>
      </c>
      <c r="F89970" t="str">
        <f>IF(C89970&lt;&gt;0,"at least 1 gameround","0 gamerounds")</f>
        <v>at least 1 gameround</v>
      </c>
    </row>
    <row r="89971" spans="1:6" x14ac:dyDescent="0.2">
      <c r="A89971">
        <v>9987268</v>
      </c>
      <c r="B89971" t="s">
        <v>7</v>
      </c>
      <c r="C89971">
        <v>2</v>
      </c>
      <c r="D89971" t="b">
        <v>0</v>
      </c>
      <c r="E89971" t="b">
        <v>0</v>
      </c>
      <c r="F89971" t="str">
        <f>IF(C89971&lt;&gt;0,"at least 1 gameround","0 gamerounds")</f>
        <v>at least 1 gameround</v>
      </c>
    </row>
    <row r="89972" spans="1:6" x14ac:dyDescent="0.2">
      <c r="A89972">
        <v>9987287</v>
      </c>
      <c r="B89972" t="s">
        <v>7</v>
      </c>
      <c r="C89972">
        <v>55</v>
      </c>
      <c r="D89972" t="b">
        <v>1</v>
      </c>
      <c r="E89972" t="b">
        <v>1</v>
      </c>
      <c r="F89972" t="str">
        <f>IF(C89972&lt;&gt;0,"at least 1 gameround","0 gamerounds")</f>
        <v>at least 1 gameround</v>
      </c>
    </row>
    <row r="89973" spans="1:6" x14ac:dyDescent="0.2">
      <c r="A89973">
        <v>9987299</v>
      </c>
      <c r="B89973" t="s">
        <v>8</v>
      </c>
      <c r="C89973">
        <v>4</v>
      </c>
      <c r="D89973" t="b">
        <v>0</v>
      </c>
      <c r="E89973" t="b">
        <v>0</v>
      </c>
      <c r="F89973" t="str">
        <f>IF(C89973&lt;&gt;0,"at least 1 gameround","0 gamerounds")</f>
        <v>at least 1 gameround</v>
      </c>
    </row>
    <row r="89974" spans="1:6" x14ac:dyDescent="0.2">
      <c r="A89974">
        <v>9987301</v>
      </c>
      <c r="B89974" t="s">
        <v>8</v>
      </c>
      <c r="C89974">
        <v>45</v>
      </c>
      <c r="D89974" t="b">
        <v>1</v>
      </c>
      <c r="E89974" t="b">
        <v>0</v>
      </c>
      <c r="F89974" t="str">
        <f>IF(C89974&lt;&gt;0,"at least 1 gameround","0 gamerounds")</f>
        <v>at least 1 gameround</v>
      </c>
    </row>
    <row r="89975" spans="1:6" x14ac:dyDescent="0.2">
      <c r="A89975">
        <v>9987363</v>
      </c>
      <c r="B89975" t="s">
        <v>8</v>
      </c>
      <c r="C89975">
        <v>7</v>
      </c>
      <c r="D89975" t="b">
        <v>0</v>
      </c>
      <c r="E89975" t="b">
        <v>0</v>
      </c>
      <c r="F89975" t="str">
        <f>IF(C89975&lt;&gt;0,"at least 1 gameround","0 gamerounds")</f>
        <v>at least 1 gameround</v>
      </c>
    </row>
    <row r="89976" spans="1:6" x14ac:dyDescent="0.2">
      <c r="A89976">
        <v>9987502</v>
      </c>
      <c r="B89976" t="s">
        <v>7</v>
      </c>
      <c r="C89976">
        <v>14</v>
      </c>
      <c r="D89976" t="b">
        <v>1</v>
      </c>
      <c r="E89976" t="b">
        <v>0</v>
      </c>
      <c r="F89976" t="str">
        <f>IF(C89976&lt;&gt;0,"at least 1 gameround","0 gamerounds")</f>
        <v>at least 1 gameround</v>
      </c>
    </row>
    <row r="89977" spans="1:6" x14ac:dyDescent="0.2">
      <c r="A89977">
        <v>9987607</v>
      </c>
      <c r="B89977" t="s">
        <v>8</v>
      </c>
      <c r="C89977">
        <v>17</v>
      </c>
      <c r="D89977" t="b">
        <v>1</v>
      </c>
      <c r="E89977" t="b">
        <v>0</v>
      </c>
      <c r="F89977" t="str">
        <f>IF(C89977&lt;&gt;0,"at least 1 gameround","0 gamerounds")</f>
        <v>at least 1 gameround</v>
      </c>
    </row>
    <row r="89978" spans="1:6" x14ac:dyDescent="0.2">
      <c r="A89978">
        <v>9987669</v>
      </c>
      <c r="B89978" t="s">
        <v>7</v>
      </c>
      <c r="C89978">
        <v>151</v>
      </c>
      <c r="D89978" t="b">
        <v>1</v>
      </c>
      <c r="E89978" t="b">
        <v>1</v>
      </c>
      <c r="F89978" t="str">
        <f>IF(C89978&lt;&gt;0,"at least 1 gameround","0 gamerounds")</f>
        <v>at least 1 gameround</v>
      </c>
    </row>
    <row r="89979" spans="1:6" x14ac:dyDescent="0.2">
      <c r="A89979">
        <v>9987915</v>
      </c>
      <c r="B89979" t="s">
        <v>8</v>
      </c>
      <c r="C89979">
        <v>63</v>
      </c>
      <c r="D89979" t="b">
        <v>1</v>
      </c>
      <c r="E89979" t="b">
        <v>0</v>
      </c>
      <c r="F89979" t="str">
        <f>IF(C89979&lt;&gt;0,"at least 1 gameround","0 gamerounds")</f>
        <v>at least 1 gameround</v>
      </c>
    </row>
    <row r="89980" spans="1:6" x14ac:dyDescent="0.2">
      <c r="A89980">
        <v>9987940</v>
      </c>
      <c r="B89980" t="s">
        <v>8</v>
      </c>
      <c r="C89980">
        <v>2</v>
      </c>
      <c r="D89980" t="b">
        <v>0</v>
      </c>
      <c r="E89980" t="b">
        <v>0</v>
      </c>
      <c r="F89980" t="str">
        <f>IF(C89980&lt;&gt;0,"at least 1 gameround","0 gamerounds")</f>
        <v>at least 1 gameround</v>
      </c>
    </row>
    <row r="89981" spans="1:6" x14ac:dyDescent="0.2">
      <c r="A89981">
        <v>9988059</v>
      </c>
      <c r="B89981" t="s">
        <v>8</v>
      </c>
      <c r="C89981">
        <v>76</v>
      </c>
      <c r="D89981" t="b">
        <v>1</v>
      </c>
      <c r="E89981" t="b">
        <v>0</v>
      </c>
      <c r="F89981" t="str">
        <f>IF(C89981&lt;&gt;0,"at least 1 gameround","0 gamerounds")</f>
        <v>at least 1 gameround</v>
      </c>
    </row>
    <row r="89982" spans="1:6" x14ac:dyDescent="0.2">
      <c r="A89982">
        <v>9988170</v>
      </c>
      <c r="B89982" t="s">
        <v>7</v>
      </c>
      <c r="C89982">
        <v>34</v>
      </c>
      <c r="D89982" t="b">
        <v>0</v>
      </c>
      <c r="E89982" t="b">
        <v>0</v>
      </c>
      <c r="F89982" t="str">
        <f>IF(C89982&lt;&gt;0,"at least 1 gameround","0 gamerounds")</f>
        <v>at least 1 gameround</v>
      </c>
    </row>
    <row r="89983" spans="1:6" x14ac:dyDescent="0.2">
      <c r="A89983">
        <v>9988600</v>
      </c>
      <c r="B89983" t="s">
        <v>8</v>
      </c>
      <c r="C89983">
        <v>0</v>
      </c>
      <c r="D89983" t="b">
        <v>0</v>
      </c>
      <c r="E89983" t="b">
        <v>0</v>
      </c>
      <c r="F89983" t="str">
        <f>IF(C89983&lt;&gt;0,"at least 1 gameround","0 gamerounds")</f>
        <v>0 gamerounds</v>
      </c>
    </row>
    <row r="89984" spans="1:6" x14ac:dyDescent="0.2">
      <c r="A89984">
        <v>9988650</v>
      </c>
      <c r="B89984" t="s">
        <v>8</v>
      </c>
      <c r="C89984">
        <v>1</v>
      </c>
      <c r="D89984" t="b">
        <v>0</v>
      </c>
      <c r="E89984" t="b">
        <v>0</v>
      </c>
      <c r="F89984" t="str">
        <f>IF(C89984&lt;&gt;0,"at least 1 gameround","0 gamerounds")</f>
        <v>at least 1 gameround</v>
      </c>
    </row>
    <row r="89985" spans="1:6" x14ac:dyDescent="0.2">
      <c r="A89985">
        <v>9988747</v>
      </c>
      <c r="B89985" t="s">
        <v>7</v>
      </c>
      <c r="C89985">
        <v>20</v>
      </c>
      <c r="D89985" t="b">
        <v>1</v>
      </c>
      <c r="E89985" t="b">
        <v>0</v>
      </c>
      <c r="F89985" t="str">
        <f>IF(C89985&lt;&gt;0,"at least 1 gameround","0 gamerounds")</f>
        <v>at least 1 gameround</v>
      </c>
    </row>
    <row r="89986" spans="1:6" x14ac:dyDescent="0.2">
      <c r="A89986">
        <v>9988827</v>
      </c>
      <c r="B89986" t="s">
        <v>7</v>
      </c>
      <c r="C89986">
        <v>119</v>
      </c>
      <c r="D89986" t="b">
        <v>1</v>
      </c>
      <c r="E89986" t="b">
        <v>0</v>
      </c>
      <c r="F89986" t="str">
        <f>IF(C89986&lt;&gt;0,"at least 1 gameround","0 gamerounds")</f>
        <v>at least 1 gameround</v>
      </c>
    </row>
    <row r="89987" spans="1:6" x14ac:dyDescent="0.2">
      <c r="A89987">
        <v>9988907</v>
      </c>
      <c r="B89987" t="s">
        <v>7</v>
      </c>
      <c r="C89987">
        <v>8</v>
      </c>
      <c r="D89987" t="b">
        <v>0</v>
      </c>
      <c r="E89987" t="b">
        <v>0</v>
      </c>
      <c r="F89987" t="str">
        <f>IF(C89987&lt;&gt;0,"at least 1 gameround","0 gamerounds")</f>
        <v>at least 1 gameround</v>
      </c>
    </row>
    <row r="89988" spans="1:6" x14ac:dyDescent="0.2">
      <c r="A89988">
        <v>9989059</v>
      </c>
      <c r="B89988" t="s">
        <v>7</v>
      </c>
      <c r="C89988">
        <v>1</v>
      </c>
      <c r="D89988" t="b">
        <v>0</v>
      </c>
      <c r="E89988" t="b">
        <v>0</v>
      </c>
      <c r="F89988" t="str">
        <f>IF(C89988&lt;&gt;0,"at least 1 gameround","0 gamerounds")</f>
        <v>at least 1 gameround</v>
      </c>
    </row>
    <row r="89989" spans="1:6" x14ac:dyDescent="0.2">
      <c r="A89989">
        <v>9989060</v>
      </c>
      <c r="B89989" t="s">
        <v>8</v>
      </c>
      <c r="C89989">
        <v>9</v>
      </c>
      <c r="D89989" t="b">
        <v>1</v>
      </c>
      <c r="E89989" t="b">
        <v>0</v>
      </c>
      <c r="F89989" t="str">
        <f>IF(C89989&lt;&gt;0,"at least 1 gameround","0 gamerounds")</f>
        <v>at least 1 gameround</v>
      </c>
    </row>
    <row r="89990" spans="1:6" x14ac:dyDescent="0.2">
      <c r="A89990">
        <v>9989079</v>
      </c>
      <c r="B89990" t="s">
        <v>8</v>
      </c>
      <c r="C89990">
        <v>4</v>
      </c>
      <c r="D89990" t="b">
        <v>0</v>
      </c>
      <c r="E89990" t="b">
        <v>0</v>
      </c>
      <c r="F89990" t="str">
        <f>IF(C89990&lt;&gt;0,"at least 1 gameround","0 gamerounds")</f>
        <v>at least 1 gameround</v>
      </c>
    </row>
    <row r="89991" spans="1:6" x14ac:dyDescent="0.2">
      <c r="A89991">
        <v>9989316</v>
      </c>
      <c r="B89991" t="s">
        <v>8</v>
      </c>
      <c r="C89991">
        <v>3</v>
      </c>
      <c r="D89991" t="b">
        <v>0</v>
      </c>
      <c r="E89991" t="b">
        <v>0</v>
      </c>
      <c r="F89991" t="str">
        <f>IF(C89991&lt;&gt;0,"at least 1 gameround","0 gamerounds")</f>
        <v>at least 1 gameround</v>
      </c>
    </row>
    <row r="89992" spans="1:6" x14ac:dyDescent="0.2">
      <c r="A89992">
        <v>9989376</v>
      </c>
      <c r="B89992" t="s">
        <v>8</v>
      </c>
      <c r="C89992">
        <v>17</v>
      </c>
      <c r="D89992" t="b">
        <v>1</v>
      </c>
      <c r="E89992" t="b">
        <v>0</v>
      </c>
      <c r="F89992" t="str">
        <f>IF(C89992&lt;&gt;0,"at least 1 gameround","0 gamerounds")</f>
        <v>at least 1 gameround</v>
      </c>
    </row>
    <row r="89993" spans="1:6" x14ac:dyDescent="0.2">
      <c r="A89993">
        <v>9989465</v>
      </c>
      <c r="B89993" t="s">
        <v>7</v>
      </c>
      <c r="C89993">
        <v>10</v>
      </c>
      <c r="D89993" t="b">
        <v>0</v>
      </c>
      <c r="E89993" t="b">
        <v>0</v>
      </c>
      <c r="F89993" t="str">
        <f>IF(C89993&lt;&gt;0,"at least 1 gameround","0 gamerounds")</f>
        <v>at least 1 gameround</v>
      </c>
    </row>
    <row r="89994" spans="1:6" x14ac:dyDescent="0.2">
      <c r="A89994">
        <v>9989681</v>
      </c>
      <c r="B89994" t="s">
        <v>8</v>
      </c>
      <c r="C89994">
        <v>5</v>
      </c>
      <c r="D89994" t="b">
        <v>0</v>
      </c>
      <c r="E89994" t="b">
        <v>0</v>
      </c>
      <c r="F89994" t="str">
        <f>IF(C89994&lt;&gt;0,"at least 1 gameround","0 gamerounds")</f>
        <v>at least 1 gameround</v>
      </c>
    </row>
    <row r="89995" spans="1:6" x14ac:dyDescent="0.2">
      <c r="A89995">
        <v>9989923</v>
      </c>
      <c r="B89995" t="s">
        <v>8</v>
      </c>
      <c r="C89995">
        <v>19</v>
      </c>
      <c r="D89995" t="b">
        <v>0</v>
      </c>
      <c r="E89995" t="b">
        <v>0</v>
      </c>
      <c r="F89995" t="str">
        <f>IF(C89995&lt;&gt;0,"at least 1 gameround","0 gamerounds")</f>
        <v>at least 1 gameround</v>
      </c>
    </row>
    <row r="89996" spans="1:6" x14ac:dyDescent="0.2">
      <c r="A89996">
        <v>9989930</v>
      </c>
      <c r="B89996" t="s">
        <v>7</v>
      </c>
      <c r="C89996">
        <v>1</v>
      </c>
      <c r="D89996" t="b">
        <v>0</v>
      </c>
      <c r="E89996" t="b">
        <v>0</v>
      </c>
      <c r="F89996" t="str">
        <f>IF(C89996&lt;&gt;0,"at least 1 gameround","0 gamerounds")</f>
        <v>at least 1 gameround</v>
      </c>
    </row>
    <row r="89997" spans="1:6" x14ac:dyDescent="0.2">
      <c r="A89997">
        <v>9989991</v>
      </c>
      <c r="B89997" t="s">
        <v>8</v>
      </c>
      <c r="C89997">
        <v>1</v>
      </c>
      <c r="D89997" t="b">
        <v>0</v>
      </c>
      <c r="E89997" t="b">
        <v>0</v>
      </c>
      <c r="F89997" t="str">
        <f>IF(C89997&lt;&gt;0,"at least 1 gameround","0 gamerounds")</f>
        <v>at least 1 gameround</v>
      </c>
    </row>
    <row r="89998" spans="1:6" x14ac:dyDescent="0.2">
      <c r="A89998">
        <v>9989993</v>
      </c>
      <c r="B89998" t="s">
        <v>8</v>
      </c>
      <c r="C89998">
        <v>45</v>
      </c>
      <c r="D89998" t="b">
        <v>1</v>
      </c>
      <c r="E89998" t="b">
        <v>0</v>
      </c>
      <c r="F89998" t="str">
        <f>IF(C89998&lt;&gt;0,"at least 1 gameround","0 gamerounds")</f>
        <v>at least 1 gameround</v>
      </c>
    </row>
    <row r="89999" spans="1:6" x14ac:dyDescent="0.2">
      <c r="A89999">
        <v>9990089</v>
      </c>
      <c r="B89999" t="s">
        <v>8</v>
      </c>
      <c r="C89999">
        <v>6</v>
      </c>
      <c r="D89999" t="b">
        <v>0</v>
      </c>
      <c r="E89999" t="b">
        <v>0</v>
      </c>
      <c r="F89999" t="str">
        <f>IF(C89999&lt;&gt;0,"at least 1 gameround","0 gamerounds")</f>
        <v>at least 1 gameround</v>
      </c>
    </row>
    <row r="90000" spans="1:6" x14ac:dyDescent="0.2">
      <c r="A90000">
        <v>9990140</v>
      </c>
      <c r="B90000" t="s">
        <v>7</v>
      </c>
      <c r="C90000">
        <v>1</v>
      </c>
      <c r="D90000" t="b">
        <v>0</v>
      </c>
      <c r="E90000" t="b">
        <v>0</v>
      </c>
      <c r="F90000" t="str">
        <f>IF(C90000&lt;&gt;0,"at least 1 gameround","0 gamerounds")</f>
        <v>at least 1 gameround</v>
      </c>
    </row>
    <row r="90001" spans="1:6" x14ac:dyDescent="0.2">
      <c r="A90001">
        <v>9990200</v>
      </c>
      <c r="B90001" t="s">
        <v>7</v>
      </c>
      <c r="C90001">
        <v>8</v>
      </c>
      <c r="D90001" t="b">
        <v>0</v>
      </c>
      <c r="E90001" t="b">
        <v>0</v>
      </c>
      <c r="F90001" t="str">
        <f>IF(C90001&lt;&gt;0,"at least 1 gameround","0 gamerounds")</f>
        <v>at least 1 gameround</v>
      </c>
    </row>
    <row r="90002" spans="1:6" x14ac:dyDescent="0.2">
      <c r="A90002">
        <v>9990326</v>
      </c>
      <c r="B90002" t="s">
        <v>8</v>
      </c>
      <c r="C90002">
        <v>2</v>
      </c>
      <c r="D90002" t="b">
        <v>1</v>
      </c>
      <c r="E90002" t="b">
        <v>0</v>
      </c>
      <c r="F90002" t="str">
        <f>IF(C90002&lt;&gt;0,"at least 1 gameround","0 gamerounds")</f>
        <v>at least 1 gameround</v>
      </c>
    </row>
    <row r="90003" spans="1:6" x14ac:dyDescent="0.2">
      <c r="A90003">
        <v>9990474</v>
      </c>
      <c r="B90003" t="s">
        <v>7</v>
      </c>
      <c r="C90003">
        <v>34</v>
      </c>
      <c r="D90003" t="b">
        <v>0</v>
      </c>
      <c r="E90003" t="b">
        <v>0</v>
      </c>
      <c r="F90003" t="str">
        <f>IF(C90003&lt;&gt;0,"at least 1 gameround","0 gamerounds")</f>
        <v>at least 1 gameround</v>
      </c>
    </row>
    <row r="90004" spans="1:6" x14ac:dyDescent="0.2">
      <c r="A90004">
        <v>9990555</v>
      </c>
      <c r="B90004" t="s">
        <v>7</v>
      </c>
      <c r="C90004">
        <v>13</v>
      </c>
      <c r="D90004" t="b">
        <v>0</v>
      </c>
      <c r="E90004" t="b">
        <v>0</v>
      </c>
      <c r="F90004" t="str">
        <f>IF(C90004&lt;&gt;0,"at least 1 gameround","0 gamerounds")</f>
        <v>at least 1 gameround</v>
      </c>
    </row>
    <row r="90005" spans="1:6" x14ac:dyDescent="0.2">
      <c r="A90005">
        <v>9990636</v>
      </c>
      <c r="B90005" t="s">
        <v>8</v>
      </c>
      <c r="C90005">
        <v>569</v>
      </c>
      <c r="D90005" t="b">
        <v>1</v>
      </c>
      <c r="E90005" t="b">
        <v>1</v>
      </c>
      <c r="F90005" t="str">
        <f>IF(C90005&lt;&gt;0,"at least 1 gameround","0 gamerounds")</f>
        <v>at least 1 gameround</v>
      </c>
    </row>
    <row r="90006" spans="1:6" x14ac:dyDescent="0.2">
      <c r="A90006">
        <v>9990773</v>
      </c>
      <c r="B90006" t="s">
        <v>7</v>
      </c>
      <c r="C90006">
        <v>0</v>
      </c>
      <c r="D90006" t="b">
        <v>0</v>
      </c>
      <c r="E90006" t="b">
        <v>0</v>
      </c>
      <c r="F90006" t="str">
        <f>IF(C90006&lt;&gt;0,"at least 1 gameround","0 gamerounds")</f>
        <v>0 gamerounds</v>
      </c>
    </row>
    <row r="90007" spans="1:6" x14ac:dyDescent="0.2">
      <c r="A90007">
        <v>9990782</v>
      </c>
      <c r="B90007" t="s">
        <v>8</v>
      </c>
      <c r="C90007">
        <v>6</v>
      </c>
      <c r="D90007" t="b">
        <v>1</v>
      </c>
      <c r="E90007" t="b">
        <v>0</v>
      </c>
      <c r="F90007" t="str">
        <f>IF(C90007&lt;&gt;0,"at least 1 gameround","0 gamerounds")</f>
        <v>at least 1 gameround</v>
      </c>
    </row>
    <row r="90008" spans="1:6" x14ac:dyDescent="0.2">
      <c r="A90008">
        <v>9990828</v>
      </c>
      <c r="B90008" t="s">
        <v>8</v>
      </c>
      <c r="C90008">
        <v>2</v>
      </c>
      <c r="D90008" t="b">
        <v>0</v>
      </c>
      <c r="E90008" t="b">
        <v>0</v>
      </c>
      <c r="F90008" t="str">
        <f>IF(C90008&lt;&gt;0,"at least 1 gameround","0 gamerounds")</f>
        <v>at least 1 gameround</v>
      </c>
    </row>
    <row r="90009" spans="1:6" x14ac:dyDescent="0.2">
      <c r="A90009">
        <v>9990952</v>
      </c>
      <c r="B90009" t="s">
        <v>8</v>
      </c>
      <c r="C90009">
        <v>9</v>
      </c>
      <c r="D90009" t="b">
        <v>0</v>
      </c>
      <c r="E90009" t="b">
        <v>0</v>
      </c>
      <c r="F90009" t="str">
        <f>IF(C90009&lt;&gt;0,"at least 1 gameround","0 gamerounds")</f>
        <v>at least 1 gameround</v>
      </c>
    </row>
    <row r="90010" spans="1:6" x14ac:dyDescent="0.2">
      <c r="A90010">
        <v>9991030</v>
      </c>
      <c r="B90010" t="s">
        <v>7</v>
      </c>
      <c r="C90010">
        <v>4</v>
      </c>
      <c r="D90010" t="b">
        <v>0</v>
      </c>
      <c r="E90010" t="b">
        <v>0</v>
      </c>
      <c r="F90010" t="str">
        <f>IF(C90010&lt;&gt;0,"at least 1 gameround","0 gamerounds")</f>
        <v>at least 1 gameround</v>
      </c>
    </row>
    <row r="90011" spans="1:6" x14ac:dyDescent="0.2">
      <c r="A90011">
        <v>9991145</v>
      </c>
      <c r="B90011" t="s">
        <v>7</v>
      </c>
      <c r="C90011">
        <v>328</v>
      </c>
      <c r="D90011" t="b">
        <v>1</v>
      </c>
      <c r="E90011" t="b">
        <v>1</v>
      </c>
      <c r="F90011" t="str">
        <f>IF(C90011&lt;&gt;0,"at least 1 gameround","0 gamerounds")</f>
        <v>at least 1 gameround</v>
      </c>
    </row>
    <row r="90012" spans="1:6" x14ac:dyDescent="0.2">
      <c r="A90012">
        <v>9991175</v>
      </c>
      <c r="B90012" t="s">
        <v>7</v>
      </c>
      <c r="C90012">
        <v>9</v>
      </c>
      <c r="D90012" t="b">
        <v>1</v>
      </c>
      <c r="E90012" t="b">
        <v>0</v>
      </c>
      <c r="F90012" t="str">
        <f>IF(C90012&lt;&gt;0,"at least 1 gameround","0 gamerounds")</f>
        <v>at least 1 gameround</v>
      </c>
    </row>
    <row r="90013" spans="1:6" x14ac:dyDescent="0.2">
      <c r="A90013">
        <v>9991347</v>
      </c>
      <c r="B90013" t="s">
        <v>7</v>
      </c>
      <c r="C90013">
        <v>86</v>
      </c>
      <c r="D90013" t="b">
        <v>1</v>
      </c>
      <c r="E90013" t="b">
        <v>0</v>
      </c>
      <c r="F90013" t="str">
        <f>IF(C90013&lt;&gt;0,"at least 1 gameround","0 gamerounds")</f>
        <v>at least 1 gameround</v>
      </c>
    </row>
    <row r="90014" spans="1:6" x14ac:dyDescent="0.2">
      <c r="A90014">
        <v>9991376</v>
      </c>
      <c r="B90014" t="s">
        <v>8</v>
      </c>
      <c r="C90014">
        <v>11</v>
      </c>
      <c r="D90014" t="b">
        <v>1</v>
      </c>
      <c r="E90014" t="b">
        <v>0</v>
      </c>
      <c r="F90014" t="str">
        <f>IF(C90014&lt;&gt;0,"at least 1 gameround","0 gamerounds")</f>
        <v>at least 1 gameround</v>
      </c>
    </row>
    <row r="90015" spans="1:6" x14ac:dyDescent="0.2">
      <c r="A90015">
        <v>9991408</v>
      </c>
      <c r="B90015" t="s">
        <v>8</v>
      </c>
      <c r="C90015">
        <v>186</v>
      </c>
      <c r="D90015" t="b">
        <v>1</v>
      </c>
      <c r="E90015" t="b">
        <v>1</v>
      </c>
      <c r="F90015" t="str">
        <f>IF(C90015&lt;&gt;0,"at least 1 gameround","0 gamerounds")</f>
        <v>at least 1 gameround</v>
      </c>
    </row>
    <row r="90016" spans="1:6" x14ac:dyDescent="0.2">
      <c r="A90016">
        <v>9991477</v>
      </c>
      <c r="B90016" t="s">
        <v>7</v>
      </c>
      <c r="C90016">
        <v>37</v>
      </c>
      <c r="D90016" t="b">
        <v>1</v>
      </c>
      <c r="E90016" t="b">
        <v>0</v>
      </c>
      <c r="F90016" t="str">
        <f>IF(C90016&lt;&gt;0,"at least 1 gameround","0 gamerounds")</f>
        <v>at least 1 gameround</v>
      </c>
    </row>
    <row r="90017" spans="1:6" x14ac:dyDescent="0.2">
      <c r="A90017">
        <v>9991540</v>
      </c>
      <c r="B90017" t="s">
        <v>7</v>
      </c>
      <c r="C90017">
        <v>117</v>
      </c>
      <c r="D90017" t="b">
        <v>1</v>
      </c>
      <c r="E90017" t="b">
        <v>1</v>
      </c>
      <c r="F90017" t="str">
        <f>IF(C90017&lt;&gt;0,"at least 1 gameround","0 gamerounds")</f>
        <v>at least 1 gameround</v>
      </c>
    </row>
    <row r="90018" spans="1:6" x14ac:dyDescent="0.2">
      <c r="A90018">
        <v>9991564</v>
      </c>
      <c r="B90018" t="s">
        <v>8</v>
      </c>
      <c r="C90018">
        <v>3</v>
      </c>
      <c r="D90018" t="b">
        <v>0</v>
      </c>
      <c r="E90018" t="b">
        <v>0</v>
      </c>
      <c r="F90018" t="str">
        <f>IF(C90018&lt;&gt;0,"at least 1 gameround","0 gamerounds")</f>
        <v>at least 1 gameround</v>
      </c>
    </row>
    <row r="90019" spans="1:6" x14ac:dyDescent="0.2">
      <c r="A90019">
        <v>9991628</v>
      </c>
      <c r="B90019" t="s">
        <v>7</v>
      </c>
      <c r="C90019">
        <v>45</v>
      </c>
      <c r="D90019" t="b">
        <v>0</v>
      </c>
      <c r="E90019" t="b">
        <v>0</v>
      </c>
      <c r="F90019" t="str">
        <f>IF(C90019&lt;&gt;0,"at least 1 gameround","0 gamerounds")</f>
        <v>at least 1 gameround</v>
      </c>
    </row>
    <row r="90020" spans="1:6" x14ac:dyDescent="0.2">
      <c r="A90020">
        <v>9991708</v>
      </c>
      <c r="B90020" t="s">
        <v>8</v>
      </c>
      <c r="C90020">
        <v>5</v>
      </c>
      <c r="D90020" t="b">
        <v>0</v>
      </c>
      <c r="E90020" t="b">
        <v>0</v>
      </c>
      <c r="F90020" t="str">
        <f>IF(C90020&lt;&gt;0,"at least 1 gameround","0 gamerounds")</f>
        <v>at least 1 gameround</v>
      </c>
    </row>
    <row r="90021" spans="1:6" x14ac:dyDescent="0.2">
      <c r="A90021">
        <v>9991765</v>
      </c>
      <c r="B90021" t="s">
        <v>8</v>
      </c>
      <c r="C90021">
        <v>58</v>
      </c>
      <c r="D90021" t="b">
        <v>0</v>
      </c>
      <c r="E90021" t="b">
        <v>0</v>
      </c>
      <c r="F90021" t="str">
        <f>IF(C90021&lt;&gt;0,"at least 1 gameround","0 gamerounds")</f>
        <v>at least 1 gameround</v>
      </c>
    </row>
    <row r="90022" spans="1:6" x14ac:dyDescent="0.2">
      <c r="A90022">
        <v>9991771</v>
      </c>
      <c r="B90022" t="s">
        <v>7</v>
      </c>
      <c r="C90022">
        <v>7</v>
      </c>
      <c r="D90022" t="b">
        <v>0</v>
      </c>
      <c r="E90022" t="b">
        <v>0</v>
      </c>
      <c r="F90022" t="str">
        <f>IF(C90022&lt;&gt;0,"at least 1 gameround","0 gamerounds")</f>
        <v>at least 1 gameround</v>
      </c>
    </row>
    <row r="90023" spans="1:6" x14ac:dyDescent="0.2">
      <c r="A90023">
        <v>9991830</v>
      </c>
      <c r="B90023" t="s">
        <v>8</v>
      </c>
      <c r="C90023">
        <v>4</v>
      </c>
      <c r="D90023" t="b">
        <v>0</v>
      </c>
      <c r="E90023" t="b">
        <v>0</v>
      </c>
      <c r="F90023" t="str">
        <f>IF(C90023&lt;&gt;0,"at least 1 gameround","0 gamerounds")</f>
        <v>at least 1 gameround</v>
      </c>
    </row>
    <row r="90024" spans="1:6" x14ac:dyDescent="0.2">
      <c r="A90024">
        <v>9991949</v>
      </c>
      <c r="B90024" t="s">
        <v>7</v>
      </c>
      <c r="C90024">
        <v>191</v>
      </c>
      <c r="D90024" t="b">
        <v>1</v>
      </c>
      <c r="E90024" t="b">
        <v>1</v>
      </c>
      <c r="F90024" t="str">
        <f>IF(C90024&lt;&gt;0,"at least 1 gameround","0 gamerounds")</f>
        <v>at least 1 gameround</v>
      </c>
    </row>
    <row r="90025" spans="1:6" x14ac:dyDescent="0.2">
      <c r="A90025">
        <v>9991965</v>
      </c>
      <c r="B90025" t="s">
        <v>7</v>
      </c>
      <c r="C90025">
        <v>71</v>
      </c>
      <c r="D90025" t="b">
        <v>0</v>
      </c>
      <c r="E90025" t="b">
        <v>0</v>
      </c>
      <c r="F90025" t="str">
        <f>IF(C90025&lt;&gt;0,"at least 1 gameround","0 gamerounds")</f>
        <v>at least 1 gameround</v>
      </c>
    </row>
    <row r="90026" spans="1:6" x14ac:dyDescent="0.2">
      <c r="A90026">
        <v>9992503</v>
      </c>
      <c r="B90026" t="s">
        <v>8</v>
      </c>
      <c r="C90026">
        <v>21</v>
      </c>
      <c r="D90026" t="b">
        <v>1</v>
      </c>
      <c r="E90026" t="b">
        <v>0</v>
      </c>
      <c r="F90026" t="str">
        <f>IF(C90026&lt;&gt;0,"at least 1 gameround","0 gamerounds")</f>
        <v>at least 1 gameround</v>
      </c>
    </row>
    <row r="90027" spans="1:6" x14ac:dyDescent="0.2">
      <c r="A90027">
        <v>9993228</v>
      </c>
      <c r="B90027" t="s">
        <v>7</v>
      </c>
      <c r="C90027">
        <v>3</v>
      </c>
      <c r="D90027" t="b">
        <v>0</v>
      </c>
      <c r="E90027" t="b">
        <v>0</v>
      </c>
      <c r="F90027" t="str">
        <f>IF(C90027&lt;&gt;0,"at least 1 gameround","0 gamerounds")</f>
        <v>at least 1 gameround</v>
      </c>
    </row>
    <row r="90028" spans="1:6" x14ac:dyDescent="0.2">
      <c r="A90028">
        <v>9993282</v>
      </c>
      <c r="B90028" t="s">
        <v>8</v>
      </c>
      <c r="C90028">
        <v>13</v>
      </c>
      <c r="D90028" t="b">
        <v>0</v>
      </c>
      <c r="E90028" t="b">
        <v>0</v>
      </c>
      <c r="F90028" t="str">
        <f>IF(C90028&lt;&gt;0,"at least 1 gameround","0 gamerounds")</f>
        <v>at least 1 gameround</v>
      </c>
    </row>
    <row r="90029" spans="1:6" x14ac:dyDescent="0.2">
      <c r="A90029">
        <v>9993614</v>
      </c>
      <c r="B90029" t="s">
        <v>8</v>
      </c>
      <c r="C90029">
        <v>66</v>
      </c>
      <c r="D90029" t="b">
        <v>1</v>
      </c>
      <c r="E90029" t="b">
        <v>0</v>
      </c>
      <c r="F90029" t="str">
        <f>IF(C90029&lt;&gt;0,"at least 1 gameround","0 gamerounds")</f>
        <v>at least 1 gameround</v>
      </c>
    </row>
    <row r="90030" spans="1:6" x14ac:dyDescent="0.2">
      <c r="A90030">
        <v>9993877</v>
      </c>
      <c r="B90030" t="s">
        <v>7</v>
      </c>
      <c r="C90030">
        <v>13</v>
      </c>
      <c r="D90030" t="b">
        <v>0</v>
      </c>
      <c r="E90030" t="b">
        <v>0</v>
      </c>
      <c r="F90030" t="str">
        <f>IF(C90030&lt;&gt;0,"at least 1 gameround","0 gamerounds")</f>
        <v>at least 1 gameround</v>
      </c>
    </row>
    <row r="90031" spans="1:6" x14ac:dyDescent="0.2">
      <c r="A90031">
        <v>9993893</v>
      </c>
      <c r="B90031" t="s">
        <v>8</v>
      </c>
      <c r="C90031">
        <v>3</v>
      </c>
      <c r="D90031" t="b">
        <v>0</v>
      </c>
      <c r="E90031" t="b">
        <v>0</v>
      </c>
      <c r="F90031" t="str">
        <f>IF(C90031&lt;&gt;0,"at least 1 gameround","0 gamerounds")</f>
        <v>at least 1 gameround</v>
      </c>
    </row>
    <row r="90032" spans="1:6" x14ac:dyDescent="0.2">
      <c r="A90032">
        <v>9993937</v>
      </c>
      <c r="B90032" t="s">
        <v>8</v>
      </c>
      <c r="C90032">
        <v>23</v>
      </c>
      <c r="D90032" t="b">
        <v>1</v>
      </c>
      <c r="E90032" t="b">
        <v>0</v>
      </c>
      <c r="F90032" t="str">
        <f>IF(C90032&lt;&gt;0,"at least 1 gameround","0 gamerounds")</f>
        <v>at least 1 gameround</v>
      </c>
    </row>
    <row r="90033" spans="1:6" x14ac:dyDescent="0.2">
      <c r="A90033">
        <v>9994108</v>
      </c>
      <c r="B90033" t="s">
        <v>7</v>
      </c>
      <c r="C90033">
        <v>25</v>
      </c>
      <c r="D90033" t="b">
        <v>0</v>
      </c>
      <c r="E90033" t="b">
        <v>0</v>
      </c>
      <c r="F90033" t="str">
        <f>IF(C90033&lt;&gt;0,"at least 1 gameround","0 gamerounds")</f>
        <v>at least 1 gameround</v>
      </c>
    </row>
    <row r="90034" spans="1:6" x14ac:dyDescent="0.2">
      <c r="A90034">
        <v>9994151</v>
      </c>
      <c r="B90034" t="s">
        <v>7</v>
      </c>
      <c r="C90034">
        <v>18</v>
      </c>
      <c r="D90034" t="b">
        <v>0</v>
      </c>
      <c r="E90034" t="b">
        <v>0</v>
      </c>
      <c r="F90034" t="str">
        <f>IF(C90034&lt;&gt;0,"at least 1 gameround","0 gamerounds")</f>
        <v>at least 1 gameround</v>
      </c>
    </row>
    <row r="90035" spans="1:6" x14ac:dyDescent="0.2">
      <c r="A90035">
        <v>9994184</v>
      </c>
      <c r="B90035" t="s">
        <v>8</v>
      </c>
      <c r="C90035">
        <v>11</v>
      </c>
      <c r="D90035" t="b">
        <v>0</v>
      </c>
      <c r="E90035" t="b">
        <v>0</v>
      </c>
      <c r="F90035" t="str">
        <f>IF(C90035&lt;&gt;0,"at least 1 gameround","0 gamerounds")</f>
        <v>at least 1 gameround</v>
      </c>
    </row>
    <row r="90036" spans="1:6" x14ac:dyDescent="0.2">
      <c r="A90036">
        <v>9994217</v>
      </c>
      <c r="B90036" t="s">
        <v>7</v>
      </c>
      <c r="C90036">
        <v>19</v>
      </c>
      <c r="D90036" t="b">
        <v>0</v>
      </c>
      <c r="E90036" t="b">
        <v>0</v>
      </c>
      <c r="F90036" t="str">
        <f>IF(C90036&lt;&gt;0,"at least 1 gameround","0 gamerounds")</f>
        <v>at least 1 gameround</v>
      </c>
    </row>
    <row r="90037" spans="1:6" x14ac:dyDescent="0.2">
      <c r="A90037">
        <v>9994604</v>
      </c>
      <c r="B90037" t="s">
        <v>7</v>
      </c>
      <c r="C90037">
        <v>0</v>
      </c>
      <c r="D90037" t="b">
        <v>0</v>
      </c>
      <c r="E90037" t="b">
        <v>0</v>
      </c>
      <c r="F90037" t="str">
        <f>IF(C90037&lt;&gt;0,"at least 1 gameround","0 gamerounds")</f>
        <v>0 gamerounds</v>
      </c>
    </row>
    <row r="90038" spans="1:6" x14ac:dyDescent="0.2">
      <c r="A90038">
        <v>9994647</v>
      </c>
      <c r="B90038" t="s">
        <v>8</v>
      </c>
      <c r="C90038">
        <v>1</v>
      </c>
      <c r="D90038" t="b">
        <v>0</v>
      </c>
      <c r="E90038" t="b">
        <v>0</v>
      </c>
      <c r="F90038" t="str">
        <f>IF(C90038&lt;&gt;0,"at least 1 gameround","0 gamerounds")</f>
        <v>at least 1 gameround</v>
      </c>
    </row>
    <row r="90039" spans="1:6" x14ac:dyDescent="0.2">
      <c r="A90039">
        <v>9995246</v>
      </c>
      <c r="B90039" t="s">
        <v>8</v>
      </c>
      <c r="C90039">
        <v>1</v>
      </c>
      <c r="D90039" t="b">
        <v>0</v>
      </c>
      <c r="E90039" t="b">
        <v>0</v>
      </c>
      <c r="F90039" t="str">
        <f>IF(C90039&lt;&gt;0,"at least 1 gameround","0 gamerounds")</f>
        <v>at least 1 gameround</v>
      </c>
    </row>
    <row r="90040" spans="1:6" x14ac:dyDescent="0.2">
      <c r="A90040">
        <v>9995412</v>
      </c>
      <c r="B90040" t="s">
        <v>8</v>
      </c>
      <c r="C90040">
        <v>253</v>
      </c>
      <c r="D90040" t="b">
        <v>1</v>
      </c>
      <c r="E90040" t="b">
        <v>1</v>
      </c>
      <c r="F90040" t="str">
        <f>IF(C90040&lt;&gt;0,"at least 1 gameround","0 gamerounds")</f>
        <v>at least 1 gameround</v>
      </c>
    </row>
    <row r="90041" spans="1:6" x14ac:dyDescent="0.2">
      <c r="A90041">
        <v>9995500</v>
      </c>
      <c r="B90041" t="s">
        <v>7</v>
      </c>
      <c r="C90041">
        <v>51</v>
      </c>
      <c r="D90041" t="b">
        <v>1</v>
      </c>
      <c r="E90041" t="b">
        <v>0</v>
      </c>
      <c r="F90041" t="str">
        <f>IF(C90041&lt;&gt;0,"at least 1 gameround","0 gamerounds")</f>
        <v>at least 1 gameround</v>
      </c>
    </row>
    <row r="90042" spans="1:6" x14ac:dyDescent="0.2">
      <c r="A90042">
        <v>9995551</v>
      </c>
      <c r="B90042" t="s">
        <v>8</v>
      </c>
      <c r="C90042">
        <v>4</v>
      </c>
      <c r="D90042" t="b">
        <v>0</v>
      </c>
      <c r="E90042" t="b">
        <v>0</v>
      </c>
      <c r="F90042" t="str">
        <f>IF(C90042&lt;&gt;0,"at least 1 gameround","0 gamerounds")</f>
        <v>at least 1 gameround</v>
      </c>
    </row>
    <row r="90043" spans="1:6" x14ac:dyDescent="0.2">
      <c r="A90043">
        <v>9995638</v>
      </c>
      <c r="B90043" t="s">
        <v>7</v>
      </c>
      <c r="C90043">
        <v>67</v>
      </c>
      <c r="D90043" t="b">
        <v>1</v>
      </c>
      <c r="E90043" t="b">
        <v>0</v>
      </c>
      <c r="F90043" t="str">
        <f>IF(C90043&lt;&gt;0,"at least 1 gameround","0 gamerounds")</f>
        <v>at least 1 gameround</v>
      </c>
    </row>
    <row r="90044" spans="1:6" x14ac:dyDescent="0.2">
      <c r="A90044">
        <v>9995985</v>
      </c>
      <c r="B90044" t="s">
        <v>8</v>
      </c>
      <c r="C90044">
        <v>15</v>
      </c>
      <c r="D90044" t="b">
        <v>0</v>
      </c>
      <c r="E90044" t="b">
        <v>0</v>
      </c>
      <c r="F90044" t="str">
        <f>IF(C90044&lt;&gt;0,"at least 1 gameround","0 gamerounds")</f>
        <v>at least 1 gameround</v>
      </c>
    </row>
    <row r="90045" spans="1:6" x14ac:dyDescent="0.2">
      <c r="A90045">
        <v>9996018</v>
      </c>
      <c r="B90045" t="s">
        <v>8</v>
      </c>
      <c r="C90045">
        <v>17</v>
      </c>
      <c r="D90045" t="b">
        <v>0</v>
      </c>
      <c r="E90045" t="b">
        <v>0</v>
      </c>
      <c r="F90045" t="str">
        <f>IF(C90045&lt;&gt;0,"at least 1 gameround","0 gamerounds")</f>
        <v>at least 1 gameround</v>
      </c>
    </row>
    <row r="90046" spans="1:6" x14ac:dyDescent="0.2">
      <c r="A90046">
        <v>9996093</v>
      </c>
      <c r="B90046" t="s">
        <v>8</v>
      </c>
      <c r="C90046">
        <v>23</v>
      </c>
      <c r="D90046" t="b">
        <v>0</v>
      </c>
      <c r="E90046" t="b">
        <v>1</v>
      </c>
      <c r="F90046" t="str">
        <f>IF(C90046&lt;&gt;0,"at least 1 gameround","0 gamerounds")</f>
        <v>at least 1 gameround</v>
      </c>
    </row>
    <row r="90047" spans="1:6" x14ac:dyDescent="0.2">
      <c r="A90047">
        <v>9996140</v>
      </c>
      <c r="B90047" t="s">
        <v>8</v>
      </c>
      <c r="C90047">
        <v>17</v>
      </c>
      <c r="D90047" t="b">
        <v>0</v>
      </c>
      <c r="E90047" t="b">
        <v>0</v>
      </c>
      <c r="F90047" t="str">
        <f>IF(C90047&lt;&gt;0,"at least 1 gameround","0 gamerounds")</f>
        <v>at least 1 gameround</v>
      </c>
    </row>
    <row r="90048" spans="1:6" x14ac:dyDescent="0.2">
      <c r="A90048">
        <v>9996172</v>
      </c>
      <c r="B90048" t="s">
        <v>7</v>
      </c>
      <c r="C90048">
        <v>14</v>
      </c>
      <c r="D90048" t="b">
        <v>0</v>
      </c>
      <c r="E90048" t="b">
        <v>0</v>
      </c>
      <c r="F90048" t="str">
        <f>IF(C90048&lt;&gt;0,"at least 1 gameround","0 gamerounds")</f>
        <v>at least 1 gameround</v>
      </c>
    </row>
    <row r="90049" spans="1:6" x14ac:dyDescent="0.2">
      <c r="A90049">
        <v>9996209</v>
      </c>
      <c r="B90049" t="s">
        <v>8</v>
      </c>
      <c r="C90049">
        <v>40</v>
      </c>
      <c r="D90049" t="b">
        <v>1</v>
      </c>
      <c r="E90049" t="b">
        <v>0</v>
      </c>
      <c r="F90049" t="str">
        <f>IF(C90049&lt;&gt;0,"at least 1 gameround","0 gamerounds")</f>
        <v>at least 1 gameround</v>
      </c>
    </row>
    <row r="90050" spans="1:6" x14ac:dyDescent="0.2">
      <c r="A90050">
        <v>9996269</v>
      </c>
      <c r="B90050" t="s">
        <v>7</v>
      </c>
      <c r="C90050">
        <v>143</v>
      </c>
      <c r="D90050" t="b">
        <v>0</v>
      </c>
      <c r="E90050" t="b">
        <v>0</v>
      </c>
      <c r="F90050" t="str">
        <f>IF(C90050&lt;&gt;0,"at least 1 gameround","0 gamerounds")</f>
        <v>at least 1 gameround</v>
      </c>
    </row>
    <row r="90051" spans="1:6" x14ac:dyDescent="0.2">
      <c r="A90051">
        <v>9996426</v>
      </c>
      <c r="B90051" t="s">
        <v>7</v>
      </c>
      <c r="C90051">
        <v>5</v>
      </c>
      <c r="D90051" t="b">
        <v>1</v>
      </c>
      <c r="E90051" t="b">
        <v>0</v>
      </c>
      <c r="F90051" t="str">
        <f>IF(C90051&lt;&gt;0,"at least 1 gameround","0 gamerounds")</f>
        <v>at least 1 gameround</v>
      </c>
    </row>
    <row r="90052" spans="1:6" x14ac:dyDescent="0.2">
      <c r="A90052">
        <v>9996480</v>
      </c>
      <c r="B90052" t="s">
        <v>8</v>
      </c>
      <c r="C90052">
        <v>4</v>
      </c>
      <c r="D90052" t="b">
        <v>0</v>
      </c>
      <c r="E90052" t="b">
        <v>0</v>
      </c>
      <c r="F90052" t="str">
        <f>IF(C90052&lt;&gt;0,"at least 1 gameround","0 gamerounds")</f>
        <v>at least 1 gameround</v>
      </c>
    </row>
    <row r="90053" spans="1:6" x14ac:dyDescent="0.2">
      <c r="A90053">
        <v>9996688</v>
      </c>
      <c r="B90053" t="s">
        <v>7</v>
      </c>
      <c r="C90053">
        <v>83</v>
      </c>
      <c r="D90053" t="b">
        <v>1</v>
      </c>
      <c r="E90053" t="b">
        <v>1</v>
      </c>
      <c r="F90053" t="str">
        <f>IF(C90053&lt;&gt;0,"at least 1 gameround","0 gamerounds")</f>
        <v>at least 1 gameround</v>
      </c>
    </row>
    <row r="90054" spans="1:6" x14ac:dyDescent="0.2">
      <c r="A90054">
        <v>9996750</v>
      </c>
      <c r="B90054" t="s">
        <v>7</v>
      </c>
      <c r="C90054">
        <v>48</v>
      </c>
      <c r="D90054" t="b">
        <v>1</v>
      </c>
      <c r="E90054" t="b">
        <v>0</v>
      </c>
      <c r="F90054" t="str">
        <f>IF(C90054&lt;&gt;0,"at least 1 gameround","0 gamerounds")</f>
        <v>at least 1 gameround</v>
      </c>
    </row>
    <row r="90055" spans="1:6" x14ac:dyDescent="0.2">
      <c r="A90055">
        <v>9996935</v>
      </c>
      <c r="B90055" t="s">
        <v>7</v>
      </c>
      <c r="C90055">
        <v>35</v>
      </c>
      <c r="D90055" t="b">
        <v>0</v>
      </c>
      <c r="E90055" t="b">
        <v>1</v>
      </c>
      <c r="F90055" t="str">
        <f>IF(C90055&lt;&gt;0,"at least 1 gameround","0 gamerounds")</f>
        <v>at least 1 gameround</v>
      </c>
    </row>
    <row r="90056" spans="1:6" x14ac:dyDescent="0.2">
      <c r="A90056">
        <v>9996999</v>
      </c>
      <c r="B90056" t="s">
        <v>7</v>
      </c>
      <c r="C90056">
        <v>3</v>
      </c>
      <c r="D90056" t="b">
        <v>0</v>
      </c>
      <c r="E90056" t="b">
        <v>0</v>
      </c>
      <c r="F90056" t="str">
        <f>IF(C90056&lt;&gt;0,"at least 1 gameround","0 gamerounds")</f>
        <v>at least 1 gameround</v>
      </c>
    </row>
    <row r="90057" spans="1:6" x14ac:dyDescent="0.2">
      <c r="A90057">
        <v>9997037</v>
      </c>
      <c r="B90057" t="s">
        <v>8</v>
      </c>
      <c r="C90057">
        <v>44</v>
      </c>
      <c r="D90057" t="b">
        <v>0</v>
      </c>
      <c r="E90057" t="b">
        <v>0</v>
      </c>
      <c r="F90057" t="str">
        <f>IF(C90057&lt;&gt;0,"at least 1 gameround","0 gamerounds")</f>
        <v>at least 1 gameround</v>
      </c>
    </row>
    <row r="90058" spans="1:6" x14ac:dyDescent="0.2">
      <c r="A90058">
        <v>9997049</v>
      </c>
      <c r="B90058" t="s">
        <v>7</v>
      </c>
      <c r="C90058">
        <v>7</v>
      </c>
      <c r="D90058" t="b">
        <v>0</v>
      </c>
      <c r="E90058" t="b">
        <v>0</v>
      </c>
      <c r="F90058" t="str">
        <f>IF(C90058&lt;&gt;0,"at least 1 gameround","0 gamerounds")</f>
        <v>at least 1 gameround</v>
      </c>
    </row>
    <row r="90059" spans="1:6" x14ac:dyDescent="0.2">
      <c r="A90059">
        <v>9997628</v>
      </c>
      <c r="B90059" t="s">
        <v>8</v>
      </c>
      <c r="C90059">
        <v>3</v>
      </c>
      <c r="D90059" t="b">
        <v>0</v>
      </c>
      <c r="E90059" t="b">
        <v>0</v>
      </c>
      <c r="F90059" t="str">
        <f>IF(C90059&lt;&gt;0,"at least 1 gameround","0 gamerounds")</f>
        <v>at least 1 gameround</v>
      </c>
    </row>
    <row r="90060" spans="1:6" x14ac:dyDescent="0.2">
      <c r="A90060">
        <v>9997747</v>
      </c>
      <c r="B90060" t="s">
        <v>7</v>
      </c>
      <c r="C90060">
        <v>14</v>
      </c>
      <c r="D90060" t="b">
        <v>0</v>
      </c>
      <c r="E90060" t="b">
        <v>0</v>
      </c>
      <c r="F90060" t="str">
        <f>IF(C90060&lt;&gt;0,"at least 1 gameround","0 gamerounds")</f>
        <v>at least 1 gameround</v>
      </c>
    </row>
    <row r="90061" spans="1:6" x14ac:dyDescent="0.2">
      <c r="A90061">
        <v>9997757</v>
      </c>
      <c r="B90061" t="s">
        <v>7</v>
      </c>
      <c r="C90061">
        <v>84</v>
      </c>
      <c r="D90061" t="b">
        <v>1</v>
      </c>
      <c r="E90061" t="b">
        <v>0</v>
      </c>
      <c r="F90061" t="str">
        <f>IF(C90061&lt;&gt;0,"at least 1 gameround","0 gamerounds")</f>
        <v>at least 1 gameround</v>
      </c>
    </row>
    <row r="90062" spans="1:6" x14ac:dyDescent="0.2">
      <c r="A90062">
        <v>9997864</v>
      </c>
      <c r="B90062" t="s">
        <v>7</v>
      </c>
      <c r="C90062">
        <v>14</v>
      </c>
      <c r="D90062" t="b">
        <v>0</v>
      </c>
      <c r="E90062" t="b">
        <v>0</v>
      </c>
      <c r="F90062" t="str">
        <f>IF(C90062&lt;&gt;0,"at least 1 gameround","0 gamerounds")</f>
        <v>at least 1 gameround</v>
      </c>
    </row>
    <row r="90063" spans="1:6" x14ac:dyDescent="0.2">
      <c r="A90063">
        <v>9997873</v>
      </c>
      <c r="B90063" t="s">
        <v>8</v>
      </c>
      <c r="C90063">
        <v>6</v>
      </c>
      <c r="D90063" t="b">
        <v>0</v>
      </c>
      <c r="E90063" t="b">
        <v>0</v>
      </c>
      <c r="F90063" t="str">
        <f>IF(C90063&lt;&gt;0,"at least 1 gameround","0 gamerounds")</f>
        <v>at least 1 gameround</v>
      </c>
    </row>
    <row r="90064" spans="1:6" x14ac:dyDescent="0.2">
      <c r="A90064">
        <v>9997928</v>
      </c>
      <c r="B90064" t="s">
        <v>7</v>
      </c>
      <c r="C90064">
        <v>2</v>
      </c>
      <c r="D90064" t="b">
        <v>0</v>
      </c>
      <c r="E90064" t="b">
        <v>0</v>
      </c>
      <c r="F90064" t="str">
        <f>IF(C90064&lt;&gt;0,"at least 1 gameround","0 gamerounds")</f>
        <v>at least 1 gameround</v>
      </c>
    </row>
    <row r="90065" spans="1:6" x14ac:dyDescent="0.2">
      <c r="A90065">
        <v>9998125</v>
      </c>
      <c r="B90065" t="s">
        <v>7</v>
      </c>
      <c r="C90065">
        <v>30</v>
      </c>
      <c r="D90065" t="b">
        <v>0</v>
      </c>
      <c r="E90065" t="b">
        <v>0</v>
      </c>
      <c r="F90065" t="str">
        <f>IF(C90065&lt;&gt;0,"at least 1 gameround","0 gamerounds")</f>
        <v>at least 1 gameround</v>
      </c>
    </row>
    <row r="90066" spans="1:6" x14ac:dyDescent="0.2">
      <c r="A90066">
        <v>9998285</v>
      </c>
      <c r="B90066" t="s">
        <v>7</v>
      </c>
      <c r="C90066">
        <v>0</v>
      </c>
      <c r="D90066" t="b">
        <v>0</v>
      </c>
      <c r="E90066" t="b">
        <v>0</v>
      </c>
      <c r="F90066" t="str">
        <f>IF(C90066&lt;&gt;0,"at least 1 gameround","0 gamerounds")</f>
        <v>0 gamerounds</v>
      </c>
    </row>
    <row r="90067" spans="1:6" x14ac:dyDescent="0.2">
      <c r="A90067">
        <v>9998376</v>
      </c>
      <c r="B90067" t="s">
        <v>8</v>
      </c>
      <c r="C90067">
        <v>53</v>
      </c>
      <c r="D90067" t="b">
        <v>0</v>
      </c>
      <c r="E90067" t="b">
        <v>0</v>
      </c>
      <c r="F90067" t="str">
        <f>IF(C90067&lt;&gt;0,"at least 1 gameround","0 gamerounds")</f>
        <v>at least 1 gameround</v>
      </c>
    </row>
    <row r="90068" spans="1:6" x14ac:dyDescent="0.2">
      <c r="A90068">
        <v>9998555</v>
      </c>
      <c r="B90068" t="s">
        <v>8</v>
      </c>
      <c r="C90068">
        <v>32</v>
      </c>
      <c r="D90068" t="b">
        <v>0</v>
      </c>
      <c r="E90068" t="b">
        <v>0</v>
      </c>
      <c r="F90068" t="str">
        <f>IF(C90068&lt;&gt;0,"at least 1 gameround","0 gamerounds")</f>
        <v>at least 1 gameround</v>
      </c>
    </row>
    <row r="90069" spans="1:6" x14ac:dyDescent="0.2">
      <c r="A90069">
        <v>9998576</v>
      </c>
      <c r="B90069" t="s">
        <v>7</v>
      </c>
      <c r="C90069">
        <v>14</v>
      </c>
      <c r="D90069" t="b">
        <v>1</v>
      </c>
      <c r="E90069" t="b">
        <v>0</v>
      </c>
      <c r="F90069" t="str">
        <f>IF(C90069&lt;&gt;0,"at least 1 gameround","0 gamerounds")</f>
        <v>at least 1 gameround</v>
      </c>
    </row>
    <row r="90070" spans="1:6" x14ac:dyDescent="0.2">
      <c r="A90070">
        <v>9998623</v>
      </c>
      <c r="B90070" t="s">
        <v>7</v>
      </c>
      <c r="C90070">
        <v>7</v>
      </c>
      <c r="D90070" t="b">
        <v>0</v>
      </c>
      <c r="E90070" t="b">
        <v>0</v>
      </c>
      <c r="F90070" t="str">
        <f>IF(C90070&lt;&gt;0,"at least 1 gameround","0 gamerounds")</f>
        <v>at least 1 gameround</v>
      </c>
    </row>
    <row r="90071" spans="1:6" x14ac:dyDescent="0.2">
      <c r="A90071">
        <v>9998733</v>
      </c>
      <c r="B90071" t="s">
        <v>8</v>
      </c>
      <c r="C90071">
        <v>10</v>
      </c>
      <c r="D90071" t="b">
        <v>1</v>
      </c>
      <c r="E90071" t="b">
        <v>0</v>
      </c>
      <c r="F90071" t="str">
        <f>IF(C90071&lt;&gt;0,"at least 1 gameround","0 gamerounds")</f>
        <v>at least 1 gameround</v>
      </c>
    </row>
    <row r="90072" spans="1:6" x14ac:dyDescent="0.2">
      <c r="A90072">
        <v>9999178</v>
      </c>
      <c r="B90072" t="s">
        <v>7</v>
      </c>
      <c r="C90072">
        <v>21</v>
      </c>
      <c r="D90072" t="b">
        <v>1</v>
      </c>
      <c r="E90072" t="b">
        <v>0</v>
      </c>
      <c r="F90072" t="str">
        <f>IF(C90072&lt;&gt;0,"at least 1 gameround","0 gamerounds")</f>
        <v>at least 1 gameround</v>
      </c>
    </row>
    <row r="90073" spans="1:6" x14ac:dyDescent="0.2">
      <c r="A90073">
        <v>9999349</v>
      </c>
      <c r="B90073" t="s">
        <v>7</v>
      </c>
      <c r="C90073">
        <v>10</v>
      </c>
      <c r="D90073" t="b">
        <v>0</v>
      </c>
      <c r="E90073" t="b">
        <v>0</v>
      </c>
      <c r="F90073" t="str">
        <f>IF(C90073&lt;&gt;0,"at least 1 gameround","0 gamerounds")</f>
        <v>at least 1 gameround</v>
      </c>
    </row>
    <row r="90074" spans="1:6" x14ac:dyDescent="0.2">
      <c r="A90074">
        <v>9999441</v>
      </c>
      <c r="B90074" t="s">
        <v>8</v>
      </c>
      <c r="C90074">
        <v>97</v>
      </c>
      <c r="D90074" t="b">
        <v>1</v>
      </c>
      <c r="E90074" t="b">
        <v>0</v>
      </c>
      <c r="F90074" t="str">
        <f>IF(C90074&lt;&gt;0,"at least 1 gameround","0 gamerounds")</f>
        <v>at least 1 gameround</v>
      </c>
    </row>
    <row r="90075" spans="1:6" x14ac:dyDescent="0.2">
      <c r="A90075">
        <v>9999479</v>
      </c>
      <c r="B90075" t="s">
        <v>8</v>
      </c>
      <c r="C90075">
        <v>30</v>
      </c>
      <c r="D90075" t="b">
        <v>0</v>
      </c>
      <c r="E90075" t="b">
        <v>0</v>
      </c>
      <c r="F90075" t="str">
        <f>IF(C90075&lt;&gt;0,"at least 1 gameround","0 gamerounds")</f>
        <v>at least 1 gameround</v>
      </c>
    </row>
    <row r="90076" spans="1:6" x14ac:dyDescent="0.2">
      <c r="A90076">
        <v>9999710</v>
      </c>
      <c r="B90076" t="s">
        <v>7</v>
      </c>
      <c r="C90076">
        <v>28</v>
      </c>
      <c r="D90076" t="b">
        <v>1</v>
      </c>
      <c r="E90076" t="b">
        <v>0</v>
      </c>
      <c r="F90076" t="str">
        <f>IF(C90076&lt;&gt;0,"at least 1 gameround","0 gamerounds")</f>
        <v>at least 1 gameround</v>
      </c>
    </row>
    <row r="90077" spans="1:6" x14ac:dyDescent="0.2">
      <c r="A90077">
        <v>9999768</v>
      </c>
      <c r="B90077" t="s">
        <v>8</v>
      </c>
      <c r="C90077">
        <v>51</v>
      </c>
      <c r="D90077" t="b">
        <v>1</v>
      </c>
      <c r="E90077" t="b">
        <v>0</v>
      </c>
      <c r="F90077" t="str">
        <f>IF(C90077&lt;&gt;0,"at least 1 gameround","0 gamerounds")</f>
        <v>at least 1 gameround</v>
      </c>
    </row>
    <row r="90078" spans="1:6" x14ac:dyDescent="0.2">
      <c r="A90078">
        <v>9999861</v>
      </c>
      <c r="B90078" t="s">
        <v>8</v>
      </c>
      <c r="C90078">
        <v>16</v>
      </c>
      <c r="D90078" t="b">
        <v>0</v>
      </c>
      <c r="E90078" t="b">
        <v>0</v>
      </c>
      <c r="F90078" t="str">
        <f>IF(C90078&lt;&gt;0,"at least 1 gameround","0 gamerounds")</f>
        <v>at least 1 gameround</v>
      </c>
    </row>
  </sheetData>
  <autoFilter ref="A1:E90078" xr:uid="{A13468E2-1277-AD45-BED9-B724E1AC22D0}">
    <sortState xmlns:xlrd2="http://schemas.microsoft.com/office/spreadsheetml/2017/richdata2" ref="A2:E90078">
      <sortCondition ref="A1:A90078"/>
    </sortState>
  </autoFilter>
  <pageMargins left="0.75" right="0.75" top="1" bottom="1" header="0.5" footer="0.5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114187-EAA1-9F48-9088-D1801DDA4489}">
  <dimension ref="A2:J45436"/>
  <sheetViews>
    <sheetView topLeftCell="A2" zoomScale="120" zoomScaleNormal="120" workbookViewId="0">
      <selection activeCell="P7" sqref="P7"/>
    </sheetView>
  </sheetViews>
  <sheetFormatPr baseColWidth="10" defaultRowHeight="16" x14ac:dyDescent="0.2"/>
  <cols>
    <col min="1" max="1" width="13" bestFit="1" customWidth="1"/>
    <col min="2" max="3" width="18" bestFit="1" customWidth="1"/>
    <col min="4" max="4" width="13.5" bestFit="1" customWidth="1"/>
    <col min="5" max="5" width="10.5" bestFit="1" customWidth="1"/>
    <col min="6" max="6" width="8.1640625" bestFit="1" customWidth="1"/>
    <col min="7" max="7" width="9.6640625" bestFit="1" customWidth="1"/>
    <col min="8" max="8" width="8.6640625" bestFit="1" customWidth="1"/>
    <col min="9" max="9" width="11.33203125" bestFit="1" customWidth="1"/>
    <col min="10" max="10" width="10.5" bestFit="1" customWidth="1"/>
  </cols>
  <sheetData>
    <row r="2" spans="1:10" x14ac:dyDescent="0.2">
      <c r="I2" t="s">
        <v>8</v>
      </c>
      <c r="J2" t="s">
        <v>7</v>
      </c>
    </row>
    <row r="3" spans="1:10" x14ac:dyDescent="0.2">
      <c r="A3" s="1" t="s">
        <v>9</v>
      </c>
      <c r="B3" t="s">
        <v>11</v>
      </c>
      <c r="I3">
        <v>165</v>
      </c>
      <c r="J3">
        <v>3</v>
      </c>
    </row>
    <row r="4" spans="1:10" x14ac:dyDescent="0.2">
      <c r="A4" s="2" t="s">
        <v>7</v>
      </c>
      <c r="B4">
        <v>44643</v>
      </c>
      <c r="I4">
        <v>1</v>
      </c>
      <c r="J4">
        <v>38</v>
      </c>
    </row>
    <row r="5" spans="1:10" x14ac:dyDescent="0.2">
      <c r="A5" s="2" t="s">
        <v>8</v>
      </c>
      <c r="B5">
        <v>45434</v>
      </c>
      <c r="I5">
        <v>179</v>
      </c>
      <c r="J5">
        <v>0</v>
      </c>
    </row>
    <row r="6" spans="1:10" x14ac:dyDescent="0.2">
      <c r="A6" s="2" t="s">
        <v>10</v>
      </c>
      <c r="B6">
        <v>90077</v>
      </c>
      <c r="I6">
        <v>187</v>
      </c>
      <c r="J6">
        <v>0</v>
      </c>
    </row>
    <row r="7" spans="1:10" x14ac:dyDescent="0.2">
      <c r="I7">
        <v>2</v>
      </c>
      <c r="J7">
        <v>39</v>
      </c>
    </row>
    <row r="8" spans="1:10" x14ac:dyDescent="0.2">
      <c r="I8">
        <v>108</v>
      </c>
      <c r="J8">
        <v>305</v>
      </c>
    </row>
    <row r="9" spans="1:10" x14ac:dyDescent="0.2">
      <c r="I9">
        <v>153</v>
      </c>
      <c r="J9">
        <v>73</v>
      </c>
    </row>
    <row r="10" spans="1:10" x14ac:dyDescent="0.2">
      <c r="A10" s="1" t="s">
        <v>9</v>
      </c>
      <c r="B10" t="s">
        <v>15</v>
      </c>
      <c r="I10">
        <v>3</v>
      </c>
      <c r="J10">
        <v>14</v>
      </c>
    </row>
    <row r="11" spans="1:10" x14ac:dyDescent="0.2">
      <c r="A11" s="2" t="s">
        <v>13</v>
      </c>
      <c r="B11" s="3">
        <v>4.3107563528980763E-2</v>
      </c>
      <c r="I11">
        <v>30</v>
      </c>
      <c r="J11">
        <v>204</v>
      </c>
    </row>
    <row r="12" spans="1:10" x14ac:dyDescent="0.2">
      <c r="A12" s="2" t="s">
        <v>14</v>
      </c>
      <c r="B12" s="3">
        <v>0.95689243647101929</v>
      </c>
      <c r="I12">
        <v>1</v>
      </c>
      <c r="J12">
        <v>108</v>
      </c>
    </row>
    <row r="13" spans="1:10" x14ac:dyDescent="0.2">
      <c r="A13" s="2" t="s">
        <v>10</v>
      </c>
      <c r="B13" s="3">
        <v>1</v>
      </c>
      <c r="I13">
        <v>9</v>
      </c>
      <c r="J13">
        <v>5</v>
      </c>
    </row>
    <row r="14" spans="1:10" x14ac:dyDescent="0.2">
      <c r="I14">
        <v>45</v>
      </c>
      <c r="J14">
        <v>105</v>
      </c>
    </row>
    <row r="15" spans="1:10" x14ac:dyDescent="0.2">
      <c r="I15">
        <v>80</v>
      </c>
      <c r="J15">
        <v>4</v>
      </c>
    </row>
    <row r="16" spans="1:10" x14ac:dyDescent="0.2">
      <c r="I16">
        <v>4</v>
      </c>
      <c r="J16">
        <v>3</v>
      </c>
    </row>
    <row r="17" spans="1:10" x14ac:dyDescent="0.2">
      <c r="A17" s="1" t="s">
        <v>9</v>
      </c>
      <c r="B17" t="s">
        <v>18</v>
      </c>
      <c r="I17">
        <v>53</v>
      </c>
      <c r="J17">
        <v>0</v>
      </c>
    </row>
    <row r="18" spans="1:10" x14ac:dyDescent="0.2">
      <c r="A18" s="2" t="s">
        <v>16</v>
      </c>
      <c r="B18">
        <v>50011</v>
      </c>
      <c r="I18">
        <v>202</v>
      </c>
      <c r="J18">
        <v>5</v>
      </c>
    </row>
    <row r="19" spans="1:10" x14ac:dyDescent="0.2">
      <c r="A19" s="4" t="s">
        <v>7</v>
      </c>
      <c r="B19">
        <v>24650</v>
      </c>
      <c r="I19">
        <v>0</v>
      </c>
      <c r="J19">
        <v>37</v>
      </c>
    </row>
    <row r="20" spans="1:10" x14ac:dyDescent="0.2">
      <c r="A20" s="4" t="s">
        <v>8</v>
      </c>
      <c r="B20">
        <v>25361</v>
      </c>
      <c r="I20">
        <v>15</v>
      </c>
      <c r="J20">
        <v>13</v>
      </c>
    </row>
    <row r="21" spans="1:10" x14ac:dyDescent="0.2">
      <c r="A21" s="2" t="s">
        <v>17</v>
      </c>
      <c r="B21">
        <v>40066</v>
      </c>
      <c r="I21">
        <v>1</v>
      </c>
      <c r="J21">
        <v>50</v>
      </c>
    </row>
    <row r="22" spans="1:10" x14ac:dyDescent="0.2">
      <c r="A22" s="4" t="s">
        <v>7</v>
      </c>
      <c r="B22">
        <v>19993</v>
      </c>
      <c r="I22">
        <v>49</v>
      </c>
      <c r="J22">
        <v>23</v>
      </c>
    </row>
    <row r="23" spans="1:10" x14ac:dyDescent="0.2">
      <c r="A23" s="4" t="s">
        <v>8</v>
      </c>
      <c r="B23">
        <v>20073</v>
      </c>
      <c r="I23">
        <v>25</v>
      </c>
      <c r="J23">
        <v>0</v>
      </c>
    </row>
    <row r="24" spans="1:10" x14ac:dyDescent="0.2">
      <c r="A24" s="2" t="s">
        <v>10</v>
      </c>
      <c r="B24">
        <v>90077</v>
      </c>
      <c r="I24">
        <v>6</v>
      </c>
      <c r="J24">
        <v>103</v>
      </c>
    </row>
    <row r="25" spans="1:10" x14ac:dyDescent="0.2">
      <c r="E25" t="s">
        <v>7</v>
      </c>
      <c r="F25" t="s">
        <v>8</v>
      </c>
      <c r="I25">
        <v>10</v>
      </c>
      <c r="J25">
        <v>27</v>
      </c>
    </row>
    <row r="26" spans="1:10" x14ac:dyDescent="0.2">
      <c r="D26" t="s">
        <v>20</v>
      </c>
      <c r="E26" s="5">
        <f>GETPIVOTDATA("retention_1",$A$17,"version","control","retention_1",TRUE)/GETPIVOTDATA("userid",$A$3,"version","control")</f>
        <v>0.44784176690634592</v>
      </c>
      <c r="F26" s="5">
        <f>GETPIVOTDATA("retention_1",$A$17,"version","test","retention_1",TRUE)/GETPIVOTDATA("userid",$A$3,"version","test")</f>
        <v>0.44180569617467097</v>
      </c>
      <c r="I26">
        <v>76</v>
      </c>
      <c r="J26">
        <v>0</v>
      </c>
    </row>
    <row r="27" spans="1:10" x14ac:dyDescent="0.2">
      <c r="D27" t="s">
        <v>21</v>
      </c>
      <c r="E27" s="5">
        <f>GETPIVOTDATA("retention_7",$A$28,"version","control","retention_7",TRUE)/GETPIVOTDATA("userid",$A$3,"version","control")</f>
        <v>0.19006339179714624</v>
      </c>
      <c r="F27" s="5">
        <f>GETPIVOTDATA("retention_7",$A$28,"version","test","retention_7",TRUE)/GETPIVOTDATA("userid",$A$3,"version","test")</f>
        <v>0.1819342342738918</v>
      </c>
      <c r="I27">
        <v>138</v>
      </c>
      <c r="J27">
        <v>7</v>
      </c>
    </row>
    <row r="28" spans="1:10" x14ac:dyDescent="0.2">
      <c r="A28" s="1" t="s">
        <v>9</v>
      </c>
      <c r="B28" t="s">
        <v>19</v>
      </c>
      <c r="I28">
        <v>1</v>
      </c>
      <c r="J28">
        <v>386</v>
      </c>
    </row>
    <row r="29" spans="1:10" x14ac:dyDescent="0.2">
      <c r="A29" s="2" t="s">
        <v>16</v>
      </c>
      <c r="B29">
        <v>73326</v>
      </c>
      <c r="I29">
        <v>26</v>
      </c>
      <c r="J29">
        <v>1</v>
      </c>
    </row>
    <row r="30" spans="1:10" x14ac:dyDescent="0.2">
      <c r="A30" s="4" t="s">
        <v>7</v>
      </c>
      <c r="B30">
        <v>36158</v>
      </c>
      <c r="I30">
        <v>127</v>
      </c>
      <c r="J30">
        <v>13</v>
      </c>
    </row>
    <row r="31" spans="1:10" x14ac:dyDescent="0.2">
      <c r="A31" s="4" t="s">
        <v>8</v>
      </c>
      <c r="B31">
        <v>37168</v>
      </c>
      <c r="I31">
        <v>6</v>
      </c>
      <c r="J31">
        <v>12</v>
      </c>
    </row>
    <row r="32" spans="1:10" x14ac:dyDescent="0.2">
      <c r="A32" s="2" t="s">
        <v>17</v>
      </c>
      <c r="B32">
        <v>16751</v>
      </c>
      <c r="I32">
        <v>4</v>
      </c>
      <c r="J32">
        <v>25</v>
      </c>
    </row>
    <row r="33" spans="1:10" x14ac:dyDescent="0.2">
      <c r="A33" s="4" t="s">
        <v>7</v>
      </c>
      <c r="B33">
        <v>8485</v>
      </c>
      <c r="I33">
        <v>297</v>
      </c>
      <c r="J33">
        <v>29</v>
      </c>
    </row>
    <row r="34" spans="1:10" x14ac:dyDescent="0.2">
      <c r="A34" s="4" t="s">
        <v>8</v>
      </c>
      <c r="B34">
        <v>8266</v>
      </c>
      <c r="I34">
        <v>108</v>
      </c>
      <c r="J34">
        <v>136</v>
      </c>
    </row>
    <row r="35" spans="1:10" x14ac:dyDescent="0.2">
      <c r="A35" s="2" t="s">
        <v>10</v>
      </c>
      <c r="B35">
        <v>90077</v>
      </c>
      <c r="I35">
        <v>33</v>
      </c>
      <c r="J35">
        <v>105</v>
      </c>
    </row>
    <row r="36" spans="1:10" x14ac:dyDescent="0.2">
      <c r="I36">
        <v>0</v>
      </c>
      <c r="J36">
        <v>0</v>
      </c>
    </row>
    <row r="37" spans="1:10" x14ac:dyDescent="0.2">
      <c r="I37">
        <v>3</v>
      </c>
      <c r="J37">
        <v>94</v>
      </c>
    </row>
    <row r="38" spans="1:10" x14ac:dyDescent="0.2">
      <c r="I38">
        <v>14</v>
      </c>
      <c r="J38">
        <v>0</v>
      </c>
    </row>
    <row r="39" spans="1:10" x14ac:dyDescent="0.2">
      <c r="I39">
        <v>14</v>
      </c>
      <c r="J39">
        <v>21</v>
      </c>
    </row>
    <row r="40" spans="1:10" x14ac:dyDescent="0.2">
      <c r="I40">
        <v>3</v>
      </c>
      <c r="J40">
        <v>45</v>
      </c>
    </row>
    <row r="41" spans="1:10" x14ac:dyDescent="0.2">
      <c r="I41">
        <v>4</v>
      </c>
      <c r="J41">
        <v>80</v>
      </c>
    </row>
    <row r="42" spans="1:10" x14ac:dyDescent="0.2">
      <c r="I42">
        <v>10</v>
      </c>
      <c r="J42">
        <v>21</v>
      </c>
    </row>
    <row r="43" spans="1:10" x14ac:dyDescent="0.2">
      <c r="I43">
        <v>0</v>
      </c>
      <c r="J43">
        <v>139</v>
      </c>
    </row>
    <row r="44" spans="1:10" x14ac:dyDescent="0.2">
      <c r="I44">
        <v>5</v>
      </c>
      <c r="J44">
        <v>14</v>
      </c>
    </row>
    <row r="45" spans="1:10" x14ac:dyDescent="0.2">
      <c r="I45">
        <v>16</v>
      </c>
      <c r="J45">
        <v>50</v>
      </c>
    </row>
    <row r="46" spans="1:10" x14ac:dyDescent="0.2">
      <c r="I46">
        <v>95</v>
      </c>
      <c r="J46">
        <v>9</v>
      </c>
    </row>
    <row r="47" spans="1:10" x14ac:dyDescent="0.2">
      <c r="I47">
        <v>3</v>
      </c>
      <c r="J47">
        <v>0</v>
      </c>
    </row>
    <row r="48" spans="1:10" x14ac:dyDescent="0.2">
      <c r="I48">
        <v>8</v>
      </c>
      <c r="J48">
        <v>10</v>
      </c>
    </row>
    <row r="49" spans="9:10" x14ac:dyDescent="0.2">
      <c r="I49">
        <v>1</v>
      </c>
      <c r="J49">
        <v>5</v>
      </c>
    </row>
    <row r="50" spans="9:10" x14ac:dyDescent="0.2">
      <c r="I50">
        <v>3</v>
      </c>
      <c r="J50">
        <v>2</v>
      </c>
    </row>
    <row r="51" spans="9:10" x14ac:dyDescent="0.2">
      <c r="I51">
        <v>1</v>
      </c>
      <c r="J51">
        <v>0</v>
      </c>
    </row>
    <row r="52" spans="9:10" x14ac:dyDescent="0.2">
      <c r="I52">
        <v>106</v>
      </c>
      <c r="J52">
        <v>3</v>
      </c>
    </row>
    <row r="53" spans="9:10" x14ac:dyDescent="0.2">
      <c r="I53">
        <v>1</v>
      </c>
      <c r="J53">
        <v>19</v>
      </c>
    </row>
    <row r="54" spans="9:10" x14ac:dyDescent="0.2">
      <c r="I54">
        <v>4</v>
      </c>
      <c r="J54">
        <v>8</v>
      </c>
    </row>
    <row r="55" spans="9:10" x14ac:dyDescent="0.2">
      <c r="I55">
        <v>21</v>
      </c>
      <c r="J55">
        <v>6</v>
      </c>
    </row>
    <row r="56" spans="9:10" x14ac:dyDescent="0.2">
      <c r="I56">
        <v>8</v>
      </c>
      <c r="J56">
        <v>22</v>
      </c>
    </row>
    <row r="57" spans="9:10" x14ac:dyDescent="0.2">
      <c r="I57">
        <v>0</v>
      </c>
      <c r="J57">
        <v>11</v>
      </c>
    </row>
    <row r="58" spans="9:10" x14ac:dyDescent="0.2">
      <c r="I58">
        <v>6</v>
      </c>
      <c r="J58">
        <v>246</v>
      </c>
    </row>
    <row r="59" spans="9:10" x14ac:dyDescent="0.2">
      <c r="I59">
        <v>49</v>
      </c>
      <c r="J59">
        <v>16</v>
      </c>
    </row>
    <row r="60" spans="9:10" x14ac:dyDescent="0.2">
      <c r="I60">
        <v>54</v>
      </c>
      <c r="J60">
        <v>66</v>
      </c>
    </row>
    <row r="61" spans="9:10" x14ac:dyDescent="0.2">
      <c r="I61">
        <v>17</v>
      </c>
      <c r="J61">
        <v>0</v>
      </c>
    </row>
    <row r="62" spans="9:10" x14ac:dyDescent="0.2">
      <c r="I62">
        <v>7</v>
      </c>
      <c r="J62">
        <v>122</v>
      </c>
    </row>
    <row r="63" spans="9:10" x14ac:dyDescent="0.2">
      <c r="I63">
        <v>1</v>
      </c>
      <c r="J63">
        <v>75</v>
      </c>
    </row>
    <row r="64" spans="9:10" x14ac:dyDescent="0.2">
      <c r="I64">
        <v>4</v>
      </c>
      <c r="J64">
        <v>3</v>
      </c>
    </row>
    <row r="65" spans="9:10" x14ac:dyDescent="0.2">
      <c r="I65">
        <v>1</v>
      </c>
      <c r="J65">
        <v>1</v>
      </c>
    </row>
    <row r="66" spans="9:10" x14ac:dyDescent="0.2">
      <c r="I66">
        <v>2</v>
      </c>
      <c r="J66">
        <v>24</v>
      </c>
    </row>
    <row r="67" spans="9:10" x14ac:dyDescent="0.2">
      <c r="I67">
        <v>6</v>
      </c>
      <c r="J67">
        <v>3</v>
      </c>
    </row>
    <row r="68" spans="9:10" x14ac:dyDescent="0.2">
      <c r="I68">
        <v>9</v>
      </c>
      <c r="J68">
        <v>11</v>
      </c>
    </row>
    <row r="69" spans="9:10" x14ac:dyDescent="0.2">
      <c r="I69">
        <v>34</v>
      </c>
      <c r="J69">
        <v>47</v>
      </c>
    </row>
    <row r="70" spans="9:10" x14ac:dyDescent="0.2">
      <c r="I70">
        <v>56</v>
      </c>
      <c r="J70">
        <v>31</v>
      </c>
    </row>
    <row r="71" spans="9:10" x14ac:dyDescent="0.2">
      <c r="I71">
        <v>12</v>
      </c>
      <c r="J71">
        <v>13</v>
      </c>
    </row>
    <row r="72" spans="9:10" x14ac:dyDescent="0.2">
      <c r="I72">
        <v>10</v>
      </c>
      <c r="J72">
        <v>22</v>
      </c>
    </row>
    <row r="73" spans="9:10" x14ac:dyDescent="0.2">
      <c r="I73">
        <v>65</v>
      </c>
      <c r="J73">
        <v>6</v>
      </c>
    </row>
    <row r="74" spans="9:10" x14ac:dyDescent="0.2">
      <c r="I74">
        <v>14</v>
      </c>
      <c r="J74">
        <v>24</v>
      </c>
    </row>
    <row r="75" spans="9:10" x14ac:dyDescent="0.2">
      <c r="I75">
        <v>42</v>
      </c>
      <c r="J75">
        <v>6</v>
      </c>
    </row>
    <row r="76" spans="9:10" x14ac:dyDescent="0.2">
      <c r="I76">
        <v>6</v>
      </c>
      <c r="J76">
        <v>24</v>
      </c>
    </row>
    <row r="77" spans="9:10" x14ac:dyDescent="0.2">
      <c r="I77">
        <v>9</v>
      </c>
      <c r="J77">
        <v>60</v>
      </c>
    </row>
    <row r="78" spans="9:10" x14ac:dyDescent="0.2">
      <c r="I78">
        <v>2</v>
      </c>
      <c r="J78">
        <v>67</v>
      </c>
    </row>
    <row r="79" spans="9:10" x14ac:dyDescent="0.2">
      <c r="I79">
        <v>38</v>
      </c>
      <c r="J79">
        <v>42</v>
      </c>
    </row>
    <row r="80" spans="9:10" x14ac:dyDescent="0.2">
      <c r="I80">
        <v>2</v>
      </c>
      <c r="J80">
        <v>1</v>
      </c>
    </row>
    <row r="81" spans="9:10" x14ac:dyDescent="0.2">
      <c r="I81">
        <v>16</v>
      </c>
      <c r="J81">
        <v>4</v>
      </c>
    </row>
    <row r="82" spans="9:10" x14ac:dyDescent="0.2">
      <c r="I82">
        <v>0</v>
      </c>
      <c r="J82">
        <v>3</v>
      </c>
    </row>
    <row r="83" spans="9:10" x14ac:dyDescent="0.2">
      <c r="I83">
        <v>7</v>
      </c>
      <c r="J83">
        <v>1</v>
      </c>
    </row>
    <row r="84" spans="9:10" x14ac:dyDescent="0.2">
      <c r="I84">
        <v>0</v>
      </c>
      <c r="J84">
        <v>13</v>
      </c>
    </row>
    <row r="85" spans="9:10" x14ac:dyDescent="0.2">
      <c r="I85">
        <v>11</v>
      </c>
      <c r="J85">
        <v>129</v>
      </c>
    </row>
    <row r="86" spans="9:10" x14ac:dyDescent="0.2">
      <c r="I86">
        <v>0</v>
      </c>
      <c r="J86">
        <v>37</v>
      </c>
    </row>
    <row r="87" spans="9:10" x14ac:dyDescent="0.2">
      <c r="I87">
        <v>51</v>
      </c>
      <c r="J87">
        <v>1</v>
      </c>
    </row>
    <row r="88" spans="9:10" x14ac:dyDescent="0.2">
      <c r="I88">
        <v>5</v>
      </c>
      <c r="J88">
        <v>27</v>
      </c>
    </row>
    <row r="89" spans="9:10" x14ac:dyDescent="0.2">
      <c r="I89">
        <v>33</v>
      </c>
      <c r="J89">
        <v>8</v>
      </c>
    </row>
    <row r="90" spans="9:10" x14ac:dyDescent="0.2">
      <c r="I90">
        <v>2</v>
      </c>
      <c r="J90">
        <v>51</v>
      </c>
    </row>
    <row r="91" spans="9:10" x14ac:dyDescent="0.2">
      <c r="I91">
        <v>127</v>
      </c>
      <c r="J91">
        <v>5</v>
      </c>
    </row>
    <row r="92" spans="9:10" x14ac:dyDescent="0.2">
      <c r="I92">
        <v>17</v>
      </c>
      <c r="J92">
        <v>0</v>
      </c>
    </row>
    <row r="93" spans="9:10" x14ac:dyDescent="0.2">
      <c r="I93">
        <v>21</v>
      </c>
      <c r="J93">
        <v>5</v>
      </c>
    </row>
    <row r="94" spans="9:10" x14ac:dyDescent="0.2">
      <c r="I94">
        <v>36</v>
      </c>
      <c r="J94">
        <v>4</v>
      </c>
    </row>
    <row r="95" spans="9:10" x14ac:dyDescent="0.2">
      <c r="I95">
        <v>53</v>
      </c>
      <c r="J95">
        <v>21</v>
      </c>
    </row>
    <row r="96" spans="9:10" x14ac:dyDescent="0.2">
      <c r="I96">
        <v>74</v>
      </c>
      <c r="J96">
        <v>49</v>
      </c>
    </row>
    <row r="97" spans="9:10" x14ac:dyDescent="0.2">
      <c r="I97">
        <v>25</v>
      </c>
      <c r="J97">
        <v>1</v>
      </c>
    </row>
    <row r="98" spans="9:10" x14ac:dyDescent="0.2">
      <c r="I98">
        <v>1</v>
      </c>
      <c r="J98">
        <v>46</v>
      </c>
    </row>
    <row r="99" spans="9:10" x14ac:dyDescent="0.2">
      <c r="I99">
        <v>2</v>
      </c>
      <c r="J99">
        <v>1</v>
      </c>
    </row>
    <row r="100" spans="9:10" x14ac:dyDescent="0.2">
      <c r="I100">
        <v>22</v>
      </c>
      <c r="J100">
        <v>14</v>
      </c>
    </row>
    <row r="101" spans="9:10" x14ac:dyDescent="0.2">
      <c r="I101">
        <v>2</v>
      </c>
      <c r="J101">
        <v>104</v>
      </c>
    </row>
    <row r="102" spans="9:10" x14ac:dyDescent="0.2">
      <c r="I102">
        <v>18</v>
      </c>
      <c r="J102">
        <v>6</v>
      </c>
    </row>
    <row r="103" spans="9:10" x14ac:dyDescent="0.2">
      <c r="I103">
        <v>4</v>
      </c>
      <c r="J103">
        <v>8</v>
      </c>
    </row>
    <row r="104" spans="9:10" x14ac:dyDescent="0.2">
      <c r="I104">
        <v>18</v>
      </c>
      <c r="J104">
        <v>1</v>
      </c>
    </row>
    <row r="105" spans="9:10" x14ac:dyDescent="0.2">
      <c r="I105">
        <v>79</v>
      </c>
      <c r="J105">
        <v>38</v>
      </c>
    </row>
    <row r="106" spans="9:10" x14ac:dyDescent="0.2">
      <c r="I106">
        <v>13</v>
      </c>
      <c r="J106">
        <v>13</v>
      </c>
    </row>
    <row r="107" spans="9:10" x14ac:dyDescent="0.2">
      <c r="I107">
        <v>19</v>
      </c>
      <c r="J107">
        <v>20</v>
      </c>
    </row>
    <row r="108" spans="9:10" x14ac:dyDescent="0.2">
      <c r="I108">
        <v>6</v>
      </c>
      <c r="J108">
        <v>11</v>
      </c>
    </row>
    <row r="109" spans="9:10" x14ac:dyDescent="0.2">
      <c r="I109">
        <v>2</v>
      </c>
      <c r="J109">
        <v>72</v>
      </c>
    </row>
    <row r="110" spans="9:10" x14ac:dyDescent="0.2">
      <c r="I110">
        <v>26</v>
      </c>
      <c r="J110">
        <v>65</v>
      </c>
    </row>
    <row r="111" spans="9:10" x14ac:dyDescent="0.2">
      <c r="I111">
        <v>2</v>
      </c>
      <c r="J111">
        <v>5</v>
      </c>
    </row>
    <row r="112" spans="9:10" x14ac:dyDescent="0.2">
      <c r="I112">
        <v>99</v>
      </c>
      <c r="J112">
        <v>4</v>
      </c>
    </row>
    <row r="113" spans="9:10" x14ac:dyDescent="0.2">
      <c r="I113">
        <v>5</v>
      </c>
      <c r="J113">
        <v>8</v>
      </c>
    </row>
    <row r="114" spans="9:10" x14ac:dyDescent="0.2">
      <c r="I114">
        <v>1</v>
      </c>
      <c r="J114">
        <v>0</v>
      </c>
    </row>
    <row r="115" spans="9:10" x14ac:dyDescent="0.2">
      <c r="I115">
        <v>16</v>
      </c>
      <c r="J115">
        <v>108</v>
      </c>
    </row>
    <row r="116" spans="9:10" x14ac:dyDescent="0.2">
      <c r="I116">
        <v>1</v>
      </c>
      <c r="J116">
        <v>10</v>
      </c>
    </row>
    <row r="117" spans="9:10" x14ac:dyDescent="0.2">
      <c r="I117">
        <v>91</v>
      </c>
      <c r="J117">
        <v>13</v>
      </c>
    </row>
    <row r="118" spans="9:10" x14ac:dyDescent="0.2">
      <c r="I118">
        <v>149</v>
      </c>
      <c r="J118">
        <v>20</v>
      </c>
    </row>
    <row r="119" spans="9:10" x14ac:dyDescent="0.2">
      <c r="I119">
        <v>68</v>
      </c>
      <c r="J119">
        <v>4</v>
      </c>
    </row>
    <row r="120" spans="9:10" x14ac:dyDescent="0.2">
      <c r="I120">
        <v>12</v>
      </c>
      <c r="J120">
        <v>274</v>
      </c>
    </row>
    <row r="121" spans="9:10" x14ac:dyDescent="0.2">
      <c r="I121">
        <v>7</v>
      </c>
      <c r="J121">
        <v>17</v>
      </c>
    </row>
    <row r="122" spans="9:10" x14ac:dyDescent="0.2">
      <c r="I122">
        <v>3</v>
      </c>
      <c r="J122">
        <v>8</v>
      </c>
    </row>
    <row r="123" spans="9:10" x14ac:dyDescent="0.2">
      <c r="I123">
        <v>277</v>
      </c>
      <c r="J123">
        <v>9</v>
      </c>
    </row>
    <row r="124" spans="9:10" x14ac:dyDescent="0.2">
      <c r="I124">
        <v>493</v>
      </c>
      <c r="J124">
        <v>8</v>
      </c>
    </row>
    <row r="125" spans="9:10" x14ac:dyDescent="0.2">
      <c r="I125">
        <v>3</v>
      </c>
      <c r="J125">
        <v>134</v>
      </c>
    </row>
    <row r="126" spans="9:10" x14ac:dyDescent="0.2">
      <c r="I126">
        <v>8</v>
      </c>
      <c r="J126">
        <v>2</v>
      </c>
    </row>
    <row r="127" spans="9:10" x14ac:dyDescent="0.2">
      <c r="I127">
        <v>1</v>
      </c>
      <c r="J127">
        <v>22</v>
      </c>
    </row>
    <row r="128" spans="9:10" x14ac:dyDescent="0.2">
      <c r="I128">
        <v>32</v>
      </c>
      <c r="J128">
        <v>6</v>
      </c>
    </row>
    <row r="129" spans="9:10" x14ac:dyDescent="0.2">
      <c r="I129">
        <v>1</v>
      </c>
      <c r="J129">
        <v>0</v>
      </c>
    </row>
    <row r="130" spans="9:10" x14ac:dyDescent="0.2">
      <c r="I130">
        <v>85</v>
      </c>
      <c r="J130">
        <v>0</v>
      </c>
    </row>
    <row r="131" spans="9:10" x14ac:dyDescent="0.2">
      <c r="I131">
        <v>12</v>
      </c>
      <c r="J131">
        <v>152</v>
      </c>
    </row>
    <row r="132" spans="9:10" x14ac:dyDescent="0.2">
      <c r="I132">
        <v>1</v>
      </c>
      <c r="J132">
        <v>8</v>
      </c>
    </row>
    <row r="133" spans="9:10" x14ac:dyDescent="0.2">
      <c r="I133">
        <v>191</v>
      </c>
      <c r="J133">
        <v>0</v>
      </c>
    </row>
    <row r="134" spans="9:10" x14ac:dyDescent="0.2">
      <c r="I134">
        <v>115</v>
      </c>
      <c r="J134">
        <v>100</v>
      </c>
    </row>
    <row r="135" spans="9:10" x14ac:dyDescent="0.2">
      <c r="I135">
        <v>45</v>
      </c>
      <c r="J135">
        <v>10</v>
      </c>
    </row>
    <row r="136" spans="9:10" x14ac:dyDescent="0.2">
      <c r="I136">
        <v>15</v>
      </c>
      <c r="J136">
        <v>147</v>
      </c>
    </row>
    <row r="137" spans="9:10" x14ac:dyDescent="0.2">
      <c r="I137">
        <v>19</v>
      </c>
      <c r="J137">
        <v>391</v>
      </c>
    </row>
    <row r="138" spans="9:10" x14ac:dyDescent="0.2">
      <c r="I138">
        <v>18</v>
      </c>
      <c r="J138">
        <v>18</v>
      </c>
    </row>
    <row r="139" spans="9:10" x14ac:dyDescent="0.2">
      <c r="I139">
        <v>12</v>
      </c>
      <c r="J139">
        <v>19</v>
      </c>
    </row>
    <row r="140" spans="9:10" x14ac:dyDescent="0.2">
      <c r="I140">
        <v>2</v>
      </c>
      <c r="J140">
        <v>4</v>
      </c>
    </row>
    <row r="141" spans="9:10" x14ac:dyDescent="0.2">
      <c r="I141">
        <v>73</v>
      </c>
      <c r="J141">
        <v>14</v>
      </c>
    </row>
    <row r="142" spans="9:10" x14ac:dyDescent="0.2">
      <c r="I142">
        <v>250</v>
      </c>
      <c r="J142">
        <v>61</v>
      </c>
    </row>
    <row r="143" spans="9:10" x14ac:dyDescent="0.2">
      <c r="I143">
        <v>13</v>
      </c>
      <c r="J143">
        <v>75</v>
      </c>
    </row>
    <row r="144" spans="9:10" x14ac:dyDescent="0.2">
      <c r="I144">
        <v>23</v>
      </c>
      <c r="J144">
        <v>57</v>
      </c>
    </row>
    <row r="145" spans="9:10" x14ac:dyDescent="0.2">
      <c r="I145">
        <v>61</v>
      </c>
      <c r="J145">
        <v>35</v>
      </c>
    </row>
    <row r="146" spans="9:10" x14ac:dyDescent="0.2">
      <c r="I146">
        <v>75</v>
      </c>
      <c r="J146">
        <v>9</v>
      </c>
    </row>
    <row r="147" spans="9:10" x14ac:dyDescent="0.2">
      <c r="I147">
        <v>77</v>
      </c>
      <c r="J147">
        <v>13</v>
      </c>
    </row>
    <row r="148" spans="9:10" x14ac:dyDescent="0.2">
      <c r="I148">
        <v>3</v>
      </c>
      <c r="J148">
        <v>1</v>
      </c>
    </row>
    <row r="149" spans="9:10" x14ac:dyDescent="0.2">
      <c r="I149">
        <v>7</v>
      </c>
      <c r="J149">
        <v>20</v>
      </c>
    </row>
    <row r="150" spans="9:10" x14ac:dyDescent="0.2">
      <c r="I150">
        <v>6</v>
      </c>
      <c r="J150">
        <v>51</v>
      </c>
    </row>
    <row r="151" spans="9:10" x14ac:dyDescent="0.2">
      <c r="I151">
        <v>197</v>
      </c>
      <c r="J151">
        <v>2</v>
      </c>
    </row>
    <row r="152" spans="9:10" x14ac:dyDescent="0.2">
      <c r="I152">
        <v>22</v>
      </c>
      <c r="J152">
        <v>260</v>
      </c>
    </row>
    <row r="153" spans="9:10" x14ac:dyDescent="0.2">
      <c r="I153">
        <v>69</v>
      </c>
      <c r="J153">
        <v>4</v>
      </c>
    </row>
    <row r="154" spans="9:10" x14ac:dyDescent="0.2">
      <c r="I154">
        <v>4</v>
      </c>
      <c r="J154">
        <v>7</v>
      </c>
    </row>
    <row r="155" spans="9:10" x14ac:dyDescent="0.2">
      <c r="I155">
        <v>20</v>
      </c>
      <c r="J155">
        <v>0</v>
      </c>
    </row>
    <row r="156" spans="9:10" x14ac:dyDescent="0.2">
      <c r="I156">
        <v>15</v>
      </c>
      <c r="J156">
        <v>8</v>
      </c>
    </row>
    <row r="157" spans="9:10" x14ac:dyDescent="0.2">
      <c r="I157">
        <v>20</v>
      </c>
      <c r="J157">
        <v>48</v>
      </c>
    </row>
    <row r="158" spans="9:10" x14ac:dyDescent="0.2">
      <c r="I158">
        <v>16</v>
      </c>
      <c r="J158">
        <v>61</v>
      </c>
    </row>
    <row r="159" spans="9:10" x14ac:dyDescent="0.2">
      <c r="I159">
        <v>25</v>
      </c>
      <c r="J159">
        <v>1</v>
      </c>
    </row>
    <row r="160" spans="9:10" x14ac:dyDescent="0.2">
      <c r="I160">
        <v>2</v>
      </c>
      <c r="J160">
        <v>12</v>
      </c>
    </row>
    <row r="161" spans="9:10" x14ac:dyDescent="0.2">
      <c r="I161">
        <v>4</v>
      </c>
      <c r="J161">
        <v>270</v>
      </c>
    </row>
    <row r="162" spans="9:10" x14ac:dyDescent="0.2">
      <c r="I162">
        <v>11</v>
      </c>
      <c r="J162">
        <v>59</v>
      </c>
    </row>
    <row r="163" spans="9:10" x14ac:dyDescent="0.2">
      <c r="I163">
        <v>11</v>
      </c>
      <c r="J163">
        <v>141</v>
      </c>
    </row>
    <row r="164" spans="9:10" x14ac:dyDescent="0.2">
      <c r="I164">
        <v>9</v>
      </c>
      <c r="J164">
        <v>53</v>
      </c>
    </row>
    <row r="165" spans="9:10" x14ac:dyDescent="0.2">
      <c r="I165">
        <v>4</v>
      </c>
      <c r="J165">
        <v>0</v>
      </c>
    </row>
    <row r="166" spans="9:10" x14ac:dyDescent="0.2">
      <c r="I166">
        <v>18</v>
      </c>
      <c r="J166">
        <v>37</v>
      </c>
    </row>
    <row r="167" spans="9:10" x14ac:dyDescent="0.2">
      <c r="I167">
        <v>45</v>
      </c>
      <c r="J167">
        <v>467</v>
      </c>
    </row>
    <row r="168" spans="9:10" x14ac:dyDescent="0.2">
      <c r="I168">
        <v>43</v>
      </c>
      <c r="J168">
        <v>40</v>
      </c>
    </row>
    <row r="169" spans="9:10" x14ac:dyDescent="0.2">
      <c r="I169">
        <v>30</v>
      </c>
      <c r="J169">
        <v>9</v>
      </c>
    </row>
    <row r="170" spans="9:10" x14ac:dyDescent="0.2">
      <c r="I170">
        <v>47</v>
      </c>
      <c r="J170">
        <v>12</v>
      </c>
    </row>
    <row r="171" spans="9:10" x14ac:dyDescent="0.2">
      <c r="I171">
        <v>72</v>
      </c>
      <c r="J171">
        <v>6</v>
      </c>
    </row>
    <row r="172" spans="9:10" x14ac:dyDescent="0.2">
      <c r="I172">
        <v>16</v>
      </c>
      <c r="J172">
        <v>77</v>
      </c>
    </row>
    <row r="173" spans="9:10" x14ac:dyDescent="0.2">
      <c r="I173">
        <v>2</v>
      </c>
      <c r="J173">
        <v>4</v>
      </c>
    </row>
    <row r="174" spans="9:10" x14ac:dyDescent="0.2">
      <c r="I174">
        <v>93</v>
      </c>
      <c r="J174">
        <v>3</v>
      </c>
    </row>
    <row r="175" spans="9:10" x14ac:dyDescent="0.2">
      <c r="I175">
        <v>334</v>
      </c>
      <c r="J175">
        <v>33</v>
      </c>
    </row>
    <row r="176" spans="9:10" x14ac:dyDescent="0.2">
      <c r="I176">
        <v>8</v>
      </c>
      <c r="J176">
        <v>222</v>
      </c>
    </row>
    <row r="177" spans="9:10" x14ac:dyDescent="0.2">
      <c r="I177">
        <v>27</v>
      </c>
      <c r="J177">
        <v>29</v>
      </c>
    </row>
    <row r="178" spans="9:10" x14ac:dyDescent="0.2">
      <c r="I178">
        <v>8</v>
      </c>
      <c r="J178">
        <v>16</v>
      </c>
    </row>
    <row r="179" spans="9:10" x14ac:dyDescent="0.2">
      <c r="I179">
        <v>58</v>
      </c>
      <c r="J179">
        <v>10</v>
      </c>
    </row>
    <row r="180" spans="9:10" x14ac:dyDescent="0.2">
      <c r="I180">
        <v>56</v>
      </c>
      <c r="J180">
        <v>84</v>
      </c>
    </row>
    <row r="181" spans="9:10" x14ac:dyDescent="0.2">
      <c r="I181">
        <v>85</v>
      </c>
      <c r="J181">
        <v>1</v>
      </c>
    </row>
    <row r="182" spans="9:10" x14ac:dyDescent="0.2">
      <c r="I182">
        <v>1</v>
      </c>
      <c r="J182">
        <v>43</v>
      </c>
    </row>
    <row r="183" spans="9:10" x14ac:dyDescent="0.2">
      <c r="I183">
        <v>18</v>
      </c>
      <c r="J183">
        <v>50</v>
      </c>
    </row>
    <row r="184" spans="9:10" x14ac:dyDescent="0.2">
      <c r="I184">
        <v>48</v>
      </c>
      <c r="J184">
        <v>23</v>
      </c>
    </row>
    <row r="185" spans="9:10" x14ac:dyDescent="0.2">
      <c r="I185">
        <v>51</v>
      </c>
      <c r="J185">
        <v>5</v>
      </c>
    </row>
    <row r="186" spans="9:10" x14ac:dyDescent="0.2">
      <c r="I186">
        <v>134</v>
      </c>
      <c r="J186">
        <v>21</v>
      </c>
    </row>
    <row r="187" spans="9:10" x14ac:dyDescent="0.2">
      <c r="I187">
        <v>11</v>
      </c>
      <c r="J187">
        <v>48</v>
      </c>
    </row>
    <row r="188" spans="9:10" x14ac:dyDescent="0.2">
      <c r="I188">
        <v>9</v>
      </c>
      <c r="J188">
        <v>13</v>
      </c>
    </row>
    <row r="189" spans="9:10" x14ac:dyDescent="0.2">
      <c r="I189">
        <v>3</v>
      </c>
      <c r="J189">
        <v>41</v>
      </c>
    </row>
    <row r="190" spans="9:10" x14ac:dyDescent="0.2">
      <c r="I190">
        <v>11</v>
      </c>
      <c r="J190">
        <v>5</v>
      </c>
    </row>
    <row r="191" spans="9:10" x14ac:dyDescent="0.2">
      <c r="I191">
        <v>20</v>
      </c>
      <c r="J191">
        <v>303</v>
      </c>
    </row>
    <row r="192" spans="9:10" x14ac:dyDescent="0.2">
      <c r="I192">
        <v>2</v>
      </c>
      <c r="J192">
        <v>4</v>
      </c>
    </row>
    <row r="193" spans="9:10" x14ac:dyDescent="0.2">
      <c r="I193">
        <v>30</v>
      </c>
      <c r="J193">
        <v>5</v>
      </c>
    </row>
    <row r="194" spans="9:10" x14ac:dyDescent="0.2">
      <c r="I194">
        <v>567</v>
      </c>
      <c r="J194">
        <v>3</v>
      </c>
    </row>
    <row r="195" spans="9:10" x14ac:dyDescent="0.2">
      <c r="I195">
        <v>13</v>
      </c>
      <c r="J195">
        <v>177</v>
      </c>
    </row>
    <row r="196" spans="9:10" x14ac:dyDescent="0.2">
      <c r="I196">
        <v>14</v>
      </c>
      <c r="J196">
        <v>39</v>
      </c>
    </row>
    <row r="197" spans="9:10" x14ac:dyDescent="0.2">
      <c r="I197">
        <v>78</v>
      </c>
      <c r="J197">
        <v>12</v>
      </c>
    </row>
    <row r="198" spans="9:10" x14ac:dyDescent="0.2">
      <c r="I198">
        <v>99</v>
      </c>
      <c r="J198">
        <v>12</v>
      </c>
    </row>
    <row r="199" spans="9:10" x14ac:dyDescent="0.2">
      <c r="I199">
        <v>2</v>
      </c>
      <c r="J199">
        <v>9</v>
      </c>
    </row>
    <row r="200" spans="9:10" x14ac:dyDescent="0.2">
      <c r="I200">
        <v>2</v>
      </c>
      <c r="J200">
        <v>216</v>
      </c>
    </row>
    <row r="201" spans="9:10" x14ac:dyDescent="0.2">
      <c r="I201">
        <v>9</v>
      </c>
      <c r="J201">
        <v>9</v>
      </c>
    </row>
    <row r="202" spans="9:10" x14ac:dyDescent="0.2">
      <c r="I202">
        <v>15</v>
      </c>
      <c r="J202">
        <v>227</v>
      </c>
    </row>
    <row r="203" spans="9:10" x14ac:dyDescent="0.2">
      <c r="I203">
        <v>8</v>
      </c>
      <c r="J203">
        <v>0</v>
      </c>
    </row>
    <row r="204" spans="9:10" x14ac:dyDescent="0.2">
      <c r="I204">
        <v>1</v>
      </c>
      <c r="J204">
        <v>87</v>
      </c>
    </row>
    <row r="205" spans="9:10" x14ac:dyDescent="0.2">
      <c r="I205">
        <v>13</v>
      </c>
      <c r="J205">
        <v>71</v>
      </c>
    </row>
    <row r="206" spans="9:10" x14ac:dyDescent="0.2">
      <c r="I206">
        <v>11</v>
      </c>
      <c r="J206">
        <v>55</v>
      </c>
    </row>
    <row r="207" spans="9:10" x14ac:dyDescent="0.2">
      <c r="I207">
        <v>113</v>
      </c>
      <c r="J207">
        <v>1</v>
      </c>
    </row>
    <row r="208" spans="9:10" x14ac:dyDescent="0.2">
      <c r="I208">
        <v>32</v>
      </c>
      <c r="J208">
        <v>3</v>
      </c>
    </row>
    <row r="209" spans="9:10" x14ac:dyDescent="0.2">
      <c r="I209">
        <v>95</v>
      </c>
      <c r="J209">
        <v>552</v>
      </c>
    </row>
    <row r="210" spans="9:10" x14ac:dyDescent="0.2">
      <c r="I210">
        <v>339</v>
      </c>
      <c r="J210">
        <v>96</v>
      </c>
    </row>
    <row r="211" spans="9:10" x14ac:dyDescent="0.2">
      <c r="I211">
        <v>6</v>
      </c>
      <c r="J211">
        <v>2</v>
      </c>
    </row>
    <row r="212" spans="9:10" x14ac:dyDescent="0.2">
      <c r="I212">
        <v>54</v>
      </c>
      <c r="J212">
        <v>12</v>
      </c>
    </row>
    <row r="213" spans="9:10" x14ac:dyDescent="0.2">
      <c r="I213">
        <v>6</v>
      </c>
      <c r="J213">
        <v>107</v>
      </c>
    </row>
    <row r="214" spans="9:10" x14ac:dyDescent="0.2">
      <c r="I214">
        <v>12</v>
      </c>
      <c r="J214">
        <v>12</v>
      </c>
    </row>
    <row r="215" spans="9:10" x14ac:dyDescent="0.2">
      <c r="I215">
        <v>2</v>
      </c>
      <c r="J215">
        <v>4</v>
      </c>
    </row>
    <row r="216" spans="9:10" x14ac:dyDescent="0.2">
      <c r="I216">
        <v>11</v>
      </c>
      <c r="J216">
        <v>28</v>
      </c>
    </row>
    <row r="217" spans="9:10" x14ac:dyDescent="0.2">
      <c r="I217">
        <v>3</v>
      </c>
      <c r="J217">
        <v>136</v>
      </c>
    </row>
    <row r="218" spans="9:10" x14ac:dyDescent="0.2">
      <c r="I218">
        <v>7</v>
      </c>
      <c r="J218">
        <v>12</v>
      </c>
    </row>
    <row r="219" spans="9:10" x14ac:dyDescent="0.2">
      <c r="I219">
        <v>16</v>
      </c>
      <c r="J219">
        <v>6</v>
      </c>
    </row>
    <row r="220" spans="9:10" x14ac:dyDescent="0.2">
      <c r="I220">
        <v>148</v>
      </c>
      <c r="J220">
        <v>45</v>
      </c>
    </row>
    <row r="221" spans="9:10" x14ac:dyDescent="0.2">
      <c r="I221">
        <v>57</v>
      </c>
      <c r="J221">
        <v>12</v>
      </c>
    </row>
    <row r="222" spans="9:10" x14ac:dyDescent="0.2">
      <c r="I222">
        <v>3</v>
      </c>
      <c r="J222">
        <v>9</v>
      </c>
    </row>
    <row r="223" spans="9:10" x14ac:dyDescent="0.2">
      <c r="I223">
        <v>47</v>
      </c>
      <c r="J223">
        <v>6</v>
      </c>
    </row>
    <row r="224" spans="9:10" x14ac:dyDescent="0.2">
      <c r="I224">
        <v>2</v>
      </c>
      <c r="J224">
        <v>17</v>
      </c>
    </row>
    <row r="225" spans="9:10" x14ac:dyDescent="0.2">
      <c r="I225">
        <v>63</v>
      </c>
      <c r="J225">
        <v>141</v>
      </c>
    </row>
    <row r="226" spans="9:10" x14ac:dyDescent="0.2">
      <c r="I226">
        <v>25</v>
      </c>
      <c r="J226">
        <v>28</v>
      </c>
    </row>
    <row r="227" spans="9:10" x14ac:dyDescent="0.2">
      <c r="I227">
        <v>84</v>
      </c>
      <c r="J227">
        <v>24</v>
      </c>
    </row>
    <row r="228" spans="9:10" x14ac:dyDescent="0.2">
      <c r="I228">
        <v>60</v>
      </c>
      <c r="J228">
        <v>5</v>
      </c>
    </row>
    <row r="229" spans="9:10" x14ac:dyDescent="0.2">
      <c r="I229">
        <v>17</v>
      </c>
      <c r="J229">
        <v>6</v>
      </c>
    </row>
    <row r="230" spans="9:10" x14ac:dyDescent="0.2">
      <c r="I230">
        <v>3</v>
      </c>
      <c r="J230">
        <v>10</v>
      </c>
    </row>
    <row r="231" spans="9:10" x14ac:dyDescent="0.2">
      <c r="I231">
        <v>24</v>
      </c>
      <c r="J231">
        <v>9</v>
      </c>
    </row>
    <row r="232" spans="9:10" x14ac:dyDescent="0.2">
      <c r="I232">
        <v>5</v>
      </c>
      <c r="J232">
        <v>85</v>
      </c>
    </row>
    <row r="233" spans="9:10" x14ac:dyDescent="0.2">
      <c r="I233">
        <v>9</v>
      </c>
      <c r="J233">
        <v>19</v>
      </c>
    </row>
    <row r="234" spans="9:10" x14ac:dyDescent="0.2">
      <c r="I234">
        <v>15</v>
      </c>
      <c r="J234">
        <v>452</v>
      </c>
    </row>
    <row r="235" spans="9:10" x14ac:dyDescent="0.2">
      <c r="I235">
        <v>4</v>
      </c>
      <c r="J235">
        <v>26</v>
      </c>
    </row>
    <row r="236" spans="9:10" x14ac:dyDescent="0.2">
      <c r="I236">
        <v>87</v>
      </c>
      <c r="J236">
        <v>6</v>
      </c>
    </row>
    <row r="237" spans="9:10" x14ac:dyDescent="0.2">
      <c r="I237">
        <v>86</v>
      </c>
      <c r="J237">
        <v>57</v>
      </c>
    </row>
    <row r="238" spans="9:10" x14ac:dyDescent="0.2">
      <c r="I238">
        <v>0</v>
      </c>
      <c r="J238">
        <v>15</v>
      </c>
    </row>
    <row r="239" spans="9:10" x14ac:dyDescent="0.2">
      <c r="I239">
        <v>4</v>
      </c>
      <c r="J239">
        <v>163</v>
      </c>
    </row>
    <row r="240" spans="9:10" x14ac:dyDescent="0.2">
      <c r="I240">
        <v>3</v>
      </c>
      <c r="J240">
        <v>54</v>
      </c>
    </row>
    <row r="241" spans="9:10" x14ac:dyDescent="0.2">
      <c r="I241">
        <v>0</v>
      </c>
      <c r="J241">
        <v>220</v>
      </c>
    </row>
    <row r="242" spans="9:10" x14ac:dyDescent="0.2">
      <c r="I242">
        <v>8</v>
      </c>
      <c r="J242">
        <v>0</v>
      </c>
    </row>
    <row r="243" spans="9:10" x14ac:dyDescent="0.2">
      <c r="I243">
        <v>20</v>
      </c>
      <c r="J243">
        <v>1</v>
      </c>
    </row>
    <row r="244" spans="9:10" x14ac:dyDescent="0.2">
      <c r="I244">
        <v>54</v>
      </c>
      <c r="J244">
        <v>2</v>
      </c>
    </row>
    <row r="245" spans="9:10" x14ac:dyDescent="0.2">
      <c r="I245">
        <v>76</v>
      </c>
      <c r="J245">
        <v>216</v>
      </c>
    </row>
    <row r="246" spans="9:10" x14ac:dyDescent="0.2">
      <c r="I246">
        <v>55</v>
      </c>
      <c r="J246">
        <v>290</v>
      </c>
    </row>
    <row r="247" spans="9:10" x14ac:dyDescent="0.2">
      <c r="I247">
        <v>3</v>
      </c>
      <c r="J247">
        <v>18</v>
      </c>
    </row>
    <row r="248" spans="9:10" x14ac:dyDescent="0.2">
      <c r="I248">
        <v>2</v>
      </c>
      <c r="J248">
        <v>5</v>
      </c>
    </row>
    <row r="249" spans="9:10" x14ac:dyDescent="0.2">
      <c r="I249">
        <v>3</v>
      </c>
      <c r="J249">
        <v>20</v>
      </c>
    </row>
    <row r="250" spans="9:10" x14ac:dyDescent="0.2">
      <c r="I250">
        <v>4</v>
      </c>
      <c r="J250">
        <v>356</v>
      </c>
    </row>
    <row r="251" spans="9:10" x14ac:dyDescent="0.2">
      <c r="I251">
        <v>298</v>
      </c>
      <c r="J251">
        <v>10</v>
      </c>
    </row>
    <row r="252" spans="9:10" x14ac:dyDescent="0.2">
      <c r="I252">
        <v>1</v>
      </c>
      <c r="J252">
        <v>0</v>
      </c>
    </row>
    <row r="253" spans="9:10" x14ac:dyDescent="0.2">
      <c r="I253">
        <v>12</v>
      </c>
      <c r="J253">
        <v>3</v>
      </c>
    </row>
    <row r="254" spans="9:10" x14ac:dyDescent="0.2">
      <c r="I254">
        <v>7</v>
      </c>
      <c r="J254">
        <v>34</v>
      </c>
    </row>
    <row r="255" spans="9:10" x14ac:dyDescent="0.2">
      <c r="I255">
        <v>5</v>
      </c>
      <c r="J255">
        <v>34</v>
      </c>
    </row>
    <row r="256" spans="9:10" x14ac:dyDescent="0.2">
      <c r="I256">
        <v>4</v>
      </c>
      <c r="J256">
        <v>0</v>
      </c>
    </row>
    <row r="257" spans="9:10" x14ac:dyDescent="0.2">
      <c r="I257">
        <v>115</v>
      </c>
      <c r="J257">
        <v>117</v>
      </c>
    </row>
    <row r="258" spans="9:10" x14ac:dyDescent="0.2">
      <c r="I258">
        <v>4</v>
      </c>
      <c r="J258">
        <v>23</v>
      </c>
    </row>
    <row r="259" spans="9:10" x14ac:dyDescent="0.2">
      <c r="I259">
        <v>6</v>
      </c>
      <c r="J259">
        <v>34</v>
      </c>
    </row>
    <row r="260" spans="9:10" x14ac:dyDescent="0.2">
      <c r="I260">
        <v>12</v>
      </c>
      <c r="J260">
        <v>4</v>
      </c>
    </row>
    <row r="261" spans="9:10" x14ac:dyDescent="0.2">
      <c r="I261">
        <v>2</v>
      </c>
      <c r="J261">
        <v>22</v>
      </c>
    </row>
    <row r="262" spans="9:10" x14ac:dyDescent="0.2">
      <c r="I262">
        <v>2</v>
      </c>
      <c r="J262">
        <v>15</v>
      </c>
    </row>
    <row r="263" spans="9:10" x14ac:dyDescent="0.2">
      <c r="I263">
        <v>141</v>
      </c>
      <c r="J263">
        <v>338</v>
      </c>
    </row>
    <row r="264" spans="9:10" x14ac:dyDescent="0.2">
      <c r="I264">
        <v>47</v>
      </c>
      <c r="J264">
        <v>16</v>
      </c>
    </row>
    <row r="265" spans="9:10" x14ac:dyDescent="0.2">
      <c r="I265">
        <v>3</v>
      </c>
      <c r="J265">
        <v>9</v>
      </c>
    </row>
    <row r="266" spans="9:10" x14ac:dyDescent="0.2">
      <c r="I266">
        <v>10</v>
      </c>
      <c r="J266">
        <v>170</v>
      </c>
    </row>
    <row r="267" spans="9:10" x14ac:dyDescent="0.2">
      <c r="I267">
        <v>2</v>
      </c>
      <c r="J267">
        <v>174</v>
      </c>
    </row>
    <row r="268" spans="9:10" x14ac:dyDescent="0.2">
      <c r="I268">
        <v>543</v>
      </c>
      <c r="J268">
        <v>21</v>
      </c>
    </row>
    <row r="269" spans="9:10" x14ac:dyDescent="0.2">
      <c r="I269">
        <v>54</v>
      </c>
      <c r="J269">
        <v>6</v>
      </c>
    </row>
    <row r="270" spans="9:10" x14ac:dyDescent="0.2">
      <c r="I270">
        <v>2</v>
      </c>
      <c r="J270">
        <v>22</v>
      </c>
    </row>
    <row r="271" spans="9:10" x14ac:dyDescent="0.2">
      <c r="I271">
        <v>41</v>
      </c>
      <c r="J271">
        <v>70</v>
      </c>
    </row>
    <row r="272" spans="9:10" x14ac:dyDescent="0.2">
      <c r="I272">
        <v>5</v>
      </c>
      <c r="J272">
        <v>0</v>
      </c>
    </row>
    <row r="273" spans="9:10" x14ac:dyDescent="0.2">
      <c r="I273">
        <v>22</v>
      </c>
      <c r="J273">
        <v>3</v>
      </c>
    </row>
    <row r="274" spans="9:10" x14ac:dyDescent="0.2">
      <c r="I274">
        <v>399</v>
      </c>
      <c r="J274">
        <v>25</v>
      </c>
    </row>
    <row r="275" spans="9:10" x14ac:dyDescent="0.2">
      <c r="I275">
        <v>29</v>
      </c>
      <c r="J275">
        <v>1</v>
      </c>
    </row>
    <row r="276" spans="9:10" x14ac:dyDescent="0.2">
      <c r="I276">
        <v>0</v>
      </c>
      <c r="J276">
        <v>32</v>
      </c>
    </row>
    <row r="277" spans="9:10" x14ac:dyDescent="0.2">
      <c r="I277">
        <v>19</v>
      </c>
      <c r="J277">
        <v>2</v>
      </c>
    </row>
    <row r="278" spans="9:10" x14ac:dyDescent="0.2">
      <c r="I278">
        <v>25</v>
      </c>
      <c r="J278">
        <v>15</v>
      </c>
    </row>
    <row r="279" spans="9:10" x14ac:dyDescent="0.2">
      <c r="I279">
        <v>85</v>
      </c>
      <c r="J279">
        <v>10</v>
      </c>
    </row>
    <row r="280" spans="9:10" x14ac:dyDescent="0.2">
      <c r="I280">
        <v>1</v>
      </c>
      <c r="J280">
        <v>202</v>
      </c>
    </row>
    <row r="281" spans="9:10" x14ac:dyDescent="0.2">
      <c r="I281">
        <v>14</v>
      </c>
      <c r="J281">
        <v>15</v>
      </c>
    </row>
    <row r="282" spans="9:10" x14ac:dyDescent="0.2">
      <c r="I282">
        <v>18</v>
      </c>
      <c r="J282">
        <v>54</v>
      </c>
    </row>
    <row r="283" spans="9:10" x14ac:dyDescent="0.2">
      <c r="I283">
        <v>11</v>
      </c>
      <c r="J283">
        <v>13</v>
      </c>
    </row>
    <row r="284" spans="9:10" x14ac:dyDescent="0.2">
      <c r="I284">
        <v>26</v>
      </c>
      <c r="J284">
        <v>38</v>
      </c>
    </row>
    <row r="285" spans="9:10" x14ac:dyDescent="0.2">
      <c r="I285">
        <v>65</v>
      </c>
      <c r="J285">
        <v>23</v>
      </c>
    </row>
    <row r="286" spans="9:10" x14ac:dyDescent="0.2">
      <c r="I286">
        <v>16</v>
      </c>
      <c r="J286">
        <v>237</v>
      </c>
    </row>
    <row r="287" spans="9:10" x14ac:dyDescent="0.2">
      <c r="I287">
        <v>17</v>
      </c>
      <c r="J287">
        <v>0</v>
      </c>
    </row>
    <row r="288" spans="9:10" x14ac:dyDescent="0.2">
      <c r="I288">
        <v>29</v>
      </c>
      <c r="J288">
        <v>11</v>
      </c>
    </row>
    <row r="289" spans="9:10" x14ac:dyDescent="0.2">
      <c r="I289">
        <v>1</v>
      </c>
      <c r="J289">
        <v>7</v>
      </c>
    </row>
    <row r="290" spans="9:10" x14ac:dyDescent="0.2">
      <c r="I290">
        <v>5</v>
      </c>
      <c r="J290">
        <v>33</v>
      </c>
    </row>
    <row r="291" spans="9:10" x14ac:dyDescent="0.2">
      <c r="I291">
        <v>67</v>
      </c>
      <c r="J291">
        <v>18</v>
      </c>
    </row>
    <row r="292" spans="9:10" x14ac:dyDescent="0.2">
      <c r="I292">
        <v>36</v>
      </c>
      <c r="J292">
        <v>6</v>
      </c>
    </row>
    <row r="293" spans="9:10" x14ac:dyDescent="0.2">
      <c r="I293">
        <v>2</v>
      </c>
      <c r="J293">
        <v>139</v>
      </c>
    </row>
    <row r="294" spans="9:10" x14ac:dyDescent="0.2">
      <c r="I294">
        <v>33</v>
      </c>
      <c r="J294">
        <v>0</v>
      </c>
    </row>
    <row r="295" spans="9:10" x14ac:dyDescent="0.2">
      <c r="I295">
        <v>43</v>
      </c>
      <c r="J295">
        <v>24</v>
      </c>
    </row>
    <row r="296" spans="9:10" x14ac:dyDescent="0.2">
      <c r="I296">
        <v>22</v>
      </c>
      <c r="J296">
        <v>23</v>
      </c>
    </row>
    <row r="297" spans="9:10" x14ac:dyDescent="0.2">
      <c r="I297">
        <v>15</v>
      </c>
      <c r="J297">
        <v>7</v>
      </c>
    </row>
    <row r="298" spans="9:10" x14ac:dyDescent="0.2">
      <c r="I298">
        <v>125</v>
      </c>
      <c r="J298">
        <v>4</v>
      </c>
    </row>
    <row r="299" spans="9:10" x14ac:dyDescent="0.2">
      <c r="I299">
        <v>24</v>
      </c>
      <c r="J299">
        <v>3</v>
      </c>
    </row>
    <row r="300" spans="9:10" x14ac:dyDescent="0.2">
      <c r="I300">
        <v>1</v>
      </c>
      <c r="J300">
        <v>19</v>
      </c>
    </row>
    <row r="301" spans="9:10" x14ac:dyDescent="0.2">
      <c r="I301">
        <v>31</v>
      </c>
      <c r="J301">
        <v>2</v>
      </c>
    </row>
    <row r="302" spans="9:10" x14ac:dyDescent="0.2">
      <c r="I302">
        <v>62</v>
      </c>
      <c r="J302">
        <v>12</v>
      </c>
    </row>
    <row r="303" spans="9:10" x14ac:dyDescent="0.2">
      <c r="I303">
        <v>5</v>
      </c>
      <c r="J303">
        <v>0</v>
      </c>
    </row>
    <row r="304" spans="9:10" x14ac:dyDescent="0.2">
      <c r="I304">
        <v>10</v>
      </c>
      <c r="J304">
        <v>6</v>
      </c>
    </row>
    <row r="305" spans="9:10" x14ac:dyDescent="0.2">
      <c r="I305">
        <v>28</v>
      </c>
      <c r="J305">
        <v>1</v>
      </c>
    </row>
    <row r="306" spans="9:10" x14ac:dyDescent="0.2">
      <c r="I306">
        <v>1</v>
      </c>
      <c r="J306">
        <v>9</v>
      </c>
    </row>
    <row r="307" spans="9:10" x14ac:dyDescent="0.2">
      <c r="I307">
        <v>4</v>
      </c>
      <c r="J307">
        <v>179</v>
      </c>
    </row>
    <row r="308" spans="9:10" x14ac:dyDescent="0.2">
      <c r="I308">
        <v>13</v>
      </c>
      <c r="J308">
        <v>1</v>
      </c>
    </row>
    <row r="309" spans="9:10" x14ac:dyDescent="0.2">
      <c r="I309">
        <v>15</v>
      </c>
      <c r="J309">
        <v>202</v>
      </c>
    </row>
    <row r="310" spans="9:10" x14ac:dyDescent="0.2">
      <c r="I310">
        <v>1</v>
      </c>
      <c r="J310">
        <v>9</v>
      </c>
    </row>
    <row r="311" spans="9:10" x14ac:dyDescent="0.2">
      <c r="I311">
        <v>8</v>
      </c>
      <c r="J311">
        <v>902</v>
      </c>
    </row>
    <row r="312" spans="9:10" x14ac:dyDescent="0.2">
      <c r="I312">
        <v>0</v>
      </c>
      <c r="J312">
        <v>6</v>
      </c>
    </row>
    <row r="313" spans="9:10" x14ac:dyDescent="0.2">
      <c r="I313">
        <v>18</v>
      </c>
      <c r="J313">
        <v>1</v>
      </c>
    </row>
    <row r="314" spans="9:10" x14ac:dyDescent="0.2">
      <c r="I314">
        <v>52</v>
      </c>
      <c r="J314">
        <v>9</v>
      </c>
    </row>
    <row r="315" spans="9:10" x14ac:dyDescent="0.2">
      <c r="I315">
        <v>136</v>
      </c>
      <c r="J315">
        <v>4</v>
      </c>
    </row>
    <row r="316" spans="9:10" x14ac:dyDescent="0.2">
      <c r="I316">
        <v>474</v>
      </c>
      <c r="J316">
        <v>1</v>
      </c>
    </row>
    <row r="317" spans="9:10" x14ac:dyDescent="0.2">
      <c r="I317">
        <v>5</v>
      </c>
      <c r="J317">
        <v>1</v>
      </c>
    </row>
    <row r="318" spans="9:10" x14ac:dyDescent="0.2">
      <c r="I318">
        <v>83</v>
      </c>
      <c r="J318">
        <v>269</v>
      </c>
    </row>
    <row r="319" spans="9:10" x14ac:dyDescent="0.2">
      <c r="I319">
        <v>1</v>
      </c>
      <c r="J319">
        <v>510</v>
      </c>
    </row>
    <row r="320" spans="9:10" x14ac:dyDescent="0.2">
      <c r="I320">
        <v>121</v>
      </c>
      <c r="J320">
        <v>16</v>
      </c>
    </row>
    <row r="321" spans="9:10" x14ac:dyDescent="0.2">
      <c r="I321">
        <v>105</v>
      </c>
      <c r="J321">
        <v>4</v>
      </c>
    </row>
    <row r="322" spans="9:10" x14ac:dyDescent="0.2">
      <c r="I322">
        <v>2</v>
      </c>
      <c r="J322">
        <v>46</v>
      </c>
    </row>
    <row r="323" spans="9:10" x14ac:dyDescent="0.2">
      <c r="I323">
        <v>80</v>
      </c>
      <c r="J323">
        <v>9</v>
      </c>
    </row>
    <row r="324" spans="9:10" x14ac:dyDescent="0.2">
      <c r="I324">
        <v>210</v>
      </c>
      <c r="J324">
        <v>18</v>
      </c>
    </row>
    <row r="325" spans="9:10" x14ac:dyDescent="0.2">
      <c r="I325">
        <v>16</v>
      </c>
      <c r="J325">
        <v>3</v>
      </c>
    </row>
    <row r="326" spans="9:10" x14ac:dyDescent="0.2">
      <c r="I326">
        <v>35</v>
      </c>
      <c r="J326">
        <v>12</v>
      </c>
    </row>
    <row r="327" spans="9:10" x14ac:dyDescent="0.2">
      <c r="I327">
        <v>199</v>
      </c>
      <c r="J327">
        <v>7</v>
      </c>
    </row>
    <row r="328" spans="9:10" x14ac:dyDescent="0.2">
      <c r="I328">
        <v>6</v>
      </c>
      <c r="J328">
        <v>0</v>
      </c>
    </row>
    <row r="329" spans="9:10" x14ac:dyDescent="0.2">
      <c r="I329">
        <v>3</v>
      </c>
      <c r="J329">
        <v>5</v>
      </c>
    </row>
    <row r="330" spans="9:10" x14ac:dyDescent="0.2">
      <c r="I330">
        <v>68</v>
      </c>
      <c r="J330">
        <v>26</v>
      </c>
    </row>
    <row r="331" spans="9:10" x14ac:dyDescent="0.2">
      <c r="I331">
        <v>105</v>
      </c>
      <c r="J331">
        <v>1</v>
      </c>
    </row>
    <row r="332" spans="9:10" x14ac:dyDescent="0.2">
      <c r="I332">
        <v>8</v>
      </c>
      <c r="J332">
        <v>20</v>
      </c>
    </row>
    <row r="333" spans="9:10" x14ac:dyDescent="0.2">
      <c r="I333">
        <v>12</v>
      </c>
      <c r="J333">
        <v>46</v>
      </c>
    </row>
    <row r="334" spans="9:10" x14ac:dyDescent="0.2">
      <c r="I334">
        <v>103</v>
      </c>
      <c r="J334">
        <v>5</v>
      </c>
    </row>
    <row r="335" spans="9:10" x14ac:dyDescent="0.2">
      <c r="I335">
        <v>5</v>
      </c>
      <c r="J335">
        <v>1906</v>
      </c>
    </row>
    <row r="336" spans="9:10" x14ac:dyDescent="0.2">
      <c r="I336">
        <v>12</v>
      </c>
      <c r="J336">
        <v>16</v>
      </c>
    </row>
    <row r="337" spans="9:10" x14ac:dyDescent="0.2">
      <c r="I337">
        <v>6</v>
      </c>
      <c r="J337">
        <v>0</v>
      </c>
    </row>
    <row r="338" spans="9:10" x14ac:dyDescent="0.2">
      <c r="I338">
        <v>3</v>
      </c>
      <c r="J338">
        <v>1</v>
      </c>
    </row>
    <row r="339" spans="9:10" x14ac:dyDescent="0.2">
      <c r="I339">
        <v>1</v>
      </c>
      <c r="J339">
        <v>5</v>
      </c>
    </row>
    <row r="340" spans="9:10" x14ac:dyDescent="0.2">
      <c r="I340">
        <v>15</v>
      </c>
      <c r="J340">
        <v>25</v>
      </c>
    </row>
    <row r="341" spans="9:10" x14ac:dyDescent="0.2">
      <c r="I341">
        <v>13</v>
      </c>
      <c r="J341">
        <v>118</v>
      </c>
    </row>
    <row r="342" spans="9:10" x14ac:dyDescent="0.2">
      <c r="I342">
        <v>12</v>
      </c>
      <c r="J342">
        <v>5</v>
      </c>
    </row>
    <row r="343" spans="9:10" x14ac:dyDescent="0.2">
      <c r="I343">
        <v>34</v>
      </c>
      <c r="J343">
        <v>38</v>
      </c>
    </row>
    <row r="344" spans="9:10" x14ac:dyDescent="0.2">
      <c r="I344">
        <v>2</v>
      </c>
      <c r="J344">
        <v>7</v>
      </c>
    </row>
    <row r="345" spans="9:10" x14ac:dyDescent="0.2">
      <c r="I345">
        <v>7</v>
      </c>
      <c r="J345">
        <v>4</v>
      </c>
    </row>
    <row r="346" spans="9:10" x14ac:dyDescent="0.2">
      <c r="I346">
        <v>38</v>
      </c>
      <c r="J346">
        <v>6</v>
      </c>
    </row>
    <row r="347" spans="9:10" x14ac:dyDescent="0.2">
      <c r="I347">
        <v>98</v>
      </c>
      <c r="J347">
        <v>259</v>
      </c>
    </row>
    <row r="348" spans="9:10" x14ac:dyDescent="0.2">
      <c r="I348">
        <v>4</v>
      </c>
      <c r="J348">
        <v>298</v>
      </c>
    </row>
    <row r="349" spans="9:10" x14ac:dyDescent="0.2">
      <c r="I349">
        <v>3</v>
      </c>
      <c r="J349">
        <v>6</v>
      </c>
    </row>
    <row r="350" spans="9:10" x14ac:dyDescent="0.2">
      <c r="I350">
        <v>30</v>
      </c>
      <c r="J350">
        <v>10</v>
      </c>
    </row>
    <row r="351" spans="9:10" x14ac:dyDescent="0.2">
      <c r="I351">
        <v>4</v>
      </c>
      <c r="J351">
        <v>3</v>
      </c>
    </row>
    <row r="352" spans="9:10" x14ac:dyDescent="0.2">
      <c r="I352">
        <v>53</v>
      </c>
      <c r="J352">
        <v>7</v>
      </c>
    </row>
    <row r="353" spans="9:10" x14ac:dyDescent="0.2">
      <c r="I353">
        <v>5</v>
      </c>
      <c r="J353">
        <v>24</v>
      </c>
    </row>
    <row r="354" spans="9:10" x14ac:dyDescent="0.2">
      <c r="I354">
        <v>2</v>
      </c>
      <c r="J354">
        <v>53</v>
      </c>
    </row>
    <row r="355" spans="9:10" x14ac:dyDescent="0.2">
      <c r="I355">
        <v>2</v>
      </c>
      <c r="J355">
        <v>11</v>
      </c>
    </row>
    <row r="356" spans="9:10" x14ac:dyDescent="0.2">
      <c r="I356">
        <v>25</v>
      </c>
      <c r="J356">
        <v>5</v>
      </c>
    </row>
    <row r="357" spans="9:10" x14ac:dyDescent="0.2">
      <c r="I357">
        <v>59</v>
      </c>
      <c r="J357">
        <v>50</v>
      </c>
    </row>
    <row r="358" spans="9:10" x14ac:dyDescent="0.2">
      <c r="I358">
        <v>2</v>
      </c>
      <c r="J358">
        <v>149</v>
      </c>
    </row>
    <row r="359" spans="9:10" x14ac:dyDescent="0.2">
      <c r="I359">
        <v>7</v>
      </c>
      <c r="J359">
        <v>20</v>
      </c>
    </row>
    <row r="360" spans="9:10" x14ac:dyDescent="0.2">
      <c r="I360">
        <v>6</v>
      </c>
      <c r="J360">
        <v>1</v>
      </c>
    </row>
    <row r="361" spans="9:10" x14ac:dyDescent="0.2">
      <c r="I361">
        <v>1</v>
      </c>
      <c r="J361">
        <v>113</v>
      </c>
    </row>
    <row r="362" spans="9:10" x14ac:dyDescent="0.2">
      <c r="I362">
        <v>32</v>
      </c>
      <c r="J362">
        <v>0</v>
      </c>
    </row>
    <row r="363" spans="9:10" x14ac:dyDescent="0.2">
      <c r="I363">
        <v>34</v>
      </c>
      <c r="J363">
        <v>12</v>
      </c>
    </row>
    <row r="364" spans="9:10" x14ac:dyDescent="0.2">
      <c r="I364">
        <v>16</v>
      </c>
      <c r="J364">
        <v>15</v>
      </c>
    </row>
    <row r="365" spans="9:10" x14ac:dyDescent="0.2">
      <c r="I365">
        <v>2</v>
      </c>
      <c r="J365">
        <v>106</v>
      </c>
    </row>
    <row r="366" spans="9:10" x14ac:dyDescent="0.2">
      <c r="I366">
        <v>9</v>
      </c>
      <c r="J366">
        <v>59</v>
      </c>
    </row>
    <row r="367" spans="9:10" x14ac:dyDescent="0.2">
      <c r="I367">
        <v>0</v>
      </c>
      <c r="J367">
        <v>47</v>
      </c>
    </row>
    <row r="368" spans="9:10" x14ac:dyDescent="0.2">
      <c r="I368">
        <v>7</v>
      </c>
      <c r="J368">
        <v>34</v>
      </c>
    </row>
    <row r="369" spans="9:10" x14ac:dyDescent="0.2">
      <c r="I369">
        <v>7</v>
      </c>
      <c r="J369">
        <v>4</v>
      </c>
    </row>
    <row r="370" spans="9:10" x14ac:dyDescent="0.2">
      <c r="I370">
        <v>215</v>
      </c>
      <c r="J370">
        <v>12</v>
      </c>
    </row>
    <row r="371" spans="9:10" x14ac:dyDescent="0.2">
      <c r="I371">
        <v>0</v>
      </c>
      <c r="J371">
        <v>15</v>
      </c>
    </row>
    <row r="372" spans="9:10" x14ac:dyDescent="0.2">
      <c r="I372">
        <v>231</v>
      </c>
      <c r="J372">
        <v>0</v>
      </c>
    </row>
    <row r="373" spans="9:10" x14ac:dyDescent="0.2">
      <c r="I373">
        <v>16</v>
      </c>
      <c r="J373">
        <v>2</v>
      </c>
    </row>
    <row r="374" spans="9:10" x14ac:dyDescent="0.2">
      <c r="I374">
        <v>2</v>
      </c>
      <c r="J374">
        <v>11</v>
      </c>
    </row>
    <row r="375" spans="9:10" x14ac:dyDescent="0.2">
      <c r="I375">
        <v>12</v>
      </c>
      <c r="J375">
        <v>128</v>
      </c>
    </row>
    <row r="376" spans="9:10" x14ac:dyDescent="0.2">
      <c r="I376">
        <v>6</v>
      </c>
      <c r="J376">
        <v>34</v>
      </c>
    </row>
    <row r="377" spans="9:10" x14ac:dyDescent="0.2">
      <c r="I377">
        <v>36</v>
      </c>
      <c r="J377">
        <v>1</v>
      </c>
    </row>
    <row r="378" spans="9:10" x14ac:dyDescent="0.2">
      <c r="I378">
        <v>13</v>
      </c>
      <c r="J378">
        <v>5</v>
      </c>
    </row>
    <row r="379" spans="9:10" x14ac:dyDescent="0.2">
      <c r="I379">
        <v>36</v>
      </c>
      <c r="J379">
        <v>34</v>
      </c>
    </row>
    <row r="380" spans="9:10" x14ac:dyDescent="0.2">
      <c r="I380">
        <v>28</v>
      </c>
      <c r="J380">
        <v>34</v>
      </c>
    </row>
    <row r="381" spans="9:10" x14ac:dyDescent="0.2">
      <c r="I381">
        <v>12</v>
      </c>
      <c r="J381">
        <v>2</v>
      </c>
    </row>
    <row r="382" spans="9:10" x14ac:dyDescent="0.2">
      <c r="I382">
        <v>14</v>
      </c>
      <c r="J382">
        <v>41</v>
      </c>
    </row>
    <row r="383" spans="9:10" x14ac:dyDescent="0.2">
      <c r="I383">
        <v>0</v>
      </c>
      <c r="J383">
        <v>3</v>
      </c>
    </row>
    <row r="384" spans="9:10" x14ac:dyDescent="0.2">
      <c r="I384">
        <v>5</v>
      </c>
      <c r="J384">
        <v>11</v>
      </c>
    </row>
    <row r="385" spans="9:10" x14ac:dyDescent="0.2">
      <c r="I385">
        <v>129</v>
      </c>
      <c r="J385">
        <v>7</v>
      </c>
    </row>
    <row r="386" spans="9:10" x14ac:dyDescent="0.2">
      <c r="I386">
        <v>95</v>
      </c>
      <c r="J386">
        <v>3</v>
      </c>
    </row>
    <row r="387" spans="9:10" x14ac:dyDescent="0.2">
      <c r="I387">
        <v>96</v>
      </c>
      <c r="J387">
        <v>160</v>
      </c>
    </row>
    <row r="388" spans="9:10" x14ac:dyDescent="0.2">
      <c r="I388">
        <v>17</v>
      </c>
      <c r="J388">
        <v>0</v>
      </c>
    </row>
    <row r="389" spans="9:10" x14ac:dyDescent="0.2">
      <c r="I389">
        <v>24</v>
      </c>
      <c r="J389">
        <v>61</v>
      </c>
    </row>
    <row r="390" spans="9:10" x14ac:dyDescent="0.2">
      <c r="I390">
        <v>11</v>
      </c>
      <c r="J390">
        <v>5</v>
      </c>
    </row>
    <row r="391" spans="9:10" x14ac:dyDescent="0.2">
      <c r="I391">
        <v>6</v>
      </c>
      <c r="J391">
        <v>15</v>
      </c>
    </row>
    <row r="392" spans="9:10" x14ac:dyDescent="0.2">
      <c r="I392">
        <v>26</v>
      </c>
      <c r="J392">
        <v>12</v>
      </c>
    </row>
    <row r="393" spans="9:10" x14ac:dyDescent="0.2">
      <c r="I393">
        <v>110</v>
      </c>
      <c r="J393">
        <v>19</v>
      </c>
    </row>
    <row r="394" spans="9:10" x14ac:dyDescent="0.2">
      <c r="I394">
        <v>3</v>
      </c>
      <c r="J394">
        <v>26</v>
      </c>
    </row>
    <row r="395" spans="9:10" x14ac:dyDescent="0.2">
      <c r="I395">
        <v>1</v>
      </c>
      <c r="J395">
        <v>46</v>
      </c>
    </row>
    <row r="396" spans="9:10" x14ac:dyDescent="0.2">
      <c r="I396">
        <v>65</v>
      </c>
      <c r="J396">
        <v>40</v>
      </c>
    </row>
    <row r="397" spans="9:10" x14ac:dyDescent="0.2">
      <c r="I397">
        <v>2</v>
      </c>
      <c r="J397">
        <v>37</v>
      </c>
    </row>
    <row r="398" spans="9:10" x14ac:dyDescent="0.2">
      <c r="I398">
        <v>18</v>
      </c>
      <c r="J398">
        <v>22</v>
      </c>
    </row>
    <row r="399" spans="9:10" x14ac:dyDescent="0.2">
      <c r="I399">
        <v>275</v>
      </c>
      <c r="J399">
        <v>20</v>
      </c>
    </row>
    <row r="400" spans="9:10" x14ac:dyDescent="0.2">
      <c r="I400">
        <v>3</v>
      </c>
      <c r="J400">
        <v>197</v>
      </c>
    </row>
    <row r="401" spans="9:10" x14ac:dyDescent="0.2">
      <c r="I401">
        <v>13</v>
      </c>
      <c r="J401">
        <v>133</v>
      </c>
    </row>
    <row r="402" spans="9:10" x14ac:dyDescent="0.2">
      <c r="I402">
        <v>8</v>
      </c>
      <c r="J402">
        <v>21</v>
      </c>
    </row>
    <row r="403" spans="9:10" x14ac:dyDescent="0.2">
      <c r="I403">
        <v>2</v>
      </c>
      <c r="J403">
        <v>2</v>
      </c>
    </row>
    <row r="404" spans="9:10" x14ac:dyDescent="0.2">
      <c r="I404">
        <v>3</v>
      </c>
      <c r="J404">
        <v>5</v>
      </c>
    </row>
    <row r="405" spans="9:10" x14ac:dyDescent="0.2">
      <c r="I405">
        <v>4</v>
      </c>
      <c r="J405">
        <v>0</v>
      </c>
    </row>
    <row r="406" spans="9:10" x14ac:dyDescent="0.2">
      <c r="I406">
        <v>11</v>
      </c>
      <c r="J406">
        <v>44</v>
      </c>
    </row>
    <row r="407" spans="9:10" x14ac:dyDescent="0.2">
      <c r="I407">
        <v>55</v>
      </c>
      <c r="J407">
        <v>14</v>
      </c>
    </row>
    <row r="408" spans="9:10" x14ac:dyDescent="0.2">
      <c r="I408">
        <v>44</v>
      </c>
      <c r="J408">
        <v>76</v>
      </c>
    </row>
    <row r="409" spans="9:10" x14ac:dyDescent="0.2">
      <c r="I409">
        <v>0</v>
      </c>
      <c r="J409">
        <v>52</v>
      </c>
    </row>
    <row r="410" spans="9:10" x14ac:dyDescent="0.2">
      <c r="I410">
        <v>2</v>
      </c>
      <c r="J410">
        <v>36</v>
      </c>
    </row>
    <row r="411" spans="9:10" x14ac:dyDescent="0.2">
      <c r="I411">
        <v>2</v>
      </c>
      <c r="J411">
        <v>2</v>
      </c>
    </row>
    <row r="412" spans="9:10" x14ac:dyDescent="0.2">
      <c r="I412">
        <v>14</v>
      </c>
      <c r="J412">
        <v>18</v>
      </c>
    </row>
    <row r="413" spans="9:10" x14ac:dyDescent="0.2">
      <c r="I413">
        <v>88</v>
      </c>
      <c r="J413">
        <v>9</v>
      </c>
    </row>
    <row r="414" spans="9:10" x14ac:dyDescent="0.2">
      <c r="I414">
        <v>66</v>
      </c>
      <c r="J414">
        <v>3</v>
      </c>
    </row>
    <row r="415" spans="9:10" x14ac:dyDescent="0.2">
      <c r="I415">
        <v>70</v>
      </c>
      <c r="J415">
        <v>0</v>
      </c>
    </row>
    <row r="416" spans="9:10" x14ac:dyDescent="0.2">
      <c r="I416">
        <v>44</v>
      </c>
      <c r="J416">
        <v>10</v>
      </c>
    </row>
    <row r="417" spans="9:10" x14ac:dyDescent="0.2">
      <c r="I417">
        <v>98</v>
      </c>
      <c r="J417">
        <v>18</v>
      </c>
    </row>
    <row r="418" spans="9:10" x14ac:dyDescent="0.2">
      <c r="I418">
        <v>6</v>
      </c>
      <c r="J418">
        <v>33</v>
      </c>
    </row>
    <row r="419" spans="9:10" x14ac:dyDescent="0.2">
      <c r="I419">
        <v>2</v>
      </c>
      <c r="J419">
        <v>6</v>
      </c>
    </row>
    <row r="420" spans="9:10" x14ac:dyDescent="0.2">
      <c r="I420">
        <v>54</v>
      </c>
      <c r="J420">
        <v>2</v>
      </c>
    </row>
    <row r="421" spans="9:10" x14ac:dyDescent="0.2">
      <c r="I421">
        <v>4</v>
      </c>
      <c r="J421">
        <v>79</v>
      </c>
    </row>
    <row r="422" spans="9:10" x14ac:dyDescent="0.2">
      <c r="I422">
        <v>13</v>
      </c>
      <c r="J422">
        <v>1</v>
      </c>
    </row>
    <row r="423" spans="9:10" x14ac:dyDescent="0.2">
      <c r="I423">
        <v>8</v>
      </c>
      <c r="J423">
        <v>4</v>
      </c>
    </row>
    <row r="424" spans="9:10" x14ac:dyDescent="0.2">
      <c r="I424">
        <v>0</v>
      </c>
      <c r="J424">
        <v>9</v>
      </c>
    </row>
    <row r="425" spans="9:10" x14ac:dyDescent="0.2">
      <c r="I425">
        <v>9</v>
      </c>
      <c r="J425">
        <v>43</v>
      </c>
    </row>
    <row r="426" spans="9:10" x14ac:dyDescent="0.2">
      <c r="I426">
        <v>9</v>
      </c>
      <c r="J426">
        <v>42</v>
      </c>
    </row>
    <row r="427" spans="9:10" x14ac:dyDescent="0.2">
      <c r="I427">
        <v>35</v>
      </c>
      <c r="J427">
        <v>282</v>
      </c>
    </row>
    <row r="428" spans="9:10" x14ac:dyDescent="0.2">
      <c r="I428">
        <v>6</v>
      </c>
      <c r="J428">
        <v>11</v>
      </c>
    </row>
    <row r="429" spans="9:10" x14ac:dyDescent="0.2">
      <c r="I429">
        <v>42</v>
      </c>
      <c r="J429">
        <v>16</v>
      </c>
    </row>
    <row r="430" spans="9:10" x14ac:dyDescent="0.2">
      <c r="I430">
        <v>132</v>
      </c>
      <c r="J430">
        <v>49</v>
      </c>
    </row>
    <row r="431" spans="9:10" x14ac:dyDescent="0.2">
      <c r="I431">
        <v>3</v>
      </c>
      <c r="J431">
        <v>95</v>
      </c>
    </row>
    <row r="432" spans="9:10" x14ac:dyDescent="0.2">
      <c r="I432">
        <v>24</v>
      </c>
      <c r="J432">
        <v>183</v>
      </c>
    </row>
    <row r="433" spans="9:10" x14ac:dyDescent="0.2">
      <c r="I433">
        <v>112</v>
      </c>
      <c r="J433">
        <v>70</v>
      </c>
    </row>
    <row r="434" spans="9:10" x14ac:dyDescent="0.2">
      <c r="I434">
        <v>100</v>
      </c>
      <c r="J434">
        <v>332</v>
      </c>
    </row>
    <row r="435" spans="9:10" x14ac:dyDescent="0.2">
      <c r="I435">
        <v>4</v>
      </c>
      <c r="J435">
        <v>3</v>
      </c>
    </row>
    <row r="436" spans="9:10" x14ac:dyDescent="0.2">
      <c r="I436">
        <v>41</v>
      </c>
      <c r="J436">
        <v>798</v>
      </c>
    </row>
    <row r="437" spans="9:10" x14ac:dyDescent="0.2">
      <c r="I437">
        <v>49</v>
      </c>
      <c r="J437">
        <v>0</v>
      </c>
    </row>
    <row r="438" spans="9:10" x14ac:dyDescent="0.2">
      <c r="I438">
        <v>35</v>
      </c>
      <c r="J438">
        <v>27</v>
      </c>
    </row>
    <row r="439" spans="9:10" x14ac:dyDescent="0.2">
      <c r="I439">
        <v>4</v>
      </c>
      <c r="J439">
        <v>81</v>
      </c>
    </row>
    <row r="440" spans="9:10" x14ac:dyDescent="0.2">
      <c r="I440">
        <v>48</v>
      </c>
      <c r="J440">
        <v>142</v>
      </c>
    </row>
    <row r="441" spans="9:10" x14ac:dyDescent="0.2">
      <c r="I441">
        <v>6</v>
      </c>
      <c r="J441">
        <v>31</v>
      </c>
    </row>
    <row r="442" spans="9:10" x14ac:dyDescent="0.2">
      <c r="I442">
        <v>13</v>
      </c>
      <c r="J442">
        <v>5</v>
      </c>
    </row>
    <row r="443" spans="9:10" x14ac:dyDescent="0.2">
      <c r="I443">
        <v>35</v>
      </c>
      <c r="J443">
        <v>3</v>
      </c>
    </row>
    <row r="444" spans="9:10" x14ac:dyDescent="0.2">
      <c r="I444">
        <v>9</v>
      </c>
      <c r="J444">
        <v>16</v>
      </c>
    </row>
    <row r="445" spans="9:10" x14ac:dyDescent="0.2">
      <c r="I445">
        <v>27</v>
      </c>
      <c r="J445">
        <v>12</v>
      </c>
    </row>
    <row r="446" spans="9:10" x14ac:dyDescent="0.2">
      <c r="I446">
        <v>83</v>
      </c>
      <c r="J446">
        <v>8</v>
      </c>
    </row>
    <row r="447" spans="9:10" x14ac:dyDescent="0.2">
      <c r="I447">
        <v>3</v>
      </c>
      <c r="J447">
        <v>4</v>
      </c>
    </row>
    <row r="448" spans="9:10" x14ac:dyDescent="0.2">
      <c r="I448">
        <v>3</v>
      </c>
      <c r="J448">
        <v>7</v>
      </c>
    </row>
    <row r="449" spans="9:10" x14ac:dyDescent="0.2">
      <c r="I449">
        <v>39</v>
      </c>
      <c r="J449">
        <v>3</v>
      </c>
    </row>
    <row r="450" spans="9:10" x14ac:dyDescent="0.2">
      <c r="I450">
        <v>114</v>
      </c>
      <c r="J450">
        <v>143</v>
      </c>
    </row>
    <row r="451" spans="9:10" x14ac:dyDescent="0.2">
      <c r="I451">
        <v>63</v>
      </c>
      <c r="J451">
        <v>71</v>
      </c>
    </row>
    <row r="452" spans="9:10" x14ac:dyDescent="0.2">
      <c r="I452">
        <v>15</v>
      </c>
      <c r="J452">
        <v>13</v>
      </c>
    </row>
    <row r="453" spans="9:10" x14ac:dyDescent="0.2">
      <c r="I453">
        <v>17</v>
      </c>
      <c r="J453">
        <v>75</v>
      </c>
    </row>
    <row r="454" spans="9:10" x14ac:dyDescent="0.2">
      <c r="I454">
        <v>6</v>
      </c>
      <c r="J454">
        <v>27</v>
      </c>
    </row>
    <row r="455" spans="9:10" x14ac:dyDescent="0.2">
      <c r="I455">
        <v>1</v>
      </c>
      <c r="J455">
        <v>8</v>
      </c>
    </row>
    <row r="456" spans="9:10" x14ac:dyDescent="0.2">
      <c r="I456">
        <v>4</v>
      </c>
      <c r="J456">
        <v>95</v>
      </c>
    </row>
    <row r="457" spans="9:10" x14ac:dyDescent="0.2">
      <c r="I457">
        <v>30</v>
      </c>
      <c r="J457">
        <v>186</v>
      </c>
    </row>
    <row r="458" spans="9:10" x14ac:dyDescent="0.2">
      <c r="I458">
        <v>3</v>
      </c>
      <c r="J458">
        <v>50</v>
      </c>
    </row>
    <row r="459" spans="9:10" x14ac:dyDescent="0.2">
      <c r="I459">
        <v>1</v>
      </c>
      <c r="J459">
        <v>129</v>
      </c>
    </row>
    <row r="460" spans="9:10" x14ac:dyDescent="0.2">
      <c r="I460">
        <v>9</v>
      </c>
      <c r="J460">
        <v>1</v>
      </c>
    </row>
    <row r="461" spans="9:10" x14ac:dyDescent="0.2">
      <c r="I461">
        <v>6</v>
      </c>
      <c r="J461">
        <v>164</v>
      </c>
    </row>
    <row r="462" spans="9:10" x14ac:dyDescent="0.2">
      <c r="I462">
        <v>78</v>
      </c>
      <c r="J462">
        <v>249</v>
      </c>
    </row>
    <row r="463" spans="9:10" x14ac:dyDescent="0.2">
      <c r="I463">
        <v>34</v>
      </c>
      <c r="J463">
        <v>29</v>
      </c>
    </row>
    <row r="464" spans="9:10" x14ac:dyDescent="0.2">
      <c r="I464">
        <v>18</v>
      </c>
      <c r="J464">
        <v>14</v>
      </c>
    </row>
    <row r="465" spans="9:10" x14ac:dyDescent="0.2">
      <c r="I465">
        <v>4</v>
      </c>
      <c r="J465">
        <v>2</v>
      </c>
    </row>
    <row r="466" spans="9:10" x14ac:dyDescent="0.2">
      <c r="I466">
        <v>47</v>
      </c>
      <c r="J466">
        <v>8</v>
      </c>
    </row>
    <row r="467" spans="9:10" x14ac:dyDescent="0.2">
      <c r="I467">
        <v>3</v>
      </c>
      <c r="J467">
        <v>345</v>
      </c>
    </row>
    <row r="468" spans="9:10" x14ac:dyDescent="0.2">
      <c r="I468">
        <v>1</v>
      </c>
      <c r="J468">
        <v>50</v>
      </c>
    </row>
    <row r="469" spans="9:10" x14ac:dyDescent="0.2">
      <c r="I469">
        <v>57</v>
      </c>
      <c r="J469">
        <v>13</v>
      </c>
    </row>
    <row r="470" spans="9:10" x14ac:dyDescent="0.2">
      <c r="I470">
        <v>59</v>
      </c>
      <c r="J470">
        <v>7</v>
      </c>
    </row>
    <row r="471" spans="9:10" x14ac:dyDescent="0.2">
      <c r="I471">
        <v>16</v>
      </c>
      <c r="J471">
        <v>13</v>
      </c>
    </row>
    <row r="472" spans="9:10" x14ac:dyDescent="0.2">
      <c r="I472">
        <v>7</v>
      </c>
      <c r="J472">
        <v>27</v>
      </c>
    </row>
    <row r="473" spans="9:10" x14ac:dyDescent="0.2">
      <c r="I473">
        <v>45</v>
      </c>
      <c r="J473">
        <v>51</v>
      </c>
    </row>
    <row r="474" spans="9:10" x14ac:dyDescent="0.2">
      <c r="I474">
        <v>227</v>
      </c>
      <c r="J474">
        <v>4</v>
      </c>
    </row>
    <row r="475" spans="9:10" x14ac:dyDescent="0.2">
      <c r="I475">
        <v>258</v>
      </c>
      <c r="J475">
        <v>546</v>
      </c>
    </row>
    <row r="476" spans="9:10" x14ac:dyDescent="0.2">
      <c r="I476">
        <v>0</v>
      </c>
      <c r="J476">
        <v>28</v>
      </c>
    </row>
    <row r="477" spans="9:10" x14ac:dyDescent="0.2">
      <c r="I477">
        <v>52</v>
      </c>
      <c r="J477">
        <v>82</v>
      </c>
    </row>
    <row r="478" spans="9:10" x14ac:dyDescent="0.2">
      <c r="I478">
        <v>8</v>
      </c>
      <c r="J478">
        <v>394</v>
      </c>
    </row>
    <row r="479" spans="9:10" x14ac:dyDescent="0.2">
      <c r="I479">
        <v>6</v>
      </c>
      <c r="J479">
        <v>5</v>
      </c>
    </row>
    <row r="480" spans="9:10" x14ac:dyDescent="0.2">
      <c r="I480">
        <v>57</v>
      </c>
      <c r="J480">
        <v>56</v>
      </c>
    </row>
    <row r="481" spans="9:10" x14ac:dyDescent="0.2">
      <c r="I481">
        <v>2</v>
      </c>
      <c r="J481">
        <v>8</v>
      </c>
    </row>
    <row r="482" spans="9:10" x14ac:dyDescent="0.2">
      <c r="I482">
        <v>2</v>
      </c>
      <c r="J482">
        <v>0</v>
      </c>
    </row>
    <row r="483" spans="9:10" x14ac:dyDescent="0.2">
      <c r="I483">
        <v>4</v>
      </c>
      <c r="J483">
        <v>5</v>
      </c>
    </row>
    <row r="484" spans="9:10" x14ac:dyDescent="0.2">
      <c r="I484">
        <v>11</v>
      </c>
      <c r="J484">
        <v>1</v>
      </c>
    </row>
    <row r="485" spans="9:10" x14ac:dyDescent="0.2">
      <c r="I485">
        <v>3</v>
      </c>
      <c r="J485">
        <v>19</v>
      </c>
    </row>
    <row r="486" spans="9:10" x14ac:dyDescent="0.2">
      <c r="I486">
        <v>39</v>
      </c>
      <c r="J486">
        <v>11</v>
      </c>
    </row>
    <row r="487" spans="9:10" x14ac:dyDescent="0.2">
      <c r="I487">
        <v>19</v>
      </c>
      <c r="J487">
        <v>375</v>
      </c>
    </row>
    <row r="488" spans="9:10" x14ac:dyDescent="0.2">
      <c r="I488">
        <v>3</v>
      </c>
      <c r="J488">
        <v>9</v>
      </c>
    </row>
    <row r="489" spans="9:10" x14ac:dyDescent="0.2">
      <c r="I489">
        <v>6</v>
      </c>
      <c r="J489">
        <v>4</v>
      </c>
    </row>
    <row r="490" spans="9:10" x14ac:dyDescent="0.2">
      <c r="I490">
        <v>109</v>
      </c>
      <c r="J490">
        <v>39</v>
      </c>
    </row>
    <row r="491" spans="9:10" x14ac:dyDescent="0.2">
      <c r="I491">
        <v>106</v>
      </c>
      <c r="J491">
        <v>8</v>
      </c>
    </row>
    <row r="492" spans="9:10" x14ac:dyDescent="0.2">
      <c r="I492">
        <v>0</v>
      </c>
      <c r="J492">
        <v>1</v>
      </c>
    </row>
    <row r="493" spans="9:10" x14ac:dyDescent="0.2">
      <c r="I493">
        <v>158</v>
      </c>
      <c r="J493">
        <v>7</v>
      </c>
    </row>
    <row r="494" spans="9:10" x14ac:dyDescent="0.2">
      <c r="I494">
        <v>0</v>
      </c>
      <c r="J494">
        <v>51</v>
      </c>
    </row>
    <row r="495" spans="9:10" x14ac:dyDescent="0.2">
      <c r="I495">
        <v>7</v>
      </c>
      <c r="J495">
        <v>0</v>
      </c>
    </row>
    <row r="496" spans="9:10" x14ac:dyDescent="0.2">
      <c r="I496">
        <v>0</v>
      </c>
      <c r="J496">
        <v>54</v>
      </c>
    </row>
    <row r="497" spans="9:10" x14ac:dyDescent="0.2">
      <c r="I497">
        <v>2</v>
      </c>
      <c r="J497">
        <v>10</v>
      </c>
    </row>
    <row r="498" spans="9:10" x14ac:dyDescent="0.2">
      <c r="I498">
        <v>10</v>
      </c>
      <c r="J498">
        <v>35</v>
      </c>
    </row>
    <row r="499" spans="9:10" x14ac:dyDescent="0.2">
      <c r="I499">
        <v>52</v>
      </c>
      <c r="J499">
        <v>7</v>
      </c>
    </row>
    <row r="500" spans="9:10" x14ac:dyDescent="0.2">
      <c r="I500">
        <v>56</v>
      </c>
      <c r="J500">
        <v>7</v>
      </c>
    </row>
    <row r="501" spans="9:10" x14ac:dyDescent="0.2">
      <c r="I501">
        <v>42</v>
      </c>
      <c r="J501">
        <v>60</v>
      </c>
    </row>
    <row r="502" spans="9:10" x14ac:dyDescent="0.2">
      <c r="I502">
        <v>19</v>
      </c>
      <c r="J502">
        <v>13</v>
      </c>
    </row>
    <row r="503" spans="9:10" x14ac:dyDescent="0.2">
      <c r="I503">
        <v>34</v>
      </c>
      <c r="J503">
        <v>35</v>
      </c>
    </row>
    <row r="504" spans="9:10" x14ac:dyDescent="0.2">
      <c r="I504">
        <v>1</v>
      </c>
      <c r="J504">
        <v>29</v>
      </c>
    </row>
    <row r="505" spans="9:10" x14ac:dyDescent="0.2">
      <c r="I505">
        <v>77</v>
      </c>
      <c r="J505">
        <v>9</v>
      </c>
    </row>
    <row r="506" spans="9:10" x14ac:dyDescent="0.2">
      <c r="I506">
        <v>0</v>
      </c>
      <c r="J506">
        <v>519</v>
      </c>
    </row>
    <row r="507" spans="9:10" x14ac:dyDescent="0.2">
      <c r="I507">
        <v>41</v>
      </c>
      <c r="J507">
        <v>73</v>
      </c>
    </row>
    <row r="508" spans="9:10" x14ac:dyDescent="0.2">
      <c r="I508">
        <v>11</v>
      </c>
      <c r="J508">
        <v>5</v>
      </c>
    </row>
    <row r="509" spans="9:10" x14ac:dyDescent="0.2">
      <c r="I509">
        <v>260</v>
      </c>
      <c r="J509">
        <v>10</v>
      </c>
    </row>
    <row r="510" spans="9:10" x14ac:dyDescent="0.2">
      <c r="I510">
        <v>47</v>
      </c>
      <c r="J510">
        <v>5</v>
      </c>
    </row>
    <row r="511" spans="9:10" x14ac:dyDescent="0.2">
      <c r="I511">
        <v>44</v>
      </c>
      <c r="J511">
        <v>26</v>
      </c>
    </row>
    <row r="512" spans="9:10" x14ac:dyDescent="0.2">
      <c r="I512">
        <v>47</v>
      </c>
      <c r="J512">
        <v>20</v>
      </c>
    </row>
    <row r="513" spans="9:10" x14ac:dyDescent="0.2">
      <c r="I513">
        <v>2</v>
      </c>
      <c r="J513">
        <v>7</v>
      </c>
    </row>
    <row r="514" spans="9:10" x14ac:dyDescent="0.2">
      <c r="I514">
        <v>11</v>
      </c>
      <c r="J514">
        <v>9</v>
      </c>
    </row>
    <row r="515" spans="9:10" x14ac:dyDescent="0.2">
      <c r="I515">
        <v>3</v>
      </c>
      <c r="J515">
        <v>26</v>
      </c>
    </row>
    <row r="516" spans="9:10" x14ac:dyDescent="0.2">
      <c r="I516">
        <v>104</v>
      </c>
      <c r="J516">
        <v>553</v>
      </c>
    </row>
    <row r="517" spans="9:10" x14ac:dyDescent="0.2">
      <c r="I517">
        <v>28</v>
      </c>
      <c r="J517">
        <v>86</v>
      </c>
    </row>
    <row r="518" spans="9:10" x14ac:dyDescent="0.2">
      <c r="I518">
        <v>1</v>
      </c>
      <c r="J518">
        <v>175</v>
      </c>
    </row>
    <row r="519" spans="9:10" x14ac:dyDescent="0.2">
      <c r="I519">
        <v>21</v>
      </c>
      <c r="J519">
        <v>28</v>
      </c>
    </row>
    <row r="520" spans="9:10" x14ac:dyDescent="0.2">
      <c r="I520">
        <v>3</v>
      </c>
      <c r="J520">
        <v>11</v>
      </c>
    </row>
    <row r="521" spans="9:10" x14ac:dyDescent="0.2">
      <c r="I521">
        <v>19</v>
      </c>
      <c r="J521">
        <v>25</v>
      </c>
    </row>
    <row r="522" spans="9:10" x14ac:dyDescent="0.2">
      <c r="I522">
        <v>69</v>
      </c>
      <c r="J522">
        <v>81</v>
      </c>
    </row>
    <row r="523" spans="9:10" x14ac:dyDescent="0.2">
      <c r="I523">
        <v>14</v>
      </c>
      <c r="J523">
        <v>37</v>
      </c>
    </row>
    <row r="524" spans="9:10" x14ac:dyDescent="0.2">
      <c r="I524">
        <v>17</v>
      </c>
      <c r="J524">
        <v>11</v>
      </c>
    </row>
    <row r="525" spans="9:10" x14ac:dyDescent="0.2">
      <c r="I525">
        <v>275</v>
      </c>
      <c r="J525">
        <v>3</v>
      </c>
    </row>
    <row r="526" spans="9:10" x14ac:dyDescent="0.2">
      <c r="I526">
        <v>2</v>
      </c>
      <c r="J526">
        <v>2</v>
      </c>
    </row>
    <row r="527" spans="9:10" x14ac:dyDescent="0.2">
      <c r="I527">
        <v>1</v>
      </c>
      <c r="J527">
        <v>26</v>
      </c>
    </row>
    <row r="528" spans="9:10" x14ac:dyDescent="0.2">
      <c r="I528">
        <v>90</v>
      </c>
      <c r="J528">
        <v>0</v>
      </c>
    </row>
    <row r="529" spans="9:10" x14ac:dyDescent="0.2">
      <c r="I529">
        <v>14</v>
      </c>
      <c r="J529">
        <v>8</v>
      </c>
    </row>
    <row r="530" spans="9:10" x14ac:dyDescent="0.2">
      <c r="I530">
        <v>6</v>
      </c>
      <c r="J530">
        <v>23</v>
      </c>
    </row>
    <row r="531" spans="9:10" x14ac:dyDescent="0.2">
      <c r="I531">
        <v>11</v>
      </c>
      <c r="J531">
        <v>123</v>
      </c>
    </row>
    <row r="532" spans="9:10" x14ac:dyDescent="0.2">
      <c r="I532">
        <v>8</v>
      </c>
      <c r="J532">
        <v>2</v>
      </c>
    </row>
    <row r="533" spans="9:10" x14ac:dyDescent="0.2">
      <c r="I533">
        <v>6</v>
      </c>
      <c r="J533">
        <v>281</v>
      </c>
    </row>
    <row r="534" spans="9:10" x14ac:dyDescent="0.2">
      <c r="I534">
        <v>192</v>
      </c>
      <c r="J534">
        <v>20</v>
      </c>
    </row>
    <row r="535" spans="9:10" x14ac:dyDescent="0.2">
      <c r="I535">
        <v>0</v>
      </c>
      <c r="J535">
        <v>240</v>
      </c>
    </row>
    <row r="536" spans="9:10" x14ac:dyDescent="0.2">
      <c r="I536">
        <v>343</v>
      </c>
      <c r="J536">
        <v>2</v>
      </c>
    </row>
    <row r="537" spans="9:10" x14ac:dyDescent="0.2">
      <c r="I537">
        <v>11</v>
      </c>
      <c r="J537">
        <v>33</v>
      </c>
    </row>
    <row r="538" spans="9:10" x14ac:dyDescent="0.2">
      <c r="I538">
        <v>3</v>
      </c>
      <c r="J538">
        <v>15</v>
      </c>
    </row>
    <row r="539" spans="9:10" x14ac:dyDescent="0.2">
      <c r="I539">
        <v>8</v>
      </c>
      <c r="J539">
        <v>45</v>
      </c>
    </row>
    <row r="540" spans="9:10" x14ac:dyDescent="0.2">
      <c r="I540">
        <v>20</v>
      </c>
      <c r="J540">
        <v>11</v>
      </c>
    </row>
    <row r="541" spans="9:10" x14ac:dyDescent="0.2">
      <c r="I541">
        <v>52</v>
      </c>
      <c r="J541">
        <v>317</v>
      </c>
    </row>
    <row r="542" spans="9:10" x14ac:dyDescent="0.2">
      <c r="I542">
        <v>3</v>
      </c>
      <c r="J542">
        <v>90</v>
      </c>
    </row>
    <row r="543" spans="9:10" x14ac:dyDescent="0.2">
      <c r="I543">
        <v>19</v>
      </c>
      <c r="J543">
        <v>15</v>
      </c>
    </row>
    <row r="544" spans="9:10" x14ac:dyDescent="0.2">
      <c r="I544">
        <v>65</v>
      </c>
      <c r="J544">
        <v>190</v>
      </c>
    </row>
    <row r="545" spans="9:10" x14ac:dyDescent="0.2">
      <c r="I545">
        <v>3</v>
      </c>
      <c r="J545">
        <v>142</v>
      </c>
    </row>
    <row r="546" spans="9:10" x14ac:dyDescent="0.2">
      <c r="I546">
        <v>74</v>
      </c>
      <c r="J546">
        <v>50</v>
      </c>
    </row>
    <row r="547" spans="9:10" x14ac:dyDescent="0.2">
      <c r="I547">
        <v>9</v>
      </c>
      <c r="J547">
        <v>3</v>
      </c>
    </row>
    <row r="548" spans="9:10" x14ac:dyDescent="0.2">
      <c r="I548">
        <v>29</v>
      </c>
      <c r="J548">
        <v>8</v>
      </c>
    </row>
    <row r="549" spans="9:10" x14ac:dyDescent="0.2">
      <c r="I549">
        <v>66</v>
      </c>
      <c r="J549">
        <v>28</v>
      </c>
    </row>
    <row r="550" spans="9:10" x14ac:dyDescent="0.2">
      <c r="I550">
        <v>48</v>
      </c>
      <c r="J550">
        <v>6</v>
      </c>
    </row>
    <row r="551" spans="9:10" x14ac:dyDescent="0.2">
      <c r="I551">
        <v>14</v>
      </c>
      <c r="J551">
        <v>10</v>
      </c>
    </row>
    <row r="552" spans="9:10" x14ac:dyDescent="0.2">
      <c r="I552">
        <v>15</v>
      </c>
      <c r="J552">
        <v>2</v>
      </c>
    </row>
    <row r="553" spans="9:10" x14ac:dyDescent="0.2">
      <c r="I553">
        <v>39</v>
      </c>
      <c r="J553">
        <v>3</v>
      </c>
    </row>
    <row r="554" spans="9:10" x14ac:dyDescent="0.2">
      <c r="I554">
        <v>124</v>
      </c>
      <c r="J554">
        <v>191</v>
      </c>
    </row>
    <row r="555" spans="9:10" x14ac:dyDescent="0.2">
      <c r="I555">
        <v>0</v>
      </c>
      <c r="J555">
        <v>2</v>
      </c>
    </row>
    <row r="556" spans="9:10" x14ac:dyDescent="0.2">
      <c r="I556">
        <v>4</v>
      </c>
      <c r="J556">
        <v>45</v>
      </c>
    </row>
    <row r="557" spans="9:10" x14ac:dyDescent="0.2">
      <c r="I557">
        <v>4</v>
      </c>
      <c r="J557">
        <v>16</v>
      </c>
    </row>
    <row r="558" spans="9:10" x14ac:dyDescent="0.2">
      <c r="I558">
        <v>73</v>
      </c>
      <c r="J558">
        <v>18</v>
      </c>
    </row>
    <row r="559" spans="9:10" x14ac:dyDescent="0.2">
      <c r="I559">
        <v>11</v>
      </c>
      <c r="J559">
        <v>3</v>
      </c>
    </row>
    <row r="560" spans="9:10" x14ac:dyDescent="0.2">
      <c r="I560">
        <v>33</v>
      </c>
      <c r="J560">
        <v>1374</v>
      </c>
    </row>
    <row r="561" spans="9:10" x14ac:dyDescent="0.2">
      <c r="I561">
        <v>142</v>
      </c>
      <c r="J561">
        <v>2</v>
      </c>
    </row>
    <row r="562" spans="9:10" x14ac:dyDescent="0.2">
      <c r="I562">
        <v>44</v>
      </c>
      <c r="J562">
        <v>4</v>
      </c>
    </row>
    <row r="563" spans="9:10" x14ac:dyDescent="0.2">
      <c r="I563">
        <v>14</v>
      </c>
      <c r="J563">
        <v>8</v>
      </c>
    </row>
    <row r="564" spans="9:10" x14ac:dyDescent="0.2">
      <c r="I564">
        <v>6</v>
      </c>
      <c r="J564">
        <v>3</v>
      </c>
    </row>
    <row r="565" spans="9:10" x14ac:dyDescent="0.2">
      <c r="I565">
        <v>15</v>
      </c>
      <c r="J565">
        <v>4</v>
      </c>
    </row>
    <row r="566" spans="9:10" x14ac:dyDescent="0.2">
      <c r="I566">
        <v>6</v>
      </c>
      <c r="J566">
        <v>1</v>
      </c>
    </row>
    <row r="567" spans="9:10" x14ac:dyDescent="0.2">
      <c r="I567">
        <v>4</v>
      </c>
      <c r="J567">
        <v>199</v>
      </c>
    </row>
    <row r="568" spans="9:10" x14ac:dyDescent="0.2">
      <c r="I568">
        <v>2</v>
      </c>
      <c r="J568">
        <v>24</v>
      </c>
    </row>
    <row r="569" spans="9:10" x14ac:dyDescent="0.2">
      <c r="I569">
        <v>64</v>
      </c>
      <c r="J569">
        <v>197</v>
      </c>
    </row>
    <row r="570" spans="9:10" x14ac:dyDescent="0.2">
      <c r="I570">
        <v>216</v>
      </c>
      <c r="J570">
        <v>40</v>
      </c>
    </row>
    <row r="571" spans="9:10" x14ac:dyDescent="0.2">
      <c r="I571">
        <v>42</v>
      </c>
      <c r="J571">
        <v>50</v>
      </c>
    </row>
    <row r="572" spans="9:10" x14ac:dyDescent="0.2">
      <c r="I572">
        <v>18</v>
      </c>
      <c r="J572">
        <v>2</v>
      </c>
    </row>
    <row r="573" spans="9:10" x14ac:dyDescent="0.2">
      <c r="I573">
        <v>15</v>
      </c>
      <c r="J573">
        <v>16</v>
      </c>
    </row>
    <row r="574" spans="9:10" x14ac:dyDescent="0.2">
      <c r="I574">
        <v>1</v>
      </c>
      <c r="J574">
        <v>6</v>
      </c>
    </row>
    <row r="575" spans="9:10" x14ac:dyDescent="0.2">
      <c r="I575">
        <v>2</v>
      </c>
      <c r="J575">
        <v>93</v>
      </c>
    </row>
    <row r="576" spans="9:10" x14ac:dyDescent="0.2">
      <c r="I576">
        <v>2</v>
      </c>
      <c r="J576">
        <v>41</v>
      </c>
    </row>
    <row r="577" spans="9:10" x14ac:dyDescent="0.2">
      <c r="I577">
        <v>13</v>
      </c>
      <c r="J577">
        <v>2</v>
      </c>
    </row>
    <row r="578" spans="9:10" x14ac:dyDescent="0.2">
      <c r="I578">
        <v>17</v>
      </c>
      <c r="J578">
        <v>16</v>
      </c>
    </row>
    <row r="579" spans="9:10" x14ac:dyDescent="0.2">
      <c r="I579">
        <v>13</v>
      </c>
      <c r="J579">
        <v>8</v>
      </c>
    </row>
    <row r="580" spans="9:10" x14ac:dyDescent="0.2">
      <c r="I580">
        <v>36</v>
      </c>
      <c r="J580">
        <v>38</v>
      </c>
    </row>
    <row r="581" spans="9:10" x14ac:dyDescent="0.2">
      <c r="I581">
        <v>55</v>
      </c>
      <c r="J581">
        <v>91</v>
      </c>
    </row>
    <row r="582" spans="9:10" x14ac:dyDescent="0.2">
      <c r="I582">
        <v>69</v>
      </c>
      <c r="J582">
        <v>19</v>
      </c>
    </row>
    <row r="583" spans="9:10" x14ac:dyDescent="0.2">
      <c r="I583">
        <v>5</v>
      </c>
      <c r="J583">
        <v>344</v>
      </c>
    </row>
    <row r="584" spans="9:10" x14ac:dyDescent="0.2">
      <c r="I584">
        <v>0</v>
      </c>
      <c r="J584">
        <v>2</v>
      </c>
    </row>
    <row r="585" spans="9:10" x14ac:dyDescent="0.2">
      <c r="I585">
        <v>36</v>
      </c>
      <c r="J585">
        <v>51</v>
      </c>
    </row>
    <row r="586" spans="9:10" x14ac:dyDescent="0.2">
      <c r="I586">
        <v>139</v>
      </c>
      <c r="J586">
        <v>1</v>
      </c>
    </row>
    <row r="587" spans="9:10" x14ac:dyDescent="0.2">
      <c r="I587">
        <v>79</v>
      </c>
      <c r="J587">
        <v>44</v>
      </c>
    </row>
    <row r="588" spans="9:10" x14ac:dyDescent="0.2">
      <c r="I588">
        <v>11</v>
      </c>
      <c r="J588">
        <v>222</v>
      </c>
    </row>
    <row r="589" spans="9:10" x14ac:dyDescent="0.2">
      <c r="I589">
        <v>29</v>
      </c>
      <c r="J589">
        <v>11</v>
      </c>
    </row>
    <row r="590" spans="9:10" x14ac:dyDescent="0.2">
      <c r="I590">
        <v>26</v>
      </c>
      <c r="J590">
        <v>12</v>
      </c>
    </row>
    <row r="591" spans="9:10" x14ac:dyDescent="0.2">
      <c r="I591">
        <v>117</v>
      </c>
      <c r="J591">
        <v>200</v>
      </c>
    </row>
    <row r="592" spans="9:10" x14ac:dyDescent="0.2">
      <c r="I592">
        <v>7</v>
      </c>
      <c r="J592">
        <v>35</v>
      </c>
    </row>
    <row r="593" spans="9:10" x14ac:dyDescent="0.2">
      <c r="I593">
        <v>23</v>
      </c>
      <c r="J593">
        <v>3</v>
      </c>
    </row>
    <row r="594" spans="9:10" x14ac:dyDescent="0.2">
      <c r="I594">
        <v>26</v>
      </c>
      <c r="J594">
        <v>5</v>
      </c>
    </row>
    <row r="595" spans="9:10" x14ac:dyDescent="0.2">
      <c r="I595">
        <v>2</v>
      </c>
      <c r="J595">
        <v>13</v>
      </c>
    </row>
    <row r="596" spans="9:10" x14ac:dyDescent="0.2">
      <c r="I596">
        <v>40</v>
      </c>
      <c r="J596">
        <v>17</v>
      </c>
    </row>
    <row r="597" spans="9:10" x14ac:dyDescent="0.2">
      <c r="I597">
        <v>32</v>
      </c>
      <c r="J597">
        <v>3</v>
      </c>
    </row>
    <row r="598" spans="9:10" x14ac:dyDescent="0.2">
      <c r="I598">
        <v>10</v>
      </c>
      <c r="J598">
        <v>43</v>
      </c>
    </row>
    <row r="599" spans="9:10" x14ac:dyDescent="0.2">
      <c r="I599">
        <v>2</v>
      </c>
      <c r="J599">
        <v>399</v>
      </c>
    </row>
    <row r="600" spans="9:10" x14ac:dyDescent="0.2">
      <c r="I600">
        <v>16</v>
      </c>
      <c r="J600">
        <v>60</v>
      </c>
    </row>
    <row r="601" spans="9:10" x14ac:dyDescent="0.2">
      <c r="I601">
        <v>148</v>
      </c>
      <c r="J601">
        <v>14</v>
      </c>
    </row>
    <row r="602" spans="9:10" x14ac:dyDescent="0.2">
      <c r="I602">
        <v>1</v>
      </c>
      <c r="J602">
        <v>129</v>
      </c>
    </row>
    <row r="603" spans="9:10" x14ac:dyDescent="0.2">
      <c r="I603">
        <v>5</v>
      </c>
      <c r="J603">
        <v>26</v>
      </c>
    </row>
    <row r="604" spans="9:10" x14ac:dyDescent="0.2">
      <c r="I604">
        <v>1</v>
      </c>
      <c r="J604">
        <v>12</v>
      </c>
    </row>
    <row r="605" spans="9:10" x14ac:dyDescent="0.2">
      <c r="I605">
        <v>0</v>
      </c>
      <c r="J605">
        <v>7</v>
      </c>
    </row>
    <row r="606" spans="9:10" x14ac:dyDescent="0.2">
      <c r="I606">
        <v>1</v>
      </c>
      <c r="J606">
        <v>23</v>
      </c>
    </row>
    <row r="607" spans="9:10" x14ac:dyDescent="0.2">
      <c r="I607">
        <v>9</v>
      </c>
      <c r="J607">
        <v>33</v>
      </c>
    </row>
    <row r="608" spans="9:10" x14ac:dyDescent="0.2">
      <c r="I608">
        <v>2</v>
      </c>
      <c r="J608">
        <v>38</v>
      </c>
    </row>
    <row r="609" spans="9:10" x14ac:dyDescent="0.2">
      <c r="I609">
        <v>43</v>
      </c>
      <c r="J609">
        <v>159</v>
      </c>
    </row>
    <row r="610" spans="9:10" x14ac:dyDescent="0.2">
      <c r="I610">
        <v>284</v>
      </c>
      <c r="J610">
        <v>11</v>
      </c>
    </row>
    <row r="611" spans="9:10" x14ac:dyDescent="0.2">
      <c r="I611">
        <v>5</v>
      </c>
      <c r="J611">
        <v>4</v>
      </c>
    </row>
    <row r="612" spans="9:10" x14ac:dyDescent="0.2">
      <c r="I612">
        <v>21</v>
      </c>
      <c r="J612">
        <v>2</v>
      </c>
    </row>
    <row r="613" spans="9:10" x14ac:dyDescent="0.2">
      <c r="I613">
        <v>27</v>
      </c>
      <c r="J613">
        <v>74</v>
      </c>
    </row>
    <row r="614" spans="9:10" x14ac:dyDescent="0.2">
      <c r="I614">
        <v>19</v>
      </c>
      <c r="J614">
        <v>4</v>
      </c>
    </row>
    <row r="615" spans="9:10" x14ac:dyDescent="0.2">
      <c r="I615">
        <v>32</v>
      </c>
      <c r="J615">
        <v>4</v>
      </c>
    </row>
    <row r="616" spans="9:10" x14ac:dyDescent="0.2">
      <c r="I616">
        <v>0</v>
      </c>
      <c r="J616">
        <v>113</v>
      </c>
    </row>
    <row r="617" spans="9:10" x14ac:dyDescent="0.2">
      <c r="I617">
        <v>34</v>
      </c>
      <c r="J617">
        <v>1</v>
      </c>
    </row>
    <row r="618" spans="9:10" x14ac:dyDescent="0.2">
      <c r="I618">
        <v>16</v>
      </c>
      <c r="J618">
        <v>50</v>
      </c>
    </row>
    <row r="619" spans="9:10" x14ac:dyDescent="0.2">
      <c r="I619">
        <v>681</v>
      </c>
      <c r="J619">
        <v>331</v>
      </c>
    </row>
    <row r="620" spans="9:10" x14ac:dyDescent="0.2">
      <c r="I620">
        <v>8</v>
      </c>
      <c r="J620">
        <v>12</v>
      </c>
    </row>
    <row r="621" spans="9:10" x14ac:dyDescent="0.2">
      <c r="I621">
        <v>0</v>
      </c>
      <c r="J621">
        <v>15</v>
      </c>
    </row>
    <row r="622" spans="9:10" x14ac:dyDescent="0.2">
      <c r="I622">
        <v>3</v>
      </c>
      <c r="J622">
        <v>432</v>
      </c>
    </row>
    <row r="623" spans="9:10" x14ac:dyDescent="0.2">
      <c r="I623">
        <v>6</v>
      </c>
      <c r="J623">
        <v>8</v>
      </c>
    </row>
    <row r="624" spans="9:10" x14ac:dyDescent="0.2">
      <c r="I624">
        <v>103</v>
      </c>
      <c r="J624">
        <v>2</v>
      </c>
    </row>
    <row r="625" spans="9:10" x14ac:dyDescent="0.2">
      <c r="I625">
        <v>2</v>
      </c>
      <c r="J625">
        <v>2</v>
      </c>
    </row>
    <row r="626" spans="9:10" x14ac:dyDescent="0.2">
      <c r="I626">
        <v>10</v>
      </c>
      <c r="J626">
        <v>4</v>
      </c>
    </row>
    <row r="627" spans="9:10" x14ac:dyDescent="0.2">
      <c r="I627">
        <v>3</v>
      </c>
      <c r="J627">
        <v>4</v>
      </c>
    </row>
    <row r="628" spans="9:10" x14ac:dyDescent="0.2">
      <c r="I628">
        <v>2</v>
      </c>
      <c r="J628">
        <v>149</v>
      </c>
    </row>
    <row r="629" spans="9:10" x14ac:dyDescent="0.2">
      <c r="I629">
        <v>28</v>
      </c>
      <c r="J629">
        <v>13</v>
      </c>
    </row>
    <row r="630" spans="9:10" x14ac:dyDescent="0.2">
      <c r="I630">
        <v>13</v>
      </c>
      <c r="J630">
        <v>21</v>
      </c>
    </row>
    <row r="631" spans="9:10" x14ac:dyDescent="0.2">
      <c r="I631">
        <v>10</v>
      </c>
      <c r="J631">
        <v>80</v>
      </c>
    </row>
    <row r="632" spans="9:10" x14ac:dyDescent="0.2">
      <c r="I632">
        <v>124</v>
      </c>
      <c r="J632">
        <v>12</v>
      </c>
    </row>
    <row r="633" spans="9:10" x14ac:dyDescent="0.2">
      <c r="I633">
        <v>36</v>
      </c>
      <c r="J633">
        <v>9</v>
      </c>
    </row>
    <row r="634" spans="9:10" x14ac:dyDescent="0.2">
      <c r="I634">
        <v>2</v>
      </c>
      <c r="J634">
        <v>15</v>
      </c>
    </row>
    <row r="635" spans="9:10" x14ac:dyDescent="0.2">
      <c r="I635">
        <v>3</v>
      </c>
      <c r="J635">
        <v>13</v>
      </c>
    </row>
    <row r="636" spans="9:10" x14ac:dyDescent="0.2">
      <c r="I636">
        <v>11</v>
      </c>
      <c r="J636">
        <v>12</v>
      </c>
    </row>
    <row r="637" spans="9:10" x14ac:dyDescent="0.2">
      <c r="I637">
        <v>66</v>
      </c>
      <c r="J637">
        <v>7</v>
      </c>
    </row>
    <row r="638" spans="9:10" x14ac:dyDescent="0.2">
      <c r="I638">
        <v>35</v>
      </c>
      <c r="J638">
        <v>45</v>
      </c>
    </row>
    <row r="639" spans="9:10" x14ac:dyDescent="0.2">
      <c r="I639">
        <v>9</v>
      </c>
      <c r="J639">
        <v>18</v>
      </c>
    </row>
    <row r="640" spans="9:10" x14ac:dyDescent="0.2">
      <c r="I640">
        <v>28</v>
      </c>
      <c r="J640">
        <v>9</v>
      </c>
    </row>
    <row r="641" spans="9:10" x14ac:dyDescent="0.2">
      <c r="I641">
        <v>1</v>
      </c>
      <c r="J641">
        <v>181</v>
      </c>
    </row>
    <row r="642" spans="9:10" x14ac:dyDescent="0.2">
      <c r="I642">
        <v>57</v>
      </c>
      <c r="J642">
        <v>39</v>
      </c>
    </row>
    <row r="643" spans="9:10" x14ac:dyDescent="0.2">
      <c r="I643">
        <v>24</v>
      </c>
      <c r="J643">
        <v>75</v>
      </c>
    </row>
    <row r="644" spans="9:10" x14ac:dyDescent="0.2">
      <c r="I644">
        <v>13</v>
      </c>
      <c r="J644">
        <v>10</v>
      </c>
    </row>
    <row r="645" spans="9:10" x14ac:dyDescent="0.2">
      <c r="I645">
        <v>4</v>
      </c>
      <c r="J645">
        <v>4</v>
      </c>
    </row>
    <row r="646" spans="9:10" x14ac:dyDescent="0.2">
      <c r="I646">
        <v>57</v>
      </c>
      <c r="J646">
        <v>22</v>
      </c>
    </row>
    <row r="647" spans="9:10" x14ac:dyDescent="0.2">
      <c r="I647">
        <v>4</v>
      </c>
      <c r="J647">
        <v>59</v>
      </c>
    </row>
    <row r="648" spans="9:10" x14ac:dyDescent="0.2">
      <c r="I648">
        <v>0</v>
      </c>
      <c r="J648">
        <v>231</v>
      </c>
    </row>
    <row r="649" spans="9:10" x14ac:dyDescent="0.2">
      <c r="I649">
        <v>7</v>
      </c>
      <c r="J649">
        <v>2</v>
      </c>
    </row>
    <row r="650" spans="9:10" x14ac:dyDescent="0.2">
      <c r="I650">
        <v>29</v>
      </c>
      <c r="J650">
        <v>311</v>
      </c>
    </row>
    <row r="651" spans="9:10" x14ac:dyDescent="0.2">
      <c r="I651">
        <v>87</v>
      </c>
      <c r="J651">
        <v>80</v>
      </c>
    </row>
    <row r="652" spans="9:10" x14ac:dyDescent="0.2">
      <c r="I652">
        <v>25</v>
      </c>
      <c r="J652">
        <v>70</v>
      </c>
    </row>
    <row r="653" spans="9:10" x14ac:dyDescent="0.2">
      <c r="I653">
        <v>75</v>
      </c>
      <c r="J653">
        <v>27</v>
      </c>
    </row>
    <row r="654" spans="9:10" x14ac:dyDescent="0.2">
      <c r="I654">
        <v>22</v>
      </c>
      <c r="J654">
        <v>51</v>
      </c>
    </row>
    <row r="655" spans="9:10" x14ac:dyDescent="0.2">
      <c r="I655">
        <v>1</v>
      </c>
      <c r="J655">
        <v>81</v>
      </c>
    </row>
    <row r="656" spans="9:10" x14ac:dyDescent="0.2">
      <c r="I656">
        <v>30</v>
      </c>
      <c r="J656">
        <v>44</v>
      </c>
    </row>
    <row r="657" spans="9:10" x14ac:dyDescent="0.2">
      <c r="I657">
        <v>3</v>
      </c>
      <c r="J657">
        <v>12</v>
      </c>
    </row>
    <row r="658" spans="9:10" x14ac:dyDescent="0.2">
      <c r="I658">
        <v>3</v>
      </c>
      <c r="J658">
        <v>1</v>
      </c>
    </row>
    <row r="659" spans="9:10" x14ac:dyDescent="0.2">
      <c r="I659">
        <v>29</v>
      </c>
      <c r="J659">
        <v>23</v>
      </c>
    </row>
    <row r="660" spans="9:10" x14ac:dyDescent="0.2">
      <c r="I660">
        <v>134</v>
      </c>
      <c r="J660">
        <v>6</v>
      </c>
    </row>
    <row r="661" spans="9:10" x14ac:dyDescent="0.2">
      <c r="I661">
        <v>29</v>
      </c>
      <c r="J661">
        <v>29</v>
      </c>
    </row>
    <row r="662" spans="9:10" x14ac:dyDescent="0.2">
      <c r="I662">
        <v>12</v>
      </c>
      <c r="J662">
        <v>3</v>
      </c>
    </row>
    <row r="663" spans="9:10" x14ac:dyDescent="0.2">
      <c r="I663">
        <v>95</v>
      </c>
      <c r="J663">
        <v>8</v>
      </c>
    </row>
    <row r="664" spans="9:10" x14ac:dyDescent="0.2">
      <c r="I664">
        <v>76</v>
      </c>
      <c r="J664">
        <v>1</v>
      </c>
    </row>
    <row r="665" spans="9:10" x14ac:dyDescent="0.2">
      <c r="I665">
        <v>22</v>
      </c>
      <c r="J665">
        <v>15</v>
      </c>
    </row>
    <row r="666" spans="9:10" x14ac:dyDescent="0.2">
      <c r="I666">
        <v>6</v>
      </c>
      <c r="J666">
        <v>10</v>
      </c>
    </row>
    <row r="667" spans="9:10" x14ac:dyDescent="0.2">
      <c r="I667">
        <v>7</v>
      </c>
      <c r="J667">
        <v>1</v>
      </c>
    </row>
    <row r="668" spans="9:10" x14ac:dyDescent="0.2">
      <c r="I668">
        <v>18</v>
      </c>
      <c r="J668">
        <v>52</v>
      </c>
    </row>
    <row r="669" spans="9:10" x14ac:dyDescent="0.2">
      <c r="I669">
        <v>71</v>
      </c>
      <c r="J669">
        <v>1</v>
      </c>
    </row>
    <row r="670" spans="9:10" x14ac:dyDescent="0.2">
      <c r="I670">
        <v>12</v>
      </c>
      <c r="J670">
        <v>18</v>
      </c>
    </row>
    <row r="671" spans="9:10" x14ac:dyDescent="0.2">
      <c r="I671">
        <v>0</v>
      </c>
      <c r="J671">
        <v>3</v>
      </c>
    </row>
    <row r="672" spans="9:10" x14ac:dyDescent="0.2">
      <c r="I672">
        <v>3</v>
      </c>
      <c r="J672">
        <v>9</v>
      </c>
    </row>
    <row r="673" spans="9:10" x14ac:dyDescent="0.2">
      <c r="I673">
        <v>0</v>
      </c>
      <c r="J673">
        <v>45</v>
      </c>
    </row>
    <row r="674" spans="9:10" x14ac:dyDescent="0.2">
      <c r="I674">
        <v>1</v>
      </c>
      <c r="J674">
        <v>6</v>
      </c>
    </row>
    <row r="675" spans="9:10" x14ac:dyDescent="0.2">
      <c r="I675">
        <v>1</v>
      </c>
      <c r="J675">
        <v>5</v>
      </c>
    </row>
    <row r="676" spans="9:10" x14ac:dyDescent="0.2">
      <c r="I676">
        <v>30</v>
      </c>
      <c r="J676">
        <v>3</v>
      </c>
    </row>
    <row r="677" spans="9:10" x14ac:dyDescent="0.2">
      <c r="I677">
        <v>49</v>
      </c>
      <c r="J677">
        <v>7</v>
      </c>
    </row>
    <row r="678" spans="9:10" x14ac:dyDescent="0.2">
      <c r="I678">
        <v>50</v>
      </c>
      <c r="J678">
        <v>186</v>
      </c>
    </row>
    <row r="679" spans="9:10" x14ac:dyDescent="0.2">
      <c r="I679">
        <v>42</v>
      </c>
      <c r="J679">
        <v>53</v>
      </c>
    </row>
    <row r="680" spans="9:10" x14ac:dyDescent="0.2">
      <c r="I680">
        <v>5</v>
      </c>
      <c r="J680">
        <v>3</v>
      </c>
    </row>
    <row r="681" spans="9:10" x14ac:dyDescent="0.2">
      <c r="I681">
        <v>30</v>
      </c>
      <c r="J681">
        <v>2</v>
      </c>
    </row>
    <row r="682" spans="9:10" x14ac:dyDescent="0.2">
      <c r="I682">
        <v>35</v>
      </c>
      <c r="J682">
        <v>15</v>
      </c>
    </row>
    <row r="683" spans="9:10" x14ac:dyDescent="0.2">
      <c r="I683">
        <v>3</v>
      </c>
      <c r="J683">
        <v>2</v>
      </c>
    </row>
    <row r="684" spans="9:10" x14ac:dyDescent="0.2">
      <c r="I684">
        <v>116</v>
      </c>
      <c r="J684">
        <v>16</v>
      </c>
    </row>
    <row r="685" spans="9:10" x14ac:dyDescent="0.2">
      <c r="I685">
        <v>70</v>
      </c>
      <c r="J685">
        <v>347</v>
      </c>
    </row>
    <row r="686" spans="9:10" x14ac:dyDescent="0.2">
      <c r="I686">
        <v>45</v>
      </c>
      <c r="J686">
        <v>11</v>
      </c>
    </row>
    <row r="687" spans="9:10" x14ac:dyDescent="0.2">
      <c r="I687">
        <v>74</v>
      </c>
      <c r="J687">
        <v>8</v>
      </c>
    </row>
    <row r="688" spans="9:10" x14ac:dyDescent="0.2">
      <c r="I688">
        <v>60</v>
      </c>
      <c r="J688">
        <v>22</v>
      </c>
    </row>
    <row r="689" spans="9:10" x14ac:dyDescent="0.2">
      <c r="I689">
        <v>169</v>
      </c>
      <c r="J689">
        <v>6</v>
      </c>
    </row>
    <row r="690" spans="9:10" x14ac:dyDescent="0.2">
      <c r="I690">
        <v>42</v>
      </c>
      <c r="J690">
        <v>211</v>
      </c>
    </row>
    <row r="691" spans="9:10" x14ac:dyDescent="0.2">
      <c r="I691">
        <v>43</v>
      </c>
      <c r="J691">
        <v>10</v>
      </c>
    </row>
    <row r="692" spans="9:10" x14ac:dyDescent="0.2">
      <c r="I692">
        <v>11</v>
      </c>
      <c r="J692">
        <v>137</v>
      </c>
    </row>
    <row r="693" spans="9:10" x14ac:dyDescent="0.2">
      <c r="I693">
        <v>185</v>
      </c>
      <c r="J693">
        <v>0</v>
      </c>
    </row>
    <row r="694" spans="9:10" x14ac:dyDescent="0.2">
      <c r="I694">
        <v>2</v>
      </c>
      <c r="J694">
        <v>4</v>
      </c>
    </row>
    <row r="695" spans="9:10" x14ac:dyDescent="0.2">
      <c r="I695">
        <v>21</v>
      </c>
      <c r="J695">
        <v>14</v>
      </c>
    </row>
    <row r="696" spans="9:10" x14ac:dyDescent="0.2">
      <c r="I696">
        <v>10</v>
      </c>
      <c r="J696">
        <v>60</v>
      </c>
    </row>
    <row r="697" spans="9:10" x14ac:dyDescent="0.2">
      <c r="I697">
        <v>15</v>
      </c>
      <c r="J697">
        <v>3</v>
      </c>
    </row>
    <row r="698" spans="9:10" x14ac:dyDescent="0.2">
      <c r="I698">
        <v>34</v>
      </c>
      <c r="J698">
        <v>503</v>
      </c>
    </row>
    <row r="699" spans="9:10" x14ac:dyDescent="0.2">
      <c r="I699">
        <v>0</v>
      </c>
      <c r="J699">
        <v>6</v>
      </c>
    </row>
    <row r="700" spans="9:10" x14ac:dyDescent="0.2">
      <c r="I700">
        <v>20</v>
      </c>
      <c r="J700">
        <v>35</v>
      </c>
    </row>
    <row r="701" spans="9:10" x14ac:dyDescent="0.2">
      <c r="I701">
        <v>32</v>
      </c>
      <c r="J701">
        <v>27</v>
      </c>
    </row>
    <row r="702" spans="9:10" x14ac:dyDescent="0.2">
      <c r="I702">
        <v>11</v>
      </c>
      <c r="J702">
        <v>222</v>
      </c>
    </row>
    <row r="703" spans="9:10" x14ac:dyDescent="0.2">
      <c r="I703">
        <v>12</v>
      </c>
      <c r="J703">
        <v>0</v>
      </c>
    </row>
    <row r="704" spans="9:10" x14ac:dyDescent="0.2">
      <c r="I704">
        <v>62</v>
      </c>
      <c r="J704">
        <v>13</v>
      </c>
    </row>
    <row r="705" spans="9:10" x14ac:dyDescent="0.2">
      <c r="I705">
        <v>12</v>
      </c>
      <c r="J705">
        <v>20</v>
      </c>
    </row>
    <row r="706" spans="9:10" x14ac:dyDescent="0.2">
      <c r="I706">
        <v>3</v>
      </c>
      <c r="J706">
        <v>3</v>
      </c>
    </row>
    <row r="707" spans="9:10" x14ac:dyDescent="0.2">
      <c r="I707">
        <v>7</v>
      </c>
      <c r="J707">
        <v>25</v>
      </c>
    </row>
    <row r="708" spans="9:10" x14ac:dyDescent="0.2">
      <c r="I708">
        <v>3</v>
      </c>
      <c r="J708">
        <v>31</v>
      </c>
    </row>
    <row r="709" spans="9:10" x14ac:dyDescent="0.2">
      <c r="I709">
        <v>3</v>
      </c>
      <c r="J709">
        <v>0</v>
      </c>
    </row>
    <row r="710" spans="9:10" x14ac:dyDescent="0.2">
      <c r="I710">
        <v>118</v>
      </c>
      <c r="J710">
        <v>3</v>
      </c>
    </row>
    <row r="711" spans="9:10" x14ac:dyDescent="0.2">
      <c r="I711">
        <v>24</v>
      </c>
      <c r="J711">
        <v>22</v>
      </c>
    </row>
    <row r="712" spans="9:10" x14ac:dyDescent="0.2">
      <c r="I712">
        <v>4</v>
      </c>
      <c r="J712">
        <v>19</v>
      </c>
    </row>
    <row r="713" spans="9:10" x14ac:dyDescent="0.2">
      <c r="I713">
        <v>16</v>
      </c>
      <c r="J713">
        <v>28</v>
      </c>
    </row>
    <row r="714" spans="9:10" x14ac:dyDescent="0.2">
      <c r="I714">
        <v>18</v>
      </c>
      <c r="J714">
        <v>7</v>
      </c>
    </row>
    <row r="715" spans="9:10" x14ac:dyDescent="0.2">
      <c r="I715">
        <v>117</v>
      </c>
      <c r="J715">
        <v>1</v>
      </c>
    </row>
    <row r="716" spans="9:10" x14ac:dyDescent="0.2">
      <c r="I716">
        <v>37</v>
      </c>
      <c r="J716">
        <v>9</v>
      </c>
    </row>
    <row r="717" spans="9:10" x14ac:dyDescent="0.2">
      <c r="I717">
        <v>20</v>
      </c>
      <c r="J717">
        <v>23</v>
      </c>
    </row>
    <row r="718" spans="9:10" x14ac:dyDescent="0.2">
      <c r="I718">
        <v>4</v>
      </c>
      <c r="J718">
        <v>1</v>
      </c>
    </row>
    <row r="719" spans="9:10" x14ac:dyDescent="0.2">
      <c r="I719">
        <v>87</v>
      </c>
      <c r="J719">
        <v>5</v>
      </c>
    </row>
    <row r="720" spans="9:10" x14ac:dyDescent="0.2">
      <c r="I720">
        <v>103</v>
      </c>
      <c r="J720">
        <v>16</v>
      </c>
    </row>
    <row r="721" spans="9:10" x14ac:dyDescent="0.2">
      <c r="I721">
        <v>29</v>
      </c>
      <c r="J721">
        <v>212</v>
      </c>
    </row>
    <row r="722" spans="9:10" x14ac:dyDescent="0.2">
      <c r="I722">
        <v>28</v>
      </c>
      <c r="J722">
        <v>12</v>
      </c>
    </row>
    <row r="723" spans="9:10" x14ac:dyDescent="0.2">
      <c r="I723">
        <v>25</v>
      </c>
      <c r="J723">
        <v>5</v>
      </c>
    </row>
    <row r="724" spans="9:10" x14ac:dyDescent="0.2">
      <c r="I724">
        <v>31</v>
      </c>
      <c r="J724">
        <v>762</v>
      </c>
    </row>
    <row r="725" spans="9:10" x14ac:dyDescent="0.2">
      <c r="I725">
        <v>49</v>
      </c>
      <c r="J725">
        <v>12</v>
      </c>
    </row>
    <row r="726" spans="9:10" x14ac:dyDescent="0.2">
      <c r="I726">
        <v>16</v>
      </c>
      <c r="J726">
        <v>23</v>
      </c>
    </row>
    <row r="727" spans="9:10" x14ac:dyDescent="0.2">
      <c r="I727">
        <v>3</v>
      </c>
      <c r="J727">
        <v>10</v>
      </c>
    </row>
    <row r="728" spans="9:10" x14ac:dyDescent="0.2">
      <c r="I728">
        <v>1</v>
      </c>
      <c r="J728">
        <v>3</v>
      </c>
    </row>
    <row r="729" spans="9:10" x14ac:dyDescent="0.2">
      <c r="I729">
        <v>32</v>
      </c>
      <c r="J729">
        <v>1</v>
      </c>
    </row>
    <row r="730" spans="9:10" x14ac:dyDescent="0.2">
      <c r="I730">
        <v>3</v>
      </c>
      <c r="J730">
        <v>24</v>
      </c>
    </row>
    <row r="731" spans="9:10" x14ac:dyDescent="0.2">
      <c r="I731">
        <v>16</v>
      </c>
      <c r="J731">
        <v>62</v>
      </c>
    </row>
    <row r="732" spans="9:10" x14ac:dyDescent="0.2">
      <c r="I732">
        <v>313</v>
      </c>
      <c r="J732">
        <v>42</v>
      </c>
    </row>
    <row r="733" spans="9:10" x14ac:dyDescent="0.2">
      <c r="I733">
        <v>21</v>
      </c>
      <c r="J733">
        <v>2</v>
      </c>
    </row>
    <row r="734" spans="9:10" x14ac:dyDescent="0.2">
      <c r="I734">
        <v>16</v>
      </c>
      <c r="J734">
        <v>43</v>
      </c>
    </row>
    <row r="735" spans="9:10" x14ac:dyDescent="0.2">
      <c r="I735">
        <v>57</v>
      </c>
      <c r="J735">
        <v>0</v>
      </c>
    </row>
    <row r="736" spans="9:10" x14ac:dyDescent="0.2">
      <c r="I736">
        <v>8</v>
      </c>
      <c r="J736">
        <v>4</v>
      </c>
    </row>
    <row r="737" spans="9:10" x14ac:dyDescent="0.2">
      <c r="I737">
        <v>33</v>
      </c>
      <c r="J737">
        <v>0</v>
      </c>
    </row>
    <row r="738" spans="9:10" x14ac:dyDescent="0.2">
      <c r="I738">
        <v>1</v>
      </c>
      <c r="J738">
        <v>16</v>
      </c>
    </row>
    <row r="739" spans="9:10" x14ac:dyDescent="0.2">
      <c r="I739">
        <v>294</v>
      </c>
      <c r="J739">
        <v>37</v>
      </c>
    </row>
    <row r="740" spans="9:10" x14ac:dyDescent="0.2">
      <c r="I740">
        <v>17</v>
      </c>
      <c r="J740">
        <v>5</v>
      </c>
    </row>
    <row r="741" spans="9:10" x14ac:dyDescent="0.2">
      <c r="I741">
        <v>41</v>
      </c>
      <c r="J741">
        <v>2</v>
      </c>
    </row>
    <row r="742" spans="9:10" x14ac:dyDescent="0.2">
      <c r="I742">
        <v>3</v>
      </c>
      <c r="J742">
        <v>2</v>
      </c>
    </row>
    <row r="743" spans="9:10" x14ac:dyDescent="0.2">
      <c r="I743">
        <v>141</v>
      </c>
      <c r="J743">
        <v>6</v>
      </c>
    </row>
    <row r="744" spans="9:10" x14ac:dyDescent="0.2">
      <c r="I744">
        <v>5</v>
      </c>
      <c r="J744">
        <v>12</v>
      </c>
    </row>
    <row r="745" spans="9:10" x14ac:dyDescent="0.2">
      <c r="I745">
        <v>0</v>
      </c>
      <c r="J745">
        <v>15</v>
      </c>
    </row>
    <row r="746" spans="9:10" x14ac:dyDescent="0.2">
      <c r="I746">
        <v>21</v>
      </c>
      <c r="J746">
        <v>3</v>
      </c>
    </row>
    <row r="747" spans="9:10" x14ac:dyDescent="0.2">
      <c r="I747">
        <v>4</v>
      </c>
      <c r="J747">
        <v>44</v>
      </c>
    </row>
    <row r="748" spans="9:10" x14ac:dyDescent="0.2">
      <c r="I748">
        <v>12</v>
      </c>
      <c r="J748">
        <v>4</v>
      </c>
    </row>
    <row r="749" spans="9:10" x14ac:dyDescent="0.2">
      <c r="I749">
        <v>2</v>
      </c>
      <c r="J749">
        <v>58</v>
      </c>
    </row>
    <row r="750" spans="9:10" x14ac:dyDescent="0.2">
      <c r="I750">
        <v>9</v>
      </c>
      <c r="J750">
        <v>384</v>
      </c>
    </row>
    <row r="751" spans="9:10" x14ac:dyDescent="0.2">
      <c r="I751">
        <v>13</v>
      </c>
      <c r="J751">
        <v>41</v>
      </c>
    </row>
    <row r="752" spans="9:10" x14ac:dyDescent="0.2">
      <c r="I752">
        <v>32</v>
      </c>
      <c r="J752">
        <v>32</v>
      </c>
    </row>
    <row r="753" spans="9:10" x14ac:dyDescent="0.2">
      <c r="I753">
        <v>93</v>
      </c>
      <c r="J753">
        <v>8</v>
      </c>
    </row>
    <row r="754" spans="9:10" x14ac:dyDescent="0.2">
      <c r="I754">
        <v>4</v>
      </c>
      <c r="J754">
        <v>16</v>
      </c>
    </row>
    <row r="755" spans="9:10" x14ac:dyDescent="0.2">
      <c r="I755">
        <v>109</v>
      </c>
      <c r="J755">
        <v>253</v>
      </c>
    </row>
    <row r="756" spans="9:10" x14ac:dyDescent="0.2">
      <c r="I756">
        <v>79</v>
      </c>
      <c r="J756">
        <v>9</v>
      </c>
    </row>
    <row r="757" spans="9:10" x14ac:dyDescent="0.2">
      <c r="I757">
        <v>12</v>
      </c>
      <c r="J757">
        <v>35</v>
      </c>
    </row>
    <row r="758" spans="9:10" x14ac:dyDescent="0.2">
      <c r="I758">
        <v>331</v>
      </c>
      <c r="J758">
        <v>2</v>
      </c>
    </row>
    <row r="759" spans="9:10" x14ac:dyDescent="0.2">
      <c r="I759">
        <v>114</v>
      </c>
      <c r="J759">
        <v>0</v>
      </c>
    </row>
    <row r="760" spans="9:10" x14ac:dyDescent="0.2">
      <c r="I760">
        <v>30</v>
      </c>
      <c r="J760">
        <v>14</v>
      </c>
    </row>
    <row r="761" spans="9:10" x14ac:dyDescent="0.2">
      <c r="I761">
        <v>1</v>
      </c>
      <c r="J761">
        <v>53</v>
      </c>
    </row>
    <row r="762" spans="9:10" x14ac:dyDescent="0.2">
      <c r="I762">
        <v>0</v>
      </c>
      <c r="J762">
        <v>0</v>
      </c>
    </row>
    <row r="763" spans="9:10" x14ac:dyDescent="0.2">
      <c r="I763">
        <v>59</v>
      </c>
      <c r="J763">
        <v>9</v>
      </c>
    </row>
    <row r="764" spans="9:10" x14ac:dyDescent="0.2">
      <c r="I764">
        <v>1</v>
      </c>
      <c r="J764">
        <v>12</v>
      </c>
    </row>
    <row r="765" spans="9:10" x14ac:dyDescent="0.2">
      <c r="I765">
        <v>10</v>
      </c>
      <c r="J765">
        <v>2</v>
      </c>
    </row>
    <row r="766" spans="9:10" x14ac:dyDescent="0.2">
      <c r="I766">
        <v>15</v>
      </c>
      <c r="J766">
        <v>144</v>
      </c>
    </row>
    <row r="767" spans="9:10" x14ac:dyDescent="0.2">
      <c r="I767">
        <v>1</v>
      </c>
      <c r="J767">
        <v>64</v>
      </c>
    </row>
    <row r="768" spans="9:10" x14ac:dyDescent="0.2">
      <c r="I768">
        <v>15</v>
      </c>
      <c r="J768">
        <v>6</v>
      </c>
    </row>
    <row r="769" spans="9:10" x14ac:dyDescent="0.2">
      <c r="I769">
        <v>19</v>
      </c>
      <c r="J769">
        <v>409</v>
      </c>
    </row>
    <row r="770" spans="9:10" x14ac:dyDescent="0.2">
      <c r="I770">
        <v>8</v>
      </c>
      <c r="J770">
        <v>45</v>
      </c>
    </row>
    <row r="771" spans="9:10" x14ac:dyDescent="0.2">
      <c r="I771">
        <v>56</v>
      </c>
      <c r="J771">
        <v>6</v>
      </c>
    </row>
    <row r="772" spans="9:10" x14ac:dyDescent="0.2">
      <c r="I772">
        <v>28</v>
      </c>
      <c r="J772">
        <v>6</v>
      </c>
    </row>
    <row r="773" spans="9:10" x14ac:dyDescent="0.2">
      <c r="I773">
        <v>0</v>
      </c>
      <c r="J773">
        <v>4</v>
      </c>
    </row>
    <row r="774" spans="9:10" x14ac:dyDescent="0.2">
      <c r="I774">
        <v>22</v>
      </c>
      <c r="J774">
        <v>75</v>
      </c>
    </row>
    <row r="775" spans="9:10" x14ac:dyDescent="0.2">
      <c r="I775">
        <v>5</v>
      </c>
      <c r="J775">
        <v>3</v>
      </c>
    </row>
    <row r="776" spans="9:10" x14ac:dyDescent="0.2">
      <c r="I776">
        <v>6</v>
      </c>
      <c r="J776">
        <v>5</v>
      </c>
    </row>
    <row r="777" spans="9:10" x14ac:dyDescent="0.2">
      <c r="I777">
        <v>14</v>
      </c>
      <c r="J777">
        <v>32</v>
      </c>
    </row>
    <row r="778" spans="9:10" x14ac:dyDescent="0.2">
      <c r="I778">
        <v>83</v>
      </c>
      <c r="J778">
        <v>343</v>
      </c>
    </row>
    <row r="779" spans="9:10" x14ac:dyDescent="0.2">
      <c r="I779">
        <v>31</v>
      </c>
      <c r="J779">
        <v>3</v>
      </c>
    </row>
    <row r="780" spans="9:10" x14ac:dyDescent="0.2">
      <c r="I780">
        <v>1</v>
      </c>
      <c r="J780">
        <v>0</v>
      </c>
    </row>
    <row r="781" spans="9:10" x14ac:dyDescent="0.2">
      <c r="I781">
        <v>1</v>
      </c>
      <c r="J781">
        <v>62</v>
      </c>
    </row>
    <row r="782" spans="9:10" x14ac:dyDescent="0.2">
      <c r="I782">
        <v>37</v>
      </c>
      <c r="J782">
        <v>8</v>
      </c>
    </row>
    <row r="783" spans="9:10" x14ac:dyDescent="0.2">
      <c r="I783">
        <v>10</v>
      </c>
      <c r="J783">
        <v>21</v>
      </c>
    </row>
    <row r="784" spans="9:10" x14ac:dyDescent="0.2">
      <c r="I784">
        <v>18</v>
      </c>
      <c r="J784">
        <v>75</v>
      </c>
    </row>
    <row r="785" spans="9:10" x14ac:dyDescent="0.2">
      <c r="I785">
        <v>16</v>
      </c>
      <c r="J785">
        <v>168</v>
      </c>
    </row>
    <row r="786" spans="9:10" x14ac:dyDescent="0.2">
      <c r="I786">
        <v>5</v>
      </c>
      <c r="J786">
        <v>2</v>
      </c>
    </row>
    <row r="787" spans="9:10" x14ac:dyDescent="0.2">
      <c r="I787">
        <v>6</v>
      </c>
      <c r="J787">
        <v>327</v>
      </c>
    </row>
    <row r="788" spans="9:10" x14ac:dyDescent="0.2">
      <c r="I788">
        <v>3</v>
      </c>
      <c r="J788">
        <v>39</v>
      </c>
    </row>
    <row r="789" spans="9:10" x14ac:dyDescent="0.2">
      <c r="I789">
        <v>133</v>
      </c>
      <c r="J789">
        <v>4</v>
      </c>
    </row>
    <row r="790" spans="9:10" x14ac:dyDescent="0.2">
      <c r="I790">
        <v>3</v>
      </c>
      <c r="J790">
        <v>14</v>
      </c>
    </row>
    <row r="791" spans="9:10" x14ac:dyDescent="0.2">
      <c r="I791">
        <v>15</v>
      </c>
      <c r="J791">
        <v>379</v>
      </c>
    </row>
    <row r="792" spans="9:10" x14ac:dyDescent="0.2">
      <c r="I792">
        <v>337</v>
      </c>
      <c r="J792">
        <v>43</v>
      </c>
    </row>
    <row r="793" spans="9:10" x14ac:dyDescent="0.2">
      <c r="I793">
        <v>5</v>
      </c>
      <c r="J793">
        <v>68</v>
      </c>
    </row>
    <row r="794" spans="9:10" x14ac:dyDescent="0.2">
      <c r="I794">
        <v>0</v>
      </c>
      <c r="J794">
        <v>3</v>
      </c>
    </row>
    <row r="795" spans="9:10" x14ac:dyDescent="0.2">
      <c r="I795">
        <v>13</v>
      </c>
      <c r="J795">
        <v>9</v>
      </c>
    </row>
    <row r="796" spans="9:10" x14ac:dyDescent="0.2">
      <c r="I796">
        <v>94</v>
      </c>
      <c r="J796">
        <v>470</v>
      </c>
    </row>
    <row r="797" spans="9:10" x14ac:dyDescent="0.2">
      <c r="I797">
        <v>7</v>
      </c>
      <c r="J797">
        <v>105</v>
      </c>
    </row>
    <row r="798" spans="9:10" x14ac:dyDescent="0.2">
      <c r="I798">
        <v>62</v>
      </c>
      <c r="J798">
        <v>4</v>
      </c>
    </row>
    <row r="799" spans="9:10" x14ac:dyDescent="0.2">
      <c r="I799">
        <v>12</v>
      </c>
      <c r="J799">
        <v>15</v>
      </c>
    </row>
    <row r="800" spans="9:10" x14ac:dyDescent="0.2">
      <c r="I800">
        <v>44</v>
      </c>
      <c r="J800">
        <v>73</v>
      </c>
    </row>
    <row r="801" spans="9:10" x14ac:dyDescent="0.2">
      <c r="I801">
        <v>6</v>
      </c>
      <c r="J801">
        <v>32</v>
      </c>
    </row>
    <row r="802" spans="9:10" x14ac:dyDescent="0.2">
      <c r="I802">
        <v>69</v>
      </c>
      <c r="J802">
        <v>14</v>
      </c>
    </row>
    <row r="803" spans="9:10" x14ac:dyDescent="0.2">
      <c r="I803">
        <v>27</v>
      </c>
      <c r="J803">
        <v>44</v>
      </c>
    </row>
    <row r="804" spans="9:10" x14ac:dyDescent="0.2">
      <c r="I804">
        <v>51</v>
      </c>
      <c r="J804">
        <v>22</v>
      </c>
    </row>
    <row r="805" spans="9:10" x14ac:dyDescent="0.2">
      <c r="I805">
        <v>378</v>
      </c>
      <c r="J805">
        <v>33</v>
      </c>
    </row>
    <row r="806" spans="9:10" x14ac:dyDescent="0.2">
      <c r="I806">
        <v>288</v>
      </c>
      <c r="J806">
        <v>0</v>
      </c>
    </row>
    <row r="807" spans="9:10" x14ac:dyDescent="0.2">
      <c r="I807">
        <v>1</v>
      </c>
      <c r="J807">
        <v>128</v>
      </c>
    </row>
    <row r="808" spans="9:10" x14ac:dyDescent="0.2">
      <c r="I808">
        <v>37</v>
      </c>
      <c r="J808">
        <v>6</v>
      </c>
    </row>
    <row r="809" spans="9:10" x14ac:dyDescent="0.2">
      <c r="I809">
        <v>18</v>
      </c>
      <c r="J809">
        <v>0</v>
      </c>
    </row>
    <row r="810" spans="9:10" x14ac:dyDescent="0.2">
      <c r="I810">
        <v>81</v>
      </c>
      <c r="J810">
        <v>7</v>
      </c>
    </row>
    <row r="811" spans="9:10" x14ac:dyDescent="0.2">
      <c r="I811">
        <v>6</v>
      </c>
      <c r="J811">
        <v>20</v>
      </c>
    </row>
    <row r="812" spans="9:10" x14ac:dyDescent="0.2">
      <c r="I812">
        <v>3</v>
      </c>
      <c r="J812">
        <v>64</v>
      </c>
    </row>
    <row r="813" spans="9:10" x14ac:dyDescent="0.2">
      <c r="I813">
        <v>13</v>
      </c>
      <c r="J813">
        <v>21</v>
      </c>
    </row>
    <row r="814" spans="9:10" x14ac:dyDescent="0.2">
      <c r="I814">
        <v>435</v>
      </c>
      <c r="J814">
        <v>7</v>
      </c>
    </row>
    <row r="815" spans="9:10" x14ac:dyDescent="0.2">
      <c r="I815">
        <v>138</v>
      </c>
      <c r="J815">
        <v>8</v>
      </c>
    </row>
    <row r="816" spans="9:10" x14ac:dyDescent="0.2">
      <c r="I816">
        <v>229</v>
      </c>
      <c r="J816">
        <v>6</v>
      </c>
    </row>
    <row r="817" spans="9:10" x14ac:dyDescent="0.2">
      <c r="I817">
        <v>3</v>
      </c>
      <c r="J817">
        <v>19</v>
      </c>
    </row>
    <row r="818" spans="9:10" x14ac:dyDescent="0.2">
      <c r="I818">
        <v>11</v>
      </c>
      <c r="J818">
        <v>8</v>
      </c>
    </row>
    <row r="819" spans="9:10" x14ac:dyDescent="0.2">
      <c r="I819">
        <v>10</v>
      </c>
      <c r="J819">
        <v>19</v>
      </c>
    </row>
    <row r="820" spans="9:10" x14ac:dyDescent="0.2">
      <c r="I820">
        <v>1</v>
      </c>
      <c r="J820">
        <v>7</v>
      </c>
    </row>
    <row r="821" spans="9:10" x14ac:dyDescent="0.2">
      <c r="I821">
        <v>8</v>
      </c>
      <c r="J821">
        <v>23</v>
      </c>
    </row>
    <row r="822" spans="9:10" x14ac:dyDescent="0.2">
      <c r="I822">
        <v>36</v>
      </c>
      <c r="J822">
        <v>65</v>
      </c>
    </row>
    <row r="823" spans="9:10" x14ac:dyDescent="0.2">
      <c r="I823">
        <v>9</v>
      </c>
      <c r="J823">
        <v>5</v>
      </c>
    </row>
    <row r="824" spans="9:10" x14ac:dyDescent="0.2">
      <c r="I824">
        <v>84</v>
      </c>
      <c r="J824">
        <v>1</v>
      </c>
    </row>
    <row r="825" spans="9:10" x14ac:dyDescent="0.2">
      <c r="I825">
        <v>13</v>
      </c>
      <c r="J825">
        <v>47</v>
      </c>
    </row>
    <row r="826" spans="9:10" x14ac:dyDescent="0.2">
      <c r="I826">
        <v>75</v>
      </c>
      <c r="J826">
        <v>62</v>
      </c>
    </row>
    <row r="827" spans="9:10" x14ac:dyDescent="0.2">
      <c r="I827">
        <v>34</v>
      </c>
      <c r="J827">
        <v>8</v>
      </c>
    </row>
    <row r="828" spans="9:10" x14ac:dyDescent="0.2">
      <c r="I828">
        <v>31</v>
      </c>
      <c r="J828">
        <v>1</v>
      </c>
    </row>
    <row r="829" spans="9:10" x14ac:dyDescent="0.2">
      <c r="I829">
        <v>9</v>
      </c>
      <c r="J829">
        <v>210</v>
      </c>
    </row>
    <row r="830" spans="9:10" x14ac:dyDescent="0.2">
      <c r="I830">
        <v>27</v>
      </c>
      <c r="J830">
        <v>9</v>
      </c>
    </row>
    <row r="831" spans="9:10" x14ac:dyDescent="0.2">
      <c r="I831">
        <v>14</v>
      </c>
      <c r="J831">
        <v>402</v>
      </c>
    </row>
    <row r="832" spans="9:10" x14ac:dyDescent="0.2">
      <c r="I832">
        <v>5</v>
      </c>
      <c r="J832">
        <v>174</v>
      </c>
    </row>
    <row r="833" spans="9:10" x14ac:dyDescent="0.2">
      <c r="I833">
        <v>19</v>
      </c>
      <c r="J833">
        <v>14</v>
      </c>
    </row>
    <row r="834" spans="9:10" x14ac:dyDescent="0.2">
      <c r="I834">
        <v>114</v>
      </c>
      <c r="J834">
        <v>388</v>
      </c>
    </row>
    <row r="835" spans="9:10" x14ac:dyDescent="0.2">
      <c r="I835">
        <v>9</v>
      </c>
      <c r="J835">
        <v>255</v>
      </c>
    </row>
    <row r="836" spans="9:10" x14ac:dyDescent="0.2">
      <c r="I836">
        <v>51</v>
      </c>
      <c r="J836">
        <v>36</v>
      </c>
    </row>
    <row r="837" spans="9:10" x14ac:dyDescent="0.2">
      <c r="I837">
        <v>9</v>
      </c>
      <c r="J837">
        <v>1</v>
      </c>
    </row>
    <row r="838" spans="9:10" x14ac:dyDescent="0.2">
      <c r="I838">
        <v>14</v>
      </c>
      <c r="J838">
        <v>1</v>
      </c>
    </row>
    <row r="839" spans="9:10" x14ac:dyDescent="0.2">
      <c r="I839">
        <v>15</v>
      </c>
      <c r="J839">
        <v>15</v>
      </c>
    </row>
    <row r="840" spans="9:10" x14ac:dyDescent="0.2">
      <c r="I840">
        <v>80</v>
      </c>
      <c r="J840">
        <v>320</v>
      </c>
    </row>
    <row r="841" spans="9:10" x14ac:dyDescent="0.2">
      <c r="I841">
        <v>4</v>
      </c>
      <c r="J841">
        <v>20</v>
      </c>
    </row>
    <row r="842" spans="9:10" x14ac:dyDescent="0.2">
      <c r="I842">
        <v>0</v>
      </c>
      <c r="J842">
        <v>11</v>
      </c>
    </row>
    <row r="843" spans="9:10" x14ac:dyDescent="0.2">
      <c r="I843">
        <v>1</v>
      </c>
      <c r="J843">
        <v>17</v>
      </c>
    </row>
    <row r="844" spans="9:10" x14ac:dyDescent="0.2">
      <c r="I844">
        <v>5</v>
      </c>
      <c r="J844">
        <v>46</v>
      </c>
    </row>
    <row r="845" spans="9:10" x14ac:dyDescent="0.2">
      <c r="I845">
        <v>0</v>
      </c>
      <c r="J845">
        <v>1</v>
      </c>
    </row>
    <row r="846" spans="9:10" x14ac:dyDescent="0.2">
      <c r="I846">
        <v>10</v>
      </c>
      <c r="J846">
        <v>52</v>
      </c>
    </row>
    <row r="847" spans="9:10" x14ac:dyDescent="0.2">
      <c r="I847">
        <v>2</v>
      </c>
      <c r="J847">
        <v>23</v>
      </c>
    </row>
    <row r="848" spans="9:10" x14ac:dyDescent="0.2">
      <c r="I848">
        <v>9</v>
      </c>
      <c r="J848">
        <v>5</v>
      </c>
    </row>
    <row r="849" spans="9:10" x14ac:dyDescent="0.2">
      <c r="I849">
        <v>1</v>
      </c>
      <c r="J849">
        <v>5</v>
      </c>
    </row>
    <row r="850" spans="9:10" x14ac:dyDescent="0.2">
      <c r="I850">
        <v>14</v>
      </c>
      <c r="J850">
        <v>2</v>
      </c>
    </row>
    <row r="851" spans="9:10" x14ac:dyDescent="0.2">
      <c r="I851">
        <v>28</v>
      </c>
      <c r="J851">
        <v>13</v>
      </c>
    </row>
    <row r="852" spans="9:10" x14ac:dyDescent="0.2">
      <c r="I852">
        <v>256</v>
      </c>
      <c r="J852">
        <v>17</v>
      </c>
    </row>
    <row r="853" spans="9:10" x14ac:dyDescent="0.2">
      <c r="I853">
        <v>5</v>
      </c>
      <c r="J853">
        <v>143</v>
      </c>
    </row>
    <row r="854" spans="9:10" x14ac:dyDescent="0.2">
      <c r="I854">
        <v>12</v>
      </c>
      <c r="J854">
        <v>52</v>
      </c>
    </row>
    <row r="855" spans="9:10" x14ac:dyDescent="0.2">
      <c r="I855">
        <v>0</v>
      </c>
      <c r="J855">
        <v>1</v>
      </c>
    </row>
    <row r="856" spans="9:10" x14ac:dyDescent="0.2">
      <c r="I856">
        <v>17</v>
      </c>
      <c r="J856">
        <v>41</v>
      </c>
    </row>
    <row r="857" spans="9:10" x14ac:dyDescent="0.2">
      <c r="I857">
        <v>934</v>
      </c>
      <c r="J857">
        <v>18</v>
      </c>
    </row>
    <row r="858" spans="9:10" x14ac:dyDescent="0.2">
      <c r="I858">
        <v>292</v>
      </c>
      <c r="J858">
        <v>48</v>
      </c>
    </row>
    <row r="859" spans="9:10" x14ac:dyDescent="0.2">
      <c r="I859">
        <v>26</v>
      </c>
      <c r="J859">
        <v>1</v>
      </c>
    </row>
    <row r="860" spans="9:10" x14ac:dyDescent="0.2">
      <c r="I860">
        <v>1</v>
      </c>
      <c r="J860">
        <v>18</v>
      </c>
    </row>
    <row r="861" spans="9:10" x14ac:dyDescent="0.2">
      <c r="I861">
        <v>32</v>
      </c>
      <c r="J861">
        <v>2</v>
      </c>
    </row>
    <row r="862" spans="9:10" x14ac:dyDescent="0.2">
      <c r="I862">
        <v>0</v>
      </c>
      <c r="J862">
        <v>5</v>
      </c>
    </row>
    <row r="863" spans="9:10" x14ac:dyDescent="0.2">
      <c r="I863">
        <v>1</v>
      </c>
      <c r="J863">
        <v>1</v>
      </c>
    </row>
    <row r="864" spans="9:10" x14ac:dyDescent="0.2">
      <c r="I864">
        <v>43</v>
      </c>
      <c r="J864">
        <v>69</v>
      </c>
    </row>
    <row r="865" spans="9:10" x14ac:dyDescent="0.2">
      <c r="I865">
        <v>33</v>
      </c>
      <c r="J865">
        <v>2</v>
      </c>
    </row>
    <row r="866" spans="9:10" x14ac:dyDescent="0.2">
      <c r="I866">
        <v>8</v>
      </c>
      <c r="J866">
        <v>8</v>
      </c>
    </row>
    <row r="867" spans="9:10" x14ac:dyDescent="0.2">
      <c r="I867">
        <v>15</v>
      </c>
      <c r="J867">
        <v>5</v>
      </c>
    </row>
    <row r="868" spans="9:10" x14ac:dyDescent="0.2">
      <c r="I868">
        <v>83</v>
      </c>
      <c r="J868">
        <v>4</v>
      </c>
    </row>
    <row r="869" spans="9:10" x14ac:dyDescent="0.2">
      <c r="I869">
        <v>3</v>
      </c>
      <c r="J869">
        <v>84</v>
      </c>
    </row>
    <row r="870" spans="9:10" x14ac:dyDescent="0.2">
      <c r="I870">
        <v>3</v>
      </c>
      <c r="J870">
        <v>27</v>
      </c>
    </row>
    <row r="871" spans="9:10" x14ac:dyDescent="0.2">
      <c r="I871">
        <v>22</v>
      </c>
      <c r="J871">
        <v>163</v>
      </c>
    </row>
    <row r="872" spans="9:10" x14ac:dyDescent="0.2">
      <c r="I872">
        <v>30</v>
      </c>
      <c r="J872">
        <v>35</v>
      </c>
    </row>
    <row r="873" spans="9:10" x14ac:dyDescent="0.2">
      <c r="I873">
        <v>2</v>
      </c>
      <c r="J873">
        <v>7</v>
      </c>
    </row>
    <row r="874" spans="9:10" x14ac:dyDescent="0.2">
      <c r="I874">
        <v>61</v>
      </c>
      <c r="J874">
        <v>129</v>
      </c>
    </row>
    <row r="875" spans="9:10" x14ac:dyDescent="0.2">
      <c r="I875">
        <v>5</v>
      </c>
      <c r="J875">
        <v>16</v>
      </c>
    </row>
    <row r="876" spans="9:10" x14ac:dyDescent="0.2">
      <c r="I876">
        <v>13</v>
      </c>
      <c r="J876">
        <v>1</v>
      </c>
    </row>
    <row r="877" spans="9:10" x14ac:dyDescent="0.2">
      <c r="I877">
        <v>9</v>
      </c>
      <c r="J877">
        <v>36</v>
      </c>
    </row>
    <row r="878" spans="9:10" x14ac:dyDescent="0.2">
      <c r="I878">
        <v>104</v>
      </c>
      <c r="J878">
        <v>11</v>
      </c>
    </row>
    <row r="879" spans="9:10" x14ac:dyDescent="0.2">
      <c r="I879">
        <v>63</v>
      </c>
      <c r="J879">
        <v>2</v>
      </c>
    </row>
    <row r="880" spans="9:10" x14ac:dyDescent="0.2">
      <c r="I880">
        <v>4</v>
      </c>
      <c r="J880">
        <v>7</v>
      </c>
    </row>
    <row r="881" spans="9:10" x14ac:dyDescent="0.2">
      <c r="I881">
        <v>19</v>
      </c>
      <c r="J881">
        <v>38</v>
      </c>
    </row>
    <row r="882" spans="9:10" x14ac:dyDescent="0.2">
      <c r="I882">
        <v>294</v>
      </c>
      <c r="J882">
        <v>12</v>
      </c>
    </row>
    <row r="883" spans="9:10" x14ac:dyDescent="0.2">
      <c r="I883">
        <v>5</v>
      </c>
      <c r="J883">
        <v>6</v>
      </c>
    </row>
    <row r="884" spans="9:10" x14ac:dyDescent="0.2">
      <c r="I884">
        <v>64</v>
      </c>
      <c r="J884">
        <v>1</v>
      </c>
    </row>
    <row r="885" spans="9:10" x14ac:dyDescent="0.2">
      <c r="I885">
        <v>7</v>
      </c>
      <c r="J885">
        <v>155</v>
      </c>
    </row>
    <row r="886" spans="9:10" x14ac:dyDescent="0.2">
      <c r="I886">
        <v>62</v>
      </c>
      <c r="J886">
        <v>56</v>
      </c>
    </row>
    <row r="887" spans="9:10" x14ac:dyDescent="0.2">
      <c r="I887">
        <v>12</v>
      </c>
      <c r="J887">
        <v>4</v>
      </c>
    </row>
    <row r="888" spans="9:10" x14ac:dyDescent="0.2">
      <c r="I888">
        <v>1</v>
      </c>
      <c r="J888">
        <v>12</v>
      </c>
    </row>
    <row r="889" spans="9:10" x14ac:dyDescent="0.2">
      <c r="I889">
        <v>64</v>
      </c>
      <c r="J889">
        <v>4</v>
      </c>
    </row>
    <row r="890" spans="9:10" x14ac:dyDescent="0.2">
      <c r="I890">
        <v>462</v>
      </c>
      <c r="J890">
        <v>57</v>
      </c>
    </row>
    <row r="891" spans="9:10" x14ac:dyDescent="0.2">
      <c r="I891">
        <v>181</v>
      </c>
      <c r="J891">
        <v>41</v>
      </c>
    </row>
    <row r="892" spans="9:10" x14ac:dyDescent="0.2">
      <c r="I892">
        <v>65</v>
      </c>
      <c r="J892">
        <v>11</v>
      </c>
    </row>
    <row r="893" spans="9:10" x14ac:dyDescent="0.2">
      <c r="I893">
        <v>4</v>
      </c>
      <c r="J893">
        <v>89</v>
      </c>
    </row>
    <row r="894" spans="9:10" x14ac:dyDescent="0.2">
      <c r="I894">
        <v>15</v>
      </c>
      <c r="J894">
        <v>34</v>
      </c>
    </row>
    <row r="895" spans="9:10" x14ac:dyDescent="0.2">
      <c r="I895">
        <v>28</v>
      </c>
      <c r="J895">
        <v>10</v>
      </c>
    </row>
    <row r="896" spans="9:10" x14ac:dyDescent="0.2">
      <c r="I896">
        <v>11</v>
      </c>
      <c r="J896">
        <v>24</v>
      </c>
    </row>
    <row r="897" spans="9:10" x14ac:dyDescent="0.2">
      <c r="I897">
        <v>20</v>
      </c>
      <c r="J897">
        <v>1</v>
      </c>
    </row>
    <row r="898" spans="9:10" x14ac:dyDescent="0.2">
      <c r="I898">
        <v>6</v>
      </c>
      <c r="J898">
        <v>2</v>
      </c>
    </row>
    <row r="899" spans="9:10" x14ac:dyDescent="0.2">
      <c r="I899">
        <v>22</v>
      </c>
      <c r="J899">
        <v>37</v>
      </c>
    </row>
    <row r="900" spans="9:10" x14ac:dyDescent="0.2">
      <c r="I900">
        <v>6</v>
      </c>
      <c r="J900">
        <v>28</v>
      </c>
    </row>
    <row r="901" spans="9:10" x14ac:dyDescent="0.2">
      <c r="I901">
        <v>2</v>
      </c>
      <c r="J901">
        <v>1</v>
      </c>
    </row>
    <row r="902" spans="9:10" x14ac:dyDescent="0.2">
      <c r="I902">
        <v>17</v>
      </c>
      <c r="J902">
        <v>153</v>
      </c>
    </row>
    <row r="903" spans="9:10" x14ac:dyDescent="0.2">
      <c r="I903">
        <v>41</v>
      </c>
      <c r="J903">
        <v>33</v>
      </c>
    </row>
    <row r="904" spans="9:10" x14ac:dyDescent="0.2">
      <c r="I904">
        <v>133</v>
      </c>
      <c r="J904">
        <v>89</v>
      </c>
    </row>
    <row r="905" spans="9:10" x14ac:dyDescent="0.2">
      <c r="I905">
        <v>8</v>
      </c>
      <c r="J905">
        <v>9</v>
      </c>
    </row>
    <row r="906" spans="9:10" x14ac:dyDescent="0.2">
      <c r="I906">
        <v>6</v>
      </c>
      <c r="J906">
        <v>18</v>
      </c>
    </row>
    <row r="907" spans="9:10" x14ac:dyDescent="0.2">
      <c r="I907">
        <v>5</v>
      </c>
      <c r="J907">
        <v>30</v>
      </c>
    </row>
    <row r="908" spans="9:10" x14ac:dyDescent="0.2">
      <c r="I908">
        <v>6</v>
      </c>
      <c r="J908">
        <v>53</v>
      </c>
    </row>
    <row r="909" spans="9:10" x14ac:dyDescent="0.2">
      <c r="I909">
        <v>19</v>
      </c>
      <c r="J909">
        <v>217</v>
      </c>
    </row>
    <row r="910" spans="9:10" x14ac:dyDescent="0.2">
      <c r="I910">
        <v>39</v>
      </c>
      <c r="J910">
        <v>9</v>
      </c>
    </row>
    <row r="911" spans="9:10" x14ac:dyDescent="0.2">
      <c r="I911">
        <v>1</v>
      </c>
      <c r="J911">
        <v>13</v>
      </c>
    </row>
    <row r="912" spans="9:10" x14ac:dyDescent="0.2">
      <c r="I912">
        <v>99</v>
      </c>
      <c r="J912">
        <v>6</v>
      </c>
    </row>
    <row r="913" spans="9:10" x14ac:dyDescent="0.2">
      <c r="I913">
        <v>5</v>
      </c>
      <c r="J913">
        <v>7</v>
      </c>
    </row>
    <row r="914" spans="9:10" x14ac:dyDescent="0.2">
      <c r="I914">
        <v>2</v>
      </c>
      <c r="J914">
        <v>299</v>
      </c>
    </row>
    <row r="915" spans="9:10" x14ac:dyDescent="0.2">
      <c r="I915">
        <v>17</v>
      </c>
      <c r="J915">
        <v>6</v>
      </c>
    </row>
    <row r="916" spans="9:10" x14ac:dyDescent="0.2">
      <c r="I916">
        <v>13</v>
      </c>
      <c r="J916">
        <v>1</v>
      </c>
    </row>
    <row r="917" spans="9:10" x14ac:dyDescent="0.2">
      <c r="I917">
        <v>39</v>
      </c>
      <c r="J917">
        <v>59</v>
      </c>
    </row>
    <row r="918" spans="9:10" x14ac:dyDescent="0.2">
      <c r="I918">
        <v>41</v>
      </c>
      <c r="J918">
        <v>13</v>
      </c>
    </row>
    <row r="919" spans="9:10" x14ac:dyDescent="0.2">
      <c r="I919">
        <v>14</v>
      </c>
      <c r="J919">
        <v>7</v>
      </c>
    </row>
    <row r="920" spans="9:10" x14ac:dyDescent="0.2">
      <c r="I920">
        <v>17</v>
      </c>
      <c r="J920">
        <v>35</v>
      </c>
    </row>
    <row r="921" spans="9:10" x14ac:dyDescent="0.2">
      <c r="I921">
        <v>196</v>
      </c>
      <c r="J921">
        <v>4</v>
      </c>
    </row>
    <row r="922" spans="9:10" x14ac:dyDescent="0.2">
      <c r="I922">
        <v>59</v>
      </c>
      <c r="J922">
        <v>0</v>
      </c>
    </row>
    <row r="923" spans="9:10" x14ac:dyDescent="0.2">
      <c r="I923">
        <v>2</v>
      </c>
      <c r="J923">
        <v>284</v>
      </c>
    </row>
    <row r="924" spans="9:10" x14ac:dyDescent="0.2">
      <c r="I924">
        <v>88</v>
      </c>
      <c r="J924">
        <v>15</v>
      </c>
    </row>
    <row r="925" spans="9:10" x14ac:dyDescent="0.2">
      <c r="I925">
        <v>393</v>
      </c>
      <c r="J925">
        <v>18</v>
      </c>
    </row>
    <row r="926" spans="9:10" x14ac:dyDescent="0.2">
      <c r="I926">
        <v>159</v>
      </c>
      <c r="J926">
        <v>21</v>
      </c>
    </row>
    <row r="927" spans="9:10" x14ac:dyDescent="0.2">
      <c r="I927">
        <v>15</v>
      </c>
      <c r="J927">
        <v>40</v>
      </c>
    </row>
    <row r="928" spans="9:10" x14ac:dyDescent="0.2">
      <c r="I928">
        <v>25</v>
      </c>
      <c r="J928">
        <v>32</v>
      </c>
    </row>
    <row r="929" spans="9:10" x14ac:dyDescent="0.2">
      <c r="I929">
        <v>1</v>
      </c>
      <c r="J929">
        <v>37</v>
      </c>
    </row>
    <row r="930" spans="9:10" x14ac:dyDescent="0.2">
      <c r="I930">
        <v>2</v>
      </c>
      <c r="J930">
        <v>9</v>
      </c>
    </row>
    <row r="931" spans="9:10" x14ac:dyDescent="0.2">
      <c r="I931">
        <v>35</v>
      </c>
      <c r="J931">
        <v>34</v>
      </c>
    </row>
    <row r="932" spans="9:10" x14ac:dyDescent="0.2">
      <c r="I932">
        <v>25</v>
      </c>
      <c r="J932">
        <v>7</v>
      </c>
    </row>
    <row r="933" spans="9:10" x14ac:dyDescent="0.2">
      <c r="I933">
        <v>20</v>
      </c>
      <c r="J933">
        <v>29</v>
      </c>
    </row>
    <row r="934" spans="9:10" x14ac:dyDescent="0.2">
      <c r="I934">
        <v>1</v>
      </c>
      <c r="J934">
        <v>26</v>
      </c>
    </row>
    <row r="935" spans="9:10" x14ac:dyDescent="0.2">
      <c r="I935">
        <v>2</v>
      </c>
      <c r="J935">
        <v>1</v>
      </c>
    </row>
    <row r="936" spans="9:10" x14ac:dyDescent="0.2">
      <c r="I936">
        <v>65</v>
      </c>
      <c r="J936">
        <v>1</v>
      </c>
    </row>
    <row r="937" spans="9:10" x14ac:dyDescent="0.2">
      <c r="I937">
        <v>6</v>
      </c>
      <c r="J937">
        <v>0</v>
      </c>
    </row>
    <row r="938" spans="9:10" x14ac:dyDescent="0.2">
      <c r="I938">
        <v>17</v>
      </c>
      <c r="J938">
        <v>3</v>
      </c>
    </row>
    <row r="939" spans="9:10" x14ac:dyDescent="0.2">
      <c r="I939">
        <v>24</v>
      </c>
      <c r="J939">
        <v>19</v>
      </c>
    </row>
    <row r="940" spans="9:10" x14ac:dyDescent="0.2">
      <c r="I940">
        <v>2</v>
      </c>
      <c r="J940">
        <v>85</v>
      </c>
    </row>
    <row r="941" spans="9:10" x14ac:dyDescent="0.2">
      <c r="I941">
        <v>40</v>
      </c>
      <c r="J941">
        <v>1</v>
      </c>
    </row>
    <row r="942" spans="9:10" x14ac:dyDescent="0.2">
      <c r="I942">
        <v>61</v>
      </c>
      <c r="J942">
        <v>750</v>
      </c>
    </row>
    <row r="943" spans="9:10" x14ac:dyDescent="0.2">
      <c r="I943">
        <v>123</v>
      </c>
      <c r="J943">
        <v>36</v>
      </c>
    </row>
    <row r="944" spans="9:10" x14ac:dyDescent="0.2">
      <c r="I944">
        <v>23</v>
      </c>
      <c r="J944">
        <v>1</v>
      </c>
    </row>
    <row r="945" spans="9:10" x14ac:dyDescent="0.2">
      <c r="I945">
        <v>18</v>
      </c>
      <c r="J945">
        <v>7</v>
      </c>
    </row>
    <row r="946" spans="9:10" x14ac:dyDescent="0.2">
      <c r="I946">
        <v>1</v>
      </c>
      <c r="J946">
        <v>10</v>
      </c>
    </row>
    <row r="947" spans="9:10" x14ac:dyDescent="0.2">
      <c r="I947">
        <v>33</v>
      </c>
      <c r="J947">
        <v>5</v>
      </c>
    </row>
    <row r="948" spans="9:10" x14ac:dyDescent="0.2">
      <c r="I948">
        <v>4</v>
      </c>
      <c r="J948">
        <v>71</v>
      </c>
    </row>
    <row r="949" spans="9:10" x14ac:dyDescent="0.2">
      <c r="I949">
        <v>24</v>
      </c>
      <c r="J949">
        <v>49</v>
      </c>
    </row>
    <row r="950" spans="9:10" x14ac:dyDescent="0.2">
      <c r="I950">
        <v>91</v>
      </c>
      <c r="J950">
        <v>169</v>
      </c>
    </row>
    <row r="951" spans="9:10" x14ac:dyDescent="0.2">
      <c r="I951">
        <v>17</v>
      </c>
      <c r="J951">
        <v>45</v>
      </c>
    </row>
    <row r="952" spans="9:10" x14ac:dyDescent="0.2">
      <c r="I952">
        <v>2</v>
      </c>
      <c r="J952">
        <v>29</v>
      </c>
    </row>
    <row r="953" spans="9:10" x14ac:dyDescent="0.2">
      <c r="I953">
        <v>4</v>
      </c>
      <c r="J953">
        <v>11</v>
      </c>
    </row>
    <row r="954" spans="9:10" x14ac:dyDescent="0.2">
      <c r="I954">
        <v>24</v>
      </c>
      <c r="J954">
        <v>12</v>
      </c>
    </row>
    <row r="955" spans="9:10" x14ac:dyDescent="0.2">
      <c r="I955">
        <v>67</v>
      </c>
      <c r="J955">
        <v>17</v>
      </c>
    </row>
    <row r="956" spans="9:10" x14ac:dyDescent="0.2">
      <c r="I956">
        <v>16</v>
      </c>
      <c r="J956">
        <v>23</v>
      </c>
    </row>
    <row r="957" spans="9:10" x14ac:dyDescent="0.2">
      <c r="I957">
        <v>2</v>
      </c>
      <c r="J957">
        <v>35</v>
      </c>
    </row>
    <row r="958" spans="9:10" x14ac:dyDescent="0.2">
      <c r="I958">
        <v>459</v>
      </c>
      <c r="J958">
        <v>70</v>
      </c>
    </row>
    <row r="959" spans="9:10" x14ac:dyDescent="0.2">
      <c r="I959">
        <v>261</v>
      </c>
      <c r="J959">
        <v>13</v>
      </c>
    </row>
    <row r="960" spans="9:10" x14ac:dyDescent="0.2">
      <c r="I960">
        <v>109</v>
      </c>
      <c r="J960">
        <v>121</v>
      </c>
    </row>
    <row r="961" spans="9:10" x14ac:dyDescent="0.2">
      <c r="I961">
        <v>35</v>
      </c>
      <c r="J961">
        <v>9</v>
      </c>
    </row>
    <row r="962" spans="9:10" x14ac:dyDescent="0.2">
      <c r="I962">
        <v>5</v>
      </c>
      <c r="J962">
        <v>3</v>
      </c>
    </row>
    <row r="963" spans="9:10" x14ac:dyDescent="0.2">
      <c r="I963">
        <v>208</v>
      </c>
      <c r="J963">
        <v>131</v>
      </c>
    </row>
    <row r="964" spans="9:10" x14ac:dyDescent="0.2">
      <c r="I964">
        <v>15</v>
      </c>
      <c r="J964">
        <v>226</v>
      </c>
    </row>
    <row r="965" spans="9:10" x14ac:dyDescent="0.2">
      <c r="I965">
        <v>8</v>
      </c>
      <c r="J965">
        <v>29</v>
      </c>
    </row>
    <row r="966" spans="9:10" x14ac:dyDescent="0.2">
      <c r="I966">
        <v>1</v>
      </c>
      <c r="J966">
        <v>47</v>
      </c>
    </row>
    <row r="967" spans="9:10" x14ac:dyDescent="0.2">
      <c r="I967">
        <v>6</v>
      </c>
      <c r="J967">
        <v>0</v>
      </c>
    </row>
    <row r="968" spans="9:10" x14ac:dyDescent="0.2">
      <c r="I968">
        <v>4</v>
      </c>
      <c r="J968">
        <v>0</v>
      </c>
    </row>
    <row r="969" spans="9:10" x14ac:dyDescent="0.2">
      <c r="I969">
        <v>10</v>
      </c>
      <c r="J969">
        <v>61</v>
      </c>
    </row>
    <row r="970" spans="9:10" x14ac:dyDescent="0.2">
      <c r="I970">
        <v>7</v>
      </c>
      <c r="J970">
        <v>13</v>
      </c>
    </row>
    <row r="971" spans="9:10" x14ac:dyDescent="0.2">
      <c r="I971">
        <v>2</v>
      </c>
      <c r="J971">
        <v>6</v>
      </c>
    </row>
    <row r="972" spans="9:10" x14ac:dyDescent="0.2">
      <c r="I972">
        <v>38</v>
      </c>
      <c r="J972">
        <v>6</v>
      </c>
    </row>
    <row r="973" spans="9:10" x14ac:dyDescent="0.2">
      <c r="I973">
        <v>16</v>
      </c>
      <c r="J973">
        <v>3</v>
      </c>
    </row>
    <row r="974" spans="9:10" x14ac:dyDescent="0.2">
      <c r="I974">
        <v>10</v>
      </c>
      <c r="J974">
        <v>1</v>
      </c>
    </row>
    <row r="975" spans="9:10" x14ac:dyDescent="0.2">
      <c r="I975">
        <v>11</v>
      </c>
      <c r="J975">
        <v>0</v>
      </c>
    </row>
    <row r="976" spans="9:10" x14ac:dyDescent="0.2">
      <c r="I976">
        <v>26</v>
      </c>
      <c r="J976">
        <v>16</v>
      </c>
    </row>
    <row r="977" spans="9:10" x14ac:dyDescent="0.2">
      <c r="I977">
        <v>1</v>
      </c>
      <c r="J977">
        <v>99</v>
      </c>
    </row>
    <row r="978" spans="9:10" x14ac:dyDescent="0.2">
      <c r="I978">
        <v>179</v>
      </c>
      <c r="J978">
        <v>58</v>
      </c>
    </row>
    <row r="979" spans="9:10" x14ac:dyDescent="0.2">
      <c r="I979">
        <v>6</v>
      </c>
      <c r="J979">
        <v>1</v>
      </c>
    </row>
    <row r="980" spans="9:10" x14ac:dyDescent="0.2">
      <c r="I980">
        <v>19</v>
      </c>
      <c r="J980">
        <v>3</v>
      </c>
    </row>
    <row r="981" spans="9:10" x14ac:dyDescent="0.2">
      <c r="I981">
        <v>1</v>
      </c>
      <c r="J981">
        <v>5</v>
      </c>
    </row>
    <row r="982" spans="9:10" x14ac:dyDescent="0.2">
      <c r="I982">
        <v>6</v>
      </c>
      <c r="J982">
        <v>38</v>
      </c>
    </row>
    <row r="983" spans="9:10" x14ac:dyDescent="0.2">
      <c r="I983">
        <v>12</v>
      </c>
      <c r="J983">
        <v>4</v>
      </c>
    </row>
    <row r="984" spans="9:10" x14ac:dyDescent="0.2">
      <c r="I984">
        <v>4</v>
      </c>
      <c r="J984">
        <v>12</v>
      </c>
    </row>
    <row r="985" spans="9:10" x14ac:dyDescent="0.2">
      <c r="I985">
        <v>2</v>
      </c>
      <c r="J985">
        <v>32</v>
      </c>
    </row>
    <row r="986" spans="9:10" x14ac:dyDescent="0.2">
      <c r="I986">
        <v>4</v>
      </c>
      <c r="J986">
        <v>13</v>
      </c>
    </row>
    <row r="987" spans="9:10" x14ac:dyDescent="0.2">
      <c r="I987">
        <v>1</v>
      </c>
      <c r="J987">
        <v>41</v>
      </c>
    </row>
    <row r="988" spans="9:10" x14ac:dyDescent="0.2">
      <c r="I988">
        <v>275</v>
      </c>
      <c r="J988">
        <v>21</v>
      </c>
    </row>
    <row r="989" spans="9:10" x14ac:dyDescent="0.2">
      <c r="I989">
        <v>14</v>
      </c>
      <c r="J989">
        <v>19</v>
      </c>
    </row>
    <row r="990" spans="9:10" x14ac:dyDescent="0.2">
      <c r="I990">
        <v>83</v>
      </c>
      <c r="J990">
        <v>5</v>
      </c>
    </row>
    <row r="991" spans="9:10" x14ac:dyDescent="0.2">
      <c r="I991">
        <v>784</v>
      </c>
      <c r="J991">
        <v>7</v>
      </c>
    </row>
    <row r="992" spans="9:10" x14ac:dyDescent="0.2">
      <c r="I992">
        <v>141</v>
      </c>
      <c r="J992">
        <v>1</v>
      </c>
    </row>
    <row r="993" spans="9:10" x14ac:dyDescent="0.2">
      <c r="I993">
        <v>1</v>
      </c>
      <c r="J993">
        <v>33</v>
      </c>
    </row>
    <row r="994" spans="9:10" x14ac:dyDescent="0.2">
      <c r="I994">
        <v>152</v>
      </c>
      <c r="J994">
        <v>2</v>
      </c>
    </row>
    <row r="995" spans="9:10" x14ac:dyDescent="0.2">
      <c r="I995">
        <v>5</v>
      </c>
      <c r="J995">
        <v>314</v>
      </c>
    </row>
    <row r="996" spans="9:10" x14ac:dyDescent="0.2">
      <c r="I996">
        <v>36</v>
      </c>
      <c r="J996">
        <v>5</v>
      </c>
    </row>
    <row r="997" spans="9:10" x14ac:dyDescent="0.2">
      <c r="I997">
        <v>131</v>
      </c>
      <c r="J997">
        <v>32</v>
      </c>
    </row>
    <row r="998" spans="9:10" x14ac:dyDescent="0.2">
      <c r="I998">
        <v>67</v>
      </c>
      <c r="J998">
        <v>5</v>
      </c>
    </row>
    <row r="999" spans="9:10" x14ac:dyDescent="0.2">
      <c r="I999">
        <v>30</v>
      </c>
      <c r="J999">
        <v>0</v>
      </c>
    </row>
    <row r="1000" spans="9:10" x14ac:dyDescent="0.2">
      <c r="I1000">
        <v>60</v>
      </c>
      <c r="J1000">
        <v>59</v>
      </c>
    </row>
    <row r="1001" spans="9:10" x14ac:dyDescent="0.2">
      <c r="I1001">
        <v>0</v>
      </c>
      <c r="J1001">
        <v>22</v>
      </c>
    </row>
    <row r="1002" spans="9:10" x14ac:dyDescent="0.2">
      <c r="I1002">
        <v>4</v>
      </c>
      <c r="J1002">
        <v>101</v>
      </c>
    </row>
    <row r="1003" spans="9:10" x14ac:dyDescent="0.2">
      <c r="I1003">
        <v>7</v>
      </c>
      <c r="J1003">
        <v>14</v>
      </c>
    </row>
    <row r="1004" spans="9:10" x14ac:dyDescent="0.2">
      <c r="I1004">
        <v>5</v>
      </c>
      <c r="J1004">
        <v>0</v>
      </c>
    </row>
    <row r="1005" spans="9:10" x14ac:dyDescent="0.2">
      <c r="I1005">
        <v>30</v>
      </c>
      <c r="J1005">
        <v>9</v>
      </c>
    </row>
    <row r="1006" spans="9:10" x14ac:dyDescent="0.2">
      <c r="I1006">
        <v>19</v>
      </c>
      <c r="J1006">
        <v>9</v>
      </c>
    </row>
    <row r="1007" spans="9:10" x14ac:dyDescent="0.2">
      <c r="I1007">
        <v>4</v>
      </c>
      <c r="J1007">
        <v>34</v>
      </c>
    </row>
    <row r="1008" spans="9:10" x14ac:dyDescent="0.2">
      <c r="I1008">
        <v>3</v>
      </c>
      <c r="J1008">
        <v>60</v>
      </c>
    </row>
    <row r="1009" spans="9:10" x14ac:dyDescent="0.2">
      <c r="I1009">
        <v>8</v>
      </c>
      <c r="J1009">
        <v>10</v>
      </c>
    </row>
    <row r="1010" spans="9:10" x14ac:dyDescent="0.2">
      <c r="I1010">
        <v>5</v>
      </c>
      <c r="J1010">
        <v>55</v>
      </c>
    </row>
    <row r="1011" spans="9:10" x14ac:dyDescent="0.2">
      <c r="I1011">
        <v>7</v>
      </c>
      <c r="J1011">
        <v>75</v>
      </c>
    </row>
    <row r="1012" spans="9:10" x14ac:dyDescent="0.2">
      <c r="I1012">
        <v>71</v>
      </c>
      <c r="J1012">
        <v>18</v>
      </c>
    </row>
    <row r="1013" spans="9:10" x14ac:dyDescent="0.2">
      <c r="I1013">
        <v>6</v>
      </c>
      <c r="J1013">
        <v>6</v>
      </c>
    </row>
    <row r="1014" spans="9:10" x14ac:dyDescent="0.2">
      <c r="I1014">
        <v>77</v>
      </c>
      <c r="J1014">
        <v>2</v>
      </c>
    </row>
    <row r="1015" spans="9:10" x14ac:dyDescent="0.2">
      <c r="I1015">
        <v>15</v>
      </c>
      <c r="J1015">
        <v>1</v>
      </c>
    </row>
    <row r="1016" spans="9:10" x14ac:dyDescent="0.2">
      <c r="I1016">
        <v>195</v>
      </c>
      <c r="J1016">
        <v>228</v>
      </c>
    </row>
    <row r="1017" spans="9:10" x14ac:dyDescent="0.2">
      <c r="I1017">
        <v>469</v>
      </c>
      <c r="J1017">
        <v>196</v>
      </c>
    </row>
    <row r="1018" spans="9:10" x14ac:dyDescent="0.2">
      <c r="I1018">
        <v>6</v>
      </c>
      <c r="J1018">
        <v>1</v>
      </c>
    </row>
    <row r="1019" spans="9:10" x14ac:dyDescent="0.2">
      <c r="I1019">
        <v>75</v>
      </c>
      <c r="J1019">
        <v>24</v>
      </c>
    </row>
    <row r="1020" spans="9:10" x14ac:dyDescent="0.2">
      <c r="I1020">
        <v>7</v>
      </c>
      <c r="J1020">
        <v>4</v>
      </c>
    </row>
    <row r="1021" spans="9:10" x14ac:dyDescent="0.2">
      <c r="I1021">
        <v>17</v>
      </c>
      <c r="J1021">
        <v>15</v>
      </c>
    </row>
    <row r="1022" spans="9:10" x14ac:dyDescent="0.2">
      <c r="I1022">
        <v>2</v>
      </c>
      <c r="J1022">
        <v>14</v>
      </c>
    </row>
    <row r="1023" spans="9:10" x14ac:dyDescent="0.2">
      <c r="I1023">
        <v>383</v>
      </c>
      <c r="J1023">
        <v>33</v>
      </c>
    </row>
    <row r="1024" spans="9:10" x14ac:dyDescent="0.2">
      <c r="I1024">
        <v>99</v>
      </c>
      <c r="J1024">
        <v>183</v>
      </c>
    </row>
    <row r="1025" spans="9:10" x14ac:dyDescent="0.2">
      <c r="I1025">
        <v>9</v>
      </c>
      <c r="J1025">
        <v>3</v>
      </c>
    </row>
    <row r="1026" spans="9:10" x14ac:dyDescent="0.2">
      <c r="I1026">
        <v>57</v>
      </c>
      <c r="J1026">
        <v>5</v>
      </c>
    </row>
    <row r="1027" spans="9:10" x14ac:dyDescent="0.2">
      <c r="I1027">
        <v>165</v>
      </c>
      <c r="J1027">
        <v>324</v>
      </c>
    </row>
    <row r="1028" spans="9:10" x14ac:dyDescent="0.2">
      <c r="I1028">
        <v>7</v>
      </c>
      <c r="J1028">
        <v>14</v>
      </c>
    </row>
    <row r="1029" spans="9:10" x14ac:dyDescent="0.2">
      <c r="I1029">
        <v>114</v>
      </c>
      <c r="J1029">
        <v>4</v>
      </c>
    </row>
    <row r="1030" spans="9:10" x14ac:dyDescent="0.2">
      <c r="I1030">
        <v>39</v>
      </c>
      <c r="J1030">
        <v>42</v>
      </c>
    </row>
    <row r="1031" spans="9:10" x14ac:dyDescent="0.2">
      <c r="I1031">
        <v>1</v>
      </c>
      <c r="J1031">
        <v>20</v>
      </c>
    </row>
    <row r="1032" spans="9:10" x14ac:dyDescent="0.2">
      <c r="I1032">
        <v>4</v>
      </c>
      <c r="J1032">
        <v>19</v>
      </c>
    </row>
    <row r="1033" spans="9:10" x14ac:dyDescent="0.2">
      <c r="I1033">
        <v>43</v>
      </c>
      <c r="J1033">
        <v>10</v>
      </c>
    </row>
    <row r="1034" spans="9:10" x14ac:dyDescent="0.2">
      <c r="I1034">
        <v>2</v>
      </c>
      <c r="J1034">
        <v>194</v>
      </c>
    </row>
    <row r="1035" spans="9:10" x14ac:dyDescent="0.2">
      <c r="I1035">
        <v>57</v>
      </c>
      <c r="J1035">
        <v>2</v>
      </c>
    </row>
    <row r="1036" spans="9:10" x14ac:dyDescent="0.2">
      <c r="I1036">
        <v>2</v>
      </c>
      <c r="J1036">
        <v>178</v>
      </c>
    </row>
    <row r="1037" spans="9:10" x14ac:dyDescent="0.2">
      <c r="I1037">
        <v>34</v>
      </c>
      <c r="J1037">
        <v>30</v>
      </c>
    </row>
    <row r="1038" spans="9:10" x14ac:dyDescent="0.2">
      <c r="I1038">
        <v>1</v>
      </c>
      <c r="J1038">
        <v>16</v>
      </c>
    </row>
    <row r="1039" spans="9:10" x14ac:dyDescent="0.2">
      <c r="I1039">
        <v>20</v>
      </c>
      <c r="J1039">
        <v>38</v>
      </c>
    </row>
    <row r="1040" spans="9:10" x14ac:dyDescent="0.2">
      <c r="I1040">
        <v>5</v>
      </c>
      <c r="J1040">
        <v>2</v>
      </c>
    </row>
    <row r="1041" spans="9:10" x14ac:dyDescent="0.2">
      <c r="I1041">
        <v>18</v>
      </c>
      <c r="J1041">
        <v>10</v>
      </c>
    </row>
    <row r="1042" spans="9:10" x14ac:dyDescent="0.2">
      <c r="I1042">
        <v>21</v>
      </c>
      <c r="J1042">
        <v>7</v>
      </c>
    </row>
    <row r="1043" spans="9:10" x14ac:dyDescent="0.2">
      <c r="I1043">
        <v>9</v>
      </c>
      <c r="J1043">
        <v>3</v>
      </c>
    </row>
    <row r="1044" spans="9:10" x14ac:dyDescent="0.2">
      <c r="I1044">
        <v>4</v>
      </c>
      <c r="J1044">
        <v>15</v>
      </c>
    </row>
    <row r="1045" spans="9:10" x14ac:dyDescent="0.2">
      <c r="I1045">
        <v>44</v>
      </c>
      <c r="J1045">
        <v>5</v>
      </c>
    </row>
    <row r="1046" spans="9:10" x14ac:dyDescent="0.2">
      <c r="I1046">
        <v>102</v>
      </c>
      <c r="J1046">
        <v>27</v>
      </c>
    </row>
    <row r="1047" spans="9:10" x14ac:dyDescent="0.2">
      <c r="I1047">
        <v>1</v>
      </c>
      <c r="J1047">
        <v>181</v>
      </c>
    </row>
    <row r="1048" spans="9:10" x14ac:dyDescent="0.2">
      <c r="I1048">
        <v>15</v>
      </c>
      <c r="J1048">
        <v>12</v>
      </c>
    </row>
    <row r="1049" spans="9:10" x14ac:dyDescent="0.2">
      <c r="I1049">
        <v>3</v>
      </c>
      <c r="J1049">
        <v>35</v>
      </c>
    </row>
    <row r="1050" spans="9:10" x14ac:dyDescent="0.2">
      <c r="I1050">
        <v>101</v>
      </c>
      <c r="J1050">
        <v>3</v>
      </c>
    </row>
    <row r="1051" spans="9:10" x14ac:dyDescent="0.2">
      <c r="I1051">
        <v>24</v>
      </c>
      <c r="J1051">
        <v>0</v>
      </c>
    </row>
    <row r="1052" spans="9:10" x14ac:dyDescent="0.2">
      <c r="I1052">
        <v>19</v>
      </c>
      <c r="J1052">
        <v>60</v>
      </c>
    </row>
    <row r="1053" spans="9:10" x14ac:dyDescent="0.2">
      <c r="I1053">
        <v>4</v>
      </c>
      <c r="J1053">
        <v>4</v>
      </c>
    </row>
    <row r="1054" spans="9:10" x14ac:dyDescent="0.2">
      <c r="I1054">
        <v>12</v>
      </c>
      <c r="J1054">
        <v>18</v>
      </c>
    </row>
    <row r="1055" spans="9:10" x14ac:dyDescent="0.2">
      <c r="I1055">
        <v>613</v>
      </c>
      <c r="J1055">
        <v>29</v>
      </c>
    </row>
    <row r="1056" spans="9:10" x14ac:dyDescent="0.2">
      <c r="I1056">
        <v>11</v>
      </c>
      <c r="J1056">
        <v>2</v>
      </c>
    </row>
    <row r="1057" spans="9:10" x14ac:dyDescent="0.2">
      <c r="I1057">
        <v>2</v>
      </c>
      <c r="J1057">
        <v>116</v>
      </c>
    </row>
    <row r="1058" spans="9:10" x14ac:dyDescent="0.2">
      <c r="I1058">
        <v>7</v>
      </c>
      <c r="J1058">
        <v>6</v>
      </c>
    </row>
    <row r="1059" spans="9:10" x14ac:dyDescent="0.2">
      <c r="I1059">
        <v>299</v>
      </c>
      <c r="J1059">
        <v>6</v>
      </c>
    </row>
    <row r="1060" spans="9:10" x14ac:dyDescent="0.2">
      <c r="I1060">
        <v>11</v>
      </c>
      <c r="J1060">
        <v>286</v>
      </c>
    </row>
    <row r="1061" spans="9:10" x14ac:dyDescent="0.2">
      <c r="I1061">
        <v>5</v>
      </c>
      <c r="J1061">
        <v>9</v>
      </c>
    </row>
    <row r="1062" spans="9:10" x14ac:dyDescent="0.2">
      <c r="I1062">
        <v>74</v>
      </c>
      <c r="J1062">
        <v>15</v>
      </c>
    </row>
    <row r="1063" spans="9:10" x14ac:dyDescent="0.2">
      <c r="I1063">
        <v>3</v>
      </c>
      <c r="J1063">
        <v>10</v>
      </c>
    </row>
    <row r="1064" spans="9:10" x14ac:dyDescent="0.2">
      <c r="I1064">
        <v>3</v>
      </c>
      <c r="J1064">
        <v>589</v>
      </c>
    </row>
    <row r="1065" spans="9:10" x14ac:dyDescent="0.2">
      <c r="I1065">
        <v>3</v>
      </c>
      <c r="J1065">
        <v>10</v>
      </c>
    </row>
    <row r="1066" spans="9:10" x14ac:dyDescent="0.2">
      <c r="I1066">
        <v>9</v>
      </c>
      <c r="J1066">
        <v>28</v>
      </c>
    </row>
    <row r="1067" spans="9:10" x14ac:dyDescent="0.2">
      <c r="I1067">
        <v>11</v>
      </c>
      <c r="J1067">
        <v>570</v>
      </c>
    </row>
    <row r="1068" spans="9:10" x14ac:dyDescent="0.2">
      <c r="I1068">
        <v>78</v>
      </c>
      <c r="J1068">
        <v>4</v>
      </c>
    </row>
    <row r="1069" spans="9:10" x14ac:dyDescent="0.2">
      <c r="I1069">
        <v>514</v>
      </c>
      <c r="J1069">
        <v>1</v>
      </c>
    </row>
    <row r="1070" spans="9:10" x14ac:dyDescent="0.2">
      <c r="I1070">
        <v>1</v>
      </c>
      <c r="J1070">
        <v>6</v>
      </c>
    </row>
    <row r="1071" spans="9:10" x14ac:dyDescent="0.2">
      <c r="I1071">
        <v>1</v>
      </c>
      <c r="J1071">
        <v>14</v>
      </c>
    </row>
    <row r="1072" spans="9:10" x14ac:dyDescent="0.2">
      <c r="I1072">
        <v>60</v>
      </c>
      <c r="J1072">
        <v>1</v>
      </c>
    </row>
    <row r="1073" spans="9:10" x14ac:dyDescent="0.2">
      <c r="I1073">
        <v>10</v>
      </c>
      <c r="J1073">
        <v>10</v>
      </c>
    </row>
    <row r="1074" spans="9:10" x14ac:dyDescent="0.2">
      <c r="I1074">
        <v>23</v>
      </c>
      <c r="J1074">
        <v>37</v>
      </c>
    </row>
    <row r="1075" spans="9:10" x14ac:dyDescent="0.2">
      <c r="I1075">
        <v>90</v>
      </c>
      <c r="J1075">
        <v>32</v>
      </c>
    </row>
    <row r="1076" spans="9:10" x14ac:dyDescent="0.2">
      <c r="I1076">
        <v>5</v>
      </c>
      <c r="J1076">
        <v>8</v>
      </c>
    </row>
    <row r="1077" spans="9:10" x14ac:dyDescent="0.2">
      <c r="I1077">
        <v>23</v>
      </c>
      <c r="J1077">
        <v>195</v>
      </c>
    </row>
    <row r="1078" spans="9:10" x14ac:dyDescent="0.2">
      <c r="I1078">
        <v>5</v>
      </c>
      <c r="J1078">
        <v>33</v>
      </c>
    </row>
    <row r="1079" spans="9:10" x14ac:dyDescent="0.2">
      <c r="I1079">
        <v>8</v>
      </c>
      <c r="J1079">
        <v>17</v>
      </c>
    </row>
    <row r="1080" spans="9:10" x14ac:dyDescent="0.2">
      <c r="I1080">
        <v>6</v>
      </c>
      <c r="J1080">
        <v>24</v>
      </c>
    </row>
    <row r="1081" spans="9:10" x14ac:dyDescent="0.2">
      <c r="I1081">
        <v>154</v>
      </c>
      <c r="J1081">
        <v>4</v>
      </c>
    </row>
    <row r="1082" spans="9:10" x14ac:dyDescent="0.2">
      <c r="I1082">
        <v>1</v>
      </c>
      <c r="J1082">
        <v>11</v>
      </c>
    </row>
    <row r="1083" spans="9:10" x14ac:dyDescent="0.2">
      <c r="I1083">
        <v>17</v>
      </c>
      <c r="J1083">
        <v>289</v>
      </c>
    </row>
    <row r="1084" spans="9:10" x14ac:dyDescent="0.2">
      <c r="I1084">
        <v>22</v>
      </c>
      <c r="J1084">
        <v>3</v>
      </c>
    </row>
    <row r="1085" spans="9:10" x14ac:dyDescent="0.2">
      <c r="I1085">
        <v>0</v>
      </c>
      <c r="J1085">
        <v>2</v>
      </c>
    </row>
    <row r="1086" spans="9:10" x14ac:dyDescent="0.2">
      <c r="I1086">
        <v>28</v>
      </c>
      <c r="J1086">
        <v>1</v>
      </c>
    </row>
    <row r="1087" spans="9:10" x14ac:dyDescent="0.2">
      <c r="I1087">
        <v>15</v>
      </c>
      <c r="J1087">
        <v>229</v>
      </c>
    </row>
    <row r="1088" spans="9:10" x14ac:dyDescent="0.2">
      <c r="I1088">
        <v>1</v>
      </c>
      <c r="J1088">
        <v>2</v>
      </c>
    </row>
    <row r="1089" spans="9:10" x14ac:dyDescent="0.2">
      <c r="I1089">
        <v>17</v>
      </c>
      <c r="J1089">
        <v>7</v>
      </c>
    </row>
    <row r="1090" spans="9:10" x14ac:dyDescent="0.2">
      <c r="I1090">
        <v>4</v>
      </c>
      <c r="J1090">
        <v>195</v>
      </c>
    </row>
    <row r="1091" spans="9:10" x14ac:dyDescent="0.2">
      <c r="I1091">
        <v>3</v>
      </c>
      <c r="J1091">
        <v>25</v>
      </c>
    </row>
    <row r="1092" spans="9:10" x14ac:dyDescent="0.2">
      <c r="I1092">
        <v>29</v>
      </c>
      <c r="J1092">
        <v>32</v>
      </c>
    </row>
    <row r="1093" spans="9:10" x14ac:dyDescent="0.2">
      <c r="I1093">
        <v>164</v>
      </c>
      <c r="J1093">
        <v>4</v>
      </c>
    </row>
    <row r="1094" spans="9:10" x14ac:dyDescent="0.2">
      <c r="I1094">
        <v>245</v>
      </c>
      <c r="J1094">
        <v>10</v>
      </c>
    </row>
    <row r="1095" spans="9:10" x14ac:dyDescent="0.2">
      <c r="I1095">
        <v>162</v>
      </c>
      <c r="J1095">
        <v>103</v>
      </c>
    </row>
    <row r="1096" spans="9:10" x14ac:dyDescent="0.2">
      <c r="I1096">
        <v>26</v>
      </c>
      <c r="J1096">
        <v>3</v>
      </c>
    </row>
    <row r="1097" spans="9:10" x14ac:dyDescent="0.2">
      <c r="I1097">
        <v>7</v>
      </c>
      <c r="J1097">
        <v>45</v>
      </c>
    </row>
    <row r="1098" spans="9:10" x14ac:dyDescent="0.2">
      <c r="I1098">
        <v>39</v>
      </c>
      <c r="J1098">
        <v>7</v>
      </c>
    </row>
    <row r="1099" spans="9:10" x14ac:dyDescent="0.2">
      <c r="I1099">
        <v>8</v>
      </c>
      <c r="J1099">
        <v>15</v>
      </c>
    </row>
    <row r="1100" spans="9:10" x14ac:dyDescent="0.2">
      <c r="I1100">
        <v>1</v>
      </c>
      <c r="J1100">
        <v>15</v>
      </c>
    </row>
    <row r="1101" spans="9:10" x14ac:dyDescent="0.2">
      <c r="I1101">
        <v>155</v>
      </c>
      <c r="J1101">
        <v>3</v>
      </c>
    </row>
    <row r="1102" spans="9:10" x14ac:dyDescent="0.2">
      <c r="I1102">
        <v>256</v>
      </c>
      <c r="J1102">
        <v>40</v>
      </c>
    </row>
    <row r="1103" spans="9:10" x14ac:dyDescent="0.2">
      <c r="I1103">
        <v>4</v>
      </c>
      <c r="J1103">
        <v>19</v>
      </c>
    </row>
    <row r="1104" spans="9:10" x14ac:dyDescent="0.2">
      <c r="I1104">
        <v>1</v>
      </c>
      <c r="J1104">
        <v>8</v>
      </c>
    </row>
    <row r="1105" spans="9:10" x14ac:dyDescent="0.2">
      <c r="I1105">
        <v>359</v>
      </c>
      <c r="J1105">
        <v>1</v>
      </c>
    </row>
    <row r="1106" spans="9:10" x14ac:dyDescent="0.2">
      <c r="I1106">
        <v>6</v>
      </c>
      <c r="J1106">
        <v>11</v>
      </c>
    </row>
    <row r="1107" spans="9:10" x14ac:dyDescent="0.2">
      <c r="I1107">
        <v>41</v>
      </c>
      <c r="J1107">
        <v>196</v>
      </c>
    </row>
    <row r="1108" spans="9:10" x14ac:dyDescent="0.2">
      <c r="I1108">
        <v>4</v>
      </c>
      <c r="J1108">
        <v>126</v>
      </c>
    </row>
    <row r="1109" spans="9:10" x14ac:dyDescent="0.2">
      <c r="I1109">
        <v>7</v>
      </c>
      <c r="J1109">
        <v>6</v>
      </c>
    </row>
    <row r="1110" spans="9:10" x14ac:dyDescent="0.2">
      <c r="I1110">
        <v>84</v>
      </c>
      <c r="J1110">
        <v>26</v>
      </c>
    </row>
    <row r="1111" spans="9:10" x14ac:dyDescent="0.2">
      <c r="I1111">
        <v>13</v>
      </c>
      <c r="J1111">
        <v>35</v>
      </c>
    </row>
    <row r="1112" spans="9:10" x14ac:dyDescent="0.2">
      <c r="I1112">
        <v>9</v>
      </c>
      <c r="J1112">
        <v>3</v>
      </c>
    </row>
    <row r="1113" spans="9:10" x14ac:dyDescent="0.2">
      <c r="I1113">
        <v>7</v>
      </c>
      <c r="J1113">
        <v>33</v>
      </c>
    </row>
    <row r="1114" spans="9:10" x14ac:dyDescent="0.2">
      <c r="I1114">
        <v>3</v>
      </c>
      <c r="J1114">
        <v>238</v>
      </c>
    </row>
    <row r="1115" spans="9:10" x14ac:dyDescent="0.2">
      <c r="I1115">
        <v>4</v>
      </c>
      <c r="J1115">
        <v>2</v>
      </c>
    </row>
    <row r="1116" spans="9:10" x14ac:dyDescent="0.2">
      <c r="I1116">
        <v>75</v>
      </c>
      <c r="J1116">
        <v>3</v>
      </c>
    </row>
    <row r="1117" spans="9:10" x14ac:dyDescent="0.2">
      <c r="I1117">
        <v>5</v>
      </c>
      <c r="J1117">
        <v>4</v>
      </c>
    </row>
    <row r="1118" spans="9:10" x14ac:dyDescent="0.2">
      <c r="I1118">
        <v>40</v>
      </c>
      <c r="J1118">
        <v>40</v>
      </c>
    </row>
    <row r="1119" spans="9:10" x14ac:dyDescent="0.2">
      <c r="I1119">
        <v>73</v>
      </c>
      <c r="J1119">
        <v>5</v>
      </c>
    </row>
    <row r="1120" spans="9:10" x14ac:dyDescent="0.2">
      <c r="I1120">
        <v>177</v>
      </c>
      <c r="J1120">
        <v>17</v>
      </c>
    </row>
    <row r="1121" spans="9:10" x14ac:dyDescent="0.2">
      <c r="I1121">
        <v>151</v>
      </c>
      <c r="J1121">
        <v>21</v>
      </c>
    </row>
    <row r="1122" spans="9:10" x14ac:dyDescent="0.2">
      <c r="I1122">
        <v>13</v>
      </c>
      <c r="J1122">
        <v>11</v>
      </c>
    </row>
    <row r="1123" spans="9:10" x14ac:dyDescent="0.2">
      <c r="I1123">
        <v>146</v>
      </c>
      <c r="J1123">
        <v>1309</v>
      </c>
    </row>
    <row r="1124" spans="9:10" x14ac:dyDescent="0.2">
      <c r="I1124">
        <v>2</v>
      </c>
      <c r="J1124">
        <v>8</v>
      </c>
    </row>
    <row r="1125" spans="9:10" x14ac:dyDescent="0.2">
      <c r="I1125">
        <v>70</v>
      </c>
      <c r="J1125">
        <v>23</v>
      </c>
    </row>
    <row r="1126" spans="9:10" x14ac:dyDescent="0.2">
      <c r="I1126">
        <v>121</v>
      </c>
      <c r="J1126">
        <v>2</v>
      </c>
    </row>
    <row r="1127" spans="9:10" x14ac:dyDescent="0.2">
      <c r="I1127">
        <v>51</v>
      </c>
      <c r="J1127">
        <v>21</v>
      </c>
    </row>
    <row r="1128" spans="9:10" x14ac:dyDescent="0.2">
      <c r="I1128">
        <v>36</v>
      </c>
      <c r="J1128">
        <v>0</v>
      </c>
    </row>
    <row r="1129" spans="9:10" x14ac:dyDescent="0.2">
      <c r="I1129">
        <v>3</v>
      </c>
      <c r="J1129">
        <v>21</v>
      </c>
    </row>
    <row r="1130" spans="9:10" x14ac:dyDescent="0.2">
      <c r="I1130">
        <v>15</v>
      </c>
      <c r="J1130">
        <v>281</v>
      </c>
    </row>
    <row r="1131" spans="9:10" x14ac:dyDescent="0.2">
      <c r="I1131">
        <v>26</v>
      </c>
      <c r="J1131">
        <v>29</v>
      </c>
    </row>
    <row r="1132" spans="9:10" x14ac:dyDescent="0.2">
      <c r="I1132">
        <v>48</v>
      </c>
      <c r="J1132">
        <v>26</v>
      </c>
    </row>
    <row r="1133" spans="9:10" x14ac:dyDescent="0.2">
      <c r="I1133">
        <v>10</v>
      </c>
      <c r="J1133">
        <v>0</v>
      </c>
    </row>
    <row r="1134" spans="9:10" x14ac:dyDescent="0.2">
      <c r="I1134">
        <v>14</v>
      </c>
      <c r="J1134">
        <v>2</v>
      </c>
    </row>
    <row r="1135" spans="9:10" x14ac:dyDescent="0.2">
      <c r="I1135">
        <v>58</v>
      </c>
      <c r="J1135">
        <v>100</v>
      </c>
    </row>
    <row r="1136" spans="9:10" x14ac:dyDescent="0.2">
      <c r="I1136">
        <v>39</v>
      </c>
      <c r="J1136">
        <v>297</v>
      </c>
    </row>
    <row r="1137" spans="9:10" x14ac:dyDescent="0.2">
      <c r="I1137">
        <v>5</v>
      </c>
      <c r="J1137">
        <v>3</v>
      </c>
    </row>
    <row r="1138" spans="9:10" x14ac:dyDescent="0.2">
      <c r="I1138">
        <v>632</v>
      </c>
      <c r="J1138">
        <v>71</v>
      </c>
    </row>
    <row r="1139" spans="9:10" x14ac:dyDescent="0.2">
      <c r="I1139">
        <v>3</v>
      </c>
      <c r="J1139">
        <v>19</v>
      </c>
    </row>
    <row r="1140" spans="9:10" x14ac:dyDescent="0.2">
      <c r="I1140">
        <v>9</v>
      </c>
      <c r="J1140">
        <v>3</v>
      </c>
    </row>
    <row r="1141" spans="9:10" x14ac:dyDescent="0.2">
      <c r="I1141">
        <v>17</v>
      </c>
      <c r="J1141">
        <v>181</v>
      </c>
    </row>
    <row r="1142" spans="9:10" x14ac:dyDescent="0.2">
      <c r="I1142">
        <v>53</v>
      </c>
      <c r="J1142">
        <v>58</v>
      </c>
    </row>
    <row r="1143" spans="9:10" x14ac:dyDescent="0.2">
      <c r="I1143">
        <v>899</v>
      </c>
      <c r="J1143">
        <v>7</v>
      </c>
    </row>
    <row r="1144" spans="9:10" x14ac:dyDescent="0.2">
      <c r="I1144">
        <v>30</v>
      </c>
      <c r="J1144">
        <v>2</v>
      </c>
    </row>
    <row r="1145" spans="9:10" x14ac:dyDescent="0.2">
      <c r="I1145">
        <v>16</v>
      </c>
      <c r="J1145">
        <v>5</v>
      </c>
    </row>
    <row r="1146" spans="9:10" x14ac:dyDescent="0.2">
      <c r="I1146">
        <v>111</v>
      </c>
      <c r="J1146">
        <v>51</v>
      </c>
    </row>
    <row r="1147" spans="9:10" x14ac:dyDescent="0.2">
      <c r="I1147">
        <v>0</v>
      </c>
      <c r="J1147">
        <v>1</v>
      </c>
    </row>
    <row r="1148" spans="9:10" x14ac:dyDescent="0.2">
      <c r="I1148">
        <v>1</v>
      </c>
      <c r="J1148">
        <v>2</v>
      </c>
    </row>
    <row r="1149" spans="9:10" x14ac:dyDescent="0.2">
      <c r="I1149">
        <v>33</v>
      </c>
      <c r="J1149">
        <v>7</v>
      </c>
    </row>
    <row r="1150" spans="9:10" x14ac:dyDescent="0.2">
      <c r="I1150">
        <v>1</v>
      </c>
      <c r="J1150">
        <v>13</v>
      </c>
    </row>
    <row r="1151" spans="9:10" x14ac:dyDescent="0.2">
      <c r="I1151">
        <v>200</v>
      </c>
      <c r="J1151">
        <v>0</v>
      </c>
    </row>
    <row r="1152" spans="9:10" x14ac:dyDescent="0.2">
      <c r="I1152">
        <v>3</v>
      </c>
      <c r="J1152">
        <v>6</v>
      </c>
    </row>
    <row r="1153" spans="9:10" x14ac:dyDescent="0.2">
      <c r="I1153">
        <v>7</v>
      </c>
      <c r="J1153">
        <v>20</v>
      </c>
    </row>
    <row r="1154" spans="9:10" x14ac:dyDescent="0.2">
      <c r="I1154">
        <v>11</v>
      </c>
      <c r="J1154">
        <v>128</v>
      </c>
    </row>
    <row r="1155" spans="9:10" x14ac:dyDescent="0.2">
      <c r="I1155">
        <v>9</v>
      </c>
      <c r="J1155">
        <v>90</v>
      </c>
    </row>
    <row r="1156" spans="9:10" x14ac:dyDescent="0.2">
      <c r="I1156">
        <v>2</v>
      </c>
      <c r="J1156">
        <v>2</v>
      </c>
    </row>
    <row r="1157" spans="9:10" x14ac:dyDescent="0.2">
      <c r="I1157">
        <v>12</v>
      </c>
      <c r="J1157">
        <v>6</v>
      </c>
    </row>
    <row r="1158" spans="9:10" x14ac:dyDescent="0.2">
      <c r="I1158">
        <v>386</v>
      </c>
      <c r="J1158">
        <v>17</v>
      </c>
    </row>
    <row r="1159" spans="9:10" x14ac:dyDescent="0.2">
      <c r="I1159">
        <v>27</v>
      </c>
      <c r="J1159">
        <v>1</v>
      </c>
    </row>
    <row r="1160" spans="9:10" x14ac:dyDescent="0.2">
      <c r="I1160">
        <v>329</v>
      </c>
      <c r="J1160">
        <v>3</v>
      </c>
    </row>
    <row r="1161" spans="9:10" x14ac:dyDescent="0.2">
      <c r="I1161">
        <v>14</v>
      </c>
      <c r="J1161">
        <v>0</v>
      </c>
    </row>
    <row r="1162" spans="9:10" x14ac:dyDescent="0.2">
      <c r="I1162">
        <v>8</v>
      </c>
      <c r="J1162">
        <v>7</v>
      </c>
    </row>
    <row r="1163" spans="9:10" x14ac:dyDescent="0.2">
      <c r="I1163">
        <v>89</v>
      </c>
      <c r="J1163">
        <v>14</v>
      </c>
    </row>
    <row r="1164" spans="9:10" x14ac:dyDescent="0.2">
      <c r="I1164">
        <v>48</v>
      </c>
      <c r="J1164">
        <v>26</v>
      </c>
    </row>
    <row r="1165" spans="9:10" x14ac:dyDescent="0.2">
      <c r="I1165">
        <v>174</v>
      </c>
      <c r="J1165">
        <v>10</v>
      </c>
    </row>
    <row r="1166" spans="9:10" x14ac:dyDescent="0.2">
      <c r="I1166">
        <v>0</v>
      </c>
      <c r="J1166">
        <v>277</v>
      </c>
    </row>
    <row r="1167" spans="9:10" x14ac:dyDescent="0.2">
      <c r="I1167">
        <v>50</v>
      </c>
      <c r="J1167">
        <v>45</v>
      </c>
    </row>
    <row r="1168" spans="9:10" x14ac:dyDescent="0.2">
      <c r="I1168">
        <v>161</v>
      </c>
      <c r="J1168">
        <v>10</v>
      </c>
    </row>
    <row r="1169" spans="9:10" x14ac:dyDescent="0.2">
      <c r="I1169">
        <v>1</v>
      </c>
      <c r="J1169">
        <v>1</v>
      </c>
    </row>
    <row r="1170" spans="9:10" x14ac:dyDescent="0.2">
      <c r="I1170">
        <v>164</v>
      </c>
      <c r="J1170">
        <v>24</v>
      </c>
    </row>
    <row r="1171" spans="9:10" x14ac:dyDescent="0.2">
      <c r="I1171">
        <v>6</v>
      </c>
      <c r="J1171">
        <v>6</v>
      </c>
    </row>
    <row r="1172" spans="9:10" x14ac:dyDescent="0.2">
      <c r="I1172">
        <v>2</v>
      </c>
      <c r="J1172">
        <v>145</v>
      </c>
    </row>
    <row r="1173" spans="9:10" x14ac:dyDescent="0.2">
      <c r="I1173">
        <v>187</v>
      </c>
      <c r="J1173">
        <v>10</v>
      </c>
    </row>
    <row r="1174" spans="9:10" x14ac:dyDescent="0.2">
      <c r="I1174">
        <v>25</v>
      </c>
      <c r="J1174">
        <v>2</v>
      </c>
    </row>
    <row r="1175" spans="9:10" x14ac:dyDescent="0.2">
      <c r="I1175">
        <v>878</v>
      </c>
      <c r="J1175">
        <v>30</v>
      </c>
    </row>
    <row r="1176" spans="9:10" x14ac:dyDescent="0.2">
      <c r="I1176">
        <v>3</v>
      </c>
      <c r="J1176">
        <v>15</v>
      </c>
    </row>
    <row r="1177" spans="9:10" x14ac:dyDescent="0.2">
      <c r="I1177">
        <v>246</v>
      </c>
      <c r="J1177">
        <v>167</v>
      </c>
    </row>
    <row r="1178" spans="9:10" x14ac:dyDescent="0.2">
      <c r="I1178">
        <v>6</v>
      </c>
      <c r="J1178">
        <v>3</v>
      </c>
    </row>
    <row r="1179" spans="9:10" x14ac:dyDescent="0.2">
      <c r="I1179">
        <v>31</v>
      </c>
      <c r="J1179">
        <v>49</v>
      </c>
    </row>
    <row r="1180" spans="9:10" x14ac:dyDescent="0.2">
      <c r="I1180">
        <v>13</v>
      </c>
      <c r="J1180">
        <v>7</v>
      </c>
    </row>
    <row r="1181" spans="9:10" x14ac:dyDescent="0.2">
      <c r="I1181">
        <v>15</v>
      </c>
      <c r="J1181">
        <v>5</v>
      </c>
    </row>
    <row r="1182" spans="9:10" x14ac:dyDescent="0.2">
      <c r="I1182">
        <v>41</v>
      </c>
      <c r="J1182">
        <v>49</v>
      </c>
    </row>
    <row r="1183" spans="9:10" x14ac:dyDescent="0.2">
      <c r="I1183">
        <v>91</v>
      </c>
      <c r="J1183">
        <v>5</v>
      </c>
    </row>
    <row r="1184" spans="9:10" x14ac:dyDescent="0.2">
      <c r="I1184">
        <v>151</v>
      </c>
      <c r="J1184">
        <v>2</v>
      </c>
    </row>
    <row r="1185" spans="9:10" x14ac:dyDescent="0.2">
      <c r="I1185">
        <v>6</v>
      </c>
      <c r="J1185">
        <v>100</v>
      </c>
    </row>
    <row r="1186" spans="9:10" x14ac:dyDescent="0.2">
      <c r="I1186">
        <v>15</v>
      </c>
      <c r="J1186">
        <v>23</v>
      </c>
    </row>
    <row r="1187" spans="9:10" x14ac:dyDescent="0.2">
      <c r="I1187">
        <v>232</v>
      </c>
      <c r="J1187">
        <v>53</v>
      </c>
    </row>
    <row r="1188" spans="9:10" x14ac:dyDescent="0.2">
      <c r="I1188">
        <v>26</v>
      </c>
      <c r="J1188">
        <v>0</v>
      </c>
    </row>
    <row r="1189" spans="9:10" x14ac:dyDescent="0.2">
      <c r="I1189">
        <v>12</v>
      </c>
      <c r="J1189">
        <v>11</v>
      </c>
    </row>
    <row r="1190" spans="9:10" x14ac:dyDescent="0.2">
      <c r="I1190">
        <v>18</v>
      </c>
      <c r="J1190">
        <v>36</v>
      </c>
    </row>
    <row r="1191" spans="9:10" x14ac:dyDescent="0.2">
      <c r="I1191">
        <v>6</v>
      </c>
      <c r="J1191">
        <v>2</v>
      </c>
    </row>
    <row r="1192" spans="9:10" x14ac:dyDescent="0.2">
      <c r="I1192">
        <v>11</v>
      </c>
      <c r="J1192">
        <v>8</v>
      </c>
    </row>
    <row r="1193" spans="9:10" x14ac:dyDescent="0.2">
      <c r="I1193">
        <v>24</v>
      </c>
      <c r="J1193">
        <v>42</v>
      </c>
    </row>
    <row r="1194" spans="9:10" x14ac:dyDescent="0.2">
      <c r="I1194">
        <v>183</v>
      </c>
      <c r="J1194">
        <v>24</v>
      </c>
    </row>
    <row r="1195" spans="9:10" x14ac:dyDescent="0.2">
      <c r="I1195">
        <v>16</v>
      </c>
      <c r="J1195">
        <v>18</v>
      </c>
    </row>
    <row r="1196" spans="9:10" x14ac:dyDescent="0.2">
      <c r="I1196">
        <v>0</v>
      </c>
      <c r="J1196">
        <v>9</v>
      </c>
    </row>
    <row r="1197" spans="9:10" x14ac:dyDescent="0.2">
      <c r="I1197">
        <v>63</v>
      </c>
      <c r="J1197">
        <v>46</v>
      </c>
    </row>
    <row r="1198" spans="9:10" x14ac:dyDescent="0.2">
      <c r="I1198">
        <v>30</v>
      </c>
      <c r="J1198">
        <v>1</v>
      </c>
    </row>
    <row r="1199" spans="9:10" x14ac:dyDescent="0.2">
      <c r="I1199">
        <v>69</v>
      </c>
      <c r="J1199">
        <v>30</v>
      </c>
    </row>
    <row r="1200" spans="9:10" x14ac:dyDescent="0.2">
      <c r="I1200">
        <v>21</v>
      </c>
      <c r="J1200">
        <v>0</v>
      </c>
    </row>
    <row r="1201" spans="9:10" x14ac:dyDescent="0.2">
      <c r="I1201">
        <v>42</v>
      </c>
      <c r="J1201">
        <v>23</v>
      </c>
    </row>
    <row r="1202" spans="9:10" x14ac:dyDescent="0.2">
      <c r="I1202">
        <v>4</v>
      </c>
      <c r="J1202">
        <v>6</v>
      </c>
    </row>
    <row r="1203" spans="9:10" x14ac:dyDescent="0.2">
      <c r="I1203">
        <v>114</v>
      </c>
      <c r="J1203">
        <v>22</v>
      </c>
    </row>
    <row r="1204" spans="9:10" x14ac:dyDescent="0.2">
      <c r="I1204">
        <v>197</v>
      </c>
      <c r="J1204">
        <v>11</v>
      </c>
    </row>
    <row r="1205" spans="9:10" x14ac:dyDescent="0.2">
      <c r="I1205">
        <v>1</v>
      </c>
      <c r="J1205">
        <v>1</v>
      </c>
    </row>
    <row r="1206" spans="9:10" x14ac:dyDescent="0.2">
      <c r="I1206">
        <v>29</v>
      </c>
      <c r="J1206">
        <v>6</v>
      </c>
    </row>
    <row r="1207" spans="9:10" x14ac:dyDescent="0.2">
      <c r="I1207">
        <v>2</v>
      </c>
      <c r="J1207">
        <v>40</v>
      </c>
    </row>
    <row r="1208" spans="9:10" x14ac:dyDescent="0.2">
      <c r="I1208">
        <v>15</v>
      </c>
      <c r="J1208">
        <v>32</v>
      </c>
    </row>
    <row r="1209" spans="9:10" x14ac:dyDescent="0.2">
      <c r="I1209">
        <v>4</v>
      </c>
      <c r="J1209">
        <v>123</v>
      </c>
    </row>
    <row r="1210" spans="9:10" x14ac:dyDescent="0.2">
      <c r="I1210">
        <v>25</v>
      </c>
      <c r="J1210">
        <v>0</v>
      </c>
    </row>
    <row r="1211" spans="9:10" x14ac:dyDescent="0.2">
      <c r="I1211">
        <v>118</v>
      </c>
      <c r="J1211">
        <v>312</v>
      </c>
    </row>
    <row r="1212" spans="9:10" x14ac:dyDescent="0.2">
      <c r="I1212">
        <v>114</v>
      </c>
      <c r="J1212">
        <v>1</v>
      </c>
    </row>
    <row r="1213" spans="9:10" x14ac:dyDescent="0.2">
      <c r="I1213">
        <v>36</v>
      </c>
      <c r="J1213">
        <v>6</v>
      </c>
    </row>
    <row r="1214" spans="9:10" x14ac:dyDescent="0.2">
      <c r="I1214">
        <v>26</v>
      </c>
      <c r="J1214">
        <v>80</v>
      </c>
    </row>
    <row r="1215" spans="9:10" x14ac:dyDescent="0.2">
      <c r="I1215">
        <v>19</v>
      </c>
      <c r="J1215">
        <v>6</v>
      </c>
    </row>
    <row r="1216" spans="9:10" x14ac:dyDescent="0.2">
      <c r="I1216">
        <v>32</v>
      </c>
      <c r="J1216">
        <v>2</v>
      </c>
    </row>
    <row r="1217" spans="9:10" x14ac:dyDescent="0.2">
      <c r="I1217">
        <v>16</v>
      </c>
      <c r="J1217">
        <v>28</v>
      </c>
    </row>
    <row r="1218" spans="9:10" x14ac:dyDescent="0.2">
      <c r="I1218">
        <v>2</v>
      </c>
      <c r="J1218">
        <v>10</v>
      </c>
    </row>
    <row r="1219" spans="9:10" x14ac:dyDescent="0.2">
      <c r="I1219">
        <v>14</v>
      </c>
      <c r="J1219">
        <v>15</v>
      </c>
    </row>
    <row r="1220" spans="9:10" x14ac:dyDescent="0.2">
      <c r="I1220">
        <v>22</v>
      </c>
      <c r="J1220">
        <v>2</v>
      </c>
    </row>
    <row r="1221" spans="9:10" x14ac:dyDescent="0.2">
      <c r="I1221">
        <v>2</v>
      </c>
      <c r="J1221">
        <v>192</v>
      </c>
    </row>
    <row r="1222" spans="9:10" x14ac:dyDescent="0.2">
      <c r="I1222">
        <v>3</v>
      </c>
      <c r="J1222">
        <v>7</v>
      </c>
    </row>
    <row r="1223" spans="9:10" x14ac:dyDescent="0.2">
      <c r="I1223">
        <v>14</v>
      </c>
      <c r="J1223">
        <v>17</v>
      </c>
    </row>
    <row r="1224" spans="9:10" x14ac:dyDescent="0.2">
      <c r="I1224">
        <v>288</v>
      </c>
      <c r="J1224">
        <v>24</v>
      </c>
    </row>
    <row r="1225" spans="9:10" x14ac:dyDescent="0.2">
      <c r="I1225">
        <v>204</v>
      </c>
      <c r="J1225">
        <v>4</v>
      </c>
    </row>
    <row r="1226" spans="9:10" x14ac:dyDescent="0.2">
      <c r="I1226">
        <v>51</v>
      </c>
      <c r="J1226">
        <v>2</v>
      </c>
    </row>
    <row r="1227" spans="9:10" x14ac:dyDescent="0.2">
      <c r="I1227">
        <v>57</v>
      </c>
      <c r="J1227">
        <v>3</v>
      </c>
    </row>
    <row r="1228" spans="9:10" x14ac:dyDescent="0.2">
      <c r="I1228">
        <v>6</v>
      </c>
      <c r="J1228">
        <v>12</v>
      </c>
    </row>
    <row r="1229" spans="9:10" x14ac:dyDescent="0.2">
      <c r="I1229">
        <v>129</v>
      </c>
      <c r="J1229">
        <v>38</v>
      </c>
    </row>
    <row r="1230" spans="9:10" x14ac:dyDescent="0.2">
      <c r="I1230">
        <v>70</v>
      </c>
      <c r="J1230">
        <v>10</v>
      </c>
    </row>
    <row r="1231" spans="9:10" x14ac:dyDescent="0.2">
      <c r="I1231">
        <v>5</v>
      </c>
      <c r="J1231">
        <v>311</v>
      </c>
    </row>
    <row r="1232" spans="9:10" x14ac:dyDescent="0.2">
      <c r="I1232">
        <v>55</v>
      </c>
      <c r="J1232">
        <v>184</v>
      </c>
    </row>
    <row r="1233" spans="9:10" x14ac:dyDescent="0.2">
      <c r="I1233">
        <v>5</v>
      </c>
      <c r="J1233">
        <v>13</v>
      </c>
    </row>
    <row r="1234" spans="9:10" x14ac:dyDescent="0.2">
      <c r="I1234">
        <v>232</v>
      </c>
      <c r="J1234">
        <v>128</v>
      </c>
    </row>
    <row r="1235" spans="9:10" x14ac:dyDescent="0.2">
      <c r="I1235">
        <v>1</v>
      </c>
      <c r="J1235">
        <v>37</v>
      </c>
    </row>
    <row r="1236" spans="9:10" x14ac:dyDescent="0.2">
      <c r="I1236">
        <v>2</v>
      </c>
      <c r="J1236">
        <v>63</v>
      </c>
    </row>
    <row r="1237" spans="9:10" x14ac:dyDescent="0.2">
      <c r="I1237">
        <v>1</v>
      </c>
      <c r="J1237">
        <v>279</v>
      </c>
    </row>
    <row r="1238" spans="9:10" x14ac:dyDescent="0.2">
      <c r="I1238">
        <v>387</v>
      </c>
      <c r="J1238">
        <v>1</v>
      </c>
    </row>
    <row r="1239" spans="9:10" x14ac:dyDescent="0.2">
      <c r="I1239">
        <v>23</v>
      </c>
      <c r="J1239">
        <v>12</v>
      </c>
    </row>
    <row r="1240" spans="9:10" x14ac:dyDescent="0.2">
      <c r="I1240">
        <v>3</v>
      </c>
      <c r="J1240">
        <v>3</v>
      </c>
    </row>
    <row r="1241" spans="9:10" x14ac:dyDescent="0.2">
      <c r="I1241">
        <v>5</v>
      </c>
      <c r="J1241">
        <v>3</v>
      </c>
    </row>
    <row r="1242" spans="9:10" x14ac:dyDescent="0.2">
      <c r="I1242">
        <v>1</v>
      </c>
      <c r="J1242">
        <v>2</v>
      </c>
    </row>
    <row r="1243" spans="9:10" x14ac:dyDescent="0.2">
      <c r="I1243">
        <v>77</v>
      </c>
      <c r="J1243">
        <v>27</v>
      </c>
    </row>
    <row r="1244" spans="9:10" x14ac:dyDescent="0.2">
      <c r="I1244">
        <v>142</v>
      </c>
      <c r="J1244">
        <v>21</v>
      </c>
    </row>
    <row r="1245" spans="9:10" x14ac:dyDescent="0.2">
      <c r="I1245">
        <v>2</v>
      </c>
      <c r="J1245">
        <v>6</v>
      </c>
    </row>
    <row r="1246" spans="9:10" x14ac:dyDescent="0.2">
      <c r="I1246">
        <v>36</v>
      </c>
      <c r="J1246">
        <v>38</v>
      </c>
    </row>
    <row r="1247" spans="9:10" x14ac:dyDescent="0.2">
      <c r="I1247">
        <v>3</v>
      </c>
      <c r="J1247">
        <v>4</v>
      </c>
    </row>
    <row r="1248" spans="9:10" x14ac:dyDescent="0.2">
      <c r="I1248">
        <v>55</v>
      </c>
      <c r="J1248">
        <v>6</v>
      </c>
    </row>
    <row r="1249" spans="9:10" x14ac:dyDescent="0.2">
      <c r="I1249">
        <v>3</v>
      </c>
      <c r="J1249">
        <v>29</v>
      </c>
    </row>
    <row r="1250" spans="9:10" x14ac:dyDescent="0.2">
      <c r="I1250">
        <v>6</v>
      </c>
      <c r="J1250">
        <v>12</v>
      </c>
    </row>
    <row r="1251" spans="9:10" x14ac:dyDescent="0.2">
      <c r="I1251">
        <v>12</v>
      </c>
      <c r="J1251">
        <v>4</v>
      </c>
    </row>
    <row r="1252" spans="9:10" x14ac:dyDescent="0.2">
      <c r="I1252">
        <v>14</v>
      </c>
      <c r="J1252">
        <v>177</v>
      </c>
    </row>
    <row r="1253" spans="9:10" x14ac:dyDescent="0.2">
      <c r="I1253">
        <v>1</v>
      </c>
      <c r="J1253">
        <v>14</v>
      </c>
    </row>
    <row r="1254" spans="9:10" x14ac:dyDescent="0.2">
      <c r="I1254">
        <v>8</v>
      </c>
      <c r="J1254">
        <v>12</v>
      </c>
    </row>
    <row r="1255" spans="9:10" x14ac:dyDescent="0.2">
      <c r="I1255">
        <v>6</v>
      </c>
      <c r="J1255">
        <v>3</v>
      </c>
    </row>
    <row r="1256" spans="9:10" x14ac:dyDescent="0.2">
      <c r="I1256">
        <v>35</v>
      </c>
      <c r="J1256">
        <v>50</v>
      </c>
    </row>
    <row r="1257" spans="9:10" x14ac:dyDescent="0.2">
      <c r="I1257">
        <v>17</v>
      </c>
      <c r="J1257">
        <v>5</v>
      </c>
    </row>
    <row r="1258" spans="9:10" x14ac:dyDescent="0.2">
      <c r="I1258">
        <v>4</v>
      </c>
      <c r="J1258">
        <v>4</v>
      </c>
    </row>
    <row r="1259" spans="9:10" x14ac:dyDescent="0.2">
      <c r="I1259">
        <v>2</v>
      </c>
      <c r="J1259">
        <v>166</v>
      </c>
    </row>
    <row r="1260" spans="9:10" x14ac:dyDescent="0.2">
      <c r="I1260">
        <v>2</v>
      </c>
      <c r="J1260">
        <v>20</v>
      </c>
    </row>
    <row r="1261" spans="9:10" x14ac:dyDescent="0.2">
      <c r="I1261">
        <v>5</v>
      </c>
      <c r="J1261">
        <v>22</v>
      </c>
    </row>
    <row r="1262" spans="9:10" x14ac:dyDescent="0.2">
      <c r="I1262">
        <v>6</v>
      </c>
      <c r="J1262">
        <v>355</v>
      </c>
    </row>
    <row r="1263" spans="9:10" x14ac:dyDescent="0.2">
      <c r="I1263">
        <v>2</v>
      </c>
      <c r="J1263">
        <v>5</v>
      </c>
    </row>
    <row r="1264" spans="9:10" x14ac:dyDescent="0.2">
      <c r="I1264">
        <v>19</v>
      </c>
      <c r="J1264">
        <v>7</v>
      </c>
    </row>
    <row r="1265" spans="9:10" x14ac:dyDescent="0.2">
      <c r="I1265">
        <v>7</v>
      </c>
      <c r="J1265">
        <v>10</v>
      </c>
    </row>
    <row r="1266" spans="9:10" x14ac:dyDescent="0.2">
      <c r="I1266">
        <v>2</v>
      </c>
      <c r="J1266">
        <v>47</v>
      </c>
    </row>
    <row r="1267" spans="9:10" x14ac:dyDescent="0.2">
      <c r="I1267">
        <v>1</v>
      </c>
      <c r="J1267">
        <v>6</v>
      </c>
    </row>
    <row r="1268" spans="9:10" x14ac:dyDescent="0.2">
      <c r="I1268">
        <v>8</v>
      </c>
      <c r="J1268">
        <v>2</v>
      </c>
    </row>
    <row r="1269" spans="9:10" x14ac:dyDescent="0.2">
      <c r="I1269">
        <v>2</v>
      </c>
      <c r="J1269">
        <v>0</v>
      </c>
    </row>
    <row r="1270" spans="9:10" x14ac:dyDescent="0.2">
      <c r="I1270">
        <v>1</v>
      </c>
      <c r="J1270">
        <v>2</v>
      </c>
    </row>
    <row r="1271" spans="9:10" x14ac:dyDescent="0.2">
      <c r="I1271">
        <v>68</v>
      </c>
      <c r="J1271">
        <v>73</v>
      </c>
    </row>
    <row r="1272" spans="9:10" x14ac:dyDescent="0.2">
      <c r="I1272">
        <v>15</v>
      </c>
      <c r="J1272">
        <v>33</v>
      </c>
    </row>
    <row r="1273" spans="9:10" x14ac:dyDescent="0.2">
      <c r="I1273">
        <v>6</v>
      </c>
      <c r="J1273">
        <v>16</v>
      </c>
    </row>
    <row r="1274" spans="9:10" x14ac:dyDescent="0.2">
      <c r="I1274">
        <v>6</v>
      </c>
      <c r="J1274">
        <v>96</v>
      </c>
    </row>
    <row r="1275" spans="9:10" x14ac:dyDescent="0.2">
      <c r="I1275">
        <v>0</v>
      </c>
      <c r="J1275">
        <v>56</v>
      </c>
    </row>
    <row r="1276" spans="9:10" x14ac:dyDescent="0.2">
      <c r="I1276">
        <v>25</v>
      </c>
      <c r="J1276">
        <v>14</v>
      </c>
    </row>
    <row r="1277" spans="9:10" x14ac:dyDescent="0.2">
      <c r="I1277">
        <v>47</v>
      </c>
      <c r="J1277">
        <v>0</v>
      </c>
    </row>
    <row r="1278" spans="9:10" x14ac:dyDescent="0.2">
      <c r="I1278">
        <v>5</v>
      </c>
      <c r="J1278">
        <v>13</v>
      </c>
    </row>
    <row r="1279" spans="9:10" x14ac:dyDescent="0.2">
      <c r="I1279">
        <v>161</v>
      </c>
      <c r="J1279">
        <v>15</v>
      </c>
    </row>
    <row r="1280" spans="9:10" x14ac:dyDescent="0.2">
      <c r="I1280">
        <v>22</v>
      </c>
      <c r="J1280">
        <v>17</v>
      </c>
    </row>
    <row r="1281" spans="9:10" x14ac:dyDescent="0.2">
      <c r="I1281">
        <v>32</v>
      </c>
      <c r="J1281">
        <v>135</v>
      </c>
    </row>
    <row r="1282" spans="9:10" x14ac:dyDescent="0.2">
      <c r="I1282">
        <v>57</v>
      </c>
      <c r="J1282">
        <v>160</v>
      </c>
    </row>
    <row r="1283" spans="9:10" x14ac:dyDescent="0.2">
      <c r="I1283">
        <v>78</v>
      </c>
      <c r="J1283">
        <v>0</v>
      </c>
    </row>
    <row r="1284" spans="9:10" x14ac:dyDescent="0.2">
      <c r="I1284">
        <v>20</v>
      </c>
      <c r="J1284">
        <v>1</v>
      </c>
    </row>
    <row r="1285" spans="9:10" x14ac:dyDescent="0.2">
      <c r="I1285">
        <v>191</v>
      </c>
      <c r="J1285">
        <v>1252</v>
      </c>
    </row>
    <row r="1286" spans="9:10" x14ac:dyDescent="0.2">
      <c r="I1286">
        <v>16</v>
      </c>
      <c r="J1286">
        <v>104</v>
      </c>
    </row>
    <row r="1287" spans="9:10" x14ac:dyDescent="0.2">
      <c r="I1287">
        <v>34</v>
      </c>
      <c r="J1287">
        <v>14</v>
      </c>
    </row>
    <row r="1288" spans="9:10" x14ac:dyDescent="0.2">
      <c r="I1288">
        <v>5</v>
      </c>
      <c r="J1288">
        <v>5</v>
      </c>
    </row>
    <row r="1289" spans="9:10" x14ac:dyDescent="0.2">
      <c r="I1289">
        <v>12</v>
      </c>
      <c r="J1289">
        <v>9</v>
      </c>
    </row>
    <row r="1290" spans="9:10" x14ac:dyDescent="0.2">
      <c r="I1290">
        <v>3</v>
      </c>
      <c r="J1290">
        <v>12</v>
      </c>
    </row>
    <row r="1291" spans="9:10" x14ac:dyDescent="0.2">
      <c r="I1291">
        <v>116</v>
      </c>
      <c r="J1291">
        <v>12</v>
      </c>
    </row>
    <row r="1292" spans="9:10" x14ac:dyDescent="0.2">
      <c r="I1292">
        <v>13</v>
      </c>
      <c r="J1292">
        <v>45</v>
      </c>
    </row>
    <row r="1293" spans="9:10" x14ac:dyDescent="0.2">
      <c r="I1293">
        <v>5</v>
      </c>
      <c r="J1293">
        <v>16</v>
      </c>
    </row>
    <row r="1294" spans="9:10" x14ac:dyDescent="0.2">
      <c r="I1294">
        <v>204</v>
      </c>
      <c r="J1294">
        <v>7</v>
      </c>
    </row>
    <row r="1295" spans="9:10" x14ac:dyDescent="0.2">
      <c r="I1295">
        <v>15</v>
      </c>
      <c r="J1295">
        <v>34</v>
      </c>
    </row>
    <row r="1296" spans="9:10" x14ac:dyDescent="0.2">
      <c r="I1296">
        <v>3</v>
      </c>
      <c r="J1296">
        <v>53</v>
      </c>
    </row>
    <row r="1297" spans="9:10" x14ac:dyDescent="0.2">
      <c r="I1297">
        <v>17</v>
      </c>
      <c r="J1297">
        <v>4</v>
      </c>
    </row>
    <row r="1298" spans="9:10" x14ac:dyDescent="0.2">
      <c r="I1298">
        <v>25</v>
      </c>
      <c r="J1298">
        <v>6</v>
      </c>
    </row>
    <row r="1299" spans="9:10" x14ac:dyDescent="0.2">
      <c r="I1299">
        <v>299</v>
      </c>
      <c r="J1299">
        <v>9</v>
      </c>
    </row>
    <row r="1300" spans="9:10" x14ac:dyDescent="0.2">
      <c r="I1300">
        <v>1</v>
      </c>
      <c r="J1300">
        <v>8</v>
      </c>
    </row>
    <row r="1301" spans="9:10" x14ac:dyDescent="0.2">
      <c r="I1301">
        <v>11</v>
      </c>
      <c r="J1301">
        <v>11</v>
      </c>
    </row>
    <row r="1302" spans="9:10" x14ac:dyDescent="0.2">
      <c r="I1302">
        <v>7</v>
      </c>
      <c r="J1302">
        <v>5</v>
      </c>
    </row>
    <row r="1303" spans="9:10" x14ac:dyDescent="0.2">
      <c r="I1303">
        <v>15</v>
      </c>
      <c r="J1303">
        <v>11</v>
      </c>
    </row>
    <row r="1304" spans="9:10" x14ac:dyDescent="0.2">
      <c r="I1304">
        <v>135</v>
      </c>
      <c r="J1304">
        <v>3</v>
      </c>
    </row>
    <row r="1305" spans="9:10" x14ac:dyDescent="0.2">
      <c r="I1305">
        <v>8</v>
      </c>
      <c r="J1305">
        <v>2</v>
      </c>
    </row>
    <row r="1306" spans="9:10" x14ac:dyDescent="0.2">
      <c r="I1306">
        <v>11</v>
      </c>
      <c r="J1306">
        <v>28</v>
      </c>
    </row>
    <row r="1307" spans="9:10" x14ac:dyDescent="0.2">
      <c r="I1307">
        <v>2</v>
      </c>
      <c r="J1307">
        <v>0</v>
      </c>
    </row>
    <row r="1308" spans="9:10" x14ac:dyDescent="0.2">
      <c r="I1308">
        <v>49</v>
      </c>
      <c r="J1308">
        <v>13</v>
      </c>
    </row>
    <row r="1309" spans="9:10" x14ac:dyDescent="0.2">
      <c r="I1309">
        <v>19</v>
      </c>
      <c r="J1309">
        <v>2</v>
      </c>
    </row>
    <row r="1310" spans="9:10" x14ac:dyDescent="0.2">
      <c r="I1310">
        <v>79</v>
      </c>
      <c r="J1310">
        <v>100</v>
      </c>
    </row>
    <row r="1311" spans="9:10" x14ac:dyDescent="0.2">
      <c r="I1311">
        <v>39</v>
      </c>
      <c r="J1311">
        <v>42</v>
      </c>
    </row>
    <row r="1312" spans="9:10" x14ac:dyDescent="0.2">
      <c r="I1312">
        <v>34</v>
      </c>
      <c r="J1312">
        <v>8</v>
      </c>
    </row>
    <row r="1313" spans="9:10" x14ac:dyDescent="0.2">
      <c r="I1313">
        <v>8</v>
      </c>
      <c r="J1313">
        <v>23</v>
      </c>
    </row>
    <row r="1314" spans="9:10" x14ac:dyDescent="0.2">
      <c r="I1314">
        <v>17</v>
      </c>
      <c r="J1314">
        <v>31</v>
      </c>
    </row>
    <row r="1315" spans="9:10" x14ac:dyDescent="0.2">
      <c r="I1315">
        <v>15</v>
      </c>
      <c r="J1315">
        <v>17</v>
      </c>
    </row>
    <row r="1316" spans="9:10" x14ac:dyDescent="0.2">
      <c r="I1316">
        <v>10</v>
      </c>
      <c r="J1316">
        <v>46</v>
      </c>
    </row>
    <row r="1317" spans="9:10" x14ac:dyDescent="0.2">
      <c r="I1317">
        <v>10</v>
      </c>
      <c r="J1317">
        <v>1</v>
      </c>
    </row>
    <row r="1318" spans="9:10" x14ac:dyDescent="0.2">
      <c r="I1318">
        <v>10</v>
      </c>
      <c r="J1318">
        <v>6</v>
      </c>
    </row>
    <row r="1319" spans="9:10" x14ac:dyDescent="0.2">
      <c r="I1319">
        <v>3</v>
      </c>
      <c r="J1319">
        <v>0</v>
      </c>
    </row>
    <row r="1320" spans="9:10" x14ac:dyDescent="0.2">
      <c r="I1320">
        <v>28</v>
      </c>
      <c r="J1320">
        <v>46</v>
      </c>
    </row>
    <row r="1321" spans="9:10" x14ac:dyDescent="0.2">
      <c r="I1321">
        <v>278</v>
      </c>
      <c r="J1321">
        <v>3</v>
      </c>
    </row>
    <row r="1322" spans="9:10" x14ac:dyDescent="0.2">
      <c r="I1322">
        <v>5</v>
      </c>
      <c r="J1322">
        <v>385</v>
      </c>
    </row>
    <row r="1323" spans="9:10" x14ac:dyDescent="0.2">
      <c r="I1323">
        <v>78</v>
      </c>
      <c r="J1323">
        <v>19</v>
      </c>
    </row>
    <row r="1324" spans="9:10" x14ac:dyDescent="0.2">
      <c r="I1324">
        <v>115</v>
      </c>
      <c r="J1324">
        <v>28</v>
      </c>
    </row>
    <row r="1325" spans="9:10" x14ac:dyDescent="0.2">
      <c r="I1325">
        <v>98</v>
      </c>
      <c r="J1325">
        <v>12</v>
      </c>
    </row>
    <row r="1326" spans="9:10" x14ac:dyDescent="0.2">
      <c r="I1326">
        <v>18</v>
      </c>
      <c r="J1326">
        <v>4</v>
      </c>
    </row>
    <row r="1327" spans="9:10" x14ac:dyDescent="0.2">
      <c r="I1327">
        <v>18</v>
      </c>
      <c r="J1327">
        <v>4</v>
      </c>
    </row>
    <row r="1328" spans="9:10" x14ac:dyDescent="0.2">
      <c r="I1328">
        <v>9</v>
      </c>
      <c r="J1328">
        <v>8</v>
      </c>
    </row>
    <row r="1329" spans="9:10" x14ac:dyDescent="0.2">
      <c r="I1329">
        <v>4</v>
      </c>
      <c r="J1329">
        <v>23</v>
      </c>
    </row>
    <row r="1330" spans="9:10" x14ac:dyDescent="0.2">
      <c r="I1330">
        <v>8</v>
      </c>
      <c r="J1330">
        <v>57</v>
      </c>
    </row>
    <row r="1331" spans="9:10" x14ac:dyDescent="0.2">
      <c r="I1331">
        <v>10</v>
      </c>
      <c r="J1331">
        <v>131</v>
      </c>
    </row>
    <row r="1332" spans="9:10" x14ac:dyDescent="0.2">
      <c r="I1332">
        <v>37</v>
      </c>
      <c r="J1332">
        <v>8</v>
      </c>
    </row>
    <row r="1333" spans="9:10" x14ac:dyDescent="0.2">
      <c r="I1333">
        <v>28</v>
      </c>
      <c r="J1333">
        <v>65</v>
      </c>
    </row>
    <row r="1334" spans="9:10" x14ac:dyDescent="0.2">
      <c r="I1334">
        <v>101</v>
      </c>
      <c r="J1334">
        <v>30</v>
      </c>
    </row>
    <row r="1335" spans="9:10" x14ac:dyDescent="0.2">
      <c r="I1335">
        <v>22</v>
      </c>
      <c r="J1335">
        <v>30</v>
      </c>
    </row>
    <row r="1336" spans="9:10" x14ac:dyDescent="0.2">
      <c r="I1336">
        <v>34</v>
      </c>
      <c r="J1336">
        <v>254</v>
      </c>
    </row>
    <row r="1337" spans="9:10" x14ac:dyDescent="0.2">
      <c r="I1337">
        <v>111</v>
      </c>
      <c r="J1337">
        <v>21</v>
      </c>
    </row>
    <row r="1338" spans="9:10" x14ac:dyDescent="0.2">
      <c r="I1338">
        <v>13</v>
      </c>
      <c r="J1338">
        <v>222</v>
      </c>
    </row>
    <row r="1339" spans="9:10" x14ac:dyDescent="0.2">
      <c r="I1339">
        <v>0</v>
      </c>
      <c r="J1339">
        <v>24</v>
      </c>
    </row>
    <row r="1340" spans="9:10" x14ac:dyDescent="0.2">
      <c r="I1340">
        <v>1</v>
      </c>
      <c r="J1340">
        <v>63</v>
      </c>
    </row>
    <row r="1341" spans="9:10" x14ac:dyDescent="0.2">
      <c r="I1341">
        <v>32</v>
      </c>
      <c r="J1341">
        <v>39</v>
      </c>
    </row>
    <row r="1342" spans="9:10" x14ac:dyDescent="0.2">
      <c r="I1342">
        <v>20</v>
      </c>
      <c r="J1342">
        <v>9</v>
      </c>
    </row>
    <row r="1343" spans="9:10" x14ac:dyDescent="0.2">
      <c r="I1343">
        <v>38</v>
      </c>
      <c r="J1343">
        <v>3</v>
      </c>
    </row>
    <row r="1344" spans="9:10" x14ac:dyDescent="0.2">
      <c r="I1344">
        <v>8</v>
      </c>
      <c r="J1344">
        <v>14</v>
      </c>
    </row>
    <row r="1345" spans="9:10" x14ac:dyDescent="0.2">
      <c r="I1345">
        <v>124</v>
      </c>
      <c r="J1345">
        <v>77</v>
      </c>
    </row>
    <row r="1346" spans="9:10" x14ac:dyDescent="0.2">
      <c r="I1346">
        <v>38</v>
      </c>
      <c r="J1346">
        <v>246</v>
      </c>
    </row>
    <row r="1347" spans="9:10" x14ac:dyDescent="0.2">
      <c r="I1347">
        <v>232</v>
      </c>
      <c r="J1347">
        <v>0</v>
      </c>
    </row>
    <row r="1348" spans="9:10" x14ac:dyDescent="0.2">
      <c r="I1348">
        <v>3</v>
      </c>
      <c r="J1348">
        <v>176</v>
      </c>
    </row>
    <row r="1349" spans="9:10" x14ac:dyDescent="0.2">
      <c r="I1349">
        <v>8</v>
      </c>
      <c r="J1349">
        <v>13</v>
      </c>
    </row>
    <row r="1350" spans="9:10" x14ac:dyDescent="0.2">
      <c r="I1350">
        <v>16</v>
      </c>
      <c r="J1350">
        <v>47</v>
      </c>
    </row>
    <row r="1351" spans="9:10" x14ac:dyDescent="0.2">
      <c r="I1351">
        <v>10</v>
      </c>
      <c r="J1351">
        <v>25</v>
      </c>
    </row>
    <row r="1352" spans="9:10" x14ac:dyDescent="0.2">
      <c r="I1352">
        <v>9</v>
      </c>
      <c r="J1352">
        <v>2</v>
      </c>
    </row>
    <row r="1353" spans="9:10" x14ac:dyDescent="0.2">
      <c r="I1353">
        <v>4</v>
      </c>
      <c r="J1353">
        <v>7</v>
      </c>
    </row>
    <row r="1354" spans="9:10" x14ac:dyDescent="0.2">
      <c r="I1354">
        <v>37</v>
      </c>
      <c r="J1354">
        <v>5</v>
      </c>
    </row>
    <row r="1355" spans="9:10" x14ac:dyDescent="0.2">
      <c r="I1355">
        <v>7</v>
      </c>
      <c r="J1355">
        <v>25</v>
      </c>
    </row>
    <row r="1356" spans="9:10" x14ac:dyDescent="0.2">
      <c r="I1356">
        <v>2</v>
      </c>
      <c r="J1356">
        <v>18</v>
      </c>
    </row>
    <row r="1357" spans="9:10" x14ac:dyDescent="0.2">
      <c r="I1357">
        <v>57</v>
      </c>
      <c r="J1357">
        <v>31</v>
      </c>
    </row>
    <row r="1358" spans="9:10" x14ac:dyDescent="0.2">
      <c r="I1358">
        <v>6</v>
      </c>
      <c r="J1358">
        <v>3</v>
      </c>
    </row>
    <row r="1359" spans="9:10" x14ac:dyDescent="0.2">
      <c r="I1359">
        <v>61</v>
      </c>
      <c r="J1359">
        <v>11</v>
      </c>
    </row>
    <row r="1360" spans="9:10" x14ac:dyDescent="0.2">
      <c r="I1360">
        <v>54</v>
      </c>
      <c r="J1360">
        <v>12</v>
      </c>
    </row>
    <row r="1361" spans="9:10" x14ac:dyDescent="0.2">
      <c r="I1361">
        <v>97</v>
      </c>
      <c r="J1361">
        <v>30</v>
      </c>
    </row>
    <row r="1362" spans="9:10" x14ac:dyDescent="0.2">
      <c r="I1362">
        <v>40</v>
      </c>
      <c r="J1362">
        <v>12</v>
      </c>
    </row>
    <row r="1363" spans="9:10" x14ac:dyDescent="0.2">
      <c r="I1363">
        <v>38</v>
      </c>
      <c r="J1363">
        <v>106</v>
      </c>
    </row>
    <row r="1364" spans="9:10" x14ac:dyDescent="0.2">
      <c r="I1364">
        <v>57</v>
      </c>
      <c r="J1364">
        <v>5</v>
      </c>
    </row>
    <row r="1365" spans="9:10" x14ac:dyDescent="0.2">
      <c r="I1365">
        <v>245</v>
      </c>
      <c r="J1365">
        <v>83</v>
      </c>
    </row>
    <row r="1366" spans="9:10" x14ac:dyDescent="0.2">
      <c r="I1366">
        <v>5</v>
      </c>
      <c r="J1366">
        <v>5</v>
      </c>
    </row>
    <row r="1367" spans="9:10" x14ac:dyDescent="0.2">
      <c r="I1367">
        <v>1315</v>
      </c>
      <c r="J1367">
        <v>9</v>
      </c>
    </row>
    <row r="1368" spans="9:10" x14ac:dyDescent="0.2">
      <c r="I1368">
        <v>11</v>
      </c>
      <c r="J1368">
        <v>0</v>
      </c>
    </row>
    <row r="1369" spans="9:10" x14ac:dyDescent="0.2">
      <c r="I1369">
        <v>464</v>
      </c>
      <c r="J1369">
        <v>11</v>
      </c>
    </row>
    <row r="1370" spans="9:10" x14ac:dyDescent="0.2">
      <c r="I1370">
        <v>28</v>
      </c>
      <c r="J1370">
        <v>5</v>
      </c>
    </row>
    <row r="1371" spans="9:10" x14ac:dyDescent="0.2">
      <c r="I1371">
        <v>19</v>
      </c>
      <c r="J1371">
        <v>38</v>
      </c>
    </row>
    <row r="1372" spans="9:10" x14ac:dyDescent="0.2">
      <c r="I1372">
        <v>17</v>
      </c>
      <c r="J1372">
        <v>5</v>
      </c>
    </row>
    <row r="1373" spans="9:10" x14ac:dyDescent="0.2">
      <c r="I1373">
        <v>230</v>
      </c>
      <c r="J1373">
        <v>57</v>
      </c>
    </row>
    <row r="1374" spans="9:10" x14ac:dyDescent="0.2">
      <c r="I1374">
        <v>80</v>
      </c>
      <c r="J1374">
        <v>29</v>
      </c>
    </row>
    <row r="1375" spans="9:10" x14ac:dyDescent="0.2">
      <c r="I1375">
        <v>45</v>
      </c>
      <c r="J1375">
        <v>4</v>
      </c>
    </row>
    <row r="1376" spans="9:10" x14ac:dyDescent="0.2">
      <c r="I1376">
        <v>61</v>
      </c>
      <c r="J1376">
        <v>45</v>
      </c>
    </row>
    <row r="1377" spans="9:10" x14ac:dyDescent="0.2">
      <c r="I1377">
        <v>3</v>
      </c>
      <c r="J1377">
        <v>43</v>
      </c>
    </row>
    <row r="1378" spans="9:10" x14ac:dyDescent="0.2">
      <c r="I1378">
        <v>5</v>
      </c>
      <c r="J1378">
        <v>62</v>
      </c>
    </row>
    <row r="1379" spans="9:10" x14ac:dyDescent="0.2">
      <c r="I1379">
        <v>31</v>
      </c>
      <c r="J1379">
        <v>0</v>
      </c>
    </row>
    <row r="1380" spans="9:10" x14ac:dyDescent="0.2">
      <c r="I1380">
        <v>14</v>
      </c>
      <c r="J1380">
        <v>2</v>
      </c>
    </row>
    <row r="1381" spans="9:10" x14ac:dyDescent="0.2">
      <c r="I1381">
        <v>36</v>
      </c>
      <c r="J1381">
        <v>11</v>
      </c>
    </row>
    <row r="1382" spans="9:10" x14ac:dyDescent="0.2">
      <c r="I1382">
        <v>18</v>
      </c>
      <c r="J1382">
        <v>69</v>
      </c>
    </row>
    <row r="1383" spans="9:10" x14ac:dyDescent="0.2">
      <c r="I1383">
        <v>100</v>
      </c>
      <c r="J1383">
        <v>28</v>
      </c>
    </row>
    <row r="1384" spans="9:10" x14ac:dyDescent="0.2">
      <c r="I1384">
        <v>9</v>
      </c>
      <c r="J1384">
        <v>18</v>
      </c>
    </row>
    <row r="1385" spans="9:10" x14ac:dyDescent="0.2">
      <c r="I1385">
        <v>11</v>
      </c>
      <c r="J1385">
        <v>21</v>
      </c>
    </row>
    <row r="1386" spans="9:10" x14ac:dyDescent="0.2">
      <c r="I1386">
        <v>6</v>
      </c>
      <c r="J1386">
        <v>12</v>
      </c>
    </row>
    <row r="1387" spans="9:10" x14ac:dyDescent="0.2">
      <c r="I1387">
        <v>135</v>
      </c>
      <c r="J1387">
        <v>28</v>
      </c>
    </row>
    <row r="1388" spans="9:10" x14ac:dyDescent="0.2">
      <c r="I1388">
        <v>15</v>
      </c>
      <c r="J1388">
        <v>92</v>
      </c>
    </row>
    <row r="1389" spans="9:10" x14ac:dyDescent="0.2">
      <c r="I1389">
        <v>1</v>
      </c>
      <c r="J1389">
        <v>52</v>
      </c>
    </row>
    <row r="1390" spans="9:10" x14ac:dyDescent="0.2">
      <c r="I1390">
        <v>7</v>
      </c>
      <c r="J1390">
        <v>124</v>
      </c>
    </row>
    <row r="1391" spans="9:10" x14ac:dyDescent="0.2">
      <c r="I1391">
        <v>81</v>
      </c>
      <c r="J1391">
        <v>0</v>
      </c>
    </row>
    <row r="1392" spans="9:10" x14ac:dyDescent="0.2">
      <c r="I1392">
        <v>16</v>
      </c>
      <c r="J1392">
        <v>10</v>
      </c>
    </row>
    <row r="1393" spans="9:10" x14ac:dyDescent="0.2">
      <c r="I1393">
        <v>58</v>
      </c>
      <c r="J1393">
        <v>7</v>
      </c>
    </row>
    <row r="1394" spans="9:10" x14ac:dyDescent="0.2">
      <c r="I1394">
        <v>23</v>
      </c>
      <c r="J1394">
        <v>8</v>
      </c>
    </row>
    <row r="1395" spans="9:10" x14ac:dyDescent="0.2">
      <c r="I1395">
        <v>2</v>
      </c>
      <c r="J1395">
        <v>109</v>
      </c>
    </row>
    <row r="1396" spans="9:10" x14ac:dyDescent="0.2">
      <c r="I1396">
        <v>98</v>
      </c>
      <c r="J1396">
        <v>13</v>
      </c>
    </row>
    <row r="1397" spans="9:10" x14ac:dyDescent="0.2">
      <c r="I1397">
        <v>1</v>
      </c>
      <c r="J1397">
        <v>35</v>
      </c>
    </row>
    <row r="1398" spans="9:10" x14ac:dyDescent="0.2">
      <c r="I1398">
        <v>15</v>
      </c>
      <c r="J1398">
        <v>15</v>
      </c>
    </row>
    <row r="1399" spans="9:10" x14ac:dyDescent="0.2">
      <c r="I1399">
        <v>7</v>
      </c>
      <c r="J1399">
        <v>77</v>
      </c>
    </row>
    <row r="1400" spans="9:10" x14ac:dyDescent="0.2">
      <c r="I1400">
        <v>456</v>
      </c>
      <c r="J1400">
        <v>24</v>
      </c>
    </row>
    <row r="1401" spans="9:10" x14ac:dyDescent="0.2">
      <c r="I1401">
        <v>10</v>
      </c>
      <c r="J1401">
        <v>4</v>
      </c>
    </row>
    <row r="1402" spans="9:10" x14ac:dyDescent="0.2">
      <c r="I1402">
        <v>10</v>
      </c>
      <c r="J1402">
        <v>28</v>
      </c>
    </row>
    <row r="1403" spans="9:10" x14ac:dyDescent="0.2">
      <c r="I1403">
        <v>316</v>
      </c>
      <c r="J1403">
        <v>9</v>
      </c>
    </row>
    <row r="1404" spans="9:10" x14ac:dyDescent="0.2">
      <c r="I1404">
        <v>121</v>
      </c>
      <c r="J1404">
        <v>414</v>
      </c>
    </row>
    <row r="1405" spans="9:10" x14ac:dyDescent="0.2">
      <c r="I1405">
        <v>45</v>
      </c>
      <c r="J1405">
        <v>227</v>
      </c>
    </row>
    <row r="1406" spans="9:10" x14ac:dyDescent="0.2">
      <c r="I1406">
        <v>68</v>
      </c>
      <c r="J1406">
        <v>70</v>
      </c>
    </row>
    <row r="1407" spans="9:10" x14ac:dyDescent="0.2">
      <c r="I1407">
        <v>52</v>
      </c>
      <c r="J1407">
        <v>1</v>
      </c>
    </row>
    <row r="1408" spans="9:10" x14ac:dyDescent="0.2">
      <c r="I1408">
        <v>18</v>
      </c>
      <c r="J1408">
        <v>1</v>
      </c>
    </row>
    <row r="1409" spans="9:10" x14ac:dyDescent="0.2">
      <c r="I1409">
        <v>26</v>
      </c>
      <c r="J1409">
        <v>5</v>
      </c>
    </row>
    <row r="1410" spans="9:10" x14ac:dyDescent="0.2">
      <c r="I1410">
        <v>5</v>
      </c>
      <c r="J1410">
        <v>223</v>
      </c>
    </row>
    <row r="1411" spans="9:10" x14ac:dyDescent="0.2">
      <c r="I1411">
        <v>83</v>
      </c>
      <c r="J1411">
        <v>5</v>
      </c>
    </row>
    <row r="1412" spans="9:10" x14ac:dyDescent="0.2">
      <c r="I1412">
        <v>138</v>
      </c>
      <c r="J1412">
        <v>4</v>
      </c>
    </row>
    <row r="1413" spans="9:10" x14ac:dyDescent="0.2">
      <c r="I1413">
        <v>9</v>
      </c>
      <c r="J1413">
        <v>93</v>
      </c>
    </row>
    <row r="1414" spans="9:10" x14ac:dyDescent="0.2">
      <c r="I1414">
        <v>4</v>
      </c>
      <c r="J1414">
        <v>1</v>
      </c>
    </row>
    <row r="1415" spans="9:10" x14ac:dyDescent="0.2">
      <c r="I1415">
        <v>79</v>
      </c>
      <c r="J1415">
        <v>1</v>
      </c>
    </row>
    <row r="1416" spans="9:10" x14ac:dyDescent="0.2">
      <c r="I1416">
        <v>37</v>
      </c>
      <c r="J1416">
        <v>6</v>
      </c>
    </row>
    <row r="1417" spans="9:10" x14ac:dyDescent="0.2">
      <c r="I1417">
        <v>1</v>
      </c>
      <c r="J1417">
        <v>22</v>
      </c>
    </row>
    <row r="1418" spans="9:10" x14ac:dyDescent="0.2">
      <c r="I1418">
        <v>7</v>
      </c>
      <c r="J1418">
        <v>3</v>
      </c>
    </row>
    <row r="1419" spans="9:10" x14ac:dyDescent="0.2">
      <c r="I1419">
        <v>178</v>
      </c>
      <c r="J1419">
        <v>5</v>
      </c>
    </row>
    <row r="1420" spans="9:10" x14ac:dyDescent="0.2">
      <c r="I1420">
        <v>22</v>
      </c>
      <c r="J1420">
        <v>5</v>
      </c>
    </row>
    <row r="1421" spans="9:10" x14ac:dyDescent="0.2">
      <c r="I1421">
        <v>26</v>
      </c>
      <c r="J1421">
        <v>1</v>
      </c>
    </row>
    <row r="1422" spans="9:10" x14ac:dyDescent="0.2">
      <c r="I1422">
        <v>91</v>
      </c>
      <c r="J1422">
        <v>183</v>
      </c>
    </row>
    <row r="1423" spans="9:10" x14ac:dyDescent="0.2">
      <c r="I1423">
        <v>11</v>
      </c>
      <c r="J1423">
        <v>219</v>
      </c>
    </row>
    <row r="1424" spans="9:10" x14ac:dyDescent="0.2">
      <c r="I1424">
        <v>55</v>
      </c>
      <c r="J1424">
        <v>30</v>
      </c>
    </row>
    <row r="1425" spans="9:10" x14ac:dyDescent="0.2">
      <c r="I1425">
        <v>41</v>
      </c>
      <c r="J1425">
        <v>0</v>
      </c>
    </row>
    <row r="1426" spans="9:10" x14ac:dyDescent="0.2">
      <c r="I1426">
        <v>2</v>
      </c>
      <c r="J1426">
        <v>1</v>
      </c>
    </row>
    <row r="1427" spans="9:10" x14ac:dyDescent="0.2">
      <c r="I1427">
        <v>113</v>
      </c>
      <c r="J1427">
        <v>23</v>
      </c>
    </row>
    <row r="1428" spans="9:10" x14ac:dyDescent="0.2">
      <c r="I1428">
        <v>18</v>
      </c>
      <c r="J1428">
        <v>1</v>
      </c>
    </row>
    <row r="1429" spans="9:10" x14ac:dyDescent="0.2">
      <c r="I1429">
        <v>0</v>
      </c>
      <c r="J1429">
        <v>18</v>
      </c>
    </row>
    <row r="1430" spans="9:10" x14ac:dyDescent="0.2">
      <c r="I1430">
        <v>1</v>
      </c>
      <c r="J1430">
        <v>34</v>
      </c>
    </row>
    <row r="1431" spans="9:10" x14ac:dyDescent="0.2">
      <c r="I1431">
        <v>16</v>
      </c>
      <c r="J1431">
        <v>54</v>
      </c>
    </row>
    <row r="1432" spans="9:10" x14ac:dyDescent="0.2">
      <c r="I1432">
        <v>52</v>
      </c>
      <c r="J1432">
        <v>8</v>
      </c>
    </row>
    <row r="1433" spans="9:10" x14ac:dyDescent="0.2">
      <c r="I1433">
        <v>100</v>
      </c>
      <c r="J1433">
        <v>1</v>
      </c>
    </row>
    <row r="1434" spans="9:10" x14ac:dyDescent="0.2">
      <c r="I1434">
        <v>9</v>
      </c>
      <c r="J1434">
        <v>8</v>
      </c>
    </row>
    <row r="1435" spans="9:10" x14ac:dyDescent="0.2">
      <c r="I1435">
        <v>139</v>
      </c>
      <c r="J1435">
        <v>0</v>
      </c>
    </row>
    <row r="1436" spans="9:10" x14ac:dyDescent="0.2">
      <c r="I1436">
        <v>202</v>
      </c>
      <c r="J1436">
        <v>36</v>
      </c>
    </row>
    <row r="1437" spans="9:10" x14ac:dyDescent="0.2">
      <c r="I1437">
        <v>3</v>
      </c>
      <c r="J1437">
        <v>6</v>
      </c>
    </row>
    <row r="1438" spans="9:10" x14ac:dyDescent="0.2">
      <c r="I1438">
        <v>71</v>
      </c>
      <c r="J1438">
        <v>2</v>
      </c>
    </row>
    <row r="1439" spans="9:10" x14ac:dyDescent="0.2">
      <c r="I1439">
        <v>25</v>
      </c>
      <c r="J1439">
        <v>3</v>
      </c>
    </row>
    <row r="1440" spans="9:10" x14ac:dyDescent="0.2">
      <c r="I1440">
        <v>14</v>
      </c>
      <c r="J1440">
        <v>54</v>
      </c>
    </row>
    <row r="1441" spans="9:10" x14ac:dyDescent="0.2">
      <c r="I1441">
        <v>12</v>
      </c>
      <c r="J1441">
        <v>33</v>
      </c>
    </row>
    <row r="1442" spans="9:10" x14ac:dyDescent="0.2">
      <c r="I1442">
        <v>43</v>
      </c>
      <c r="J1442">
        <v>67</v>
      </c>
    </row>
    <row r="1443" spans="9:10" x14ac:dyDescent="0.2">
      <c r="I1443">
        <v>39</v>
      </c>
      <c r="J1443">
        <v>3</v>
      </c>
    </row>
    <row r="1444" spans="9:10" x14ac:dyDescent="0.2">
      <c r="I1444">
        <v>600</v>
      </c>
      <c r="J1444">
        <v>12</v>
      </c>
    </row>
    <row r="1445" spans="9:10" x14ac:dyDescent="0.2">
      <c r="I1445">
        <v>8</v>
      </c>
      <c r="J1445">
        <v>287</v>
      </c>
    </row>
    <row r="1446" spans="9:10" x14ac:dyDescent="0.2">
      <c r="I1446">
        <v>57</v>
      </c>
      <c r="J1446">
        <v>0</v>
      </c>
    </row>
    <row r="1447" spans="9:10" x14ac:dyDescent="0.2">
      <c r="I1447">
        <v>2</v>
      </c>
      <c r="J1447">
        <v>1</v>
      </c>
    </row>
    <row r="1448" spans="9:10" x14ac:dyDescent="0.2">
      <c r="I1448">
        <v>1</v>
      </c>
      <c r="J1448">
        <v>1</v>
      </c>
    </row>
    <row r="1449" spans="9:10" x14ac:dyDescent="0.2">
      <c r="I1449">
        <v>85</v>
      </c>
      <c r="J1449">
        <v>13</v>
      </c>
    </row>
    <row r="1450" spans="9:10" x14ac:dyDescent="0.2">
      <c r="I1450">
        <v>71</v>
      </c>
      <c r="J1450">
        <v>47</v>
      </c>
    </row>
    <row r="1451" spans="9:10" x14ac:dyDescent="0.2">
      <c r="I1451">
        <v>67</v>
      </c>
      <c r="J1451">
        <v>37</v>
      </c>
    </row>
    <row r="1452" spans="9:10" x14ac:dyDescent="0.2">
      <c r="I1452">
        <v>22</v>
      </c>
      <c r="J1452">
        <v>37</v>
      </c>
    </row>
    <row r="1453" spans="9:10" x14ac:dyDescent="0.2">
      <c r="I1453">
        <v>2</v>
      </c>
      <c r="J1453">
        <v>76</v>
      </c>
    </row>
    <row r="1454" spans="9:10" x14ac:dyDescent="0.2">
      <c r="I1454">
        <v>6</v>
      </c>
      <c r="J1454">
        <v>9</v>
      </c>
    </row>
    <row r="1455" spans="9:10" x14ac:dyDescent="0.2">
      <c r="I1455">
        <v>18</v>
      </c>
      <c r="J1455">
        <v>4</v>
      </c>
    </row>
    <row r="1456" spans="9:10" x14ac:dyDescent="0.2">
      <c r="I1456">
        <v>41</v>
      </c>
      <c r="J1456">
        <v>20</v>
      </c>
    </row>
    <row r="1457" spans="9:10" x14ac:dyDescent="0.2">
      <c r="I1457">
        <v>52</v>
      </c>
      <c r="J1457">
        <v>99</v>
      </c>
    </row>
    <row r="1458" spans="9:10" x14ac:dyDescent="0.2">
      <c r="I1458">
        <v>192</v>
      </c>
      <c r="J1458">
        <v>12</v>
      </c>
    </row>
    <row r="1459" spans="9:10" x14ac:dyDescent="0.2">
      <c r="I1459">
        <v>208</v>
      </c>
      <c r="J1459">
        <v>0</v>
      </c>
    </row>
    <row r="1460" spans="9:10" x14ac:dyDescent="0.2">
      <c r="I1460">
        <v>1</v>
      </c>
      <c r="J1460">
        <v>1</v>
      </c>
    </row>
    <row r="1461" spans="9:10" x14ac:dyDescent="0.2">
      <c r="I1461">
        <v>5</v>
      </c>
      <c r="J1461">
        <v>12</v>
      </c>
    </row>
    <row r="1462" spans="9:10" x14ac:dyDescent="0.2">
      <c r="I1462">
        <v>27</v>
      </c>
      <c r="J1462">
        <v>28</v>
      </c>
    </row>
    <row r="1463" spans="9:10" x14ac:dyDescent="0.2">
      <c r="I1463">
        <v>19</v>
      </c>
      <c r="J1463">
        <v>25</v>
      </c>
    </row>
    <row r="1464" spans="9:10" x14ac:dyDescent="0.2">
      <c r="I1464">
        <v>116</v>
      </c>
      <c r="J1464">
        <v>28</v>
      </c>
    </row>
    <row r="1465" spans="9:10" x14ac:dyDescent="0.2">
      <c r="I1465">
        <v>211</v>
      </c>
      <c r="J1465">
        <v>216</v>
      </c>
    </row>
    <row r="1466" spans="9:10" x14ac:dyDescent="0.2">
      <c r="I1466">
        <v>159</v>
      </c>
      <c r="J1466">
        <v>249</v>
      </c>
    </row>
    <row r="1467" spans="9:10" x14ac:dyDescent="0.2">
      <c r="I1467">
        <v>1</v>
      </c>
      <c r="J1467">
        <v>173</v>
      </c>
    </row>
    <row r="1468" spans="9:10" x14ac:dyDescent="0.2">
      <c r="I1468">
        <v>17</v>
      </c>
      <c r="J1468">
        <v>667</v>
      </c>
    </row>
    <row r="1469" spans="9:10" x14ac:dyDescent="0.2">
      <c r="I1469">
        <v>3</v>
      </c>
      <c r="J1469">
        <v>2</v>
      </c>
    </row>
    <row r="1470" spans="9:10" x14ac:dyDescent="0.2">
      <c r="I1470">
        <v>94</v>
      </c>
      <c r="J1470">
        <v>311</v>
      </c>
    </row>
    <row r="1471" spans="9:10" x14ac:dyDescent="0.2">
      <c r="I1471">
        <v>36</v>
      </c>
      <c r="J1471">
        <v>8</v>
      </c>
    </row>
    <row r="1472" spans="9:10" x14ac:dyDescent="0.2">
      <c r="I1472">
        <v>195</v>
      </c>
      <c r="J1472">
        <v>8</v>
      </c>
    </row>
    <row r="1473" spans="9:10" x14ac:dyDescent="0.2">
      <c r="I1473">
        <v>165</v>
      </c>
      <c r="J1473">
        <v>0</v>
      </c>
    </row>
    <row r="1474" spans="9:10" x14ac:dyDescent="0.2">
      <c r="I1474">
        <v>27</v>
      </c>
      <c r="J1474">
        <v>0</v>
      </c>
    </row>
    <row r="1475" spans="9:10" x14ac:dyDescent="0.2">
      <c r="I1475">
        <v>3</v>
      </c>
      <c r="J1475">
        <v>25</v>
      </c>
    </row>
    <row r="1476" spans="9:10" x14ac:dyDescent="0.2">
      <c r="I1476">
        <v>141</v>
      </c>
      <c r="J1476">
        <v>40</v>
      </c>
    </row>
    <row r="1477" spans="9:10" x14ac:dyDescent="0.2">
      <c r="I1477">
        <v>11</v>
      </c>
      <c r="J1477">
        <v>17</v>
      </c>
    </row>
    <row r="1478" spans="9:10" x14ac:dyDescent="0.2">
      <c r="I1478">
        <v>2</v>
      </c>
      <c r="J1478">
        <v>42</v>
      </c>
    </row>
    <row r="1479" spans="9:10" x14ac:dyDescent="0.2">
      <c r="I1479">
        <v>149</v>
      </c>
      <c r="J1479">
        <v>0</v>
      </c>
    </row>
    <row r="1480" spans="9:10" x14ac:dyDescent="0.2">
      <c r="I1480">
        <v>33</v>
      </c>
      <c r="J1480">
        <v>14</v>
      </c>
    </row>
    <row r="1481" spans="9:10" x14ac:dyDescent="0.2">
      <c r="I1481">
        <v>14</v>
      </c>
      <c r="J1481">
        <v>167</v>
      </c>
    </row>
    <row r="1482" spans="9:10" x14ac:dyDescent="0.2">
      <c r="I1482">
        <v>2</v>
      </c>
      <c r="J1482">
        <v>124</v>
      </c>
    </row>
    <row r="1483" spans="9:10" x14ac:dyDescent="0.2">
      <c r="I1483">
        <v>11</v>
      </c>
      <c r="J1483">
        <v>1</v>
      </c>
    </row>
    <row r="1484" spans="9:10" x14ac:dyDescent="0.2">
      <c r="I1484">
        <v>3</v>
      </c>
      <c r="J1484">
        <v>1</v>
      </c>
    </row>
    <row r="1485" spans="9:10" x14ac:dyDescent="0.2">
      <c r="I1485">
        <v>20</v>
      </c>
      <c r="J1485">
        <v>1</v>
      </c>
    </row>
    <row r="1486" spans="9:10" x14ac:dyDescent="0.2">
      <c r="I1486">
        <v>0</v>
      </c>
      <c r="J1486">
        <v>19</v>
      </c>
    </row>
    <row r="1487" spans="9:10" x14ac:dyDescent="0.2">
      <c r="I1487">
        <v>24</v>
      </c>
      <c r="J1487">
        <v>5</v>
      </c>
    </row>
    <row r="1488" spans="9:10" x14ac:dyDescent="0.2">
      <c r="I1488">
        <v>21</v>
      </c>
      <c r="J1488">
        <v>202</v>
      </c>
    </row>
    <row r="1489" spans="9:10" x14ac:dyDescent="0.2">
      <c r="I1489">
        <v>288</v>
      </c>
      <c r="J1489">
        <v>8</v>
      </c>
    </row>
    <row r="1490" spans="9:10" x14ac:dyDescent="0.2">
      <c r="I1490">
        <v>2</v>
      </c>
      <c r="J1490">
        <v>0</v>
      </c>
    </row>
    <row r="1491" spans="9:10" x14ac:dyDescent="0.2">
      <c r="I1491">
        <v>48</v>
      </c>
      <c r="J1491">
        <v>6</v>
      </c>
    </row>
    <row r="1492" spans="9:10" x14ac:dyDescent="0.2">
      <c r="I1492">
        <v>3</v>
      </c>
      <c r="J1492">
        <v>112</v>
      </c>
    </row>
    <row r="1493" spans="9:10" x14ac:dyDescent="0.2">
      <c r="I1493">
        <v>1</v>
      </c>
      <c r="J1493">
        <v>79</v>
      </c>
    </row>
    <row r="1494" spans="9:10" x14ac:dyDescent="0.2">
      <c r="I1494">
        <v>12</v>
      </c>
      <c r="J1494">
        <v>3</v>
      </c>
    </row>
    <row r="1495" spans="9:10" x14ac:dyDescent="0.2">
      <c r="I1495">
        <v>116</v>
      </c>
      <c r="J1495">
        <v>57</v>
      </c>
    </row>
    <row r="1496" spans="9:10" x14ac:dyDescent="0.2">
      <c r="I1496">
        <v>15</v>
      </c>
      <c r="J1496">
        <v>7</v>
      </c>
    </row>
    <row r="1497" spans="9:10" x14ac:dyDescent="0.2">
      <c r="I1497">
        <v>238</v>
      </c>
      <c r="J1497">
        <v>0</v>
      </c>
    </row>
    <row r="1498" spans="9:10" x14ac:dyDescent="0.2">
      <c r="I1498">
        <v>13</v>
      </c>
      <c r="J1498">
        <v>33</v>
      </c>
    </row>
    <row r="1499" spans="9:10" x14ac:dyDescent="0.2">
      <c r="I1499">
        <v>3</v>
      </c>
      <c r="J1499">
        <v>1</v>
      </c>
    </row>
    <row r="1500" spans="9:10" x14ac:dyDescent="0.2">
      <c r="I1500">
        <v>7</v>
      </c>
      <c r="J1500">
        <v>118</v>
      </c>
    </row>
    <row r="1501" spans="9:10" x14ac:dyDescent="0.2">
      <c r="I1501">
        <v>144</v>
      </c>
      <c r="J1501">
        <v>5</v>
      </c>
    </row>
    <row r="1502" spans="9:10" x14ac:dyDescent="0.2">
      <c r="I1502">
        <v>12</v>
      </c>
      <c r="J1502">
        <v>8</v>
      </c>
    </row>
    <row r="1503" spans="9:10" x14ac:dyDescent="0.2">
      <c r="I1503">
        <v>18</v>
      </c>
      <c r="J1503">
        <v>579</v>
      </c>
    </row>
    <row r="1504" spans="9:10" x14ac:dyDescent="0.2">
      <c r="I1504">
        <v>2</v>
      </c>
      <c r="J1504">
        <v>0</v>
      </c>
    </row>
    <row r="1505" spans="9:10" x14ac:dyDescent="0.2">
      <c r="I1505">
        <v>8</v>
      </c>
      <c r="J1505">
        <v>6</v>
      </c>
    </row>
    <row r="1506" spans="9:10" x14ac:dyDescent="0.2">
      <c r="I1506">
        <v>1</v>
      </c>
      <c r="J1506">
        <v>4</v>
      </c>
    </row>
    <row r="1507" spans="9:10" x14ac:dyDescent="0.2">
      <c r="I1507">
        <v>11</v>
      </c>
      <c r="J1507">
        <v>10</v>
      </c>
    </row>
    <row r="1508" spans="9:10" x14ac:dyDescent="0.2">
      <c r="I1508">
        <v>109</v>
      </c>
      <c r="J1508">
        <v>8</v>
      </c>
    </row>
    <row r="1509" spans="9:10" x14ac:dyDescent="0.2">
      <c r="I1509">
        <v>229</v>
      </c>
      <c r="J1509">
        <v>2</v>
      </c>
    </row>
    <row r="1510" spans="9:10" x14ac:dyDescent="0.2">
      <c r="I1510">
        <v>5</v>
      </c>
      <c r="J1510">
        <v>23</v>
      </c>
    </row>
    <row r="1511" spans="9:10" x14ac:dyDescent="0.2">
      <c r="I1511">
        <v>6</v>
      </c>
      <c r="J1511">
        <v>27</v>
      </c>
    </row>
    <row r="1512" spans="9:10" x14ac:dyDescent="0.2">
      <c r="I1512">
        <v>86</v>
      </c>
      <c r="J1512">
        <v>170</v>
      </c>
    </row>
    <row r="1513" spans="9:10" x14ac:dyDescent="0.2">
      <c r="I1513">
        <v>53</v>
      </c>
      <c r="J1513">
        <v>15</v>
      </c>
    </row>
    <row r="1514" spans="9:10" x14ac:dyDescent="0.2">
      <c r="I1514">
        <v>35</v>
      </c>
      <c r="J1514">
        <v>60</v>
      </c>
    </row>
    <row r="1515" spans="9:10" x14ac:dyDescent="0.2">
      <c r="I1515">
        <v>44</v>
      </c>
      <c r="J1515">
        <v>39</v>
      </c>
    </row>
    <row r="1516" spans="9:10" x14ac:dyDescent="0.2">
      <c r="I1516">
        <v>29</v>
      </c>
      <c r="J1516">
        <v>1</v>
      </c>
    </row>
    <row r="1517" spans="9:10" x14ac:dyDescent="0.2">
      <c r="I1517">
        <v>0</v>
      </c>
      <c r="J1517">
        <v>24</v>
      </c>
    </row>
    <row r="1518" spans="9:10" x14ac:dyDescent="0.2">
      <c r="I1518">
        <v>22</v>
      </c>
      <c r="J1518">
        <v>15</v>
      </c>
    </row>
    <row r="1519" spans="9:10" x14ac:dyDescent="0.2">
      <c r="I1519">
        <v>14</v>
      </c>
      <c r="J1519">
        <v>70</v>
      </c>
    </row>
    <row r="1520" spans="9:10" x14ac:dyDescent="0.2">
      <c r="I1520">
        <v>52</v>
      </c>
      <c r="J1520">
        <v>35</v>
      </c>
    </row>
    <row r="1521" spans="9:10" x14ac:dyDescent="0.2">
      <c r="I1521">
        <v>2</v>
      </c>
      <c r="J1521">
        <v>4</v>
      </c>
    </row>
    <row r="1522" spans="9:10" x14ac:dyDescent="0.2">
      <c r="I1522">
        <v>5</v>
      </c>
      <c r="J1522">
        <v>2</v>
      </c>
    </row>
    <row r="1523" spans="9:10" x14ac:dyDescent="0.2">
      <c r="I1523">
        <v>76</v>
      </c>
      <c r="J1523">
        <v>56</v>
      </c>
    </row>
    <row r="1524" spans="9:10" x14ac:dyDescent="0.2">
      <c r="I1524">
        <v>9</v>
      </c>
      <c r="J1524">
        <v>93</v>
      </c>
    </row>
    <row r="1525" spans="9:10" x14ac:dyDescent="0.2">
      <c r="I1525">
        <v>1</v>
      </c>
      <c r="J1525">
        <v>31</v>
      </c>
    </row>
    <row r="1526" spans="9:10" x14ac:dyDescent="0.2">
      <c r="I1526">
        <v>3</v>
      </c>
      <c r="J1526">
        <v>101</v>
      </c>
    </row>
    <row r="1527" spans="9:10" x14ac:dyDescent="0.2">
      <c r="I1527">
        <v>58</v>
      </c>
      <c r="J1527">
        <v>12</v>
      </c>
    </row>
    <row r="1528" spans="9:10" x14ac:dyDescent="0.2">
      <c r="I1528">
        <v>19</v>
      </c>
      <c r="J1528">
        <v>27</v>
      </c>
    </row>
    <row r="1529" spans="9:10" x14ac:dyDescent="0.2">
      <c r="I1529">
        <v>5</v>
      </c>
      <c r="J1529">
        <v>1</v>
      </c>
    </row>
    <row r="1530" spans="9:10" x14ac:dyDescent="0.2">
      <c r="I1530">
        <v>55</v>
      </c>
      <c r="J1530">
        <v>66</v>
      </c>
    </row>
    <row r="1531" spans="9:10" x14ac:dyDescent="0.2">
      <c r="I1531">
        <v>1</v>
      </c>
      <c r="J1531">
        <v>116</v>
      </c>
    </row>
    <row r="1532" spans="9:10" x14ac:dyDescent="0.2">
      <c r="I1532">
        <v>9</v>
      </c>
      <c r="J1532">
        <v>6</v>
      </c>
    </row>
    <row r="1533" spans="9:10" x14ac:dyDescent="0.2">
      <c r="I1533">
        <v>82</v>
      </c>
      <c r="J1533">
        <v>1</v>
      </c>
    </row>
    <row r="1534" spans="9:10" x14ac:dyDescent="0.2">
      <c r="I1534">
        <v>1</v>
      </c>
      <c r="J1534">
        <v>19</v>
      </c>
    </row>
    <row r="1535" spans="9:10" x14ac:dyDescent="0.2">
      <c r="I1535">
        <v>10</v>
      </c>
      <c r="J1535">
        <v>4</v>
      </c>
    </row>
    <row r="1536" spans="9:10" x14ac:dyDescent="0.2">
      <c r="I1536">
        <v>6</v>
      </c>
      <c r="J1536">
        <v>46</v>
      </c>
    </row>
    <row r="1537" spans="9:10" x14ac:dyDescent="0.2">
      <c r="I1537">
        <v>5</v>
      </c>
      <c r="J1537">
        <v>2</v>
      </c>
    </row>
    <row r="1538" spans="9:10" x14ac:dyDescent="0.2">
      <c r="I1538">
        <v>57</v>
      </c>
      <c r="J1538">
        <v>4</v>
      </c>
    </row>
    <row r="1539" spans="9:10" x14ac:dyDescent="0.2">
      <c r="I1539">
        <v>44</v>
      </c>
      <c r="J1539">
        <v>4</v>
      </c>
    </row>
    <row r="1540" spans="9:10" x14ac:dyDescent="0.2">
      <c r="I1540">
        <v>19</v>
      </c>
      <c r="J1540">
        <v>38</v>
      </c>
    </row>
    <row r="1541" spans="9:10" x14ac:dyDescent="0.2">
      <c r="I1541">
        <v>11</v>
      </c>
      <c r="J1541">
        <v>6</v>
      </c>
    </row>
    <row r="1542" spans="9:10" x14ac:dyDescent="0.2">
      <c r="I1542">
        <v>81</v>
      </c>
      <c r="J1542">
        <v>51</v>
      </c>
    </row>
    <row r="1543" spans="9:10" x14ac:dyDescent="0.2">
      <c r="I1543">
        <v>2</v>
      </c>
      <c r="J1543">
        <v>2</v>
      </c>
    </row>
    <row r="1544" spans="9:10" x14ac:dyDescent="0.2">
      <c r="I1544">
        <v>219</v>
      </c>
      <c r="J1544">
        <v>15</v>
      </c>
    </row>
    <row r="1545" spans="9:10" x14ac:dyDescent="0.2">
      <c r="I1545">
        <v>4</v>
      </c>
      <c r="J1545">
        <v>14</v>
      </c>
    </row>
    <row r="1546" spans="9:10" x14ac:dyDescent="0.2">
      <c r="I1546">
        <v>62</v>
      </c>
      <c r="J1546">
        <v>70</v>
      </c>
    </row>
    <row r="1547" spans="9:10" x14ac:dyDescent="0.2">
      <c r="I1547">
        <v>98</v>
      </c>
      <c r="J1547">
        <v>28</v>
      </c>
    </row>
    <row r="1548" spans="9:10" x14ac:dyDescent="0.2">
      <c r="I1548">
        <v>1</v>
      </c>
      <c r="J1548">
        <v>6</v>
      </c>
    </row>
    <row r="1549" spans="9:10" x14ac:dyDescent="0.2">
      <c r="I1549">
        <v>1</v>
      </c>
      <c r="J1549">
        <v>20</v>
      </c>
    </row>
    <row r="1550" spans="9:10" x14ac:dyDescent="0.2">
      <c r="I1550">
        <v>132</v>
      </c>
      <c r="J1550">
        <v>14</v>
      </c>
    </row>
    <row r="1551" spans="9:10" x14ac:dyDescent="0.2">
      <c r="I1551">
        <v>6</v>
      </c>
      <c r="J1551">
        <v>11</v>
      </c>
    </row>
    <row r="1552" spans="9:10" x14ac:dyDescent="0.2">
      <c r="I1552">
        <v>3</v>
      </c>
      <c r="J1552">
        <v>45</v>
      </c>
    </row>
    <row r="1553" spans="9:10" x14ac:dyDescent="0.2">
      <c r="I1553">
        <v>17</v>
      </c>
      <c r="J1553">
        <v>44</v>
      </c>
    </row>
    <row r="1554" spans="9:10" x14ac:dyDescent="0.2">
      <c r="I1554">
        <v>114</v>
      </c>
      <c r="J1554">
        <v>3</v>
      </c>
    </row>
    <row r="1555" spans="9:10" x14ac:dyDescent="0.2">
      <c r="I1555">
        <v>39</v>
      </c>
      <c r="J1555">
        <v>2</v>
      </c>
    </row>
    <row r="1556" spans="9:10" x14ac:dyDescent="0.2">
      <c r="I1556">
        <v>60</v>
      </c>
      <c r="J1556">
        <v>9</v>
      </c>
    </row>
    <row r="1557" spans="9:10" x14ac:dyDescent="0.2">
      <c r="I1557">
        <v>62</v>
      </c>
      <c r="J1557">
        <v>5</v>
      </c>
    </row>
    <row r="1558" spans="9:10" x14ac:dyDescent="0.2">
      <c r="I1558">
        <v>13</v>
      </c>
      <c r="J1558">
        <v>2</v>
      </c>
    </row>
    <row r="1559" spans="9:10" x14ac:dyDescent="0.2">
      <c r="I1559">
        <v>34</v>
      </c>
      <c r="J1559">
        <v>51</v>
      </c>
    </row>
    <row r="1560" spans="9:10" x14ac:dyDescent="0.2">
      <c r="I1560">
        <v>24</v>
      </c>
      <c r="J1560">
        <v>13</v>
      </c>
    </row>
    <row r="1561" spans="9:10" x14ac:dyDescent="0.2">
      <c r="I1561">
        <v>58</v>
      </c>
      <c r="J1561">
        <v>42</v>
      </c>
    </row>
    <row r="1562" spans="9:10" x14ac:dyDescent="0.2">
      <c r="I1562">
        <v>11</v>
      </c>
      <c r="J1562">
        <v>2</v>
      </c>
    </row>
    <row r="1563" spans="9:10" x14ac:dyDescent="0.2">
      <c r="I1563">
        <v>20</v>
      </c>
      <c r="J1563">
        <v>164</v>
      </c>
    </row>
    <row r="1564" spans="9:10" x14ac:dyDescent="0.2">
      <c r="I1564">
        <v>33</v>
      </c>
      <c r="J1564">
        <v>24</v>
      </c>
    </row>
    <row r="1565" spans="9:10" x14ac:dyDescent="0.2">
      <c r="I1565">
        <v>24</v>
      </c>
      <c r="J1565">
        <v>6</v>
      </c>
    </row>
    <row r="1566" spans="9:10" x14ac:dyDescent="0.2">
      <c r="I1566">
        <v>8</v>
      </c>
      <c r="J1566">
        <v>9</v>
      </c>
    </row>
    <row r="1567" spans="9:10" x14ac:dyDescent="0.2">
      <c r="I1567">
        <v>170</v>
      </c>
      <c r="J1567">
        <v>4</v>
      </c>
    </row>
    <row r="1568" spans="9:10" x14ac:dyDescent="0.2">
      <c r="I1568">
        <v>14</v>
      </c>
      <c r="J1568">
        <v>7</v>
      </c>
    </row>
    <row r="1569" spans="9:10" x14ac:dyDescent="0.2">
      <c r="I1569">
        <v>23</v>
      </c>
      <c r="J1569">
        <v>3</v>
      </c>
    </row>
    <row r="1570" spans="9:10" x14ac:dyDescent="0.2">
      <c r="I1570">
        <v>2</v>
      </c>
      <c r="J1570">
        <v>17</v>
      </c>
    </row>
    <row r="1571" spans="9:10" x14ac:dyDescent="0.2">
      <c r="I1571">
        <v>28</v>
      </c>
      <c r="J1571">
        <v>253</v>
      </c>
    </row>
    <row r="1572" spans="9:10" x14ac:dyDescent="0.2">
      <c r="I1572">
        <v>69</v>
      </c>
      <c r="J1572">
        <v>114</v>
      </c>
    </row>
    <row r="1573" spans="9:10" x14ac:dyDescent="0.2">
      <c r="I1573">
        <v>7</v>
      </c>
      <c r="J1573">
        <v>215</v>
      </c>
    </row>
    <row r="1574" spans="9:10" x14ac:dyDescent="0.2">
      <c r="I1574">
        <v>37</v>
      </c>
      <c r="J1574">
        <v>3</v>
      </c>
    </row>
    <row r="1575" spans="9:10" x14ac:dyDescent="0.2">
      <c r="I1575">
        <v>2</v>
      </c>
      <c r="J1575">
        <v>341</v>
      </c>
    </row>
    <row r="1576" spans="9:10" x14ac:dyDescent="0.2">
      <c r="I1576">
        <v>42</v>
      </c>
      <c r="J1576">
        <v>4</v>
      </c>
    </row>
    <row r="1577" spans="9:10" x14ac:dyDescent="0.2">
      <c r="I1577">
        <v>68</v>
      </c>
      <c r="J1577">
        <v>6</v>
      </c>
    </row>
    <row r="1578" spans="9:10" x14ac:dyDescent="0.2">
      <c r="I1578">
        <v>0</v>
      </c>
      <c r="J1578">
        <v>8</v>
      </c>
    </row>
    <row r="1579" spans="9:10" x14ac:dyDescent="0.2">
      <c r="I1579">
        <v>4</v>
      </c>
      <c r="J1579">
        <v>19</v>
      </c>
    </row>
    <row r="1580" spans="9:10" x14ac:dyDescent="0.2">
      <c r="I1580">
        <v>14</v>
      </c>
      <c r="J1580">
        <v>8</v>
      </c>
    </row>
    <row r="1581" spans="9:10" x14ac:dyDescent="0.2">
      <c r="I1581">
        <v>46</v>
      </c>
      <c r="J1581">
        <v>115</v>
      </c>
    </row>
    <row r="1582" spans="9:10" x14ac:dyDescent="0.2">
      <c r="I1582">
        <v>33</v>
      </c>
      <c r="J1582">
        <v>241</v>
      </c>
    </row>
    <row r="1583" spans="9:10" x14ac:dyDescent="0.2">
      <c r="I1583">
        <v>43</v>
      </c>
      <c r="J1583">
        <v>1</v>
      </c>
    </row>
    <row r="1584" spans="9:10" x14ac:dyDescent="0.2">
      <c r="I1584">
        <v>6</v>
      </c>
      <c r="J1584">
        <v>6</v>
      </c>
    </row>
    <row r="1585" spans="9:10" x14ac:dyDescent="0.2">
      <c r="I1585">
        <v>324</v>
      </c>
      <c r="J1585">
        <v>330</v>
      </c>
    </row>
    <row r="1586" spans="9:10" x14ac:dyDescent="0.2">
      <c r="I1586">
        <v>45</v>
      </c>
      <c r="J1586">
        <v>7</v>
      </c>
    </row>
    <row r="1587" spans="9:10" x14ac:dyDescent="0.2">
      <c r="I1587">
        <v>302</v>
      </c>
      <c r="J1587">
        <v>1</v>
      </c>
    </row>
    <row r="1588" spans="9:10" x14ac:dyDescent="0.2">
      <c r="I1588">
        <v>15</v>
      </c>
      <c r="J1588">
        <v>30</v>
      </c>
    </row>
    <row r="1589" spans="9:10" x14ac:dyDescent="0.2">
      <c r="I1589">
        <v>2</v>
      </c>
      <c r="J1589">
        <v>122</v>
      </c>
    </row>
    <row r="1590" spans="9:10" x14ac:dyDescent="0.2">
      <c r="I1590">
        <v>114</v>
      </c>
      <c r="J1590">
        <v>217</v>
      </c>
    </row>
    <row r="1591" spans="9:10" x14ac:dyDescent="0.2">
      <c r="I1591">
        <v>372</v>
      </c>
      <c r="J1591">
        <v>50</v>
      </c>
    </row>
    <row r="1592" spans="9:10" x14ac:dyDescent="0.2">
      <c r="I1592">
        <v>16</v>
      </c>
      <c r="J1592">
        <v>15</v>
      </c>
    </row>
    <row r="1593" spans="9:10" x14ac:dyDescent="0.2">
      <c r="I1593">
        <v>10</v>
      </c>
      <c r="J1593">
        <v>132</v>
      </c>
    </row>
    <row r="1594" spans="9:10" x14ac:dyDescent="0.2">
      <c r="I1594">
        <v>28</v>
      </c>
      <c r="J1594">
        <v>4</v>
      </c>
    </row>
    <row r="1595" spans="9:10" x14ac:dyDescent="0.2">
      <c r="I1595">
        <v>5</v>
      </c>
      <c r="J1595">
        <v>2</v>
      </c>
    </row>
    <row r="1596" spans="9:10" x14ac:dyDescent="0.2">
      <c r="I1596">
        <v>32</v>
      </c>
      <c r="J1596">
        <v>4</v>
      </c>
    </row>
    <row r="1597" spans="9:10" x14ac:dyDescent="0.2">
      <c r="I1597">
        <v>33</v>
      </c>
      <c r="J1597">
        <v>4</v>
      </c>
    </row>
    <row r="1598" spans="9:10" x14ac:dyDescent="0.2">
      <c r="I1598">
        <v>7</v>
      </c>
      <c r="J1598">
        <v>7</v>
      </c>
    </row>
    <row r="1599" spans="9:10" x14ac:dyDescent="0.2">
      <c r="I1599">
        <v>4</v>
      </c>
      <c r="J1599">
        <v>69</v>
      </c>
    </row>
    <row r="1600" spans="9:10" x14ac:dyDescent="0.2">
      <c r="I1600">
        <v>8</v>
      </c>
      <c r="J1600">
        <v>15</v>
      </c>
    </row>
    <row r="1601" spans="9:10" x14ac:dyDescent="0.2">
      <c r="I1601">
        <v>0</v>
      </c>
      <c r="J1601">
        <v>18</v>
      </c>
    </row>
    <row r="1602" spans="9:10" x14ac:dyDescent="0.2">
      <c r="I1602">
        <v>2</v>
      </c>
      <c r="J1602">
        <v>3</v>
      </c>
    </row>
    <row r="1603" spans="9:10" x14ac:dyDescent="0.2">
      <c r="I1603">
        <v>19</v>
      </c>
      <c r="J1603">
        <v>3</v>
      </c>
    </row>
    <row r="1604" spans="9:10" x14ac:dyDescent="0.2">
      <c r="I1604">
        <v>3</v>
      </c>
      <c r="J1604">
        <v>17</v>
      </c>
    </row>
    <row r="1605" spans="9:10" x14ac:dyDescent="0.2">
      <c r="I1605">
        <v>1</v>
      </c>
      <c r="J1605">
        <v>39</v>
      </c>
    </row>
    <row r="1606" spans="9:10" x14ac:dyDescent="0.2">
      <c r="I1606">
        <v>0</v>
      </c>
      <c r="J1606">
        <v>0</v>
      </c>
    </row>
    <row r="1607" spans="9:10" x14ac:dyDescent="0.2">
      <c r="I1607">
        <v>28</v>
      </c>
      <c r="J1607">
        <v>3</v>
      </c>
    </row>
    <row r="1608" spans="9:10" x14ac:dyDescent="0.2">
      <c r="I1608">
        <v>72</v>
      </c>
      <c r="J1608">
        <v>9</v>
      </c>
    </row>
    <row r="1609" spans="9:10" x14ac:dyDescent="0.2">
      <c r="I1609">
        <v>3</v>
      </c>
      <c r="J1609">
        <v>8</v>
      </c>
    </row>
    <row r="1610" spans="9:10" x14ac:dyDescent="0.2">
      <c r="I1610">
        <v>2</v>
      </c>
      <c r="J1610">
        <v>7</v>
      </c>
    </row>
    <row r="1611" spans="9:10" x14ac:dyDescent="0.2">
      <c r="I1611">
        <v>2</v>
      </c>
      <c r="J1611">
        <v>1</v>
      </c>
    </row>
    <row r="1612" spans="9:10" x14ac:dyDescent="0.2">
      <c r="I1612">
        <v>975</v>
      </c>
      <c r="J1612">
        <v>5</v>
      </c>
    </row>
    <row r="1613" spans="9:10" x14ac:dyDescent="0.2">
      <c r="I1613">
        <v>90</v>
      </c>
      <c r="J1613">
        <v>17</v>
      </c>
    </row>
    <row r="1614" spans="9:10" x14ac:dyDescent="0.2">
      <c r="I1614">
        <v>41</v>
      </c>
      <c r="J1614">
        <v>13</v>
      </c>
    </row>
    <row r="1615" spans="9:10" x14ac:dyDescent="0.2">
      <c r="I1615">
        <v>7</v>
      </c>
      <c r="J1615">
        <v>4</v>
      </c>
    </row>
    <row r="1616" spans="9:10" x14ac:dyDescent="0.2">
      <c r="I1616">
        <v>61</v>
      </c>
      <c r="J1616">
        <v>14</v>
      </c>
    </row>
    <row r="1617" spans="9:10" x14ac:dyDescent="0.2">
      <c r="I1617">
        <v>63</v>
      </c>
      <c r="J1617">
        <v>14</v>
      </c>
    </row>
    <row r="1618" spans="9:10" x14ac:dyDescent="0.2">
      <c r="I1618">
        <v>62</v>
      </c>
      <c r="J1618">
        <v>113</v>
      </c>
    </row>
    <row r="1619" spans="9:10" x14ac:dyDescent="0.2">
      <c r="I1619">
        <v>1</v>
      </c>
      <c r="J1619">
        <v>16</v>
      </c>
    </row>
    <row r="1620" spans="9:10" x14ac:dyDescent="0.2">
      <c r="I1620">
        <v>11</v>
      </c>
      <c r="J1620">
        <v>21</v>
      </c>
    </row>
    <row r="1621" spans="9:10" x14ac:dyDescent="0.2">
      <c r="I1621">
        <v>2</v>
      </c>
      <c r="J1621">
        <v>61</v>
      </c>
    </row>
    <row r="1622" spans="9:10" x14ac:dyDescent="0.2">
      <c r="I1622">
        <v>20</v>
      </c>
      <c r="J1622">
        <v>1</v>
      </c>
    </row>
    <row r="1623" spans="9:10" x14ac:dyDescent="0.2">
      <c r="I1623">
        <v>1</v>
      </c>
      <c r="J1623">
        <v>8</v>
      </c>
    </row>
    <row r="1624" spans="9:10" x14ac:dyDescent="0.2">
      <c r="I1624">
        <v>57</v>
      </c>
      <c r="J1624">
        <v>0</v>
      </c>
    </row>
    <row r="1625" spans="9:10" x14ac:dyDescent="0.2">
      <c r="I1625">
        <v>8</v>
      </c>
      <c r="J1625">
        <v>294</v>
      </c>
    </row>
    <row r="1626" spans="9:10" x14ac:dyDescent="0.2">
      <c r="I1626">
        <v>25</v>
      </c>
      <c r="J1626">
        <v>71</v>
      </c>
    </row>
    <row r="1627" spans="9:10" x14ac:dyDescent="0.2">
      <c r="I1627">
        <v>83</v>
      </c>
      <c r="J1627">
        <v>34</v>
      </c>
    </row>
    <row r="1628" spans="9:10" x14ac:dyDescent="0.2">
      <c r="I1628">
        <v>18</v>
      </c>
      <c r="J1628">
        <v>190</v>
      </c>
    </row>
    <row r="1629" spans="9:10" x14ac:dyDescent="0.2">
      <c r="I1629">
        <v>4</v>
      </c>
      <c r="J1629">
        <v>62</v>
      </c>
    </row>
    <row r="1630" spans="9:10" x14ac:dyDescent="0.2">
      <c r="I1630">
        <v>34</v>
      </c>
      <c r="J1630">
        <v>28</v>
      </c>
    </row>
    <row r="1631" spans="9:10" x14ac:dyDescent="0.2">
      <c r="I1631">
        <v>2</v>
      </c>
      <c r="J1631">
        <v>12</v>
      </c>
    </row>
    <row r="1632" spans="9:10" x14ac:dyDescent="0.2">
      <c r="I1632">
        <v>8</v>
      </c>
      <c r="J1632">
        <v>5</v>
      </c>
    </row>
    <row r="1633" spans="9:10" x14ac:dyDescent="0.2">
      <c r="I1633">
        <v>7</v>
      </c>
      <c r="J1633">
        <v>15</v>
      </c>
    </row>
    <row r="1634" spans="9:10" x14ac:dyDescent="0.2">
      <c r="I1634">
        <v>73</v>
      </c>
      <c r="J1634">
        <v>20</v>
      </c>
    </row>
    <row r="1635" spans="9:10" x14ac:dyDescent="0.2">
      <c r="I1635">
        <v>29</v>
      </c>
      <c r="J1635">
        <v>12</v>
      </c>
    </row>
    <row r="1636" spans="9:10" x14ac:dyDescent="0.2">
      <c r="I1636">
        <v>1</v>
      </c>
      <c r="J1636">
        <v>9</v>
      </c>
    </row>
    <row r="1637" spans="9:10" x14ac:dyDescent="0.2">
      <c r="I1637">
        <v>220</v>
      </c>
      <c r="J1637">
        <v>42</v>
      </c>
    </row>
    <row r="1638" spans="9:10" x14ac:dyDescent="0.2">
      <c r="I1638">
        <v>4</v>
      </c>
      <c r="J1638">
        <v>27</v>
      </c>
    </row>
    <row r="1639" spans="9:10" x14ac:dyDescent="0.2">
      <c r="I1639">
        <v>0</v>
      </c>
      <c r="J1639">
        <v>154</v>
      </c>
    </row>
    <row r="1640" spans="9:10" x14ac:dyDescent="0.2">
      <c r="I1640">
        <v>58</v>
      </c>
      <c r="J1640">
        <v>65</v>
      </c>
    </row>
    <row r="1641" spans="9:10" x14ac:dyDescent="0.2">
      <c r="I1641">
        <v>9</v>
      </c>
      <c r="J1641">
        <v>30</v>
      </c>
    </row>
    <row r="1642" spans="9:10" x14ac:dyDescent="0.2">
      <c r="I1642">
        <v>83</v>
      </c>
      <c r="J1642">
        <v>4</v>
      </c>
    </row>
    <row r="1643" spans="9:10" x14ac:dyDescent="0.2">
      <c r="I1643">
        <v>16</v>
      </c>
      <c r="J1643">
        <v>237</v>
      </c>
    </row>
    <row r="1644" spans="9:10" x14ac:dyDescent="0.2">
      <c r="I1644">
        <v>7</v>
      </c>
      <c r="J1644">
        <v>16</v>
      </c>
    </row>
    <row r="1645" spans="9:10" x14ac:dyDescent="0.2">
      <c r="I1645">
        <v>19</v>
      </c>
      <c r="J1645">
        <v>122</v>
      </c>
    </row>
    <row r="1646" spans="9:10" x14ac:dyDescent="0.2">
      <c r="I1646">
        <v>10</v>
      </c>
      <c r="J1646">
        <v>8</v>
      </c>
    </row>
    <row r="1647" spans="9:10" x14ac:dyDescent="0.2">
      <c r="I1647">
        <v>10</v>
      </c>
      <c r="J1647">
        <v>0</v>
      </c>
    </row>
    <row r="1648" spans="9:10" x14ac:dyDescent="0.2">
      <c r="I1648">
        <v>6</v>
      </c>
      <c r="J1648">
        <v>26</v>
      </c>
    </row>
    <row r="1649" spans="9:10" x14ac:dyDescent="0.2">
      <c r="I1649">
        <v>24</v>
      </c>
      <c r="J1649">
        <v>32</v>
      </c>
    </row>
    <row r="1650" spans="9:10" x14ac:dyDescent="0.2">
      <c r="I1650">
        <v>13</v>
      </c>
      <c r="J1650">
        <v>16</v>
      </c>
    </row>
    <row r="1651" spans="9:10" x14ac:dyDescent="0.2">
      <c r="I1651">
        <v>19</v>
      </c>
      <c r="J1651">
        <v>7</v>
      </c>
    </row>
    <row r="1652" spans="9:10" x14ac:dyDescent="0.2">
      <c r="I1652">
        <v>5</v>
      </c>
      <c r="J1652">
        <v>28</v>
      </c>
    </row>
    <row r="1653" spans="9:10" x14ac:dyDescent="0.2">
      <c r="I1653">
        <v>47</v>
      </c>
      <c r="J1653">
        <v>54</v>
      </c>
    </row>
    <row r="1654" spans="9:10" x14ac:dyDescent="0.2">
      <c r="I1654">
        <v>25</v>
      </c>
      <c r="J1654">
        <v>149</v>
      </c>
    </row>
    <row r="1655" spans="9:10" x14ac:dyDescent="0.2">
      <c r="I1655">
        <v>10</v>
      </c>
      <c r="J1655">
        <v>0</v>
      </c>
    </row>
    <row r="1656" spans="9:10" x14ac:dyDescent="0.2">
      <c r="I1656">
        <v>10</v>
      </c>
      <c r="J1656">
        <v>0</v>
      </c>
    </row>
    <row r="1657" spans="9:10" x14ac:dyDescent="0.2">
      <c r="I1657">
        <v>32</v>
      </c>
      <c r="J1657">
        <v>20</v>
      </c>
    </row>
    <row r="1658" spans="9:10" x14ac:dyDescent="0.2">
      <c r="I1658">
        <v>17</v>
      </c>
      <c r="J1658">
        <v>2</v>
      </c>
    </row>
    <row r="1659" spans="9:10" x14ac:dyDescent="0.2">
      <c r="I1659">
        <v>246</v>
      </c>
      <c r="J1659">
        <v>84</v>
      </c>
    </row>
    <row r="1660" spans="9:10" x14ac:dyDescent="0.2">
      <c r="I1660">
        <v>38</v>
      </c>
      <c r="J1660">
        <v>14</v>
      </c>
    </row>
    <row r="1661" spans="9:10" x14ac:dyDescent="0.2">
      <c r="I1661">
        <v>2</v>
      </c>
      <c r="J1661">
        <v>15</v>
      </c>
    </row>
    <row r="1662" spans="9:10" x14ac:dyDescent="0.2">
      <c r="I1662">
        <v>1</v>
      </c>
      <c r="J1662">
        <v>25</v>
      </c>
    </row>
    <row r="1663" spans="9:10" x14ac:dyDescent="0.2">
      <c r="I1663">
        <v>82</v>
      </c>
      <c r="J1663">
        <v>69</v>
      </c>
    </row>
    <row r="1664" spans="9:10" x14ac:dyDescent="0.2">
      <c r="I1664">
        <v>4</v>
      </c>
      <c r="J1664">
        <v>66</v>
      </c>
    </row>
    <row r="1665" spans="9:10" x14ac:dyDescent="0.2">
      <c r="I1665">
        <v>35</v>
      </c>
      <c r="J1665">
        <v>0</v>
      </c>
    </row>
    <row r="1666" spans="9:10" x14ac:dyDescent="0.2">
      <c r="I1666">
        <v>1</v>
      </c>
      <c r="J1666">
        <v>21</v>
      </c>
    </row>
    <row r="1667" spans="9:10" x14ac:dyDescent="0.2">
      <c r="I1667">
        <v>76</v>
      </c>
      <c r="J1667">
        <v>33</v>
      </c>
    </row>
    <row r="1668" spans="9:10" x14ac:dyDescent="0.2">
      <c r="I1668">
        <v>13</v>
      </c>
      <c r="J1668">
        <v>126</v>
      </c>
    </row>
    <row r="1669" spans="9:10" x14ac:dyDescent="0.2">
      <c r="I1669">
        <v>3</v>
      </c>
      <c r="J1669">
        <v>227</v>
      </c>
    </row>
    <row r="1670" spans="9:10" x14ac:dyDescent="0.2">
      <c r="I1670">
        <v>136</v>
      </c>
      <c r="J1670">
        <v>33</v>
      </c>
    </row>
    <row r="1671" spans="9:10" x14ac:dyDescent="0.2">
      <c r="I1671">
        <v>31</v>
      </c>
      <c r="J1671">
        <v>206</v>
      </c>
    </row>
    <row r="1672" spans="9:10" x14ac:dyDescent="0.2">
      <c r="I1672">
        <v>137</v>
      </c>
      <c r="J1672">
        <v>8</v>
      </c>
    </row>
    <row r="1673" spans="9:10" x14ac:dyDescent="0.2">
      <c r="I1673">
        <v>66</v>
      </c>
      <c r="J1673">
        <v>785</v>
      </c>
    </row>
    <row r="1674" spans="9:10" x14ac:dyDescent="0.2">
      <c r="I1674">
        <v>44</v>
      </c>
      <c r="J1674">
        <v>3</v>
      </c>
    </row>
    <row r="1675" spans="9:10" x14ac:dyDescent="0.2">
      <c r="I1675">
        <v>7</v>
      </c>
      <c r="J1675">
        <v>22</v>
      </c>
    </row>
    <row r="1676" spans="9:10" x14ac:dyDescent="0.2">
      <c r="I1676">
        <v>2</v>
      </c>
      <c r="J1676">
        <v>22</v>
      </c>
    </row>
    <row r="1677" spans="9:10" x14ac:dyDescent="0.2">
      <c r="I1677">
        <v>149</v>
      </c>
      <c r="J1677">
        <v>134</v>
      </c>
    </row>
    <row r="1678" spans="9:10" x14ac:dyDescent="0.2">
      <c r="I1678">
        <v>8</v>
      </c>
      <c r="J1678">
        <v>83</v>
      </c>
    </row>
    <row r="1679" spans="9:10" x14ac:dyDescent="0.2">
      <c r="I1679">
        <v>24</v>
      </c>
      <c r="J1679">
        <v>10</v>
      </c>
    </row>
    <row r="1680" spans="9:10" x14ac:dyDescent="0.2">
      <c r="I1680">
        <v>5</v>
      </c>
      <c r="J1680">
        <v>35</v>
      </c>
    </row>
    <row r="1681" spans="9:10" x14ac:dyDescent="0.2">
      <c r="I1681">
        <v>65</v>
      </c>
      <c r="J1681">
        <v>33</v>
      </c>
    </row>
    <row r="1682" spans="9:10" x14ac:dyDescent="0.2">
      <c r="I1682">
        <v>31</v>
      </c>
      <c r="J1682">
        <v>177</v>
      </c>
    </row>
    <row r="1683" spans="9:10" x14ac:dyDescent="0.2">
      <c r="I1683">
        <v>3</v>
      </c>
      <c r="J1683">
        <v>5</v>
      </c>
    </row>
    <row r="1684" spans="9:10" x14ac:dyDescent="0.2">
      <c r="I1684">
        <v>3</v>
      </c>
      <c r="J1684">
        <v>3</v>
      </c>
    </row>
    <row r="1685" spans="9:10" x14ac:dyDescent="0.2">
      <c r="I1685">
        <v>6</v>
      </c>
      <c r="J1685">
        <v>2</v>
      </c>
    </row>
    <row r="1686" spans="9:10" x14ac:dyDescent="0.2">
      <c r="I1686">
        <v>11</v>
      </c>
      <c r="J1686">
        <v>429</v>
      </c>
    </row>
    <row r="1687" spans="9:10" x14ac:dyDescent="0.2">
      <c r="I1687">
        <v>3</v>
      </c>
      <c r="J1687">
        <v>15</v>
      </c>
    </row>
    <row r="1688" spans="9:10" x14ac:dyDescent="0.2">
      <c r="I1688">
        <v>113</v>
      </c>
      <c r="J1688">
        <v>90</v>
      </c>
    </row>
    <row r="1689" spans="9:10" x14ac:dyDescent="0.2">
      <c r="I1689">
        <v>6</v>
      </c>
      <c r="J1689">
        <v>10</v>
      </c>
    </row>
    <row r="1690" spans="9:10" x14ac:dyDescent="0.2">
      <c r="I1690">
        <v>33</v>
      </c>
      <c r="J1690">
        <v>346</v>
      </c>
    </row>
    <row r="1691" spans="9:10" x14ac:dyDescent="0.2">
      <c r="I1691">
        <v>21</v>
      </c>
      <c r="J1691">
        <v>84</v>
      </c>
    </row>
    <row r="1692" spans="9:10" x14ac:dyDescent="0.2">
      <c r="I1692">
        <v>5</v>
      </c>
      <c r="J1692">
        <v>2</v>
      </c>
    </row>
    <row r="1693" spans="9:10" x14ac:dyDescent="0.2">
      <c r="I1693">
        <v>30</v>
      </c>
      <c r="J1693">
        <v>11</v>
      </c>
    </row>
    <row r="1694" spans="9:10" x14ac:dyDescent="0.2">
      <c r="I1694">
        <v>16</v>
      </c>
      <c r="J1694">
        <v>182</v>
      </c>
    </row>
    <row r="1695" spans="9:10" x14ac:dyDescent="0.2">
      <c r="I1695">
        <v>1</v>
      </c>
      <c r="J1695">
        <v>30</v>
      </c>
    </row>
    <row r="1696" spans="9:10" x14ac:dyDescent="0.2">
      <c r="I1696">
        <v>66</v>
      </c>
      <c r="J1696">
        <v>16</v>
      </c>
    </row>
    <row r="1697" spans="9:10" x14ac:dyDescent="0.2">
      <c r="I1697">
        <v>18</v>
      </c>
      <c r="J1697">
        <v>92</v>
      </c>
    </row>
    <row r="1698" spans="9:10" x14ac:dyDescent="0.2">
      <c r="I1698">
        <v>40</v>
      </c>
      <c r="J1698">
        <v>34</v>
      </c>
    </row>
    <row r="1699" spans="9:10" x14ac:dyDescent="0.2">
      <c r="I1699">
        <v>66</v>
      </c>
      <c r="J1699">
        <v>10</v>
      </c>
    </row>
    <row r="1700" spans="9:10" x14ac:dyDescent="0.2">
      <c r="I1700">
        <v>70</v>
      </c>
      <c r="J1700">
        <v>60</v>
      </c>
    </row>
    <row r="1701" spans="9:10" x14ac:dyDescent="0.2">
      <c r="I1701">
        <v>331</v>
      </c>
      <c r="J1701">
        <v>21</v>
      </c>
    </row>
    <row r="1702" spans="9:10" x14ac:dyDescent="0.2">
      <c r="I1702">
        <v>2</v>
      </c>
      <c r="J1702">
        <v>42</v>
      </c>
    </row>
    <row r="1703" spans="9:10" x14ac:dyDescent="0.2">
      <c r="I1703">
        <v>197</v>
      </c>
      <c r="J1703">
        <v>1</v>
      </c>
    </row>
    <row r="1704" spans="9:10" x14ac:dyDescent="0.2">
      <c r="I1704">
        <v>0</v>
      </c>
      <c r="J1704">
        <v>20</v>
      </c>
    </row>
    <row r="1705" spans="9:10" x14ac:dyDescent="0.2">
      <c r="I1705">
        <v>6</v>
      </c>
      <c r="J1705">
        <v>16</v>
      </c>
    </row>
    <row r="1706" spans="9:10" x14ac:dyDescent="0.2">
      <c r="I1706">
        <v>95</v>
      </c>
      <c r="J1706">
        <v>213</v>
      </c>
    </row>
    <row r="1707" spans="9:10" x14ac:dyDescent="0.2">
      <c r="I1707">
        <v>14</v>
      </c>
      <c r="J1707">
        <v>14</v>
      </c>
    </row>
    <row r="1708" spans="9:10" x14ac:dyDescent="0.2">
      <c r="I1708">
        <v>19</v>
      </c>
      <c r="J1708">
        <v>8</v>
      </c>
    </row>
    <row r="1709" spans="9:10" x14ac:dyDescent="0.2">
      <c r="I1709">
        <v>135</v>
      </c>
      <c r="J1709">
        <v>5</v>
      </c>
    </row>
    <row r="1710" spans="9:10" x14ac:dyDescent="0.2">
      <c r="I1710">
        <v>3</v>
      </c>
      <c r="J1710">
        <v>1</v>
      </c>
    </row>
    <row r="1711" spans="9:10" x14ac:dyDescent="0.2">
      <c r="I1711">
        <v>1</v>
      </c>
      <c r="J1711">
        <v>92</v>
      </c>
    </row>
    <row r="1712" spans="9:10" x14ac:dyDescent="0.2">
      <c r="I1712">
        <v>4</v>
      </c>
      <c r="J1712">
        <v>4</v>
      </c>
    </row>
    <row r="1713" spans="9:10" x14ac:dyDescent="0.2">
      <c r="I1713">
        <v>1</v>
      </c>
      <c r="J1713">
        <v>6</v>
      </c>
    </row>
    <row r="1714" spans="9:10" x14ac:dyDescent="0.2">
      <c r="I1714">
        <v>45</v>
      </c>
      <c r="J1714">
        <v>0</v>
      </c>
    </row>
    <row r="1715" spans="9:10" x14ac:dyDescent="0.2">
      <c r="I1715">
        <v>2</v>
      </c>
      <c r="J1715">
        <v>65</v>
      </c>
    </row>
    <row r="1716" spans="9:10" x14ac:dyDescent="0.2">
      <c r="I1716">
        <v>1</v>
      </c>
      <c r="J1716">
        <v>35</v>
      </c>
    </row>
    <row r="1717" spans="9:10" x14ac:dyDescent="0.2">
      <c r="I1717">
        <v>9</v>
      </c>
      <c r="J1717">
        <v>124</v>
      </c>
    </row>
    <row r="1718" spans="9:10" x14ac:dyDescent="0.2">
      <c r="I1718">
        <v>14</v>
      </c>
      <c r="J1718">
        <v>14</v>
      </c>
    </row>
    <row r="1719" spans="9:10" x14ac:dyDescent="0.2">
      <c r="I1719">
        <v>33</v>
      </c>
      <c r="J1719">
        <v>229</v>
      </c>
    </row>
    <row r="1720" spans="9:10" x14ac:dyDescent="0.2">
      <c r="I1720">
        <v>298</v>
      </c>
      <c r="J1720">
        <v>7</v>
      </c>
    </row>
    <row r="1721" spans="9:10" x14ac:dyDescent="0.2">
      <c r="I1721">
        <v>22</v>
      </c>
      <c r="J1721">
        <v>8</v>
      </c>
    </row>
    <row r="1722" spans="9:10" x14ac:dyDescent="0.2">
      <c r="I1722">
        <v>19</v>
      </c>
      <c r="J1722">
        <v>4</v>
      </c>
    </row>
    <row r="1723" spans="9:10" x14ac:dyDescent="0.2">
      <c r="I1723">
        <v>26</v>
      </c>
      <c r="J1723">
        <v>17</v>
      </c>
    </row>
    <row r="1724" spans="9:10" x14ac:dyDescent="0.2">
      <c r="I1724">
        <v>3</v>
      </c>
      <c r="J1724">
        <v>9</v>
      </c>
    </row>
    <row r="1725" spans="9:10" x14ac:dyDescent="0.2">
      <c r="I1725">
        <v>1</v>
      </c>
      <c r="J1725">
        <v>70</v>
      </c>
    </row>
    <row r="1726" spans="9:10" x14ac:dyDescent="0.2">
      <c r="I1726">
        <v>17</v>
      </c>
      <c r="J1726">
        <v>27</v>
      </c>
    </row>
    <row r="1727" spans="9:10" x14ac:dyDescent="0.2">
      <c r="I1727">
        <v>3</v>
      </c>
      <c r="J1727">
        <v>2</v>
      </c>
    </row>
    <row r="1728" spans="9:10" x14ac:dyDescent="0.2">
      <c r="I1728">
        <v>4</v>
      </c>
      <c r="J1728">
        <v>107</v>
      </c>
    </row>
    <row r="1729" spans="9:10" x14ac:dyDescent="0.2">
      <c r="I1729">
        <v>10</v>
      </c>
      <c r="J1729">
        <v>3</v>
      </c>
    </row>
    <row r="1730" spans="9:10" x14ac:dyDescent="0.2">
      <c r="I1730">
        <v>103</v>
      </c>
      <c r="J1730">
        <v>97</v>
      </c>
    </row>
    <row r="1731" spans="9:10" x14ac:dyDescent="0.2">
      <c r="I1731">
        <v>5</v>
      </c>
      <c r="J1731">
        <v>7</v>
      </c>
    </row>
    <row r="1732" spans="9:10" x14ac:dyDescent="0.2">
      <c r="I1732">
        <v>53</v>
      </c>
      <c r="J1732">
        <v>6</v>
      </c>
    </row>
    <row r="1733" spans="9:10" x14ac:dyDescent="0.2">
      <c r="I1733">
        <v>5</v>
      </c>
      <c r="J1733">
        <v>46</v>
      </c>
    </row>
    <row r="1734" spans="9:10" x14ac:dyDescent="0.2">
      <c r="I1734">
        <v>1</v>
      </c>
      <c r="J1734">
        <v>29</v>
      </c>
    </row>
    <row r="1735" spans="9:10" x14ac:dyDescent="0.2">
      <c r="I1735">
        <v>3</v>
      </c>
      <c r="J1735">
        <v>105</v>
      </c>
    </row>
    <row r="1736" spans="9:10" x14ac:dyDescent="0.2">
      <c r="I1736">
        <v>947</v>
      </c>
      <c r="J1736">
        <v>10</v>
      </c>
    </row>
    <row r="1737" spans="9:10" x14ac:dyDescent="0.2">
      <c r="I1737">
        <v>4</v>
      </c>
      <c r="J1737">
        <v>38</v>
      </c>
    </row>
    <row r="1738" spans="9:10" x14ac:dyDescent="0.2">
      <c r="I1738">
        <v>25</v>
      </c>
      <c r="J1738">
        <v>112</v>
      </c>
    </row>
    <row r="1739" spans="9:10" x14ac:dyDescent="0.2">
      <c r="I1739">
        <v>21</v>
      </c>
      <c r="J1739">
        <v>55</v>
      </c>
    </row>
    <row r="1740" spans="9:10" x14ac:dyDescent="0.2">
      <c r="I1740">
        <v>3</v>
      </c>
      <c r="J1740">
        <v>0</v>
      </c>
    </row>
    <row r="1741" spans="9:10" x14ac:dyDescent="0.2">
      <c r="I1741">
        <v>0</v>
      </c>
      <c r="J1741">
        <v>1</v>
      </c>
    </row>
    <row r="1742" spans="9:10" x14ac:dyDescent="0.2">
      <c r="I1742">
        <v>53</v>
      </c>
      <c r="J1742">
        <v>197</v>
      </c>
    </row>
    <row r="1743" spans="9:10" x14ac:dyDescent="0.2">
      <c r="I1743">
        <v>1</v>
      </c>
      <c r="J1743">
        <v>34</v>
      </c>
    </row>
    <row r="1744" spans="9:10" x14ac:dyDescent="0.2">
      <c r="I1744">
        <v>33</v>
      </c>
      <c r="J1744">
        <v>6</v>
      </c>
    </row>
    <row r="1745" spans="9:10" x14ac:dyDescent="0.2">
      <c r="I1745">
        <v>3</v>
      </c>
      <c r="J1745">
        <v>73</v>
      </c>
    </row>
    <row r="1746" spans="9:10" x14ac:dyDescent="0.2">
      <c r="I1746">
        <v>4</v>
      </c>
      <c r="J1746">
        <v>3</v>
      </c>
    </row>
    <row r="1747" spans="9:10" x14ac:dyDescent="0.2">
      <c r="I1747">
        <v>26</v>
      </c>
      <c r="J1747">
        <v>167</v>
      </c>
    </row>
    <row r="1748" spans="9:10" x14ac:dyDescent="0.2">
      <c r="I1748">
        <v>34</v>
      </c>
      <c r="J1748">
        <v>2</v>
      </c>
    </row>
    <row r="1749" spans="9:10" x14ac:dyDescent="0.2">
      <c r="I1749">
        <v>14</v>
      </c>
      <c r="J1749">
        <v>22</v>
      </c>
    </row>
    <row r="1750" spans="9:10" x14ac:dyDescent="0.2">
      <c r="I1750">
        <v>12</v>
      </c>
      <c r="J1750">
        <v>373</v>
      </c>
    </row>
    <row r="1751" spans="9:10" x14ac:dyDescent="0.2">
      <c r="I1751">
        <v>8</v>
      </c>
      <c r="J1751">
        <v>0</v>
      </c>
    </row>
    <row r="1752" spans="9:10" x14ac:dyDescent="0.2">
      <c r="I1752">
        <v>18</v>
      </c>
      <c r="J1752">
        <v>4</v>
      </c>
    </row>
    <row r="1753" spans="9:10" x14ac:dyDescent="0.2">
      <c r="I1753">
        <v>236</v>
      </c>
      <c r="J1753">
        <v>0</v>
      </c>
    </row>
    <row r="1754" spans="9:10" x14ac:dyDescent="0.2">
      <c r="I1754">
        <v>4</v>
      </c>
      <c r="J1754">
        <v>40</v>
      </c>
    </row>
    <row r="1755" spans="9:10" x14ac:dyDescent="0.2">
      <c r="I1755">
        <v>18</v>
      </c>
      <c r="J1755">
        <v>133</v>
      </c>
    </row>
    <row r="1756" spans="9:10" x14ac:dyDescent="0.2">
      <c r="I1756">
        <v>2</v>
      </c>
      <c r="J1756">
        <v>14</v>
      </c>
    </row>
    <row r="1757" spans="9:10" x14ac:dyDescent="0.2">
      <c r="I1757">
        <v>6</v>
      </c>
      <c r="J1757">
        <v>8</v>
      </c>
    </row>
    <row r="1758" spans="9:10" x14ac:dyDescent="0.2">
      <c r="I1758">
        <v>47</v>
      </c>
      <c r="J1758">
        <v>3</v>
      </c>
    </row>
    <row r="1759" spans="9:10" x14ac:dyDescent="0.2">
      <c r="I1759">
        <v>6</v>
      </c>
      <c r="J1759">
        <v>9</v>
      </c>
    </row>
    <row r="1760" spans="9:10" x14ac:dyDescent="0.2">
      <c r="I1760">
        <v>137</v>
      </c>
      <c r="J1760">
        <v>75</v>
      </c>
    </row>
    <row r="1761" spans="9:10" x14ac:dyDescent="0.2">
      <c r="I1761">
        <v>3</v>
      </c>
      <c r="J1761">
        <v>3</v>
      </c>
    </row>
    <row r="1762" spans="9:10" x14ac:dyDescent="0.2">
      <c r="I1762">
        <v>14</v>
      </c>
      <c r="J1762">
        <v>24</v>
      </c>
    </row>
    <row r="1763" spans="9:10" x14ac:dyDescent="0.2">
      <c r="I1763">
        <v>52</v>
      </c>
      <c r="J1763">
        <v>25</v>
      </c>
    </row>
    <row r="1764" spans="9:10" x14ac:dyDescent="0.2">
      <c r="I1764">
        <v>3</v>
      </c>
      <c r="J1764">
        <v>1</v>
      </c>
    </row>
    <row r="1765" spans="9:10" x14ac:dyDescent="0.2">
      <c r="I1765">
        <v>2</v>
      </c>
      <c r="J1765">
        <v>6</v>
      </c>
    </row>
    <row r="1766" spans="9:10" x14ac:dyDescent="0.2">
      <c r="I1766">
        <v>32</v>
      </c>
      <c r="J1766">
        <v>7</v>
      </c>
    </row>
    <row r="1767" spans="9:10" x14ac:dyDescent="0.2">
      <c r="I1767">
        <v>16</v>
      </c>
      <c r="J1767">
        <v>18</v>
      </c>
    </row>
    <row r="1768" spans="9:10" x14ac:dyDescent="0.2">
      <c r="I1768">
        <v>284</v>
      </c>
      <c r="J1768">
        <v>20</v>
      </c>
    </row>
    <row r="1769" spans="9:10" x14ac:dyDescent="0.2">
      <c r="I1769">
        <v>97</v>
      </c>
      <c r="J1769">
        <v>4</v>
      </c>
    </row>
    <row r="1770" spans="9:10" x14ac:dyDescent="0.2">
      <c r="I1770">
        <v>96</v>
      </c>
      <c r="J1770">
        <v>11</v>
      </c>
    </row>
    <row r="1771" spans="9:10" x14ac:dyDescent="0.2">
      <c r="I1771">
        <v>62</v>
      </c>
      <c r="J1771">
        <v>253</v>
      </c>
    </row>
    <row r="1772" spans="9:10" x14ac:dyDescent="0.2">
      <c r="I1772">
        <v>6</v>
      </c>
      <c r="J1772">
        <v>14</v>
      </c>
    </row>
    <row r="1773" spans="9:10" x14ac:dyDescent="0.2">
      <c r="I1773">
        <v>7</v>
      </c>
      <c r="J1773">
        <v>17</v>
      </c>
    </row>
    <row r="1774" spans="9:10" x14ac:dyDescent="0.2">
      <c r="I1774">
        <v>6</v>
      </c>
      <c r="J1774">
        <v>10</v>
      </c>
    </row>
    <row r="1775" spans="9:10" x14ac:dyDescent="0.2">
      <c r="I1775">
        <v>9</v>
      </c>
      <c r="J1775">
        <v>4</v>
      </c>
    </row>
    <row r="1776" spans="9:10" x14ac:dyDescent="0.2">
      <c r="I1776">
        <v>2</v>
      </c>
      <c r="J1776">
        <v>14</v>
      </c>
    </row>
    <row r="1777" spans="9:10" x14ac:dyDescent="0.2">
      <c r="I1777">
        <v>6</v>
      </c>
      <c r="J1777">
        <v>67</v>
      </c>
    </row>
    <row r="1778" spans="9:10" x14ac:dyDescent="0.2">
      <c r="I1778">
        <v>13</v>
      </c>
      <c r="J1778">
        <v>14</v>
      </c>
    </row>
    <row r="1779" spans="9:10" x14ac:dyDescent="0.2">
      <c r="I1779">
        <v>513</v>
      </c>
      <c r="J1779">
        <v>454</v>
      </c>
    </row>
    <row r="1780" spans="9:10" x14ac:dyDescent="0.2">
      <c r="I1780">
        <v>1</v>
      </c>
      <c r="J1780">
        <v>14</v>
      </c>
    </row>
    <row r="1781" spans="9:10" x14ac:dyDescent="0.2">
      <c r="I1781">
        <v>23</v>
      </c>
      <c r="J1781">
        <v>40</v>
      </c>
    </row>
    <row r="1782" spans="9:10" x14ac:dyDescent="0.2">
      <c r="I1782">
        <v>16</v>
      </c>
      <c r="J1782">
        <v>34</v>
      </c>
    </row>
    <row r="1783" spans="9:10" x14ac:dyDescent="0.2">
      <c r="I1783">
        <v>2</v>
      </c>
      <c r="J1783">
        <v>32</v>
      </c>
    </row>
    <row r="1784" spans="9:10" x14ac:dyDescent="0.2">
      <c r="I1784">
        <v>38</v>
      </c>
      <c r="J1784">
        <v>27</v>
      </c>
    </row>
    <row r="1785" spans="9:10" x14ac:dyDescent="0.2">
      <c r="I1785">
        <v>147</v>
      </c>
      <c r="J1785">
        <v>12</v>
      </c>
    </row>
    <row r="1786" spans="9:10" x14ac:dyDescent="0.2">
      <c r="I1786">
        <v>1</v>
      </c>
      <c r="J1786">
        <v>49</v>
      </c>
    </row>
    <row r="1787" spans="9:10" x14ac:dyDescent="0.2">
      <c r="I1787">
        <v>10</v>
      </c>
      <c r="J1787">
        <v>248</v>
      </c>
    </row>
    <row r="1788" spans="9:10" x14ac:dyDescent="0.2">
      <c r="I1788">
        <v>4</v>
      </c>
      <c r="J1788">
        <v>1</v>
      </c>
    </row>
    <row r="1789" spans="9:10" x14ac:dyDescent="0.2">
      <c r="I1789">
        <v>40</v>
      </c>
      <c r="J1789">
        <v>6</v>
      </c>
    </row>
    <row r="1790" spans="9:10" x14ac:dyDescent="0.2">
      <c r="I1790">
        <v>0</v>
      </c>
      <c r="J1790">
        <v>14</v>
      </c>
    </row>
    <row r="1791" spans="9:10" x14ac:dyDescent="0.2">
      <c r="I1791">
        <v>1</v>
      </c>
      <c r="J1791">
        <v>2</v>
      </c>
    </row>
    <row r="1792" spans="9:10" x14ac:dyDescent="0.2">
      <c r="I1792">
        <v>1</v>
      </c>
      <c r="J1792">
        <v>22</v>
      </c>
    </row>
    <row r="1793" spans="9:10" x14ac:dyDescent="0.2">
      <c r="I1793">
        <v>131</v>
      </c>
      <c r="J1793">
        <v>2</v>
      </c>
    </row>
    <row r="1794" spans="9:10" x14ac:dyDescent="0.2">
      <c r="I1794">
        <v>2</v>
      </c>
      <c r="J1794">
        <v>16</v>
      </c>
    </row>
    <row r="1795" spans="9:10" x14ac:dyDescent="0.2">
      <c r="I1795">
        <v>37</v>
      </c>
      <c r="J1795">
        <v>3</v>
      </c>
    </row>
    <row r="1796" spans="9:10" x14ac:dyDescent="0.2">
      <c r="I1796">
        <v>6</v>
      </c>
      <c r="J1796">
        <v>19</v>
      </c>
    </row>
    <row r="1797" spans="9:10" x14ac:dyDescent="0.2">
      <c r="I1797">
        <v>1</v>
      </c>
      <c r="J1797">
        <v>49</v>
      </c>
    </row>
    <row r="1798" spans="9:10" x14ac:dyDescent="0.2">
      <c r="I1798">
        <v>12</v>
      </c>
      <c r="J1798">
        <v>5</v>
      </c>
    </row>
    <row r="1799" spans="9:10" x14ac:dyDescent="0.2">
      <c r="I1799">
        <v>113</v>
      </c>
      <c r="J1799">
        <v>4</v>
      </c>
    </row>
    <row r="1800" spans="9:10" x14ac:dyDescent="0.2">
      <c r="I1800">
        <v>17</v>
      </c>
      <c r="J1800">
        <v>61</v>
      </c>
    </row>
    <row r="1801" spans="9:10" x14ac:dyDescent="0.2">
      <c r="I1801">
        <v>17</v>
      </c>
      <c r="J1801">
        <v>15</v>
      </c>
    </row>
    <row r="1802" spans="9:10" x14ac:dyDescent="0.2">
      <c r="I1802">
        <v>22</v>
      </c>
      <c r="J1802">
        <v>35</v>
      </c>
    </row>
    <row r="1803" spans="9:10" x14ac:dyDescent="0.2">
      <c r="I1803">
        <v>8</v>
      </c>
      <c r="J1803">
        <v>442</v>
      </c>
    </row>
    <row r="1804" spans="9:10" x14ac:dyDescent="0.2">
      <c r="I1804">
        <v>0</v>
      </c>
      <c r="J1804">
        <v>7</v>
      </c>
    </row>
    <row r="1805" spans="9:10" x14ac:dyDescent="0.2">
      <c r="I1805">
        <v>8</v>
      </c>
      <c r="J1805">
        <v>11</v>
      </c>
    </row>
    <row r="1806" spans="9:10" x14ac:dyDescent="0.2">
      <c r="I1806">
        <v>14</v>
      </c>
      <c r="J1806">
        <v>2</v>
      </c>
    </row>
    <row r="1807" spans="9:10" x14ac:dyDescent="0.2">
      <c r="I1807">
        <v>1</v>
      </c>
      <c r="J1807">
        <v>112</v>
      </c>
    </row>
    <row r="1808" spans="9:10" x14ac:dyDescent="0.2">
      <c r="I1808">
        <v>4</v>
      </c>
      <c r="J1808">
        <v>261</v>
      </c>
    </row>
    <row r="1809" spans="9:10" x14ac:dyDescent="0.2">
      <c r="I1809">
        <v>2</v>
      </c>
      <c r="J1809">
        <v>258</v>
      </c>
    </row>
    <row r="1810" spans="9:10" x14ac:dyDescent="0.2">
      <c r="I1810">
        <v>1</v>
      </c>
      <c r="J1810">
        <v>51</v>
      </c>
    </row>
    <row r="1811" spans="9:10" x14ac:dyDescent="0.2">
      <c r="I1811">
        <v>4</v>
      </c>
      <c r="J1811">
        <v>9</v>
      </c>
    </row>
    <row r="1812" spans="9:10" x14ac:dyDescent="0.2">
      <c r="I1812">
        <v>19</v>
      </c>
      <c r="J1812">
        <v>29</v>
      </c>
    </row>
    <row r="1813" spans="9:10" x14ac:dyDescent="0.2">
      <c r="I1813">
        <v>4</v>
      </c>
      <c r="J1813">
        <v>4</v>
      </c>
    </row>
    <row r="1814" spans="9:10" x14ac:dyDescent="0.2">
      <c r="I1814">
        <v>45</v>
      </c>
      <c r="J1814">
        <v>14</v>
      </c>
    </row>
    <row r="1815" spans="9:10" x14ac:dyDescent="0.2">
      <c r="I1815">
        <v>0</v>
      </c>
      <c r="J1815">
        <v>11</v>
      </c>
    </row>
    <row r="1816" spans="9:10" x14ac:dyDescent="0.2">
      <c r="I1816">
        <v>20</v>
      </c>
      <c r="J1816">
        <v>2</v>
      </c>
    </row>
    <row r="1817" spans="9:10" x14ac:dyDescent="0.2">
      <c r="I1817">
        <v>104</v>
      </c>
      <c r="J1817">
        <v>1</v>
      </c>
    </row>
    <row r="1818" spans="9:10" x14ac:dyDescent="0.2">
      <c r="I1818">
        <v>23</v>
      </c>
      <c r="J1818">
        <v>42</v>
      </c>
    </row>
    <row r="1819" spans="9:10" x14ac:dyDescent="0.2">
      <c r="I1819">
        <v>31</v>
      </c>
      <c r="J1819">
        <v>70</v>
      </c>
    </row>
    <row r="1820" spans="9:10" x14ac:dyDescent="0.2">
      <c r="I1820">
        <v>31</v>
      </c>
      <c r="J1820">
        <v>10</v>
      </c>
    </row>
    <row r="1821" spans="9:10" x14ac:dyDescent="0.2">
      <c r="I1821">
        <v>22</v>
      </c>
      <c r="J1821">
        <v>17</v>
      </c>
    </row>
    <row r="1822" spans="9:10" x14ac:dyDescent="0.2">
      <c r="I1822">
        <v>20</v>
      </c>
      <c r="J1822">
        <v>33</v>
      </c>
    </row>
    <row r="1823" spans="9:10" x14ac:dyDescent="0.2">
      <c r="I1823">
        <v>13</v>
      </c>
      <c r="J1823">
        <v>59</v>
      </c>
    </row>
    <row r="1824" spans="9:10" x14ac:dyDescent="0.2">
      <c r="I1824">
        <v>78</v>
      </c>
      <c r="J1824">
        <v>5</v>
      </c>
    </row>
    <row r="1825" spans="9:10" x14ac:dyDescent="0.2">
      <c r="I1825">
        <v>270</v>
      </c>
      <c r="J1825">
        <v>6</v>
      </c>
    </row>
    <row r="1826" spans="9:10" x14ac:dyDescent="0.2">
      <c r="I1826">
        <v>1</v>
      </c>
      <c r="J1826">
        <v>25</v>
      </c>
    </row>
    <row r="1827" spans="9:10" x14ac:dyDescent="0.2">
      <c r="I1827">
        <v>19</v>
      </c>
      <c r="J1827">
        <v>24</v>
      </c>
    </row>
    <row r="1828" spans="9:10" x14ac:dyDescent="0.2">
      <c r="I1828">
        <v>83</v>
      </c>
      <c r="J1828">
        <v>20</v>
      </c>
    </row>
    <row r="1829" spans="9:10" x14ac:dyDescent="0.2">
      <c r="I1829">
        <v>3</v>
      </c>
      <c r="J1829">
        <v>39</v>
      </c>
    </row>
    <row r="1830" spans="9:10" x14ac:dyDescent="0.2">
      <c r="I1830">
        <v>45</v>
      </c>
      <c r="J1830">
        <v>36</v>
      </c>
    </row>
    <row r="1831" spans="9:10" x14ac:dyDescent="0.2">
      <c r="I1831">
        <v>10</v>
      </c>
      <c r="J1831">
        <v>11</v>
      </c>
    </row>
    <row r="1832" spans="9:10" x14ac:dyDescent="0.2">
      <c r="I1832">
        <v>45</v>
      </c>
      <c r="J1832">
        <v>11</v>
      </c>
    </row>
    <row r="1833" spans="9:10" x14ac:dyDescent="0.2">
      <c r="I1833">
        <v>21</v>
      </c>
      <c r="J1833">
        <v>46</v>
      </c>
    </row>
    <row r="1834" spans="9:10" x14ac:dyDescent="0.2">
      <c r="I1834">
        <v>7</v>
      </c>
      <c r="J1834">
        <v>126</v>
      </c>
    </row>
    <row r="1835" spans="9:10" x14ac:dyDescent="0.2">
      <c r="I1835">
        <v>11</v>
      </c>
      <c r="J1835">
        <v>11</v>
      </c>
    </row>
    <row r="1836" spans="9:10" x14ac:dyDescent="0.2">
      <c r="I1836">
        <v>9</v>
      </c>
      <c r="J1836">
        <v>17</v>
      </c>
    </row>
    <row r="1837" spans="9:10" x14ac:dyDescent="0.2">
      <c r="I1837">
        <v>188</v>
      </c>
      <c r="J1837">
        <v>276</v>
      </c>
    </row>
    <row r="1838" spans="9:10" x14ac:dyDescent="0.2">
      <c r="I1838">
        <v>137</v>
      </c>
      <c r="J1838">
        <v>72</v>
      </c>
    </row>
    <row r="1839" spans="9:10" x14ac:dyDescent="0.2">
      <c r="I1839">
        <v>61</v>
      </c>
      <c r="J1839">
        <v>37</v>
      </c>
    </row>
    <row r="1840" spans="9:10" x14ac:dyDescent="0.2">
      <c r="I1840">
        <v>5</v>
      </c>
      <c r="J1840">
        <v>39</v>
      </c>
    </row>
    <row r="1841" spans="9:10" x14ac:dyDescent="0.2">
      <c r="I1841">
        <v>118</v>
      </c>
      <c r="J1841">
        <v>24</v>
      </c>
    </row>
    <row r="1842" spans="9:10" x14ac:dyDescent="0.2">
      <c r="I1842">
        <v>6</v>
      </c>
      <c r="J1842">
        <v>3</v>
      </c>
    </row>
    <row r="1843" spans="9:10" x14ac:dyDescent="0.2">
      <c r="I1843">
        <v>2</v>
      </c>
      <c r="J1843">
        <v>31</v>
      </c>
    </row>
    <row r="1844" spans="9:10" x14ac:dyDescent="0.2">
      <c r="I1844">
        <v>42</v>
      </c>
      <c r="J1844">
        <v>96</v>
      </c>
    </row>
    <row r="1845" spans="9:10" x14ac:dyDescent="0.2">
      <c r="I1845">
        <v>47</v>
      </c>
      <c r="J1845">
        <v>2</v>
      </c>
    </row>
    <row r="1846" spans="9:10" x14ac:dyDescent="0.2">
      <c r="I1846">
        <v>434</v>
      </c>
      <c r="J1846">
        <v>258</v>
      </c>
    </row>
    <row r="1847" spans="9:10" x14ac:dyDescent="0.2">
      <c r="I1847">
        <v>14</v>
      </c>
      <c r="J1847">
        <v>3</v>
      </c>
    </row>
    <row r="1848" spans="9:10" x14ac:dyDescent="0.2">
      <c r="I1848">
        <v>55</v>
      </c>
      <c r="J1848">
        <v>144</v>
      </c>
    </row>
    <row r="1849" spans="9:10" x14ac:dyDescent="0.2">
      <c r="I1849">
        <v>72</v>
      </c>
      <c r="J1849">
        <v>38</v>
      </c>
    </row>
    <row r="1850" spans="9:10" x14ac:dyDescent="0.2">
      <c r="I1850">
        <v>25</v>
      </c>
      <c r="J1850">
        <v>1</v>
      </c>
    </row>
    <row r="1851" spans="9:10" x14ac:dyDescent="0.2">
      <c r="I1851">
        <v>23</v>
      </c>
      <c r="J1851">
        <v>2</v>
      </c>
    </row>
    <row r="1852" spans="9:10" x14ac:dyDescent="0.2">
      <c r="I1852">
        <v>6</v>
      </c>
      <c r="J1852">
        <v>70</v>
      </c>
    </row>
    <row r="1853" spans="9:10" x14ac:dyDescent="0.2">
      <c r="I1853">
        <v>26</v>
      </c>
      <c r="J1853">
        <v>134</v>
      </c>
    </row>
    <row r="1854" spans="9:10" x14ac:dyDescent="0.2">
      <c r="I1854">
        <v>15</v>
      </c>
      <c r="J1854">
        <v>17</v>
      </c>
    </row>
    <row r="1855" spans="9:10" x14ac:dyDescent="0.2">
      <c r="I1855">
        <v>137</v>
      </c>
      <c r="J1855">
        <v>9</v>
      </c>
    </row>
    <row r="1856" spans="9:10" x14ac:dyDescent="0.2">
      <c r="I1856">
        <v>50</v>
      </c>
      <c r="J1856">
        <v>28</v>
      </c>
    </row>
    <row r="1857" spans="9:10" x14ac:dyDescent="0.2">
      <c r="I1857">
        <v>1</v>
      </c>
      <c r="J1857">
        <v>121</v>
      </c>
    </row>
    <row r="1858" spans="9:10" x14ac:dyDescent="0.2">
      <c r="I1858">
        <v>4</v>
      </c>
      <c r="J1858">
        <v>3</v>
      </c>
    </row>
    <row r="1859" spans="9:10" x14ac:dyDescent="0.2">
      <c r="I1859">
        <v>16</v>
      </c>
      <c r="J1859">
        <v>6</v>
      </c>
    </row>
    <row r="1860" spans="9:10" x14ac:dyDescent="0.2">
      <c r="I1860">
        <v>9</v>
      </c>
      <c r="J1860">
        <v>120</v>
      </c>
    </row>
    <row r="1861" spans="9:10" x14ac:dyDescent="0.2">
      <c r="I1861">
        <v>461</v>
      </c>
      <c r="J1861">
        <v>0</v>
      </c>
    </row>
    <row r="1862" spans="9:10" x14ac:dyDescent="0.2">
      <c r="I1862">
        <v>164</v>
      </c>
      <c r="J1862">
        <v>10</v>
      </c>
    </row>
    <row r="1863" spans="9:10" x14ac:dyDescent="0.2">
      <c r="I1863">
        <v>29</v>
      </c>
      <c r="J1863">
        <v>11</v>
      </c>
    </row>
    <row r="1864" spans="9:10" x14ac:dyDescent="0.2">
      <c r="I1864">
        <v>90</v>
      </c>
      <c r="J1864">
        <v>9</v>
      </c>
    </row>
    <row r="1865" spans="9:10" x14ac:dyDescent="0.2">
      <c r="I1865">
        <v>2</v>
      </c>
      <c r="J1865">
        <v>157</v>
      </c>
    </row>
    <row r="1866" spans="9:10" x14ac:dyDescent="0.2">
      <c r="I1866">
        <v>2</v>
      </c>
      <c r="J1866">
        <v>223</v>
      </c>
    </row>
    <row r="1867" spans="9:10" x14ac:dyDescent="0.2">
      <c r="I1867">
        <v>5</v>
      </c>
      <c r="J1867">
        <v>181</v>
      </c>
    </row>
    <row r="1868" spans="9:10" x14ac:dyDescent="0.2">
      <c r="I1868">
        <v>174</v>
      </c>
      <c r="J1868">
        <v>50</v>
      </c>
    </row>
    <row r="1869" spans="9:10" x14ac:dyDescent="0.2">
      <c r="I1869">
        <v>2</v>
      </c>
      <c r="J1869">
        <v>2</v>
      </c>
    </row>
    <row r="1870" spans="9:10" x14ac:dyDescent="0.2">
      <c r="I1870">
        <v>4</v>
      </c>
      <c r="J1870">
        <v>6</v>
      </c>
    </row>
    <row r="1871" spans="9:10" x14ac:dyDescent="0.2">
      <c r="I1871">
        <v>59</v>
      </c>
      <c r="J1871">
        <v>162</v>
      </c>
    </row>
    <row r="1872" spans="9:10" x14ac:dyDescent="0.2">
      <c r="I1872">
        <v>5</v>
      </c>
      <c r="J1872">
        <v>88</v>
      </c>
    </row>
    <row r="1873" spans="9:10" x14ac:dyDescent="0.2">
      <c r="I1873">
        <v>8</v>
      </c>
      <c r="J1873">
        <v>7</v>
      </c>
    </row>
    <row r="1874" spans="9:10" x14ac:dyDescent="0.2">
      <c r="I1874">
        <v>19</v>
      </c>
      <c r="J1874">
        <v>1</v>
      </c>
    </row>
    <row r="1875" spans="9:10" x14ac:dyDescent="0.2">
      <c r="I1875">
        <v>1</v>
      </c>
      <c r="J1875">
        <v>6</v>
      </c>
    </row>
    <row r="1876" spans="9:10" x14ac:dyDescent="0.2">
      <c r="I1876">
        <v>10</v>
      </c>
      <c r="J1876">
        <v>9</v>
      </c>
    </row>
    <row r="1877" spans="9:10" x14ac:dyDescent="0.2">
      <c r="I1877">
        <v>11</v>
      </c>
      <c r="J1877">
        <v>1</v>
      </c>
    </row>
    <row r="1878" spans="9:10" x14ac:dyDescent="0.2">
      <c r="I1878">
        <v>3</v>
      </c>
      <c r="J1878">
        <v>4</v>
      </c>
    </row>
    <row r="1879" spans="9:10" x14ac:dyDescent="0.2">
      <c r="I1879">
        <v>40</v>
      </c>
      <c r="J1879">
        <v>4</v>
      </c>
    </row>
    <row r="1880" spans="9:10" x14ac:dyDescent="0.2">
      <c r="I1880">
        <v>1</v>
      </c>
      <c r="J1880">
        <v>4</v>
      </c>
    </row>
    <row r="1881" spans="9:10" x14ac:dyDescent="0.2">
      <c r="I1881">
        <v>338</v>
      </c>
      <c r="J1881">
        <v>17</v>
      </c>
    </row>
    <row r="1882" spans="9:10" x14ac:dyDescent="0.2">
      <c r="I1882">
        <v>50</v>
      </c>
      <c r="J1882">
        <v>2</v>
      </c>
    </row>
    <row r="1883" spans="9:10" x14ac:dyDescent="0.2">
      <c r="I1883">
        <v>1</v>
      </c>
      <c r="J1883">
        <v>7</v>
      </c>
    </row>
    <row r="1884" spans="9:10" x14ac:dyDescent="0.2">
      <c r="I1884">
        <v>8</v>
      </c>
      <c r="J1884">
        <v>8</v>
      </c>
    </row>
    <row r="1885" spans="9:10" x14ac:dyDescent="0.2">
      <c r="I1885">
        <v>17</v>
      </c>
      <c r="J1885">
        <v>0</v>
      </c>
    </row>
    <row r="1886" spans="9:10" x14ac:dyDescent="0.2">
      <c r="I1886">
        <v>7</v>
      </c>
      <c r="J1886">
        <v>90</v>
      </c>
    </row>
    <row r="1887" spans="9:10" x14ac:dyDescent="0.2">
      <c r="I1887">
        <v>3</v>
      </c>
      <c r="J1887">
        <v>85</v>
      </c>
    </row>
    <row r="1888" spans="9:10" x14ac:dyDescent="0.2">
      <c r="I1888">
        <v>111</v>
      </c>
      <c r="J1888">
        <v>1</v>
      </c>
    </row>
    <row r="1889" spans="9:10" x14ac:dyDescent="0.2">
      <c r="I1889">
        <v>160</v>
      </c>
      <c r="J1889">
        <v>48</v>
      </c>
    </row>
    <row r="1890" spans="9:10" x14ac:dyDescent="0.2">
      <c r="I1890">
        <v>52</v>
      </c>
      <c r="J1890">
        <v>48</v>
      </c>
    </row>
    <row r="1891" spans="9:10" x14ac:dyDescent="0.2">
      <c r="I1891">
        <v>86</v>
      </c>
      <c r="J1891">
        <v>53</v>
      </c>
    </row>
    <row r="1892" spans="9:10" x14ac:dyDescent="0.2">
      <c r="I1892">
        <v>4</v>
      </c>
      <c r="J1892">
        <v>1</v>
      </c>
    </row>
    <row r="1893" spans="9:10" x14ac:dyDescent="0.2">
      <c r="I1893">
        <v>16</v>
      </c>
      <c r="J1893">
        <v>343</v>
      </c>
    </row>
    <row r="1894" spans="9:10" x14ac:dyDescent="0.2">
      <c r="I1894">
        <v>24</v>
      </c>
      <c r="J1894">
        <v>55</v>
      </c>
    </row>
    <row r="1895" spans="9:10" x14ac:dyDescent="0.2">
      <c r="I1895">
        <v>87</v>
      </c>
      <c r="J1895">
        <v>0</v>
      </c>
    </row>
    <row r="1896" spans="9:10" x14ac:dyDescent="0.2">
      <c r="I1896">
        <v>3</v>
      </c>
      <c r="J1896">
        <v>9</v>
      </c>
    </row>
    <row r="1897" spans="9:10" x14ac:dyDescent="0.2">
      <c r="I1897">
        <v>51</v>
      </c>
      <c r="J1897">
        <v>23</v>
      </c>
    </row>
    <row r="1898" spans="9:10" x14ac:dyDescent="0.2">
      <c r="I1898">
        <v>12</v>
      </c>
      <c r="J1898">
        <v>39</v>
      </c>
    </row>
    <row r="1899" spans="9:10" x14ac:dyDescent="0.2">
      <c r="I1899">
        <v>240</v>
      </c>
      <c r="J1899">
        <v>4</v>
      </c>
    </row>
    <row r="1900" spans="9:10" x14ac:dyDescent="0.2">
      <c r="I1900">
        <v>8</v>
      </c>
      <c r="J1900">
        <v>30</v>
      </c>
    </row>
    <row r="1901" spans="9:10" x14ac:dyDescent="0.2">
      <c r="I1901">
        <v>0</v>
      </c>
      <c r="J1901">
        <v>2</v>
      </c>
    </row>
    <row r="1902" spans="9:10" x14ac:dyDescent="0.2">
      <c r="I1902">
        <v>10</v>
      </c>
      <c r="J1902">
        <v>32</v>
      </c>
    </row>
    <row r="1903" spans="9:10" x14ac:dyDescent="0.2">
      <c r="I1903">
        <v>45</v>
      </c>
      <c r="J1903">
        <v>1</v>
      </c>
    </row>
    <row r="1904" spans="9:10" x14ac:dyDescent="0.2">
      <c r="I1904">
        <v>219</v>
      </c>
      <c r="J1904">
        <v>11</v>
      </c>
    </row>
    <row r="1905" spans="9:10" x14ac:dyDescent="0.2">
      <c r="I1905">
        <v>96</v>
      </c>
      <c r="J1905">
        <v>8</v>
      </c>
    </row>
    <row r="1906" spans="9:10" x14ac:dyDescent="0.2">
      <c r="I1906">
        <v>24</v>
      </c>
      <c r="J1906">
        <v>10</v>
      </c>
    </row>
    <row r="1907" spans="9:10" x14ac:dyDescent="0.2">
      <c r="I1907">
        <v>65</v>
      </c>
      <c r="J1907">
        <v>42</v>
      </c>
    </row>
    <row r="1908" spans="9:10" x14ac:dyDescent="0.2">
      <c r="I1908">
        <v>2</v>
      </c>
      <c r="J1908">
        <v>3</v>
      </c>
    </row>
    <row r="1909" spans="9:10" x14ac:dyDescent="0.2">
      <c r="I1909">
        <v>94</v>
      </c>
      <c r="J1909">
        <v>1</v>
      </c>
    </row>
    <row r="1910" spans="9:10" x14ac:dyDescent="0.2">
      <c r="I1910">
        <v>189</v>
      </c>
      <c r="J1910">
        <v>3</v>
      </c>
    </row>
    <row r="1911" spans="9:10" x14ac:dyDescent="0.2">
      <c r="I1911">
        <v>180</v>
      </c>
      <c r="J1911">
        <v>14</v>
      </c>
    </row>
    <row r="1912" spans="9:10" x14ac:dyDescent="0.2">
      <c r="I1912">
        <v>8</v>
      </c>
      <c r="J1912">
        <v>15</v>
      </c>
    </row>
    <row r="1913" spans="9:10" x14ac:dyDescent="0.2">
      <c r="I1913">
        <v>38</v>
      </c>
      <c r="J1913">
        <v>2</v>
      </c>
    </row>
    <row r="1914" spans="9:10" x14ac:dyDescent="0.2">
      <c r="I1914">
        <v>12</v>
      </c>
      <c r="J1914">
        <v>13</v>
      </c>
    </row>
    <row r="1915" spans="9:10" x14ac:dyDescent="0.2">
      <c r="I1915">
        <v>56</v>
      </c>
      <c r="J1915">
        <v>1</v>
      </c>
    </row>
    <row r="1916" spans="9:10" x14ac:dyDescent="0.2">
      <c r="I1916">
        <v>521</v>
      </c>
      <c r="J1916">
        <v>6</v>
      </c>
    </row>
    <row r="1917" spans="9:10" x14ac:dyDescent="0.2">
      <c r="I1917">
        <v>66</v>
      </c>
      <c r="J1917">
        <v>5</v>
      </c>
    </row>
    <row r="1918" spans="9:10" x14ac:dyDescent="0.2">
      <c r="I1918">
        <v>5</v>
      </c>
      <c r="J1918">
        <v>166</v>
      </c>
    </row>
    <row r="1919" spans="9:10" x14ac:dyDescent="0.2">
      <c r="I1919">
        <v>1</v>
      </c>
      <c r="J1919">
        <v>54</v>
      </c>
    </row>
    <row r="1920" spans="9:10" x14ac:dyDescent="0.2">
      <c r="I1920">
        <v>18</v>
      </c>
      <c r="J1920">
        <v>282</v>
      </c>
    </row>
    <row r="1921" spans="9:10" x14ac:dyDescent="0.2">
      <c r="I1921">
        <v>11</v>
      </c>
      <c r="J1921">
        <v>21</v>
      </c>
    </row>
    <row r="1922" spans="9:10" x14ac:dyDescent="0.2">
      <c r="I1922">
        <v>1</v>
      </c>
      <c r="J1922">
        <v>258</v>
      </c>
    </row>
    <row r="1923" spans="9:10" x14ac:dyDescent="0.2">
      <c r="I1923">
        <v>2</v>
      </c>
      <c r="J1923">
        <v>12</v>
      </c>
    </row>
    <row r="1924" spans="9:10" x14ac:dyDescent="0.2">
      <c r="I1924">
        <v>927</v>
      </c>
      <c r="J1924">
        <v>20</v>
      </c>
    </row>
    <row r="1925" spans="9:10" x14ac:dyDescent="0.2">
      <c r="I1925">
        <v>23</v>
      </c>
      <c r="J1925">
        <v>30</v>
      </c>
    </row>
    <row r="1926" spans="9:10" x14ac:dyDescent="0.2">
      <c r="I1926">
        <v>26</v>
      </c>
      <c r="J1926">
        <v>89</v>
      </c>
    </row>
    <row r="1927" spans="9:10" x14ac:dyDescent="0.2">
      <c r="I1927">
        <v>21</v>
      </c>
      <c r="J1927">
        <v>296</v>
      </c>
    </row>
    <row r="1928" spans="9:10" x14ac:dyDescent="0.2">
      <c r="I1928">
        <v>10</v>
      </c>
      <c r="J1928">
        <v>13</v>
      </c>
    </row>
    <row r="1929" spans="9:10" x14ac:dyDescent="0.2">
      <c r="I1929">
        <v>1</v>
      </c>
      <c r="J1929">
        <v>51</v>
      </c>
    </row>
    <row r="1930" spans="9:10" x14ac:dyDescent="0.2">
      <c r="I1930">
        <v>37</v>
      </c>
      <c r="J1930">
        <v>2</v>
      </c>
    </row>
    <row r="1931" spans="9:10" x14ac:dyDescent="0.2">
      <c r="I1931">
        <v>4</v>
      </c>
      <c r="J1931">
        <v>8</v>
      </c>
    </row>
    <row r="1932" spans="9:10" x14ac:dyDescent="0.2">
      <c r="I1932">
        <v>2</v>
      </c>
      <c r="J1932">
        <v>9</v>
      </c>
    </row>
    <row r="1933" spans="9:10" x14ac:dyDescent="0.2">
      <c r="I1933">
        <v>78</v>
      </c>
      <c r="J1933">
        <v>65</v>
      </c>
    </row>
    <row r="1934" spans="9:10" x14ac:dyDescent="0.2">
      <c r="I1934">
        <v>7</v>
      </c>
      <c r="J1934">
        <v>11</v>
      </c>
    </row>
    <row r="1935" spans="9:10" x14ac:dyDescent="0.2">
      <c r="I1935">
        <v>92</v>
      </c>
      <c r="J1935">
        <v>244</v>
      </c>
    </row>
    <row r="1936" spans="9:10" x14ac:dyDescent="0.2">
      <c r="I1936">
        <v>62</v>
      </c>
      <c r="J1936">
        <v>11</v>
      </c>
    </row>
    <row r="1937" spans="9:10" x14ac:dyDescent="0.2">
      <c r="I1937">
        <v>30</v>
      </c>
      <c r="J1937">
        <v>3</v>
      </c>
    </row>
    <row r="1938" spans="9:10" x14ac:dyDescent="0.2">
      <c r="I1938">
        <v>11</v>
      </c>
      <c r="J1938">
        <v>51</v>
      </c>
    </row>
    <row r="1939" spans="9:10" x14ac:dyDescent="0.2">
      <c r="I1939">
        <v>16</v>
      </c>
      <c r="J1939">
        <v>23</v>
      </c>
    </row>
    <row r="1940" spans="9:10" x14ac:dyDescent="0.2">
      <c r="I1940">
        <v>0</v>
      </c>
      <c r="J1940">
        <v>151</v>
      </c>
    </row>
    <row r="1941" spans="9:10" x14ac:dyDescent="0.2">
      <c r="I1941">
        <v>34</v>
      </c>
      <c r="J1941">
        <v>3</v>
      </c>
    </row>
    <row r="1942" spans="9:10" x14ac:dyDescent="0.2">
      <c r="I1942">
        <v>3</v>
      </c>
      <c r="J1942">
        <v>11</v>
      </c>
    </row>
    <row r="1943" spans="9:10" x14ac:dyDescent="0.2">
      <c r="I1943">
        <v>15</v>
      </c>
      <c r="J1943">
        <v>95</v>
      </c>
    </row>
    <row r="1944" spans="9:10" x14ac:dyDescent="0.2">
      <c r="I1944">
        <v>14</v>
      </c>
      <c r="J1944">
        <v>2</v>
      </c>
    </row>
    <row r="1945" spans="9:10" x14ac:dyDescent="0.2">
      <c r="I1945">
        <v>6</v>
      </c>
      <c r="J1945">
        <v>0</v>
      </c>
    </row>
    <row r="1946" spans="9:10" x14ac:dyDescent="0.2">
      <c r="I1946">
        <v>4</v>
      </c>
      <c r="J1946">
        <v>13</v>
      </c>
    </row>
    <row r="1947" spans="9:10" x14ac:dyDescent="0.2">
      <c r="I1947">
        <v>4</v>
      </c>
      <c r="J1947">
        <v>3</v>
      </c>
    </row>
    <row r="1948" spans="9:10" x14ac:dyDescent="0.2">
      <c r="I1948">
        <v>11</v>
      </c>
      <c r="J1948">
        <v>1</v>
      </c>
    </row>
    <row r="1949" spans="9:10" x14ac:dyDescent="0.2">
      <c r="I1949">
        <v>0</v>
      </c>
      <c r="J1949">
        <v>2</v>
      </c>
    </row>
    <row r="1950" spans="9:10" x14ac:dyDescent="0.2">
      <c r="I1950">
        <v>75</v>
      </c>
      <c r="J1950">
        <v>8</v>
      </c>
    </row>
    <row r="1951" spans="9:10" x14ac:dyDescent="0.2">
      <c r="I1951">
        <v>11</v>
      </c>
      <c r="J1951">
        <v>8</v>
      </c>
    </row>
    <row r="1952" spans="9:10" x14ac:dyDescent="0.2">
      <c r="I1952">
        <v>91</v>
      </c>
      <c r="J1952">
        <v>107</v>
      </c>
    </row>
    <row r="1953" spans="9:10" x14ac:dyDescent="0.2">
      <c r="I1953">
        <v>139</v>
      </c>
      <c r="J1953">
        <v>4</v>
      </c>
    </row>
    <row r="1954" spans="9:10" x14ac:dyDescent="0.2">
      <c r="I1954">
        <v>18</v>
      </c>
      <c r="J1954">
        <v>19</v>
      </c>
    </row>
    <row r="1955" spans="9:10" x14ac:dyDescent="0.2">
      <c r="I1955">
        <v>23</v>
      </c>
      <c r="J1955">
        <v>216</v>
      </c>
    </row>
    <row r="1956" spans="9:10" x14ac:dyDescent="0.2">
      <c r="I1956">
        <v>4</v>
      </c>
      <c r="J1956">
        <v>38</v>
      </c>
    </row>
    <row r="1957" spans="9:10" x14ac:dyDescent="0.2">
      <c r="I1957">
        <v>95</v>
      </c>
      <c r="J1957">
        <v>0</v>
      </c>
    </row>
    <row r="1958" spans="9:10" x14ac:dyDescent="0.2">
      <c r="I1958">
        <v>5</v>
      </c>
      <c r="J1958">
        <v>150</v>
      </c>
    </row>
    <row r="1959" spans="9:10" x14ac:dyDescent="0.2">
      <c r="I1959">
        <v>152</v>
      </c>
      <c r="J1959">
        <v>183</v>
      </c>
    </row>
    <row r="1960" spans="9:10" x14ac:dyDescent="0.2">
      <c r="I1960">
        <v>37</v>
      </c>
      <c r="J1960">
        <v>8</v>
      </c>
    </row>
    <row r="1961" spans="9:10" x14ac:dyDescent="0.2">
      <c r="I1961">
        <v>21</v>
      </c>
      <c r="J1961">
        <v>132</v>
      </c>
    </row>
    <row r="1962" spans="9:10" x14ac:dyDescent="0.2">
      <c r="I1962">
        <v>136</v>
      </c>
      <c r="J1962">
        <v>40</v>
      </c>
    </row>
    <row r="1963" spans="9:10" x14ac:dyDescent="0.2">
      <c r="I1963">
        <v>1</v>
      </c>
      <c r="J1963">
        <v>8</v>
      </c>
    </row>
    <row r="1964" spans="9:10" x14ac:dyDescent="0.2">
      <c r="I1964">
        <v>51</v>
      </c>
      <c r="J1964">
        <v>3</v>
      </c>
    </row>
    <row r="1965" spans="9:10" x14ac:dyDescent="0.2">
      <c r="I1965">
        <v>27</v>
      </c>
      <c r="J1965">
        <v>11</v>
      </c>
    </row>
    <row r="1966" spans="9:10" x14ac:dyDescent="0.2">
      <c r="I1966">
        <v>3</v>
      </c>
      <c r="J1966">
        <v>0</v>
      </c>
    </row>
    <row r="1967" spans="9:10" x14ac:dyDescent="0.2">
      <c r="I1967">
        <v>2</v>
      </c>
      <c r="J1967">
        <v>7</v>
      </c>
    </row>
    <row r="1968" spans="9:10" x14ac:dyDescent="0.2">
      <c r="I1968">
        <v>2</v>
      </c>
      <c r="J1968">
        <v>75</v>
      </c>
    </row>
    <row r="1969" spans="9:10" x14ac:dyDescent="0.2">
      <c r="I1969">
        <v>41</v>
      </c>
      <c r="J1969">
        <v>47</v>
      </c>
    </row>
    <row r="1970" spans="9:10" x14ac:dyDescent="0.2">
      <c r="I1970">
        <v>37</v>
      </c>
      <c r="J1970">
        <v>97</v>
      </c>
    </row>
    <row r="1971" spans="9:10" x14ac:dyDescent="0.2">
      <c r="I1971">
        <v>41</v>
      </c>
      <c r="J1971">
        <v>5</v>
      </c>
    </row>
    <row r="1972" spans="9:10" x14ac:dyDescent="0.2">
      <c r="I1972">
        <v>102</v>
      </c>
      <c r="J1972">
        <v>13</v>
      </c>
    </row>
    <row r="1973" spans="9:10" x14ac:dyDescent="0.2">
      <c r="I1973">
        <v>48</v>
      </c>
      <c r="J1973">
        <v>38</v>
      </c>
    </row>
    <row r="1974" spans="9:10" x14ac:dyDescent="0.2">
      <c r="I1974">
        <v>1</v>
      </c>
      <c r="J1974">
        <v>521</v>
      </c>
    </row>
    <row r="1975" spans="9:10" x14ac:dyDescent="0.2">
      <c r="I1975">
        <v>39</v>
      </c>
      <c r="J1975">
        <v>18</v>
      </c>
    </row>
    <row r="1976" spans="9:10" x14ac:dyDescent="0.2">
      <c r="I1976">
        <v>75</v>
      </c>
      <c r="J1976">
        <v>45</v>
      </c>
    </row>
    <row r="1977" spans="9:10" x14ac:dyDescent="0.2">
      <c r="I1977">
        <v>11</v>
      </c>
      <c r="J1977">
        <v>108</v>
      </c>
    </row>
    <row r="1978" spans="9:10" x14ac:dyDescent="0.2">
      <c r="I1978">
        <v>12</v>
      </c>
      <c r="J1978">
        <v>18</v>
      </c>
    </row>
    <row r="1979" spans="9:10" x14ac:dyDescent="0.2">
      <c r="I1979">
        <v>9</v>
      </c>
      <c r="J1979">
        <v>165</v>
      </c>
    </row>
    <row r="1980" spans="9:10" x14ac:dyDescent="0.2">
      <c r="I1980">
        <v>2</v>
      </c>
      <c r="J1980">
        <v>62</v>
      </c>
    </row>
    <row r="1981" spans="9:10" x14ac:dyDescent="0.2">
      <c r="I1981">
        <v>11</v>
      </c>
      <c r="J1981">
        <v>10</v>
      </c>
    </row>
    <row r="1982" spans="9:10" x14ac:dyDescent="0.2">
      <c r="I1982">
        <v>9</v>
      </c>
      <c r="J1982">
        <v>41</v>
      </c>
    </row>
    <row r="1983" spans="9:10" x14ac:dyDescent="0.2">
      <c r="I1983">
        <v>4</v>
      </c>
      <c r="J1983">
        <v>95</v>
      </c>
    </row>
    <row r="1984" spans="9:10" x14ac:dyDescent="0.2">
      <c r="I1984">
        <v>19</v>
      </c>
      <c r="J1984">
        <v>97</v>
      </c>
    </row>
    <row r="1985" spans="9:10" x14ac:dyDescent="0.2">
      <c r="I1985">
        <v>24</v>
      </c>
      <c r="J1985">
        <v>2</v>
      </c>
    </row>
    <row r="1986" spans="9:10" x14ac:dyDescent="0.2">
      <c r="I1986">
        <v>11</v>
      </c>
      <c r="J1986">
        <v>145</v>
      </c>
    </row>
    <row r="1987" spans="9:10" x14ac:dyDescent="0.2">
      <c r="I1987">
        <v>2</v>
      </c>
      <c r="J1987">
        <v>9</v>
      </c>
    </row>
    <row r="1988" spans="9:10" x14ac:dyDescent="0.2">
      <c r="I1988">
        <v>27</v>
      </c>
      <c r="J1988">
        <v>9</v>
      </c>
    </row>
    <row r="1989" spans="9:10" x14ac:dyDescent="0.2">
      <c r="I1989">
        <v>22</v>
      </c>
      <c r="J1989">
        <v>36</v>
      </c>
    </row>
    <row r="1990" spans="9:10" x14ac:dyDescent="0.2">
      <c r="I1990">
        <v>50</v>
      </c>
      <c r="J1990">
        <v>19</v>
      </c>
    </row>
    <row r="1991" spans="9:10" x14ac:dyDescent="0.2">
      <c r="I1991">
        <v>7</v>
      </c>
      <c r="J1991">
        <v>8</v>
      </c>
    </row>
    <row r="1992" spans="9:10" x14ac:dyDescent="0.2">
      <c r="I1992">
        <v>135</v>
      </c>
      <c r="J1992">
        <v>4</v>
      </c>
    </row>
    <row r="1993" spans="9:10" x14ac:dyDescent="0.2">
      <c r="I1993">
        <v>6</v>
      </c>
      <c r="J1993">
        <v>0</v>
      </c>
    </row>
    <row r="1994" spans="9:10" x14ac:dyDescent="0.2">
      <c r="I1994">
        <v>378</v>
      </c>
      <c r="J1994">
        <v>4</v>
      </c>
    </row>
    <row r="1995" spans="9:10" x14ac:dyDescent="0.2">
      <c r="I1995">
        <v>0</v>
      </c>
      <c r="J1995">
        <v>14</v>
      </c>
    </row>
    <row r="1996" spans="9:10" x14ac:dyDescent="0.2">
      <c r="I1996">
        <v>62</v>
      </c>
      <c r="J1996">
        <v>82</v>
      </c>
    </row>
    <row r="1997" spans="9:10" x14ac:dyDescent="0.2">
      <c r="I1997">
        <v>19</v>
      </c>
      <c r="J1997">
        <v>2</v>
      </c>
    </row>
    <row r="1998" spans="9:10" x14ac:dyDescent="0.2">
      <c r="I1998">
        <v>16</v>
      </c>
      <c r="J1998">
        <v>6</v>
      </c>
    </row>
    <row r="1999" spans="9:10" x14ac:dyDescent="0.2">
      <c r="I1999">
        <v>1</v>
      </c>
      <c r="J1999">
        <v>387</v>
      </c>
    </row>
    <row r="2000" spans="9:10" x14ac:dyDescent="0.2">
      <c r="I2000">
        <v>48</v>
      </c>
      <c r="J2000">
        <v>0</v>
      </c>
    </row>
    <row r="2001" spans="9:10" x14ac:dyDescent="0.2">
      <c r="I2001">
        <v>0</v>
      </c>
      <c r="J2001">
        <v>0</v>
      </c>
    </row>
    <row r="2002" spans="9:10" x14ac:dyDescent="0.2">
      <c r="I2002">
        <v>9</v>
      </c>
      <c r="J2002">
        <v>178</v>
      </c>
    </row>
    <row r="2003" spans="9:10" x14ac:dyDescent="0.2">
      <c r="I2003">
        <v>129</v>
      </c>
      <c r="J2003">
        <v>40</v>
      </c>
    </row>
    <row r="2004" spans="9:10" x14ac:dyDescent="0.2">
      <c r="I2004">
        <v>0</v>
      </c>
      <c r="J2004">
        <v>8</v>
      </c>
    </row>
    <row r="2005" spans="9:10" x14ac:dyDescent="0.2">
      <c r="I2005">
        <v>1</v>
      </c>
      <c r="J2005">
        <v>29</v>
      </c>
    </row>
    <row r="2006" spans="9:10" x14ac:dyDescent="0.2">
      <c r="I2006">
        <v>1</v>
      </c>
      <c r="J2006">
        <v>3</v>
      </c>
    </row>
    <row r="2007" spans="9:10" x14ac:dyDescent="0.2">
      <c r="I2007">
        <v>9</v>
      </c>
      <c r="J2007">
        <v>112</v>
      </c>
    </row>
    <row r="2008" spans="9:10" x14ac:dyDescent="0.2">
      <c r="I2008">
        <v>11</v>
      </c>
      <c r="J2008">
        <v>67</v>
      </c>
    </row>
    <row r="2009" spans="9:10" x14ac:dyDescent="0.2">
      <c r="I2009">
        <v>24</v>
      </c>
      <c r="J2009">
        <v>5</v>
      </c>
    </row>
    <row r="2010" spans="9:10" x14ac:dyDescent="0.2">
      <c r="I2010">
        <v>15</v>
      </c>
      <c r="J2010">
        <v>83</v>
      </c>
    </row>
    <row r="2011" spans="9:10" x14ac:dyDescent="0.2">
      <c r="I2011">
        <v>176</v>
      </c>
      <c r="J2011">
        <v>27</v>
      </c>
    </row>
    <row r="2012" spans="9:10" x14ac:dyDescent="0.2">
      <c r="I2012">
        <v>9</v>
      </c>
      <c r="J2012">
        <v>1</v>
      </c>
    </row>
    <row r="2013" spans="9:10" x14ac:dyDescent="0.2">
      <c r="I2013">
        <v>12</v>
      </c>
      <c r="J2013">
        <v>0</v>
      </c>
    </row>
    <row r="2014" spans="9:10" x14ac:dyDescent="0.2">
      <c r="I2014">
        <v>199</v>
      </c>
      <c r="J2014">
        <v>60</v>
      </c>
    </row>
    <row r="2015" spans="9:10" x14ac:dyDescent="0.2">
      <c r="I2015">
        <v>20</v>
      </c>
      <c r="J2015">
        <v>0</v>
      </c>
    </row>
    <row r="2016" spans="9:10" x14ac:dyDescent="0.2">
      <c r="I2016">
        <v>1</v>
      </c>
      <c r="J2016">
        <v>34</v>
      </c>
    </row>
    <row r="2017" spans="9:10" x14ac:dyDescent="0.2">
      <c r="I2017">
        <v>63</v>
      </c>
      <c r="J2017">
        <v>0</v>
      </c>
    </row>
    <row r="2018" spans="9:10" x14ac:dyDescent="0.2">
      <c r="I2018">
        <v>1</v>
      </c>
      <c r="J2018">
        <v>76</v>
      </c>
    </row>
    <row r="2019" spans="9:10" x14ac:dyDescent="0.2">
      <c r="I2019">
        <v>178</v>
      </c>
      <c r="J2019">
        <v>9</v>
      </c>
    </row>
    <row r="2020" spans="9:10" x14ac:dyDescent="0.2">
      <c r="I2020">
        <v>20</v>
      </c>
      <c r="J2020">
        <v>9</v>
      </c>
    </row>
    <row r="2021" spans="9:10" x14ac:dyDescent="0.2">
      <c r="I2021">
        <v>4</v>
      </c>
      <c r="J2021">
        <v>6</v>
      </c>
    </row>
    <row r="2022" spans="9:10" x14ac:dyDescent="0.2">
      <c r="I2022">
        <v>5</v>
      </c>
      <c r="J2022">
        <v>20</v>
      </c>
    </row>
    <row r="2023" spans="9:10" x14ac:dyDescent="0.2">
      <c r="I2023">
        <v>0</v>
      </c>
      <c r="J2023">
        <v>1</v>
      </c>
    </row>
    <row r="2024" spans="9:10" x14ac:dyDescent="0.2">
      <c r="I2024">
        <v>342</v>
      </c>
      <c r="J2024">
        <v>20</v>
      </c>
    </row>
    <row r="2025" spans="9:10" x14ac:dyDescent="0.2">
      <c r="I2025">
        <v>13</v>
      </c>
      <c r="J2025">
        <v>32</v>
      </c>
    </row>
    <row r="2026" spans="9:10" x14ac:dyDescent="0.2">
      <c r="I2026">
        <v>4</v>
      </c>
      <c r="J2026">
        <v>19</v>
      </c>
    </row>
    <row r="2027" spans="9:10" x14ac:dyDescent="0.2">
      <c r="I2027">
        <v>619</v>
      </c>
      <c r="J2027">
        <v>20</v>
      </c>
    </row>
    <row r="2028" spans="9:10" x14ac:dyDescent="0.2">
      <c r="I2028">
        <v>108</v>
      </c>
      <c r="J2028">
        <v>265</v>
      </c>
    </row>
    <row r="2029" spans="9:10" x14ac:dyDescent="0.2">
      <c r="I2029">
        <v>2</v>
      </c>
      <c r="J2029">
        <v>34</v>
      </c>
    </row>
    <row r="2030" spans="9:10" x14ac:dyDescent="0.2">
      <c r="I2030">
        <v>26</v>
      </c>
      <c r="J2030">
        <v>5</v>
      </c>
    </row>
    <row r="2031" spans="9:10" x14ac:dyDescent="0.2">
      <c r="I2031">
        <v>49</v>
      </c>
      <c r="J2031">
        <v>20</v>
      </c>
    </row>
    <row r="2032" spans="9:10" x14ac:dyDescent="0.2">
      <c r="I2032">
        <v>8</v>
      </c>
      <c r="J2032">
        <v>17</v>
      </c>
    </row>
    <row r="2033" spans="9:10" x14ac:dyDescent="0.2">
      <c r="I2033">
        <v>1</v>
      </c>
      <c r="J2033">
        <v>256</v>
      </c>
    </row>
    <row r="2034" spans="9:10" x14ac:dyDescent="0.2">
      <c r="I2034">
        <v>3</v>
      </c>
      <c r="J2034">
        <v>89</v>
      </c>
    </row>
    <row r="2035" spans="9:10" x14ac:dyDescent="0.2">
      <c r="I2035">
        <v>0</v>
      </c>
      <c r="J2035">
        <v>58</v>
      </c>
    </row>
    <row r="2036" spans="9:10" x14ac:dyDescent="0.2">
      <c r="I2036">
        <v>48</v>
      </c>
      <c r="J2036">
        <v>55</v>
      </c>
    </row>
    <row r="2037" spans="9:10" x14ac:dyDescent="0.2">
      <c r="I2037">
        <v>24</v>
      </c>
      <c r="J2037">
        <v>265</v>
      </c>
    </row>
    <row r="2038" spans="9:10" x14ac:dyDescent="0.2">
      <c r="I2038">
        <v>6</v>
      </c>
      <c r="J2038">
        <v>27</v>
      </c>
    </row>
    <row r="2039" spans="9:10" x14ac:dyDescent="0.2">
      <c r="I2039">
        <v>10</v>
      </c>
      <c r="J2039">
        <v>19</v>
      </c>
    </row>
    <row r="2040" spans="9:10" x14ac:dyDescent="0.2">
      <c r="I2040">
        <v>58</v>
      </c>
      <c r="J2040">
        <v>39</v>
      </c>
    </row>
    <row r="2041" spans="9:10" x14ac:dyDescent="0.2">
      <c r="I2041">
        <v>4</v>
      </c>
      <c r="J2041">
        <v>95</v>
      </c>
    </row>
    <row r="2042" spans="9:10" x14ac:dyDescent="0.2">
      <c r="I2042">
        <v>21</v>
      </c>
      <c r="J2042">
        <v>14</v>
      </c>
    </row>
    <row r="2043" spans="9:10" x14ac:dyDescent="0.2">
      <c r="I2043">
        <v>4</v>
      </c>
      <c r="J2043">
        <v>14</v>
      </c>
    </row>
    <row r="2044" spans="9:10" x14ac:dyDescent="0.2">
      <c r="I2044">
        <v>177</v>
      </c>
      <c r="J2044">
        <v>233</v>
      </c>
    </row>
    <row r="2045" spans="9:10" x14ac:dyDescent="0.2">
      <c r="I2045">
        <v>49</v>
      </c>
      <c r="J2045">
        <v>1</v>
      </c>
    </row>
    <row r="2046" spans="9:10" x14ac:dyDescent="0.2">
      <c r="I2046">
        <v>41</v>
      </c>
      <c r="J2046">
        <v>65</v>
      </c>
    </row>
    <row r="2047" spans="9:10" x14ac:dyDescent="0.2">
      <c r="I2047">
        <v>14</v>
      </c>
      <c r="J2047">
        <v>27</v>
      </c>
    </row>
    <row r="2048" spans="9:10" x14ac:dyDescent="0.2">
      <c r="I2048">
        <v>21</v>
      </c>
      <c r="J2048">
        <v>171</v>
      </c>
    </row>
    <row r="2049" spans="9:10" x14ac:dyDescent="0.2">
      <c r="I2049">
        <v>9</v>
      </c>
      <c r="J2049">
        <v>0</v>
      </c>
    </row>
    <row r="2050" spans="9:10" x14ac:dyDescent="0.2">
      <c r="I2050">
        <v>0</v>
      </c>
      <c r="J2050">
        <v>1</v>
      </c>
    </row>
    <row r="2051" spans="9:10" x14ac:dyDescent="0.2">
      <c r="I2051">
        <v>14</v>
      </c>
      <c r="J2051">
        <v>56</v>
      </c>
    </row>
    <row r="2052" spans="9:10" x14ac:dyDescent="0.2">
      <c r="I2052">
        <v>19</v>
      </c>
      <c r="J2052">
        <v>16</v>
      </c>
    </row>
    <row r="2053" spans="9:10" x14ac:dyDescent="0.2">
      <c r="I2053">
        <v>3</v>
      </c>
      <c r="J2053">
        <v>9</v>
      </c>
    </row>
    <row r="2054" spans="9:10" x14ac:dyDescent="0.2">
      <c r="I2054">
        <v>1</v>
      </c>
      <c r="J2054">
        <v>4</v>
      </c>
    </row>
    <row r="2055" spans="9:10" x14ac:dyDescent="0.2">
      <c r="I2055">
        <v>344</v>
      </c>
      <c r="J2055">
        <v>37</v>
      </c>
    </row>
    <row r="2056" spans="9:10" x14ac:dyDescent="0.2">
      <c r="I2056">
        <v>22</v>
      </c>
      <c r="J2056">
        <v>227</v>
      </c>
    </row>
    <row r="2057" spans="9:10" x14ac:dyDescent="0.2">
      <c r="I2057">
        <v>11</v>
      </c>
      <c r="J2057">
        <v>1</v>
      </c>
    </row>
    <row r="2058" spans="9:10" x14ac:dyDescent="0.2">
      <c r="I2058">
        <v>23</v>
      </c>
      <c r="J2058">
        <v>59</v>
      </c>
    </row>
    <row r="2059" spans="9:10" x14ac:dyDescent="0.2">
      <c r="I2059">
        <v>17</v>
      </c>
      <c r="J2059">
        <v>10</v>
      </c>
    </row>
    <row r="2060" spans="9:10" x14ac:dyDescent="0.2">
      <c r="I2060">
        <v>8</v>
      </c>
      <c r="J2060">
        <v>3</v>
      </c>
    </row>
    <row r="2061" spans="9:10" x14ac:dyDescent="0.2">
      <c r="I2061">
        <v>8</v>
      </c>
      <c r="J2061">
        <v>2</v>
      </c>
    </row>
    <row r="2062" spans="9:10" x14ac:dyDescent="0.2">
      <c r="I2062">
        <v>7</v>
      </c>
      <c r="J2062">
        <v>93</v>
      </c>
    </row>
    <row r="2063" spans="9:10" x14ac:dyDescent="0.2">
      <c r="I2063">
        <v>19</v>
      </c>
      <c r="J2063">
        <v>25</v>
      </c>
    </row>
    <row r="2064" spans="9:10" x14ac:dyDescent="0.2">
      <c r="I2064">
        <v>3</v>
      </c>
      <c r="J2064">
        <v>42</v>
      </c>
    </row>
    <row r="2065" spans="9:10" x14ac:dyDescent="0.2">
      <c r="I2065">
        <v>264</v>
      </c>
      <c r="J2065">
        <v>330</v>
      </c>
    </row>
    <row r="2066" spans="9:10" x14ac:dyDescent="0.2">
      <c r="I2066">
        <v>204</v>
      </c>
      <c r="J2066">
        <v>7</v>
      </c>
    </row>
    <row r="2067" spans="9:10" x14ac:dyDescent="0.2">
      <c r="I2067">
        <v>10</v>
      </c>
      <c r="J2067">
        <v>2</v>
      </c>
    </row>
    <row r="2068" spans="9:10" x14ac:dyDescent="0.2">
      <c r="I2068">
        <v>105</v>
      </c>
      <c r="J2068">
        <v>155</v>
      </c>
    </row>
    <row r="2069" spans="9:10" x14ac:dyDescent="0.2">
      <c r="I2069">
        <v>15</v>
      </c>
      <c r="J2069">
        <v>3</v>
      </c>
    </row>
    <row r="2070" spans="9:10" x14ac:dyDescent="0.2">
      <c r="I2070">
        <v>2</v>
      </c>
      <c r="J2070">
        <v>50</v>
      </c>
    </row>
    <row r="2071" spans="9:10" x14ac:dyDescent="0.2">
      <c r="I2071">
        <v>166</v>
      </c>
      <c r="J2071">
        <v>117</v>
      </c>
    </row>
    <row r="2072" spans="9:10" x14ac:dyDescent="0.2">
      <c r="I2072">
        <v>1</v>
      </c>
      <c r="J2072">
        <v>17</v>
      </c>
    </row>
    <row r="2073" spans="9:10" x14ac:dyDescent="0.2">
      <c r="I2073">
        <v>2</v>
      </c>
      <c r="J2073">
        <v>40</v>
      </c>
    </row>
    <row r="2074" spans="9:10" x14ac:dyDescent="0.2">
      <c r="I2074">
        <v>84</v>
      </c>
      <c r="J2074">
        <v>8</v>
      </c>
    </row>
    <row r="2075" spans="9:10" x14ac:dyDescent="0.2">
      <c r="I2075">
        <v>51</v>
      </c>
      <c r="J2075">
        <v>31</v>
      </c>
    </row>
    <row r="2076" spans="9:10" x14ac:dyDescent="0.2">
      <c r="I2076">
        <v>21</v>
      </c>
      <c r="J2076">
        <v>386</v>
      </c>
    </row>
    <row r="2077" spans="9:10" x14ac:dyDescent="0.2">
      <c r="I2077">
        <v>3</v>
      </c>
      <c r="J2077">
        <v>9</v>
      </c>
    </row>
    <row r="2078" spans="9:10" x14ac:dyDescent="0.2">
      <c r="I2078">
        <v>34</v>
      </c>
      <c r="J2078">
        <v>43</v>
      </c>
    </row>
    <row r="2079" spans="9:10" x14ac:dyDescent="0.2">
      <c r="I2079">
        <v>85</v>
      </c>
      <c r="J2079">
        <v>4</v>
      </c>
    </row>
    <row r="2080" spans="9:10" x14ac:dyDescent="0.2">
      <c r="I2080">
        <v>7</v>
      </c>
      <c r="J2080">
        <v>26</v>
      </c>
    </row>
    <row r="2081" spans="9:10" x14ac:dyDescent="0.2">
      <c r="I2081">
        <v>27</v>
      </c>
      <c r="J2081">
        <v>21</v>
      </c>
    </row>
    <row r="2082" spans="9:10" x14ac:dyDescent="0.2">
      <c r="I2082">
        <v>2</v>
      </c>
      <c r="J2082">
        <v>10</v>
      </c>
    </row>
    <row r="2083" spans="9:10" x14ac:dyDescent="0.2">
      <c r="I2083">
        <v>78</v>
      </c>
      <c r="J2083">
        <v>94</v>
      </c>
    </row>
    <row r="2084" spans="9:10" x14ac:dyDescent="0.2">
      <c r="I2084">
        <v>17</v>
      </c>
      <c r="J2084">
        <v>394</v>
      </c>
    </row>
    <row r="2085" spans="9:10" x14ac:dyDescent="0.2">
      <c r="I2085">
        <v>19</v>
      </c>
      <c r="J2085">
        <v>10</v>
      </c>
    </row>
    <row r="2086" spans="9:10" x14ac:dyDescent="0.2">
      <c r="I2086">
        <v>24</v>
      </c>
      <c r="J2086">
        <v>63</v>
      </c>
    </row>
    <row r="2087" spans="9:10" x14ac:dyDescent="0.2">
      <c r="I2087">
        <v>8</v>
      </c>
      <c r="J2087">
        <v>368</v>
      </c>
    </row>
    <row r="2088" spans="9:10" x14ac:dyDescent="0.2">
      <c r="I2088">
        <v>25</v>
      </c>
      <c r="J2088">
        <v>9</v>
      </c>
    </row>
    <row r="2089" spans="9:10" x14ac:dyDescent="0.2">
      <c r="I2089">
        <v>29</v>
      </c>
      <c r="J2089">
        <v>21</v>
      </c>
    </row>
    <row r="2090" spans="9:10" x14ac:dyDescent="0.2">
      <c r="I2090">
        <v>1</v>
      </c>
      <c r="J2090">
        <v>165</v>
      </c>
    </row>
    <row r="2091" spans="9:10" x14ac:dyDescent="0.2">
      <c r="I2091">
        <v>85</v>
      </c>
      <c r="J2091">
        <v>227</v>
      </c>
    </row>
    <row r="2092" spans="9:10" x14ac:dyDescent="0.2">
      <c r="I2092">
        <v>55</v>
      </c>
      <c r="J2092">
        <v>1</v>
      </c>
    </row>
    <row r="2093" spans="9:10" x14ac:dyDescent="0.2">
      <c r="I2093">
        <v>51</v>
      </c>
      <c r="J2093">
        <v>14</v>
      </c>
    </row>
    <row r="2094" spans="9:10" x14ac:dyDescent="0.2">
      <c r="I2094">
        <v>296</v>
      </c>
      <c r="J2094">
        <v>11</v>
      </c>
    </row>
    <row r="2095" spans="9:10" x14ac:dyDescent="0.2">
      <c r="I2095">
        <v>168</v>
      </c>
      <c r="J2095">
        <v>61</v>
      </c>
    </row>
    <row r="2096" spans="9:10" x14ac:dyDescent="0.2">
      <c r="I2096">
        <v>85</v>
      </c>
      <c r="J2096">
        <v>4</v>
      </c>
    </row>
    <row r="2097" spans="9:10" x14ac:dyDescent="0.2">
      <c r="I2097">
        <v>3</v>
      </c>
      <c r="J2097">
        <v>89</v>
      </c>
    </row>
    <row r="2098" spans="9:10" x14ac:dyDescent="0.2">
      <c r="I2098">
        <v>165</v>
      </c>
      <c r="J2098">
        <v>31</v>
      </c>
    </row>
    <row r="2099" spans="9:10" x14ac:dyDescent="0.2">
      <c r="I2099">
        <v>68</v>
      </c>
      <c r="J2099">
        <v>34</v>
      </c>
    </row>
    <row r="2100" spans="9:10" x14ac:dyDescent="0.2">
      <c r="I2100">
        <v>2</v>
      </c>
      <c r="J2100">
        <v>35</v>
      </c>
    </row>
    <row r="2101" spans="9:10" x14ac:dyDescent="0.2">
      <c r="I2101">
        <v>4</v>
      </c>
      <c r="J2101">
        <v>76</v>
      </c>
    </row>
    <row r="2102" spans="9:10" x14ac:dyDescent="0.2">
      <c r="I2102">
        <v>5</v>
      </c>
      <c r="J2102">
        <v>1</v>
      </c>
    </row>
    <row r="2103" spans="9:10" x14ac:dyDescent="0.2">
      <c r="I2103">
        <v>1</v>
      </c>
      <c r="J2103">
        <v>87</v>
      </c>
    </row>
    <row r="2104" spans="9:10" x14ac:dyDescent="0.2">
      <c r="I2104">
        <v>37</v>
      </c>
      <c r="J2104">
        <v>2</v>
      </c>
    </row>
    <row r="2105" spans="9:10" x14ac:dyDescent="0.2">
      <c r="I2105">
        <v>8</v>
      </c>
      <c r="J2105">
        <v>38</v>
      </c>
    </row>
    <row r="2106" spans="9:10" x14ac:dyDescent="0.2">
      <c r="I2106">
        <v>83</v>
      </c>
      <c r="J2106">
        <v>21</v>
      </c>
    </row>
    <row r="2107" spans="9:10" x14ac:dyDescent="0.2">
      <c r="I2107">
        <v>9</v>
      </c>
      <c r="J2107">
        <v>21</v>
      </c>
    </row>
    <row r="2108" spans="9:10" x14ac:dyDescent="0.2">
      <c r="I2108">
        <v>5</v>
      </c>
      <c r="J2108">
        <v>1</v>
      </c>
    </row>
    <row r="2109" spans="9:10" x14ac:dyDescent="0.2">
      <c r="I2109">
        <v>42</v>
      </c>
      <c r="J2109">
        <v>349</v>
      </c>
    </row>
    <row r="2110" spans="9:10" x14ac:dyDescent="0.2">
      <c r="I2110">
        <v>9</v>
      </c>
      <c r="J2110">
        <v>111</v>
      </c>
    </row>
    <row r="2111" spans="9:10" x14ac:dyDescent="0.2">
      <c r="I2111">
        <v>31</v>
      </c>
      <c r="J2111">
        <v>8</v>
      </c>
    </row>
    <row r="2112" spans="9:10" x14ac:dyDescent="0.2">
      <c r="I2112">
        <v>18</v>
      </c>
      <c r="J2112">
        <v>14</v>
      </c>
    </row>
    <row r="2113" spans="9:10" x14ac:dyDescent="0.2">
      <c r="I2113">
        <v>0</v>
      </c>
      <c r="J2113">
        <v>4</v>
      </c>
    </row>
    <row r="2114" spans="9:10" x14ac:dyDescent="0.2">
      <c r="I2114">
        <v>52</v>
      </c>
      <c r="J2114">
        <v>25</v>
      </c>
    </row>
    <row r="2115" spans="9:10" x14ac:dyDescent="0.2">
      <c r="I2115">
        <v>106</v>
      </c>
      <c r="J2115">
        <v>1</v>
      </c>
    </row>
    <row r="2116" spans="9:10" x14ac:dyDescent="0.2">
      <c r="I2116">
        <v>19</v>
      </c>
      <c r="J2116">
        <v>0</v>
      </c>
    </row>
    <row r="2117" spans="9:10" x14ac:dyDescent="0.2">
      <c r="I2117">
        <v>4</v>
      </c>
      <c r="J2117">
        <v>24</v>
      </c>
    </row>
    <row r="2118" spans="9:10" x14ac:dyDescent="0.2">
      <c r="I2118">
        <v>4</v>
      </c>
      <c r="J2118">
        <v>4</v>
      </c>
    </row>
    <row r="2119" spans="9:10" x14ac:dyDescent="0.2">
      <c r="I2119">
        <v>27</v>
      </c>
      <c r="J2119">
        <v>24</v>
      </c>
    </row>
    <row r="2120" spans="9:10" x14ac:dyDescent="0.2">
      <c r="I2120">
        <v>5</v>
      </c>
      <c r="J2120">
        <v>81</v>
      </c>
    </row>
    <row r="2121" spans="9:10" x14ac:dyDescent="0.2">
      <c r="I2121">
        <v>2</v>
      </c>
      <c r="J2121">
        <v>12</v>
      </c>
    </row>
    <row r="2122" spans="9:10" x14ac:dyDescent="0.2">
      <c r="I2122">
        <v>7</v>
      </c>
      <c r="J2122">
        <v>3</v>
      </c>
    </row>
    <row r="2123" spans="9:10" x14ac:dyDescent="0.2">
      <c r="I2123">
        <v>7</v>
      </c>
      <c r="J2123">
        <v>53</v>
      </c>
    </row>
    <row r="2124" spans="9:10" x14ac:dyDescent="0.2">
      <c r="I2124">
        <v>72</v>
      </c>
      <c r="J2124">
        <v>1</v>
      </c>
    </row>
    <row r="2125" spans="9:10" x14ac:dyDescent="0.2">
      <c r="I2125">
        <v>12</v>
      </c>
      <c r="J2125">
        <v>95</v>
      </c>
    </row>
    <row r="2126" spans="9:10" x14ac:dyDescent="0.2">
      <c r="I2126">
        <v>1</v>
      </c>
      <c r="J2126">
        <v>2</v>
      </c>
    </row>
    <row r="2127" spans="9:10" x14ac:dyDescent="0.2">
      <c r="I2127">
        <v>14</v>
      </c>
      <c r="J2127">
        <v>34</v>
      </c>
    </row>
    <row r="2128" spans="9:10" x14ac:dyDescent="0.2">
      <c r="I2128">
        <v>12</v>
      </c>
      <c r="J2128">
        <v>10</v>
      </c>
    </row>
    <row r="2129" spans="9:10" x14ac:dyDescent="0.2">
      <c r="I2129">
        <v>19</v>
      </c>
      <c r="J2129">
        <v>6</v>
      </c>
    </row>
    <row r="2130" spans="9:10" x14ac:dyDescent="0.2">
      <c r="I2130">
        <v>6</v>
      </c>
      <c r="J2130">
        <v>5</v>
      </c>
    </row>
    <row r="2131" spans="9:10" x14ac:dyDescent="0.2">
      <c r="I2131">
        <v>12</v>
      </c>
      <c r="J2131">
        <v>0</v>
      </c>
    </row>
    <row r="2132" spans="9:10" x14ac:dyDescent="0.2">
      <c r="I2132">
        <v>99</v>
      </c>
      <c r="J2132">
        <v>1</v>
      </c>
    </row>
    <row r="2133" spans="9:10" x14ac:dyDescent="0.2">
      <c r="I2133">
        <v>32</v>
      </c>
      <c r="J2133">
        <v>2</v>
      </c>
    </row>
    <row r="2134" spans="9:10" x14ac:dyDescent="0.2">
      <c r="I2134">
        <v>14</v>
      </c>
      <c r="J2134">
        <v>13</v>
      </c>
    </row>
    <row r="2135" spans="9:10" x14ac:dyDescent="0.2">
      <c r="I2135">
        <v>68</v>
      </c>
      <c r="J2135">
        <v>7</v>
      </c>
    </row>
    <row r="2136" spans="9:10" x14ac:dyDescent="0.2">
      <c r="I2136">
        <v>233</v>
      </c>
      <c r="J2136">
        <v>130</v>
      </c>
    </row>
    <row r="2137" spans="9:10" x14ac:dyDescent="0.2">
      <c r="I2137">
        <v>65</v>
      </c>
      <c r="J2137">
        <v>56</v>
      </c>
    </row>
    <row r="2138" spans="9:10" x14ac:dyDescent="0.2">
      <c r="I2138">
        <v>2</v>
      </c>
      <c r="J2138">
        <v>117</v>
      </c>
    </row>
    <row r="2139" spans="9:10" x14ac:dyDescent="0.2">
      <c r="I2139">
        <v>1</v>
      </c>
      <c r="J2139">
        <v>9</v>
      </c>
    </row>
    <row r="2140" spans="9:10" x14ac:dyDescent="0.2">
      <c r="I2140">
        <v>5</v>
      </c>
      <c r="J2140">
        <v>204</v>
      </c>
    </row>
    <row r="2141" spans="9:10" x14ac:dyDescent="0.2">
      <c r="I2141">
        <v>3</v>
      </c>
      <c r="J2141">
        <v>76</v>
      </c>
    </row>
    <row r="2142" spans="9:10" x14ac:dyDescent="0.2">
      <c r="I2142">
        <v>177</v>
      </c>
      <c r="J2142">
        <v>47</v>
      </c>
    </row>
    <row r="2143" spans="9:10" x14ac:dyDescent="0.2">
      <c r="I2143">
        <v>21</v>
      </c>
      <c r="J2143">
        <v>28</v>
      </c>
    </row>
    <row r="2144" spans="9:10" x14ac:dyDescent="0.2">
      <c r="I2144">
        <v>14</v>
      </c>
      <c r="J2144">
        <v>27</v>
      </c>
    </row>
    <row r="2145" spans="9:10" x14ac:dyDescent="0.2">
      <c r="I2145">
        <v>55</v>
      </c>
      <c r="J2145">
        <v>19</v>
      </c>
    </row>
    <row r="2146" spans="9:10" x14ac:dyDescent="0.2">
      <c r="I2146">
        <v>17</v>
      </c>
      <c r="J2146">
        <v>32</v>
      </c>
    </row>
    <row r="2147" spans="9:10" x14ac:dyDescent="0.2">
      <c r="I2147">
        <v>30</v>
      </c>
      <c r="J2147">
        <v>57</v>
      </c>
    </row>
    <row r="2148" spans="9:10" x14ac:dyDescent="0.2">
      <c r="I2148">
        <v>14</v>
      </c>
      <c r="J2148">
        <v>0</v>
      </c>
    </row>
    <row r="2149" spans="9:10" x14ac:dyDescent="0.2">
      <c r="I2149">
        <v>6</v>
      </c>
      <c r="J2149">
        <v>10</v>
      </c>
    </row>
    <row r="2150" spans="9:10" x14ac:dyDescent="0.2">
      <c r="I2150">
        <v>2</v>
      </c>
      <c r="J2150">
        <v>12</v>
      </c>
    </row>
    <row r="2151" spans="9:10" x14ac:dyDescent="0.2">
      <c r="I2151">
        <v>1</v>
      </c>
      <c r="J2151">
        <v>511</v>
      </c>
    </row>
    <row r="2152" spans="9:10" x14ac:dyDescent="0.2">
      <c r="I2152">
        <v>10</v>
      </c>
      <c r="J2152">
        <v>7</v>
      </c>
    </row>
    <row r="2153" spans="9:10" x14ac:dyDescent="0.2">
      <c r="I2153">
        <v>37</v>
      </c>
      <c r="J2153">
        <v>1</v>
      </c>
    </row>
    <row r="2154" spans="9:10" x14ac:dyDescent="0.2">
      <c r="I2154">
        <v>2</v>
      </c>
      <c r="J2154">
        <v>41</v>
      </c>
    </row>
    <row r="2155" spans="9:10" x14ac:dyDescent="0.2">
      <c r="I2155">
        <v>14</v>
      </c>
      <c r="J2155">
        <v>3</v>
      </c>
    </row>
    <row r="2156" spans="9:10" x14ac:dyDescent="0.2">
      <c r="I2156">
        <v>13</v>
      </c>
      <c r="J2156">
        <v>2</v>
      </c>
    </row>
    <row r="2157" spans="9:10" x14ac:dyDescent="0.2">
      <c r="I2157">
        <v>2</v>
      </c>
      <c r="J2157">
        <v>10</v>
      </c>
    </row>
    <row r="2158" spans="9:10" x14ac:dyDescent="0.2">
      <c r="I2158">
        <v>12</v>
      </c>
      <c r="J2158">
        <v>7</v>
      </c>
    </row>
    <row r="2159" spans="9:10" x14ac:dyDescent="0.2">
      <c r="I2159">
        <v>22</v>
      </c>
      <c r="J2159">
        <v>54</v>
      </c>
    </row>
    <row r="2160" spans="9:10" x14ac:dyDescent="0.2">
      <c r="I2160">
        <v>15</v>
      </c>
      <c r="J2160">
        <v>6</v>
      </c>
    </row>
    <row r="2161" spans="9:10" x14ac:dyDescent="0.2">
      <c r="I2161">
        <v>85</v>
      </c>
      <c r="J2161">
        <v>824</v>
      </c>
    </row>
    <row r="2162" spans="9:10" x14ac:dyDescent="0.2">
      <c r="I2162">
        <v>85</v>
      </c>
      <c r="J2162">
        <v>23</v>
      </c>
    </row>
    <row r="2163" spans="9:10" x14ac:dyDescent="0.2">
      <c r="I2163">
        <v>0</v>
      </c>
      <c r="J2163">
        <v>8</v>
      </c>
    </row>
    <row r="2164" spans="9:10" x14ac:dyDescent="0.2">
      <c r="I2164">
        <v>56</v>
      </c>
      <c r="J2164">
        <v>1</v>
      </c>
    </row>
    <row r="2165" spans="9:10" x14ac:dyDescent="0.2">
      <c r="I2165">
        <v>1</v>
      </c>
      <c r="J2165">
        <v>6</v>
      </c>
    </row>
    <row r="2166" spans="9:10" x14ac:dyDescent="0.2">
      <c r="I2166">
        <v>6</v>
      </c>
      <c r="J2166">
        <v>71</v>
      </c>
    </row>
    <row r="2167" spans="9:10" x14ac:dyDescent="0.2">
      <c r="I2167">
        <v>1</v>
      </c>
      <c r="J2167">
        <v>36</v>
      </c>
    </row>
    <row r="2168" spans="9:10" x14ac:dyDescent="0.2">
      <c r="I2168">
        <v>59</v>
      </c>
      <c r="J2168">
        <v>17</v>
      </c>
    </row>
    <row r="2169" spans="9:10" x14ac:dyDescent="0.2">
      <c r="I2169">
        <v>5</v>
      </c>
      <c r="J2169">
        <v>1</v>
      </c>
    </row>
    <row r="2170" spans="9:10" x14ac:dyDescent="0.2">
      <c r="I2170">
        <v>17</v>
      </c>
      <c r="J2170">
        <v>1</v>
      </c>
    </row>
    <row r="2171" spans="9:10" x14ac:dyDescent="0.2">
      <c r="I2171">
        <v>27</v>
      </c>
      <c r="J2171">
        <v>4</v>
      </c>
    </row>
    <row r="2172" spans="9:10" x14ac:dyDescent="0.2">
      <c r="I2172">
        <v>158</v>
      </c>
      <c r="J2172">
        <v>121</v>
      </c>
    </row>
    <row r="2173" spans="9:10" x14ac:dyDescent="0.2">
      <c r="I2173">
        <v>3</v>
      </c>
      <c r="J2173">
        <v>51</v>
      </c>
    </row>
    <row r="2174" spans="9:10" x14ac:dyDescent="0.2">
      <c r="I2174">
        <v>205</v>
      </c>
      <c r="J2174">
        <v>0</v>
      </c>
    </row>
    <row r="2175" spans="9:10" x14ac:dyDescent="0.2">
      <c r="I2175">
        <v>11</v>
      </c>
      <c r="J2175">
        <v>3</v>
      </c>
    </row>
    <row r="2176" spans="9:10" x14ac:dyDescent="0.2">
      <c r="I2176">
        <v>12</v>
      </c>
      <c r="J2176">
        <v>609</v>
      </c>
    </row>
    <row r="2177" spans="9:10" x14ac:dyDescent="0.2">
      <c r="I2177">
        <v>5</v>
      </c>
      <c r="J2177">
        <v>0</v>
      </c>
    </row>
    <row r="2178" spans="9:10" x14ac:dyDescent="0.2">
      <c r="I2178">
        <v>1</v>
      </c>
      <c r="J2178">
        <v>33</v>
      </c>
    </row>
    <row r="2179" spans="9:10" x14ac:dyDescent="0.2">
      <c r="I2179">
        <v>3</v>
      </c>
      <c r="J2179">
        <v>17</v>
      </c>
    </row>
    <row r="2180" spans="9:10" x14ac:dyDescent="0.2">
      <c r="I2180">
        <v>6</v>
      </c>
      <c r="J2180">
        <v>8</v>
      </c>
    </row>
    <row r="2181" spans="9:10" x14ac:dyDescent="0.2">
      <c r="I2181">
        <v>13</v>
      </c>
      <c r="J2181">
        <v>27</v>
      </c>
    </row>
    <row r="2182" spans="9:10" x14ac:dyDescent="0.2">
      <c r="I2182">
        <v>30</v>
      </c>
      <c r="J2182">
        <v>1</v>
      </c>
    </row>
    <row r="2183" spans="9:10" x14ac:dyDescent="0.2">
      <c r="I2183">
        <v>88</v>
      </c>
      <c r="J2183">
        <v>30</v>
      </c>
    </row>
    <row r="2184" spans="9:10" x14ac:dyDescent="0.2">
      <c r="I2184">
        <v>3</v>
      </c>
      <c r="J2184">
        <v>23</v>
      </c>
    </row>
    <row r="2185" spans="9:10" x14ac:dyDescent="0.2">
      <c r="I2185">
        <v>39</v>
      </c>
      <c r="J2185">
        <v>25</v>
      </c>
    </row>
    <row r="2186" spans="9:10" x14ac:dyDescent="0.2">
      <c r="I2186">
        <v>69</v>
      </c>
      <c r="J2186">
        <v>38</v>
      </c>
    </row>
    <row r="2187" spans="9:10" x14ac:dyDescent="0.2">
      <c r="I2187">
        <v>39</v>
      </c>
      <c r="J2187">
        <v>0</v>
      </c>
    </row>
    <row r="2188" spans="9:10" x14ac:dyDescent="0.2">
      <c r="I2188">
        <v>81</v>
      </c>
      <c r="J2188">
        <v>187</v>
      </c>
    </row>
    <row r="2189" spans="9:10" x14ac:dyDescent="0.2">
      <c r="I2189">
        <v>69</v>
      </c>
      <c r="J2189">
        <v>3</v>
      </c>
    </row>
    <row r="2190" spans="9:10" x14ac:dyDescent="0.2">
      <c r="I2190">
        <v>75</v>
      </c>
      <c r="J2190">
        <v>99</v>
      </c>
    </row>
    <row r="2191" spans="9:10" x14ac:dyDescent="0.2">
      <c r="I2191">
        <v>48</v>
      </c>
      <c r="J2191">
        <v>15</v>
      </c>
    </row>
    <row r="2192" spans="9:10" x14ac:dyDescent="0.2">
      <c r="I2192">
        <v>3</v>
      </c>
      <c r="J2192">
        <v>153</v>
      </c>
    </row>
    <row r="2193" spans="9:10" x14ac:dyDescent="0.2">
      <c r="I2193">
        <v>98</v>
      </c>
      <c r="J2193">
        <v>1</v>
      </c>
    </row>
    <row r="2194" spans="9:10" x14ac:dyDescent="0.2">
      <c r="I2194">
        <v>29</v>
      </c>
      <c r="J2194">
        <v>32</v>
      </c>
    </row>
    <row r="2195" spans="9:10" x14ac:dyDescent="0.2">
      <c r="I2195">
        <v>89</v>
      </c>
      <c r="J2195">
        <v>24</v>
      </c>
    </row>
    <row r="2196" spans="9:10" x14ac:dyDescent="0.2">
      <c r="I2196">
        <v>22</v>
      </c>
      <c r="J2196">
        <v>1</v>
      </c>
    </row>
    <row r="2197" spans="9:10" x14ac:dyDescent="0.2">
      <c r="I2197">
        <v>35</v>
      </c>
      <c r="J2197">
        <v>55</v>
      </c>
    </row>
    <row r="2198" spans="9:10" x14ac:dyDescent="0.2">
      <c r="I2198">
        <v>9</v>
      </c>
      <c r="J2198">
        <v>32</v>
      </c>
    </row>
    <row r="2199" spans="9:10" x14ac:dyDescent="0.2">
      <c r="I2199">
        <v>2</v>
      </c>
      <c r="J2199">
        <v>268</v>
      </c>
    </row>
    <row r="2200" spans="9:10" x14ac:dyDescent="0.2">
      <c r="I2200">
        <v>6</v>
      </c>
      <c r="J2200">
        <v>8</v>
      </c>
    </row>
    <row r="2201" spans="9:10" x14ac:dyDescent="0.2">
      <c r="I2201">
        <v>14</v>
      </c>
      <c r="J2201">
        <v>1</v>
      </c>
    </row>
    <row r="2202" spans="9:10" x14ac:dyDescent="0.2">
      <c r="I2202">
        <v>18</v>
      </c>
      <c r="J2202">
        <v>3</v>
      </c>
    </row>
    <row r="2203" spans="9:10" x14ac:dyDescent="0.2">
      <c r="I2203">
        <v>1</v>
      </c>
      <c r="J2203">
        <v>4</v>
      </c>
    </row>
    <row r="2204" spans="9:10" x14ac:dyDescent="0.2">
      <c r="I2204">
        <v>11</v>
      </c>
      <c r="J2204">
        <v>12</v>
      </c>
    </row>
    <row r="2205" spans="9:10" x14ac:dyDescent="0.2">
      <c r="I2205">
        <v>764</v>
      </c>
      <c r="J2205">
        <v>39</v>
      </c>
    </row>
    <row r="2206" spans="9:10" x14ac:dyDescent="0.2">
      <c r="I2206">
        <v>2</v>
      </c>
      <c r="J2206">
        <v>7</v>
      </c>
    </row>
    <row r="2207" spans="9:10" x14ac:dyDescent="0.2">
      <c r="I2207">
        <v>8</v>
      </c>
      <c r="J2207">
        <v>13</v>
      </c>
    </row>
    <row r="2208" spans="9:10" x14ac:dyDescent="0.2">
      <c r="I2208">
        <v>571</v>
      </c>
      <c r="J2208">
        <v>99</v>
      </c>
    </row>
    <row r="2209" spans="9:10" x14ac:dyDescent="0.2">
      <c r="I2209">
        <v>215</v>
      </c>
      <c r="J2209">
        <v>6</v>
      </c>
    </row>
    <row r="2210" spans="9:10" x14ac:dyDescent="0.2">
      <c r="I2210">
        <v>46</v>
      </c>
      <c r="J2210">
        <v>3</v>
      </c>
    </row>
    <row r="2211" spans="9:10" x14ac:dyDescent="0.2">
      <c r="I2211">
        <v>3</v>
      </c>
      <c r="J2211">
        <v>34</v>
      </c>
    </row>
    <row r="2212" spans="9:10" x14ac:dyDescent="0.2">
      <c r="I2212">
        <v>114</v>
      </c>
      <c r="J2212">
        <v>78</v>
      </c>
    </row>
    <row r="2213" spans="9:10" x14ac:dyDescent="0.2">
      <c r="I2213">
        <v>3</v>
      </c>
      <c r="J2213">
        <v>16</v>
      </c>
    </row>
    <row r="2214" spans="9:10" x14ac:dyDescent="0.2">
      <c r="I2214">
        <v>35</v>
      </c>
      <c r="J2214">
        <v>15</v>
      </c>
    </row>
    <row r="2215" spans="9:10" x14ac:dyDescent="0.2">
      <c r="I2215">
        <v>50</v>
      </c>
      <c r="J2215">
        <v>357</v>
      </c>
    </row>
    <row r="2216" spans="9:10" x14ac:dyDescent="0.2">
      <c r="I2216">
        <v>3</v>
      </c>
      <c r="J2216">
        <v>129</v>
      </c>
    </row>
    <row r="2217" spans="9:10" x14ac:dyDescent="0.2">
      <c r="I2217">
        <v>6</v>
      </c>
      <c r="J2217">
        <v>129</v>
      </c>
    </row>
    <row r="2218" spans="9:10" x14ac:dyDescent="0.2">
      <c r="I2218">
        <v>0</v>
      </c>
      <c r="J2218">
        <v>39</v>
      </c>
    </row>
    <row r="2219" spans="9:10" x14ac:dyDescent="0.2">
      <c r="I2219">
        <v>6</v>
      </c>
      <c r="J2219">
        <v>67</v>
      </c>
    </row>
    <row r="2220" spans="9:10" x14ac:dyDescent="0.2">
      <c r="I2220">
        <v>201</v>
      </c>
      <c r="J2220">
        <v>13</v>
      </c>
    </row>
    <row r="2221" spans="9:10" x14ac:dyDescent="0.2">
      <c r="I2221">
        <v>36</v>
      </c>
      <c r="J2221">
        <v>314</v>
      </c>
    </row>
    <row r="2222" spans="9:10" x14ac:dyDescent="0.2">
      <c r="I2222">
        <v>4</v>
      </c>
      <c r="J2222">
        <v>10</v>
      </c>
    </row>
    <row r="2223" spans="9:10" x14ac:dyDescent="0.2">
      <c r="I2223">
        <v>21</v>
      </c>
      <c r="J2223">
        <v>39</v>
      </c>
    </row>
    <row r="2224" spans="9:10" x14ac:dyDescent="0.2">
      <c r="I2224">
        <v>1</v>
      </c>
      <c r="J2224">
        <v>28</v>
      </c>
    </row>
    <row r="2225" spans="9:10" x14ac:dyDescent="0.2">
      <c r="I2225">
        <v>49</v>
      </c>
      <c r="J2225">
        <v>11</v>
      </c>
    </row>
    <row r="2226" spans="9:10" x14ac:dyDescent="0.2">
      <c r="I2226">
        <v>51</v>
      </c>
      <c r="J2226">
        <v>4</v>
      </c>
    </row>
    <row r="2227" spans="9:10" x14ac:dyDescent="0.2">
      <c r="I2227">
        <v>4</v>
      </c>
      <c r="J2227">
        <v>77</v>
      </c>
    </row>
    <row r="2228" spans="9:10" x14ac:dyDescent="0.2">
      <c r="I2228">
        <v>2</v>
      </c>
      <c r="J2228">
        <v>5</v>
      </c>
    </row>
    <row r="2229" spans="9:10" x14ac:dyDescent="0.2">
      <c r="I2229">
        <v>56</v>
      </c>
      <c r="J2229">
        <v>82</v>
      </c>
    </row>
    <row r="2230" spans="9:10" x14ac:dyDescent="0.2">
      <c r="I2230">
        <v>11</v>
      </c>
      <c r="J2230">
        <v>1</v>
      </c>
    </row>
    <row r="2231" spans="9:10" x14ac:dyDescent="0.2">
      <c r="I2231">
        <v>4</v>
      </c>
      <c r="J2231">
        <v>146</v>
      </c>
    </row>
    <row r="2232" spans="9:10" x14ac:dyDescent="0.2">
      <c r="I2232">
        <v>4</v>
      </c>
      <c r="J2232">
        <v>37</v>
      </c>
    </row>
    <row r="2233" spans="9:10" x14ac:dyDescent="0.2">
      <c r="I2233">
        <v>1</v>
      </c>
      <c r="J2233">
        <v>3</v>
      </c>
    </row>
    <row r="2234" spans="9:10" x14ac:dyDescent="0.2">
      <c r="I2234">
        <v>7</v>
      </c>
      <c r="J2234">
        <v>14</v>
      </c>
    </row>
    <row r="2235" spans="9:10" x14ac:dyDescent="0.2">
      <c r="I2235">
        <v>144</v>
      </c>
      <c r="J2235">
        <v>156</v>
      </c>
    </row>
    <row r="2236" spans="9:10" x14ac:dyDescent="0.2">
      <c r="I2236">
        <v>9</v>
      </c>
      <c r="J2236">
        <v>9</v>
      </c>
    </row>
    <row r="2237" spans="9:10" x14ac:dyDescent="0.2">
      <c r="I2237">
        <v>2</v>
      </c>
      <c r="J2237">
        <v>3</v>
      </c>
    </row>
    <row r="2238" spans="9:10" x14ac:dyDescent="0.2">
      <c r="I2238">
        <v>21</v>
      </c>
      <c r="J2238">
        <v>14</v>
      </c>
    </row>
    <row r="2239" spans="9:10" x14ac:dyDescent="0.2">
      <c r="I2239">
        <v>19</v>
      </c>
      <c r="J2239">
        <v>6</v>
      </c>
    </row>
    <row r="2240" spans="9:10" x14ac:dyDescent="0.2">
      <c r="I2240">
        <v>55</v>
      </c>
      <c r="J2240">
        <v>8</v>
      </c>
    </row>
    <row r="2241" spans="9:10" x14ac:dyDescent="0.2">
      <c r="I2241">
        <v>6</v>
      </c>
      <c r="J2241">
        <v>12</v>
      </c>
    </row>
    <row r="2242" spans="9:10" x14ac:dyDescent="0.2">
      <c r="I2242">
        <v>25</v>
      </c>
      <c r="J2242">
        <v>20</v>
      </c>
    </row>
    <row r="2243" spans="9:10" x14ac:dyDescent="0.2">
      <c r="I2243">
        <v>101</v>
      </c>
      <c r="J2243">
        <v>43</v>
      </c>
    </row>
    <row r="2244" spans="9:10" x14ac:dyDescent="0.2">
      <c r="I2244">
        <v>42</v>
      </c>
      <c r="J2244">
        <v>6</v>
      </c>
    </row>
    <row r="2245" spans="9:10" x14ac:dyDescent="0.2">
      <c r="I2245">
        <v>42</v>
      </c>
      <c r="J2245">
        <v>60</v>
      </c>
    </row>
    <row r="2246" spans="9:10" x14ac:dyDescent="0.2">
      <c r="I2246">
        <v>10</v>
      </c>
      <c r="J2246">
        <v>18</v>
      </c>
    </row>
    <row r="2247" spans="9:10" x14ac:dyDescent="0.2">
      <c r="I2247">
        <v>18</v>
      </c>
      <c r="J2247">
        <v>9</v>
      </c>
    </row>
    <row r="2248" spans="9:10" x14ac:dyDescent="0.2">
      <c r="I2248">
        <v>34</v>
      </c>
      <c r="J2248">
        <v>1</v>
      </c>
    </row>
    <row r="2249" spans="9:10" x14ac:dyDescent="0.2">
      <c r="I2249">
        <v>10</v>
      </c>
      <c r="J2249">
        <v>7</v>
      </c>
    </row>
    <row r="2250" spans="9:10" x14ac:dyDescent="0.2">
      <c r="I2250">
        <v>3</v>
      </c>
      <c r="J2250">
        <v>17</v>
      </c>
    </row>
    <row r="2251" spans="9:10" x14ac:dyDescent="0.2">
      <c r="I2251">
        <v>17</v>
      </c>
      <c r="J2251">
        <v>253</v>
      </c>
    </row>
    <row r="2252" spans="9:10" x14ac:dyDescent="0.2">
      <c r="I2252">
        <v>81</v>
      </c>
      <c r="J2252">
        <v>31</v>
      </c>
    </row>
    <row r="2253" spans="9:10" x14ac:dyDescent="0.2">
      <c r="I2253">
        <v>2</v>
      </c>
      <c r="J2253">
        <v>0</v>
      </c>
    </row>
    <row r="2254" spans="9:10" x14ac:dyDescent="0.2">
      <c r="I2254">
        <v>84</v>
      </c>
      <c r="J2254">
        <v>0</v>
      </c>
    </row>
    <row r="2255" spans="9:10" x14ac:dyDescent="0.2">
      <c r="I2255">
        <v>61</v>
      </c>
      <c r="J2255">
        <v>61</v>
      </c>
    </row>
    <row r="2256" spans="9:10" x14ac:dyDescent="0.2">
      <c r="I2256">
        <v>84</v>
      </c>
      <c r="J2256">
        <v>0</v>
      </c>
    </row>
    <row r="2257" spans="9:10" x14ac:dyDescent="0.2">
      <c r="I2257">
        <v>3</v>
      </c>
      <c r="J2257">
        <v>207</v>
      </c>
    </row>
    <row r="2258" spans="9:10" x14ac:dyDescent="0.2">
      <c r="I2258">
        <v>143</v>
      </c>
      <c r="J2258">
        <v>27</v>
      </c>
    </row>
    <row r="2259" spans="9:10" x14ac:dyDescent="0.2">
      <c r="I2259">
        <v>124</v>
      </c>
      <c r="J2259">
        <v>11</v>
      </c>
    </row>
    <row r="2260" spans="9:10" x14ac:dyDescent="0.2">
      <c r="I2260">
        <v>194</v>
      </c>
      <c r="J2260">
        <v>20</v>
      </c>
    </row>
    <row r="2261" spans="9:10" x14ac:dyDescent="0.2">
      <c r="I2261">
        <v>5</v>
      </c>
      <c r="J2261">
        <v>43</v>
      </c>
    </row>
    <row r="2262" spans="9:10" x14ac:dyDescent="0.2">
      <c r="I2262">
        <v>202</v>
      </c>
      <c r="J2262">
        <v>104</v>
      </c>
    </row>
    <row r="2263" spans="9:10" x14ac:dyDescent="0.2">
      <c r="I2263">
        <v>2</v>
      </c>
      <c r="J2263">
        <v>9</v>
      </c>
    </row>
    <row r="2264" spans="9:10" x14ac:dyDescent="0.2">
      <c r="I2264">
        <v>355</v>
      </c>
      <c r="J2264">
        <v>25</v>
      </c>
    </row>
    <row r="2265" spans="9:10" x14ac:dyDescent="0.2">
      <c r="I2265">
        <v>6</v>
      </c>
      <c r="J2265">
        <v>21</v>
      </c>
    </row>
    <row r="2266" spans="9:10" x14ac:dyDescent="0.2">
      <c r="I2266">
        <v>182</v>
      </c>
      <c r="J2266">
        <v>29</v>
      </c>
    </row>
    <row r="2267" spans="9:10" x14ac:dyDescent="0.2">
      <c r="I2267">
        <v>7</v>
      </c>
      <c r="J2267">
        <v>66</v>
      </c>
    </row>
    <row r="2268" spans="9:10" x14ac:dyDescent="0.2">
      <c r="I2268">
        <v>1</v>
      </c>
      <c r="J2268">
        <v>3</v>
      </c>
    </row>
    <row r="2269" spans="9:10" x14ac:dyDescent="0.2">
      <c r="I2269">
        <v>45</v>
      </c>
      <c r="J2269">
        <v>51</v>
      </c>
    </row>
    <row r="2270" spans="9:10" x14ac:dyDescent="0.2">
      <c r="I2270">
        <v>3</v>
      </c>
      <c r="J2270">
        <v>1</v>
      </c>
    </row>
    <row r="2271" spans="9:10" x14ac:dyDescent="0.2">
      <c r="I2271">
        <v>110</v>
      </c>
      <c r="J2271">
        <v>3</v>
      </c>
    </row>
    <row r="2272" spans="9:10" x14ac:dyDescent="0.2">
      <c r="I2272">
        <v>31</v>
      </c>
      <c r="J2272">
        <v>4</v>
      </c>
    </row>
    <row r="2273" spans="9:10" x14ac:dyDescent="0.2">
      <c r="I2273">
        <v>31</v>
      </c>
      <c r="J2273">
        <v>6</v>
      </c>
    </row>
    <row r="2274" spans="9:10" x14ac:dyDescent="0.2">
      <c r="I2274">
        <v>10</v>
      </c>
      <c r="J2274">
        <v>2</v>
      </c>
    </row>
    <row r="2275" spans="9:10" x14ac:dyDescent="0.2">
      <c r="I2275">
        <v>15</v>
      </c>
      <c r="J2275">
        <v>10</v>
      </c>
    </row>
    <row r="2276" spans="9:10" x14ac:dyDescent="0.2">
      <c r="I2276">
        <v>0</v>
      </c>
      <c r="J2276">
        <v>31</v>
      </c>
    </row>
    <row r="2277" spans="9:10" x14ac:dyDescent="0.2">
      <c r="I2277">
        <v>3</v>
      </c>
      <c r="J2277">
        <v>1</v>
      </c>
    </row>
    <row r="2278" spans="9:10" x14ac:dyDescent="0.2">
      <c r="I2278">
        <v>2</v>
      </c>
      <c r="J2278">
        <v>87</v>
      </c>
    </row>
    <row r="2279" spans="9:10" x14ac:dyDescent="0.2">
      <c r="I2279">
        <v>42</v>
      </c>
      <c r="J2279">
        <v>3</v>
      </c>
    </row>
    <row r="2280" spans="9:10" x14ac:dyDescent="0.2">
      <c r="I2280">
        <v>45</v>
      </c>
      <c r="J2280">
        <v>1</v>
      </c>
    </row>
    <row r="2281" spans="9:10" x14ac:dyDescent="0.2">
      <c r="I2281">
        <v>19</v>
      </c>
      <c r="J2281">
        <v>119</v>
      </c>
    </row>
    <row r="2282" spans="9:10" x14ac:dyDescent="0.2">
      <c r="I2282">
        <v>47</v>
      </c>
      <c r="J2282">
        <v>1425</v>
      </c>
    </row>
    <row r="2283" spans="9:10" x14ac:dyDescent="0.2">
      <c r="I2283">
        <v>72</v>
      </c>
      <c r="J2283">
        <v>8</v>
      </c>
    </row>
    <row r="2284" spans="9:10" x14ac:dyDescent="0.2">
      <c r="I2284">
        <v>10</v>
      </c>
      <c r="J2284">
        <v>105</v>
      </c>
    </row>
    <row r="2285" spans="9:10" x14ac:dyDescent="0.2">
      <c r="I2285">
        <v>10</v>
      </c>
      <c r="J2285">
        <v>5</v>
      </c>
    </row>
    <row r="2286" spans="9:10" x14ac:dyDescent="0.2">
      <c r="I2286">
        <v>45</v>
      </c>
      <c r="J2286">
        <v>158</v>
      </c>
    </row>
    <row r="2287" spans="9:10" x14ac:dyDescent="0.2">
      <c r="I2287">
        <v>7</v>
      </c>
      <c r="J2287">
        <v>14</v>
      </c>
    </row>
    <row r="2288" spans="9:10" x14ac:dyDescent="0.2">
      <c r="I2288">
        <v>15</v>
      </c>
      <c r="J2288">
        <v>11</v>
      </c>
    </row>
    <row r="2289" spans="9:10" x14ac:dyDescent="0.2">
      <c r="I2289">
        <v>29</v>
      </c>
      <c r="J2289">
        <v>14</v>
      </c>
    </row>
    <row r="2290" spans="9:10" x14ac:dyDescent="0.2">
      <c r="I2290">
        <v>15</v>
      </c>
      <c r="J2290">
        <v>9</v>
      </c>
    </row>
    <row r="2291" spans="9:10" x14ac:dyDescent="0.2">
      <c r="I2291">
        <v>12</v>
      </c>
      <c r="J2291">
        <v>22</v>
      </c>
    </row>
    <row r="2292" spans="9:10" x14ac:dyDescent="0.2">
      <c r="I2292">
        <v>17</v>
      </c>
      <c r="J2292">
        <v>13</v>
      </c>
    </row>
    <row r="2293" spans="9:10" x14ac:dyDescent="0.2">
      <c r="I2293">
        <v>5</v>
      </c>
      <c r="J2293">
        <v>4</v>
      </c>
    </row>
    <row r="2294" spans="9:10" x14ac:dyDescent="0.2">
      <c r="I2294">
        <v>5</v>
      </c>
      <c r="J2294">
        <v>24</v>
      </c>
    </row>
    <row r="2295" spans="9:10" x14ac:dyDescent="0.2">
      <c r="I2295">
        <v>11</v>
      </c>
      <c r="J2295">
        <v>2</v>
      </c>
    </row>
    <row r="2296" spans="9:10" x14ac:dyDescent="0.2">
      <c r="I2296">
        <v>0</v>
      </c>
      <c r="J2296">
        <v>4</v>
      </c>
    </row>
    <row r="2297" spans="9:10" x14ac:dyDescent="0.2">
      <c r="I2297">
        <v>6</v>
      </c>
      <c r="J2297">
        <v>95</v>
      </c>
    </row>
    <row r="2298" spans="9:10" x14ac:dyDescent="0.2">
      <c r="I2298">
        <v>178</v>
      </c>
      <c r="J2298">
        <v>140</v>
      </c>
    </row>
    <row r="2299" spans="9:10" x14ac:dyDescent="0.2">
      <c r="I2299">
        <v>112</v>
      </c>
      <c r="J2299">
        <v>111</v>
      </c>
    </row>
    <row r="2300" spans="9:10" x14ac:dyDescent="0.2">
      <c r="I2300">
        <v>17</v>
      </c>
      <c r="J2300">
        <v>16</v>
      </c>
    </row>
    <row r="2301" spans="9:10" x14ac:dyDescent="0.2">
      <c r="I2301">
        <v>0</v>
      </c>
      <c r="J2301">
        <v>2</v>
      </c>
    </row>
    <row r="2302" spans="9:10" x14ac:dyDescent="0.2">
      <c r="I2302">
        <v>19</v>
      </c>
      <c r="J2302">
        <v>57</v>
      </c>
    </row>
    <row r="2303" spans="9:10" x14ac:dyDescent="0.2">
      <c r="I2303">
        <v>144</v>
      </c>
      <c r="J2303">
        <v>82</v>
      </c>
    </row>
    <row r="2304" spans="9:10" x14ac:dyDescent="0.2">
      <c r="I2304">
        <v>23</v>
      </c>
      <c r="J2304">
        <v>43</v>
      </c>
    </row>
    <row r="2305" spans="9:10" x14ac:dyDescent="0.2">
      <c r="I2305">
        <v>32</v>
      </c>
      <c r="J2305">
        <v>11</v>
      </c>
    </row>
    <row r="2306" spans="9:10" x14ac:dyDescent="0.2">
      <c r="I2306">
        <v>375</v>
      </c>
      <c r="J2306">
        <v>48</v>
      </c>
    </row>
    <row r="2307" spans="9:10" x14ac:dyDescent="0.2">
      <c r="I2307">
        <v>8</v>
      </c>
      <c r="J2307">
        <v>4</v>
      </c>
    </row>
    <row r="2308" spans="9:10" x14ac:dyDescent="0.2">
      <c r="I2308">
        <v>11</v>
      </c>
      <c r="J2308">
        <v>89</v>
      </c>
    </row>
    <row r="2309" spans="9:10" x14ac:dyDescent="0.2">
      <c r="I2309">
        <v>3</v>
      </c>
      <c r="J2309">
        <v>292</v>
      </c>
    </row>
    <row r="2310" spans="9:10" x14ac:dyDescent="0.2">
      <c r="I2310">
        <v>52</v>
      </c>
      <c r="J2310">
        <v>27</v>
      </c>
    </row>
    <row r="2311" spans="9:10" x14ac:dyDescent="0.2">
      <c r="I2311">
        <v>115</v>
      </c>
      <c r="J2311">
        <v>49</v>
      </c>
    </row>
    <row r="2312" spans="9:10" x14ac:dyDescent="0.2">
      <c r="I2312">
        <v>16</v>
      </c>
      <c r="J2312">
        <v>4</v>
      </c>
    </row>
    <row r="2313" spans="9:10" x14ac:dyDescent="0.2">
      <c r="I2313">
        <v>1</v>
      </c>
      <c r="J2313">
        <v>2</v>
      </c>
    </row>
    <row r="2314" spans="9:10" x14ac:dyDescent="0.2">
      <c r="I2314">
        <v>52</v>
      </c>
      <c r="J2314">
        <v>53</v>
      </c>
    </row>
    <row r="2315" spans="9:10" x14ac:dyDescent="0.2">
      <c r="I2315">
        <v>11</v>
      </c>
      <c r="J2315">
        <v>30</v>
      </c>
    </row>
    <row r="2316" spans="9:10" x14ac:dyDescent="0.2">
      <c r="I2316">
        <v>19</v>
      </c>
      <c r="J2316">
        <v>20</v>
      </c>
    </row>
    <row r="2317" spans="9:10" x14ac:dyDescent="0.2">
      <c r="I2317">
        <v>13</v>
      </c>
      <c r="J2317">
        <v>1</v>
      </c>
    </row>
    <row r="2318" spans="9:10" x14ac:dyDescent="0.2">
      <c r="I2318">
        <v>6</v>
      </c>
      <c r="J2318">
        <v>32</v>
      </c>
    </row>
    <row r="2319" spans="9:10" x14ac:dyDescent="0.2">
      <c r="I2319">
        <v>0</v>
      </c>
      <c r="J2319">
        <v>48</v>
      </c>
    </row>
    <row r="2320" spans="9:10" x14ac:dyDescent="0.2">
      <c r="I2320">
        <v>428</v>
      </c>
      <c r="J2320">
        <v>1</v>
      </c>
    </row>
    <row r="2321" spans="9:10" x14ac:dyDescent="0.2">
      <c r="I2321">
        <v>110</v>
      </c>
      <c r="J2321">
        <v>4</v>
      </c>
    </row>
    <row r="2322" spans="9:10" x14ac:dyDescent="0.2">
      <c r="I2322">
        <v>17</v>
      </c>
      <c r="J2322">
        <v>4</v>
      </c>
    </row>
    <row r="2323" spans="9:10" x14ac:dyDescent="0.2">
      <c r="I2323">
        <v>7</v>
      </c>
      <c r="J2323">
        <v>42</v>
      </c>
    </row>
    <row r="2324" spans="9:10" x14ac:dyDescent="0.2">
      <c r="I2324">
        <v>12</v>
      </c>
      <c r="J2324">
        <v>2</v>
      </c>
    </row>
    <row r="2325" spans="9:10" x14ac:dyDescent="0.2">
      <c r="I2325">
        <v>28</v>
      </c>
      <c r="J2325">
        <v>1</v>
      </c>
    </row>
    <row r="2326" spans="9:10" x14ac:dyDescent="0.2">
      <c r="I2326">
        <v>91</v>
      </c>
      <c r="J2326">
        <v>145</v>
      </c>
    </row>
    <row r="2327" spans="9:10" x14ac:dyDescent="0.2">
      <c r="I2327">
        <v>11</v>
      </c>
      <c r="J2327">
        <v>24</v>
      </c>
    </row>
    <row r="2328" spans="9:10" x14ac:dyDescent="0.2">
      <c r="I2328">
        <v>1</v>
      </c>
      <c r="J2328">
        <v>1</v>
      </c>
    </row>
    <row r="2329" spans="9:10" x14ac:dyDescent="0.2">
      <c r="I2329">
        <v>434</v>
      </c>
      <c r="J2329">
        <v>6</v>
      </c>
    </row>
    <row r="2330" spans="9:10" x14ac:dyDescent="0.2">
      <c r="I2330">
        <v>314</v>
      </c>
      <c r="J2330">
        <v>23</v>
      </c>
    </row>
    <row r="2331" spans="9:10" x14ac:dyDescent="0.2">
      <c r="I2331">
        <v>16</v>
      </c>
      <c r="J2331">
        <v>292</v>
      </c>
    </row>
    <row r="2332" spans="9:10" x14ac:dyDescent="0.2">
      <c r="I2332">
        <v>15</v>
      </c>
      <c r="J2332">
        <v>2</v>
      </c>
    </row>
    <row r="2333" spans="9:10" x14ac:dyDescent="0.2">
      <c r="I2333">
        <v>28</v>
      </c>
      <c r="J2333">
        <v>26</v>
      </c>
    </row>
    <row r="2334" spans="9:10" x14ac:dyDescent="0.2">
      <c r="I2334">
        <v>25</v>
      </c>
      <c r="J2334">
        <v>67</v>
      </c>
    </row>
    <row r="2335" spans="9:10" x14ac:dyDescent="0.2">
      <c r="I2335">
        <v>8</v>
      </c>
      <c r="J2335">
        <v>10</v>
      </c>
    </row>
    <row r="2336" spans="9:10" x14ac:dyDescent="0.2">
      <c r="I2336">
        <v>8</v>
      </c>
      <c r="J2336">
        <v>34</v>
      </c>
    </row>
    <row r="2337" spans="9:10" x14ac:dyDescent="0.2">
      <c r="I2337">
        <v>0</v>
      </c>
      <c r="J2337">
        <v>38</v>
      </c>
    </row>
    <row r="2338" spans="9:10" x14ac:dyDescent="0.2">
      <c r="I2338">
        <v>235</v>
      </c>
      <c r="J2338">
        <v>4</v>
      </c>
    </row>
    <row r="2339" spans="9:10" x14ac:dyDescent="0.2">
      <c r="I2339">
        <v>19</v>
      </c>
      <c r="J2339">
        <v>81</v>
      </c>
    </row>
    <row r="2340" spans="9:10" x14ac:dyDescent="0.2">
      <c r="I2340">
        <v>361</v>
      </c>
      <c r="J2340">
        <v>8</v>
      </c>
    </row>
    <row r="2341" spans="9:10" x14ac:dyDescent="0.2">
      <c r="I2341">
        <v>12</v>
      </c>
      <c r="J2341">
        <v>32</v>
      </c>
    </row>
    <row r="2342" spans="9:10" x14ac:dyDescent="0.2">
      <c r="I2342">
        <v>4</v>
      </c>
      <c r="J2342">
        <v>20</v>
      </c>
    </row>
    <row r="2343" spans="9:10" x14ac:dyDescent="0.2">
      <c r="I2343">
        <v>9</v>
      </c>
      <c r="J2343">
        <v>81</v>
      </c>
    </row>
    <row r="2344" spans="9:10" x14ac:dyDescent="0.2">
      <c r="I2344">
        <v>16</v>
      </c>
      <c r="J2344">
        <v>12</v>
      </c>
    </row>
    <row r="2345" spans="9:10" x14ac:dyDescent="0.2">
      <c r="I2345">
        <v>18</v>
      </c>
      <c r="J2345">
        <v>249</v>
      </c>
    </row>
    <row r="2346" spans="9:10" x14ac:dyDescent="0.2">
      <c r="I2346">
        <v>14</v>
      </c>
      <c r="J2346">
        <v>1</v>
      </c>
    </row>
    <row r="2347" spans="9:10" x14ac:dyDescent="0.2">
      <c r="I2347">
        <v>23</v>
      </c>
      <c r="J2347">
        <v>3</v>
      </c>
    </row>
    <row r="2348" spans="9:10" x14ac:dyDescent="0.2">
      <c r="I2348">
        <v>73</v>
      </c>
      <c r="J2348">
        <v>18</v>
      </c>
    </row>
    <row r="2349" spans="9:10" x14ac:dyDescent="0.2">
      <c r="I2349">
        <v>1</v>
      </c>
      <c r="J2349">
        <v>41</v>
      </c>
    </row>
    <row r="2350" spans="9:10" x14ac:dyDescent="0.2">
      <c r="I2350">
        <v>96</v>
      </c>
      <c r="J2350">
        <v>39</v>
      </c>
    </row>
    <row r="2351" spans="9:10" x14ac:dyDescent="0.2">
      <c r="I2351">
        <v>17</v>
      </c>
      <c r="J2351">
        <v>2</v>
      </c>
    </row>
    <row r="2352" spans="9:10" x14ac:dyDescent="0.2">
      <c r="I2352">
        <v>32</v>
      </c>
      <c r="J2352">
        <v>76</v>
      </c>
    </row>
    <row r="2353" spans="9:10" x14ac:dyDescent="0.2">
      <c r="I2353">
        <v>54</v>
      </c>
      <c r="J2353">
        <v>3</v>
      </c>
    </row>
    <row r="2354" spans="9:10" x14ac:dyDescent="0.2">
      <c r="I2354">
        <v>3</v>
      </c>
      <c r="J2354">
        <v>147</v>
      </c>
    </row>
    <row r="2355" spans="9:10" x14ac:dyDescent="0.2">
      <c r="I2355">
        <v>8</v>
      </c>
      <c r="J2355">
        <v>10</v>
      </c>
    </row>
    <row r="2356" spans="9:10" x14ac:dyDescent="0.2">
      <c r="I2356">
        <v>2</v>
      </c>
      <c r="J2356">
        <v>38</v>
      </c>
    </row>
    <row r="2357" spans="9:10" x14ac:dyDescent="0.2">
      <c r="I2357">
        <v>1</v>
      </c>
      <c r="J2357">
        <v>155</v>
      </c>
    </row>
    <row r="2358" spans="9:10" x14ac:dyDescent="0.2">
      <c r="I2358">
        <v>8</v>
      </c>
      <c r="J2358">
        <v>11</v>
      </c>
    </row>
    <row r="2359" spans="9:10" x14ac:dyDescent="0.2">
      <c r="I2359">
        <v>3</v>
      </c>
      <c r="J2359">
        <v>0</v>
      </c>
    </row>
    <row r="2360" spans="9:10" x14ac:dyDescent="0.2">
      <c r="I2360">
        <v>4</v>
      </c>
      <c r="J2360">
        <v>9</v>
      </c>
    </row>
    <row r="2361" spans="9:10" x14ac:dyDescent="0.2">
      <c r="I2361">
        <v>67</v>
      </c>
      <c r="J2361">
        <v>5</v>
      </c>
    </row>
    <row r="2362" spans="9:10" x14ac:dyDescent="0.2">
      <c r="I2362">
        <v>15</v>
      </c>
      <c r="J2362">
        <v>15</v>
      </c>
    </row>
    <row r="2363" spans="9:10" x14ac:dyDescent="0.2">
      <c r="I2363">
        <v>2</v>
      </c>
      <c r="J2363">
        <v>9</v>
      </c>
    </row>
    <row r="2364" spans="9:10" x14ac:dyDescent="0.2">
      <c r="I2364">
        <v>90</v>
      </c>
      <c r="J2364">
        <v>2</v>
      </c>
    </row>
    <row r="2365" spans="9:10" x14ac:dyDescent="0.2">
      <c r="I2365">
        <v>23</v>
      </c>
      <c r="J2365">
        <v>3</v>
      </c>
    </row>
    <row r="2366" spans="9:10" x14ac:dyDescent="0.2">
      <c r="I2366">
        <v>8</v>
      </c>
      <c r="J2366">
        <v>16</v>
      </c>
    </row>
    <row r="2367" spans="9:10" x14ac:dyDescent="0.2">
      <c r="I2367">
        <v>26</v>
      </c>
      <c r="J2367">
        <v>18</v>
      </c>
    </row>
    <row r="2368" spans="9:10" x14ac:dyDescent="0.2">
      <c r="I2368">
        <v>6</v>
      </c>
      <c r="J2368">
        <v>115</v>
      </c>
    </row>
    <row r="2369" spans="9:10" x14ac:dyDescent="0.2">
      <c r="I2369">
        <v>678</v>
      </c>
      <c r="J2369">
        <v>29</v>
      </c>
    </row>
    <row r="2370" spans="9:10" x14ac:dyDescent="0.2">
      <c r="I2370">
        <v>1</v>
      </c>
      <c r="J2370">
        <v>64</v>
      </c>
    </row>
    <row r="2371" spans="9:10" x14ac:dyDescent="0.2">
      <c r="I2371">
        <v>36</v>
      </c>
      <c r="J2371">
        <v>144</v>
      </c>
    </row>
    <row r="2372" spans="9:10" x14ac:dyDescent="0.2">
      <c r="I2372">
        <v>8</v>
      </c>
      <c r="J2372">
        <v>23</v>
      </c>
    </row>
    <row r="2373" spans="9:10" x14ac:dyDescent="0.2">
      <c r="I2373">
        <v>4</v>
      </c>
      <c r="J2373">
        <v>0</v>
      </c>
    </row>
    <row r="2374" spans="9:10" x14ac:dyDescent="0.2">
      <c r="I2374">
        <v>367</v>
      </c>
      <c r="J2374">
        <v>10</v>
      </c>
    </row>
    <row r="2375" spans="9:10" x14ac:dyDescent="0.2">
      <c r="I2375">
        <v>4</v>
      </c>
      <c r="J2375">
        <v>22</v>
      </c>
    </row>
    <row r="2376" spans="9:10" x14ac:dyDescent="0.2">
      <c r="I2376">
        <v>125</v>
      </c>
      <c r="J2376">
        <v>6</v>
      </c>
    </row>
    <row r="2377" spans="9:10" x14ac:dyDescent="0.2">
      <c r="I2377">
        <v>0</v>
      </c>
      <c r="J2377">
        <v>1</v>
      </c>
    </row>
    <row r="2378" spans="9:10" x14ac:dyDescent="0.2">
      <c r="I2378">
        <v>2</v>
      </c>
      <c r="J2378">
        <v>20</v>
      </c>
    </row>
    <row r="2379" spans="9:10" x14ac:dyDescent="0.2">
      <c r="I2379">
        <v>1</v>
      </c>
      <c r="J2379">
        <v>31</v>
      </c>
    </row>
    <row r="2380" spans="9:10" x14ac:dyDescent="0.2">
      <c r="I2380">
        <v>64</v>
      </c>
      <c r="J2380">
        <v>79</v>
      </c>
    </row>
    <row r="2381" spans="9:10" x14ac:dyDescent="0.2">
      <c r="I2381">
        <v>0</v>
      </c>
      <c r="J2381">
        <v>1</v>
      </c>
    </row>
    <row r="2382" spans="9:10" x14ac:dyDescent="0.2">
      <c r="I2382">
        <v>22</v>
      </c>
      <c r="J2382">
        <v>279</v>
      </c>
    </row>
    <row r="2383" spans="9:10" x14ac:dyDescent="0.2">
      <c r="I2383">
        <v>16</v>
      </c>
      <c r="J2383">
        <v>40</v>
      </c>
    </row>
    <row r="2384" spans="9:10" x14ac:dyDescent="0.2">
      <c r="I2384">
        <v>15</v>
      </c>
      <c r="J2384">
        <v>0</v>
      </c>
    </row>
    <row r="2385" spans="9:10" x14ac:dyDescent="0.2">
      <c r="I2385">
        <v>2</v>
      </c>
      <c r="J2385">
        <v>166</v>
      </c>
    </row>
    <row r="2386" spans="9:10" x14ac:dyDescent="0.2">
      <c r="I2386">
        <v>2</v>
      </c>
      <c r="J2386">
        <v>44</v>
      </c>
    </row>
    <row r="2387" spans="9:10" x14ac:dyDescent="0.2">
      <c r="I2387">
        <v>82</v>
      </c>
      <c r="J2387">
        <v>9</v>
      </c>
    </row>
    <row r="2388" spans="9:10" x14ac:dyDescent="0.2">
      <c r="I2388">
        <v>46</v>
      </c>
      <c r="J2388">
        <v>17</v>
      </c>
    </row>
    <row r="2389" spans="9:10" x14ac:dyDescent="0.2">
      <c r="I2389">
        <v>41</v>
      </c>
      <c r="J2389">
        <v>2</v>
      </c>
    </row>
    <row r="2390" spans="9:10" x14ac:dyDescent="0.2">
      <c r="I2390">
        <v>21</v>
      </c>
      <c r="J2390">
        <v>9</v>
      </c>
    </row>
    <row r="2391" spans="9:10" x14ac:dyDescent="0.2">
      <c r="I2391">
        <v>90</v>
      </c>
      <c r="J2391">
        <v>6</v>
      </c>
    </row>
    <row r="2392" spans="9:10" x14ac:dyDescent="0.2">
      <c r="I2392">
        <v>179</v>
      </c>
      <c r="J2392">
        <v>15</v>
      </c>
    </row>
    <row r="2393" spans="9:10" x14ac:dyDescent="0.2">
      <c r="I2393">
        <v>17</v>
      </c>
      <c r="J2393">
        <v>648</v>
      </c>
    </row>
    <row r="2394" spans="9:10" x14ac:dyDescent="0.2">
      <c r="I2394">
        <v>1</v>
      </c>
      <c r="J2394">
        <v>510</v>
      </c>
    </row>
    <row r="2395" spans="9:10" x14ac:dyDescent="0.2">
      <c r="I2395">
        <v>34</v>
      </c>
      <c r="J2395">
        <v>0</v>
      </c>
    </row>
    <row r="2396" spans="9:10" x14ac:dyDescent="0.2">
      <c r="I2396">
        <v>1</v>
      </c>
      <c r="J2396">
        <v>178</v>
      </c>
    </row>
    <row r="2397" spans="9:10" x14ac:dyDescent="0.2">
      <c r="I2397">
        <v>32</v>
      </c>
      <c r="J2397">
        <v>171</v>
      </c>
    </row>
    <row r="2398" spans="9:10" x14ac:dyDescent="0.2">
      <c r="I2398">
        <v>60</v>
      </c>
      <c r="J2398">
        <v>14</v>
      </c>
    </row>
    <row r="2399" spans="9:10" x14ac:dyDescent="0.2">
      <c r="I2399">
        <v>4</v>
      </c>
      <c r="J2399">
        <v>13</v>
      </c>
    </row>
    <row r="2400" spans="9:10" x14ac:dyDescent="0.2">
      <c r="I2400">
        <v>16</v>
      </c>
      <c r="J2400">
        <v>34</v>
      </c>
    </row>
    <row r="2401" spans="9:10" x14ac:dyDescent="0.2">
      <c r="I2401">
        <v>22</v>
      </c>
      <c r="J2401">
        <v>18</v>
      </c>
    </row>
    <row r="2402" spans="9:10" x14ac:dyDescent="0.2">
      <c r="I2402">
        <v>2</v>
      </c>
      <c r="J2402">
        <v>0</v>
      </c>
    </row>
    <row r="2403" spans="9:10" x14ac:dyDescent="0.2">
      <c r="I2403">
        <v>4</v>
      </c>
      <c r="J2403">
        <v>15</v>
      </c>
    </row>
    <row r="2404" spans="9:10" x14ac:dyDescent="0.2">
      <c r="I2404">
        <v>11</v>
      </c>
      <c r="J2404">
        <v>8</v>
      </c>
    </row>
    <row r="2405" spans="9:10" x14ac:dyDescent="0.2">
      <c r="I2405">
        <v>6</v>
      </c>
      <c r="J2405">
        <v>227</v>
      </c>
    </row>
    <row r="2406" spans="9:10" x14ac:dyDescent="0.2">
      <c r="I2406">
        <v>71</v>
      </c>
      <c r="J2406">
        <v>20</v>
      </c>
    </row>
    <row r="2407" spans="9:10" x14ac:dyDescent="0.2">
      <c r="I2407">
        <v>12</v>
      </c>
      <c r="J2407">
        <v>149</v>
      </c>
    </row>
    <row r="2408" spans="9:10" x14ac:dyDescent="0.2">
      <c r="I2408">
        <v>3</v>
      </c>
      <c r="J2408">
        <v>2</v>
      </c>
    </row>
    <row r="2409" spans="9:10" x14ac:dyDescent="0.2">
      <c r="I2409">
        <v>1</v>
      </c>
      <c r="J2409">
        <v>60</v>
      </c>
    </row>
    <row r="2410" spans="9:10" x14ac:dyDescent="0.2">
      <c r="I2410">
        <v>1</v>
      </c>
      <c r="J2410">
        <v>24</v>
      </c>
    </row>
    <row r="2411" spans="9:10" x14ac:dyDescent="0.2">
      <c r="I2411">
        <v>5</v>
      </c>
      <c r="J2411">
        <v>6</v>
      </c>
    </row>
    <row r="2412" spans="9:10" x14ac:dyDescent="0.2">
      <c r="I2412">
        <v>5</v>
      </c>
      <c r="J2412">
        <v>2</v>
      </c>
    </row>
    <row r="2413" spans="9:10" x14ac:dyDescent="0.2">
      <c r="I2413">
        <v>5</v>
      </c>
      <c r="J2413">
        <v>1</v>
      </c>
    </row>
    <row r="2414" spans="9:10" x14ac:dyDescent="0.2">
      <c r="I2414">
        <v>41</v>
      </c>
      <c r="J2414">
        <v>21</v>
      </c>
    </row>
    <row r="2415" spans="9:10" x14ac:dyDescent="0.2">
      <c r="I2415">
        <v>4</v>
      </c>
      <c r="J2415">
        <v>34</v>
      </c>
    </row>
    <row r="2416" spans="9:10" x14ac:dyDescent="0.2">
      <c r="I2416">
        <v>6</v>
      </c>
      <c r="J2416">
        <v>8</v>
      </c>
    </row>
    <row r="2417" spans="9:10" x14ac:dyDescent="0.2">
      <c r="I2417">
        <v>2</v>
      </c>
      <c r="J2417">
        <v>0</v>
      </c>
    </row>
    <row r="2418" spans="9:10" x14ac:dyDescent="0.2">
      <c r="I2418">
        <v>1</v>
      </c>
      <c r="J2418">
        <v>3</v>
      </c>
    </row>
    <row r="2419" spans="9:10" x14ac:dyDescent="0.2">
      <c r="I2419">
        <v>32</v>
      </c>
      <c r="J2419">
        <v>12</v>
      </c>
    </row>
    <row r="2420" spans="9:10" x14ac:dyDescent="0.2">
      <c r="I2420">
        <v>64</v>
      </c>
      <c r="J2420">
        <v>1</v>
      </c>
    </row>
    <row r="2421" spans="9:10" x14ac:dyDescent="0.2">
      <c r="I2421">
        <v>39</v>
      </c>
      <c r="J2421">
        <v>25</v>
      </c>
    </row>
    <row r="2422" spans="9:10" x14ac:dyDescent="0.2">
      <c r="I2422">
        <v>94</v>
      </c>
      <c r="J2422">
        <v>0</v>
      </c>
    </row>
    <row r="2423" spans="9:10" x14ac:dyDescent="0.2">
      <c r="I2423">
        <v>4</v>
      </c>
      <c r="J2423">
        <v>12</v>
      </c>
    </row>
    <row r="2424" spans="9:10" x14ac:dyDescent="0.2">
      <c r="I2424">
        <v>88</v>
      </c>
      <c r="J2424">
        <v>29</v>
      </c>
    </row>
    <row r="2425" spans="9:10" x14ac:dyDescent="0.2">
      <c r="I2425">
        <v>11</v>
      </c>
      <c r="J2425">
        <v>9</v>
      </c>
    </row>
    <row r="2426" spans="9:10" x14ac:dyDescent="0.2">
      <c r="I2426">
        <v>0</v>
      </c>
      <c r="J2426">
        <v>8</v>
      </c>
    </row>
    <row r="2427" spans="9:10" x14ac:dyDescent="0.2">
      <c r="I2427">
        <v>285</v>
      </c>
      <c r="J2427">
        <v>10</v>
      </c>
    </row>
    <row r="2428" spans="9:10" x14ac:dyDescent="0.2">
      <c r="I2428">
        <v>11</v>
      </c>
      <c r="J2428">
        <v>16</v>
      </c>
    </row>
    <row r="2429" spans="9:10" x14ac:dyDescent="0.2">
      <c r="I2429">
        <v>0</v>
      </c>
      <c r="J2429">
        <v>40</v>
      </c>
    </row>
    <row r="2430" spans="9:10" x14ac:dyDescent="0.2">
      <c r="I2430">
        <v>0</v>
      </c>
      <c r="J2430">
        <v>7</v>
      </c>
    </row>
    <row r="2431" spans="9:10" x14ac:dyDescent="0.2">
      <c r="I2431">
        <v>3</v>
      </c>
      <c r="J2431">
        <v>29</v>
      </c>
    </row>
    <row r="2432" spans="9:10" x14ac:dyDescent="0.2">
      <c r="I2432">
        <v>80</v>
      </c>
      <c r="J2432">
        <v>100</v>
      </c>
    </row>
    <row r="2433" spans="9:10" x14ac:dyDescent="0.2">
      <c r="I2433">
        <v>4</v>
      </c>
      <c r="J2433">
        <v>209</v>
      </c>
    </row>
    <row r="2434" spans="9:10" x14ac:dyDescent="0.2">
      <c r="I2434">
        <v>10</v>
      </c>
      <c r="J2434">
        <v>19</v>
      </c>
    </row>
    <row r="2435" spans="9:10" x14ac:dyDescent="0.2">
      <c r="I2435">
        <v>9</v>
      </c>
      <c r="J2435">
        <v>188</v>
      </c>
    </row>
    <row r="2436" spans="9:10" x14ac:dyDescent="0.2">
      <c r="I2436">
        <v>35</v>
      </c>
      <c r="J2436">
        <v>16</v>
      </c>
    </row>
    <row r="2437" spans="9:10" x14ac:dyDescent="0.2">
      <c r="I2437">
        <v>577</v>
      </c>
      <c r="J2437">
        <v>78</v>
      </c>
    </row>
    <row r="2438" spans="9:10" x14ac:dyDescent="0.2">
      <c r="I2438">
        <v>2</v>
      </c>
      <c r="J2438">
        <v>17</v>
      </c>
    </row>
    <row r="2439" spans="9:10" x14ac:dyDescent="0.2">
      <c r="I2439">
        <v>10</v>
      </c>
      <c r="J2439">
        <v>81</v>
      </c>
    </row>
    <row r="2440" spans="9:10" x14ac:dyDescent="0.2">
      <c r="I2440">
        <v>2</v>
      </c>
      <c r="J2440">
        <v>5</v>
      </c>
    </row>
    <row r="2441" spans="9:10" x14ac:dyDescent="0.2">
      <c r="I2441">
        <v>2</v>
      </c>
      <c r="J2441">
        <v>75</v>
      </c>
    </row>
    <row r="2442" spans="9:10" x14ac:dyDescent="0.2">
      <c r="I2442">
        <v>8</v>
      </c>
      <c r="J2442">
        <v>18</v>
      </c>
    </row>
    <row r="2443" spans="9:10" x14ac:dyDescent="0.2">
      <c r="I2443">
        <v>293</v>
      </c>
      <c r="J2443">
        <v>3</v>
      </c>
    </row>
    <row r="2444" spans="9:10" x14ac:dyDescent="0.2">
      <c r="I2444">
        <v>15</v>
      </c>
      <c r="J2444">
        <v>20</v>
      </c>
    </row>
    <row r="2445" spans="9:10" x14ac:dyDescent="0.2">
      <c r="I2445">
        <v>1</v>
      </c>
      <c r="J2445">
        <v>17</v>
      </c>
    </row>
    <row r="2446" spans="9:10" x14ac:dyDescent="0.2">
      <c r="I2446">
        <v>5</v>
      </c>
      <c r="J2446">
        <v>0</v>
      </c>
    </row>
    <row r="2447" spans="9:10" x14ac:dyDescent="0.2">
      <c r="I2447">
        <v>31</v>
      </c>
      <c r="J2447">
        <v>19</v>
      </c>
    </row>
    <row r="2448" spans="9:10" x14ac:dyDescent="0.2">
      <c r="I2448">
        <v>7</v>
      </c>
      <c r="J2448">
        <v>93</v>
      </c>
    </row>
    <row r="2449" spans="9:10" x14ac:dyDescent="0.2">
      <c r="I2449">
        <v>19</v>
      </c>
      <c r="J2449">
        <v>8</v>
      </c>
    </row>
    <row r="2450" spans="9:10" x14ac:dyDescent="0.2">
      <c r="I2450">
        <v>0</v>
      </c>
      <c r="J2450">
        <v>51</v>
      </c>
    </row>
    <row r="2451" spans="9:10" x14ac:dyDescent="0.2">
      <c r="I2451">
        <v>164</v>
      </c>
      <c r="J2451">
        <v>24</v>
      </c>
    </row>
    <row r="2452" spans="9:10" x14ac:dyDescent="0.2">
      <c r="I2452">
        <v>32</v>
      </c>
      <c r="J2452">
        <v>40</v>
      </c>
    </row>
    <row r="2453" spans="9:10" x14ac:dyDescent="0.2">
      <c r="I2453">
        <v>103</v>
      </c>
      <c r="J2453">
        <v>1</v>
      </c>
    </row>
    <row r="2454" spans="9:10" x14ac:dyDescent="0.2">
      <c r="I2454">
        <v>15</v>
      </c>
      <c r="J2454">
        <v>95</v>
      </c>
    </row>
    <row r="2455" spans="9:10" x14ac:dyDescent="0.2">
      <c r="I2455">
        <v>40</v>
      </c>
      <c r="J2455">
        <v>49</v>
      </c>
    </row>
    <row r="2456" spans="9:10" x14ac:dyDescent="0.2">
      <c r="I2456">
        <v>4</v>
      </c>
      <c r="J2456">
        <v>5</v>
      </c>
    </row>
    <row r="2457" spans="9:10" x14ac:dyDescent="0.2">
      <c r="I2457">
        <v>4</v>
      </c>
      <c r="J2457">
        <v>3</v>
      </c>
    </row>
    <row r="2458" spans="9:10" x14ac:dyDescent="0.2">
      <c r="I2458">
        <v>12</v>
      </c>
      <c r="J2458">
        <v>4</v>
      </c>
    </row>
    <row r="2459" spans="9:10" x14ac:dyDescent="0.2">
      <c r="I2459">
        <v>6</v>
      </c>
      <c r="J2459">
        <v>43</v>
      </c>
    </row>
    <row r="2460" spans="9:10" x14ac:dyDescent="0.2">
      <c r="I2460">
        <v>94</v>
      </c>
      <c r="J2460">
        <v>4</v>
      </c>
    </row>
    <row r="2461" spans="9:10" x14ac:dyDescent="0.2">
      <c r="I2461">
        <v>28</v>
      </c>
      <c r="J2461">
        <v>10</v>
      </c>
    </row>
    <row r="2462" spans="9:10" x14ac:dyDescent="0.2">
      <c r="I2462">
        <v>1</v>
      </c>
      <c r="J2462">
        <v>61</v>
      </c>
    </row>
    <row r="2463" spans="9:10" x14ac:dyDescent="0.2">
      <c r="I2463">
        <v>2</v>
      </c>
      <c r="J2463">
        <v>75</v>
      </c>
    </row>
    <row r="2464" spans="9:10" x14ac:dyDescent="0.2">
      <c r="I2464">
        <v>88</v>
      </c>
      <c r="J2464">
        <v>185</v>
      </c>
    </row>
    <row r="2465" spans="9:10" x14ac:dyDescent="0.2">
      <c r="I2465">
        <v>0</v>
      </c>
      <c r="J2465">
        <v>1</v>
      </c>
    </row>
    <row r="2466" spans="9:10" x14ac:dyDescent="0.2">
      <c r="I2466">
        <v>6</v>
      </c>
      <c r="J2466">
        <v>12</v>
      </c>
    </row>
    <row r="2467" spans="9:10" x14ac:dyDescent="0.2">
      <c r="I2467">
        <v>67</v>
      </c>
      <c r="J2467">
        <v>98</v>
      </c>
    </row>
    <row r="2468" spans="9:10" x14ac:dyDescent="0.2">
      <c r="I2468">
        <v>12</v>
      </c>
      <c r="J2468">
        <v>4</v>
      </c>
    </row>
    <row r="2469" spans="9:10" x14ac:dyDescent="0.2">
      <c r="I2469">
        <v>14</v>
      </c>
      <c r="J2469">
        <v>3</v>
      </c>
    </row>
    <row r="2470" spans="9:10" x14ac:dyDescent="0.2">
      <c r="I2470">
        <v>10</v>
      </c>
      <c r="J2470">
        <v>6</v>
      </c>
    </row>
    <row r="2471" spans="9:10" x14ac:dyDescent="0.2">
      <c r="I2471">
        <v>11</v>
      </c>
      <c r="J2471">
        <v>1</v>
      </c>
    </row>
    <row r="2472" spans="9:10" x14ac:dyDescent="0.2">
      <c r="I2472">
        <v>9</v>
      </c>
      <c r="J2472">
        <v>5</v>
      </c>
    </row>
    <row r="2473" spans="9:10" x14ac:dyDescent="0.2">
      <c r="I2473">
        <v>12</v>
      </c>
      <c r="J2473">
        <v>0</v>
      </c>
    </row>
    <row r="2474" spans="9:10" x14ac:dyDescent="0.2">
      <c r="I2474">
        <v>51</v>
      </c>
      <c r="J2474">
        <v>96</v>
      </c>
    </row>
    <row r="2475" spans="9:10" x14ac:dyDescent="0.2">
      <c r="I2475">
        <v>16</v>
      </c>
      <c r="J2475">
        <v>6</v>
      </c>
    </row>
    <row r="2476" spans="9:10" x14ac:dyDescent="0.2">
      <c r="I2476">
        <v>15</v>
      </c>
      <c r="J2476">
        <v>5</v>
      </c>
    </row>
    <row r="2477" spans="9:10" x14ac:dyDescent="0.2">
      <c r="I2477">
        <v>100</v>
      </c>
      <c r="J2477">
        <v>54</v>
      </c>
    </row>
    <row r="2478" spans="9:10" x14ac:dyDescent="0.2">
      <c r="I2478">
        <v>6</v>
      </c>
      <c r="J2478">
        <v>44</v>
      </c>
    </row>
    <row r="2479" spans="9:10" x14ac:dyDescent="0.2">
      <c r="I2479">
        <v>6</v>
      </c>
      <c r="J2479">
        <v>67</v>
      </c>
    </row>
    <row r="2480" spans="9:10" x14ac:dyDescent="0.2">
      <c r="I2480">
        <v>73</v>
      </c>
      <c r="J2480">
        <v>32</v>
      </c>
    </row>
    <row r="2481" spans="9:10" x14ac:dyDescent="0.2">
      <c r="I2481">
        <v>3</v>
      </c>
      <c r="J2481">
        <v>7</v>
      </c>
    </row>
    <row r="2482" spans="9:10" x14ac:dyDescent="0.2">
      <c r="I2482">
        <v>54</v>
      </c>
      <c r="J2482">
        <v>2</v>
      </c>
    </row>
    <row r="2483" spans="9:10" x14ac:dyDescent="0.2">
      <c r="I2483">
        <v>71</v>
      </c>
      <c r="J2483">
        <v>57</v>
      </c>
    </row>
    <row r="2484" spans="9:10" x14ac:dyDescent="0.2">
      <c r="I2484">
        <v>7</v>
      </c>
      <c r="J2484">
        <v>6</v>
      </c>
    </row>
    <row r="2485" spans="9:10" x14ac:dyDescent="0.2">
      <c r="I2485">
        <v>9</v>
      </c>
      <c r="J2485">
        <v>25</v>
      </c>
    </row>
    <row r="2486" spans="9:10" x14ac:dyDescent="0.2">
      <c r="I2486">
        <v>5</v>
      </c>
      <c r="J2486">
        <v>58</v>
      </c>
    </row>
    <row r="2487" spans="9:10" x14ac:dyDescent="0.2">
      <c r="I2487">
        <v>29</v>
      </c>
      <c r="J2487">
        <v>83</v>
      </c>
    </row>
    <row r="2488" spans="9:10" x14ac:dyDescent="0.2">
      <c r="I2488">
        <v>29</v>
      </c>
      <c r="J2488">
        <v>23</v>
      </c>
    </row>
    <row r="2489" spans="9:10" x14ac:dyDescent="0.2">
      <c r="I2489">
        <v>5</v>
      </c>
      <c r="J2489">
        <v>6</v>
      </c>
    </row>
    <row r="2490" spans="9:10" x14ac:dyDescent="0.2">
      <c r="I2490">
        <v>55</v>
      </c>
      <c r="J2490">
        <v>5</v>
      </c>
    </row>
    <row r="2491" spans="9:10" x14ac:dyDescent="0.2">
      <c r="I2491">
        <v>287</v>
      </c>
      <c r="J2491">
        <v>3</v>
      </c>
    </row>
    <row r="2492" spans="9:10" x14ac:dyDescent="0.2">
      <c r="I2492">
        <v>24</v>
      </c>
      <c r="J2492">
        <v>27</v>
      </c>
    </row>
    <row r="2493" spans="9:10" x14ac:dyDescent="0.2">
      <c r="I2493">
        <v>738</v>
      </c>
      <c r="J2493">
        <v>12</v>
      </c>
    </row>
    <row r="2494" spans="9:10" x14ac:dyDescent="0.2">
      <c r="I2494">
        <v>13</v>
      </c>
      <c r="J2494">
        <v>74</v>
      </c>
    </row>
    <row r="2495" spans="9:10" x14ac:dyDescent="0.2">
      <c r="I2495">
        <v>154</v>
      </c>
      <c r="J2495">
        <v>17</v>
      </c>
    </row>
    <row r="2496" spans="9:10" x14ac:dyDescent="0.2">
      <c r="I2496">
        <v>7</v>
      </c>
      <c r="J2496">
        <v>1</v>
      </c>
    </row>
    <row r="2497" spans="9:10" x14ac:dyDescent="0.2">
      <c r="I2497">
        <v>584</v>
      </c>
      <c r="J2497">
        <v>57</v>
      </c>
    </row>
    <row r="2498" spans="9:10" x14ac:dyDescent="0.2">
      <c r="I2498">
        <v>10</v>
      </c>
      <c r="J2498">
        <v>44</v>
      </c>
    </row>
    <row r="2499" spans="9:10" x14ac:dyDescent="0.2">
      <c r="I2499">
        <v>8</v>
      </c>
      <c r="J2499">
        <v>4</v>
      </c>
    </row>
    <row r="2500" spans="9:10" x14ac:dyDescent="0.2">
      <c r="I2500">
        <v>153</v>
      </c>
      <c r="J2500">
        <v>302</v>
      </c>
    </row>
    <row r="2501" spans="9:10" x14ac:dyDescent="0.2">
      <c r="I2501">
        <v>8</v>
      </c>
      <c r="J2501">
        <v>1</v>
      </c>
    </row>
    <row r="2502" spans="9:10" x14ac:dyDescent="0.2">
      <c r="I2502">
        <v>0</v>
      </c>
      <c r="J2502">
        <v>42</v>
      </c>
    </row>
    <row r="2503" spans="9:10" x14ac:dyDescent="0.2">
      <c r="I2503">
        <v>140</v>
      </c>
      <c r="J2503">
        <v>13</v>
      </c>
    </row>
    <row r="2504" spans="9:10" x14ac:dyDescent="0.2">
      <c r="I2504">
        <v>25</v>
      </c>
      <c r="J2504">
        <v>3</v>
      </c>
    </row>
    <row r="2505" spans="9:10" x14ac:dyDescent="0.2">
      <c r="I2505">
        <v>281</v>
      </c>
      <c r="J2505">
        <v>20</v>
      </c>
    </row>
    <row r="2506" spans="9:10" x14ac:dyDescent="0.2">
      <c r="I2506">
        <v>3</v>
      </c>
      <c r="J2506">
        <v>122</v>
      </c>
    </row>
    <row r="2507" spans="9:10" x14ac:dyDescent="0.2">
      <c r="I2507">
        <v>2</v>
      </c>
      <c r="J2507">
        <v>2</v>
      </c>
    </row>
    <row r="2508" spans="9:10" x14ac:dyDescent="0.2">
      <c r="I2508">
        <v>9</v>
      </c>
      <c r="J2508">
        <v>120</v>
      </c>
    </row>
    <row r="2509" spans="9:10" x14ac:dyDescent="0.2">
      <c r="I2509">
        <v>6</v>
      </c>
      <c r="J2509">
        <v>1</v>
      </c>
    </row>
    <row r="2510" spans="9:10" x14ac:dyDescent="0.2">
      <c r="I2510">
        <v>204</v>
      </c>
      <c r="J2510">
        <v>30</v>
      </c>
    </row>
    <row r="2511" spans="9:10" x14ac:dyDescent="0.2">
      <c r="I2511">
        <v>13</v>
      </c>
      <c r="J2511">
        <v>7</v>
      </c>
    </row>
    <row r="2512" spans="9:10" x14ac:dyDescent="0.2">
      <c r="I2512">
        <v>1</v>
      </c>
      <c r="J2512">
        <v>3</v>
      </c>
    </row>
    <row r="2513" spans="9:10" x14ac:dyDescent="0.2">
      <c r="I2513">
        <v>2</v>
      </c>
      <c r="J2513">
        <v>1</v>
      </c>
    </row>
    <row r="2514" spans="9:10" x14ac:dyDescent="0.2">
      <c r="I2514">
        <v>44</v>
      </c>
      <c r="J2514">
        <v>7</v>
      </c>
    </row>
    <row r="2515" spans="9:10" x14ac:dyDescent="0.2">
      <c r="I2515">
        <v>0</v>
      </c>
      <c r="J2515">
        <v>2</v>
      </c>
    </row>
    <row r="2516" spans="9:10" x14ac:dyDescent="0.2">
      <c r="I2516">
        <v>18</v>
      </c>
      <c r="J2516">
        <v>16</v>
      </c>
    </row>
    <row r="2517" spans="9:10" x14ac:dyDescent="0.2">
      <c r="I2517">
        <v>8</v>
      </c>
      <c r="J2517">
        <v>91</v>
      </c>
    </row>
    <row r="2518" spans="9:10" x14ac:dyDescent="0.2">
      <c r="I2518">
        <v>99</v>
      </c>
      <c r="J2518">
        <v>20</v>
      </c>
    </row>
    <row r="2519" spans="9:10" x14ac:dyDescent="0.2">
      <c r="I2519">
        <v>4</v>
      </c>
      <c r="J2519">
        <v>306</v>
      </c>
    </row>
    <row r="2520" spans="9:10" x14ac:dyDescent="0.2">
      <c r="I2520">
        <v>20</v>
      </c>
      <c r="J2520">
        <v>7</v>
      </c>
    </row>
    <row r="2521" spans="9:10" x14ac:dyDescent="0.2">
      <c r="I2521">
        <v>21</v>
      </c>
      <c r="J2521">
        <v>4</v>
      </c>
    </row>
    <row r="2522" spans="9:10" x14ac:dyDescent="0.2">
      <c r="I2522">
        <v>441</v>
      </c>
      <c r="J2522">
        <v>1</v>
      </c>
    </row>
    <row r="2523" spans="9:10" x14ac:dyDescent="0.2">
      <c r="I2523">
        <v>44</v>
      </c>
      <c r="J2523">
        <v>21</v>
      </c>
    </row>
    <row r="2524" spans="9:10" x14ac:dyDescent="0.2">
      <c r="I2524">
        <v>36</v>
      </c>
      <c r="J2524">
        <v>5</v>
      </c>
    </row>
    <row r="2525" spans="9:10" x14ac:dyDescent="0.2">
      <c r="I2525">
        <v>26</v>
      </c>
      <c r="J2525">
        <v>4</v>
      </c>
    </row>
    <row r="2526" spans="9:10" x14ac:dyDescent="0.2">
      <c r="I2526">
        <v>49</v>
      </c>
      <c r="J2526">
        <v>136</v>
      </c>
    </row>
    <row r="2527" spans="9:10" x14ac:dyDescent="0.2">
      <c r="I2527">
        <v>14</v>
      </c>
      <c r="J2527">
        <v>161</v>
      </c>
    </row>
    <row r="2528" spans="9:10" x14ac:dyDescent="0.2">
      <c r="I2528">
        <v>42</v>
      </c>
      <c r="J2528">
        <v>28</v>
      </c>
    </row>
    <row r="2529" spans="9:10" x14ac:dyDescent="0.2">
      <c r="I2529">
        <v>13</v>
      </c>
      <c r="J2529">
        <v>88</v>
      </c>
    </row>
    <row r="2530" spans="9:10" x14ac:dyDescent="0.2">
      <c r="I2530">
        <v>47</v>
      </c>
      <c r="J2530">
        <v>0</v>
      </c>
    </row>
    <row r="2531" spans="9:10" x14ac:dyDescent="0.2">
      <c r="I2531">
        <v>12</v>
      </c>
      <c r="J2531">
        <v>11</v>
      </c>
    </row>
    <row r="2532" spans="9:10" x14ac:dyDescent="0.2">
      <c r="I2532">
        <v>0</v>
      </c>
      <c r="J2532">
        <v>47</v>
      </c>
    </row>
    <row r="2533" spans="9:10" x14ac:dyDescent="0.2">
      <c r="I2533">
        <v>1</v>
      </c>
      <c r="J2533">
        <v>221</v>
      </c>
    </row>
    <row r="2534" spans="9:10" x14ac:dyDescent="0.2">
      <c r="I2534">
        <v>212</v>
      </c>
      <c r="J2534">
        <v>3</v>
      </c>
    </row>
    <row r="2535" spans="9:10" x14ac:dyDescent="0.2">
      <c r="I2535">
        <v>45</v>
      </c>
      <c r="J2535">
        <v>8</v>
      </c>
    </row>
    <row r="2536" spans="9:10" x14ac:dyDescent="0.2">
      <c r="I2536">
        <v>13</v>
      </c>
      <c r="J2536">
        <v>10</v>
      </c>
    </row>
    <row r="2537" spans="9:10" x14ac:dyDescent="0.2">
      <c r="I2537">
        <v>20</v>
      </c>
      <c r="J2537">
        <v>0</v>
      </c>
    </row>
    <row r="2538" spans="9:10" x14ac:dyDescent="0.2">
      <c r="I2538">
        <v>8</v>
      </c>
      <c r="J2538">
        <v>143</v>
      </c>
    </row>
    <row r="2539" spans="9:10" x14ac:dyDescent="0.2">
      <c r="I2539">
        <v>18</v>
      </c>
      <c r="J2539">
        <v>18</v>
      </c>
    </row>
    <row r="2540" spans="9:10" x14ac:dyDescent="0.2">
      <c r="I2540">
        <v>121</v>
      </c>
      <c r="J2540">
        <v>1</v>
      </c>
    </row>
    <row r="2541" spans="9:10" x14ac:dyDescent="0.2">
      <c r="I2541">
        <v>3</v>
      </c>
      <c r="J2541">
        <v>15</v>
      </c>
    </row>
    <row r="2542" spans="9:10" x14ac:dyDescent="0.2">
      <c r="I2542">
        <v>42</v>
      </c>
      <c r="J2542">
        <v>5</v>
      </c>
    </row>
    <row r="2543" spans="9:10" x14ac:dyDescent="0.2">
      <c r="I2543">
        <v>49</v>
      </c>
      <c r="J2543">
        <v>44</v>
      </c>
    </row>
    <row r="2544" spans="9:10" x14ac:dyDescent="0.2">
      <c r="I2544">
        <v>1</v>
      </c>
      <c r="J2544">
        <v>169</v>
      </c>
    </row>
    <row r="2545" spans="9:10" x14ac:dyDescent="0.2">
      <c r="I2545">
        <v>6</v>
      </c>
      <c r="J2545">
        <v>118</v>
      </c>
    </row>
    <row r="2546" spans="9:10" x14ac:dyDescent="0.2">
      <c r="I2546">
        <v>29</v>
      </c>
      <c r="J2546">
        <v>1</v>
      </c>
    </row>
    <row r="2547" spans="9:10" x14ac:dyDescent="0.2">
      <c r="I2547">
        <v>20</v>
      </c>
      <c r="J2547">
        <v>1</v>
      </c>
    </row>
    <row r="2548" spans="9:10" x14ac:dyDescent="0.2">
      <c r="I2548">
        <v>13</v>
      </c>
      <c r="J2548">
        <v>91</v>
      </c>
    </row>
    <row r="2549" spans="9:10" x14ac:dyDescent="0.2">
      <c r="I2549">
        <v>68</v>
      </c>
      <c r="J2549">
        <v>3</v>
      </c>
    </row>
    <row r="2550" spans="9:10" x14ac:dyDescent="0.2">
      <c r="I2550">
        <v>20</v>
      </c>
      <c r="J2550">
        <v>6</v>
      </c>
    </row>
    <row r="2551" spans="9:10" x14ac:dyDescent="0.2">
      <c r="I2551">
        <v>8</v>
      </c>
      <c r="J2551">
        <v>56</v>
      </c>
    </row>
    <row r="2552" spans="9:10" x14ac:dyDescent="0.2">
      <c r="I2552">
        <v>0</v>
      </c>
      <c r="J2552">
        <v>4</v>
      </c>
    </row>
    <row r="2553" spans="9:10" x14ac:dyDescent="0.2">
      <c r="I2553">
        <v>30</v>
      </c>
      <c r="J2553">
        <v>158</v>
      </c>
    </row>
    <row r="2554" spans="9:10" x14ac:dyDescent="0.2">
      <c r="I2554">
        <v>19</v>
      </c>
      <c r="J2554">
        <v>17</v>
      </c>
    </row>
    <row r="2555" spans="9:10" x14ac:dyDescent="0.2">
      <c r="I2555">
        <v>12</v>
      </c>
      <c r="J2555">
        <v>13</v>
      </c>
    </row>
    <row r="2556" spans="9:10" x14ac:dyDescent="0.2">
      <c r="I2556">
        <v>49</v>
      </c>
      <c r="J2556">
        <v>4</v>
      </c>
    </row>
    <row r="2557" spans="9:10" x14ac:dyDescent="0.2">
      <c r="I2557">
        <v>15</v>
      </c>
      <c r="J2557">
        <v>1</v>
      </c>
    </row>
    <row r="2558" spans="9:10" x14ac:dyDescent="0.2">
      <c r="I2558">
        <v>5</v>
      </c>
      <c r="J2558">
        <v>1</v>
      </c>
    </row>
    <row r="2559" spans="9:10" x14ac:dyDescent="0.2">
      <c r="I2559">
        <v>69</v>
      </c>
      <c r="J2559">
        <v>18</v>
      </c>
    </row>
    <row r="2560" spans="9:10" x14ac:dyDescent="0.2">
      <c r="I2560">
        <v>30</v>
      </c>
      <c r="J2560">
        <v>53</v>
      </c>
    </row>
    <row r="2561" spans="9:10" x14ac:dyDescent="0.2">
      <c r="I2561">
        <v>104</v>
      </c>
      <c r="J2561">
        <v>34</v>
      </c>
    </row>
    <row r="2562" spans="9:10" x14ac:dyDescent="0.2">
      <c r="I2562">
        <v>40</v>
      </c>
      <c r="J2562">
        <v>28</v>
      </c>
    </row>
    <row r="2563" spans="9:10" x14ac:dyDescent="0.2">
      <c r="I2563">
        <v>21</v>
      </c>
      <c r="J2563">
        <v>25</v>
      </c>
    </row>
    <row r="2564" spans="9:10" x14ac:dyDescent="0.2">
      <c r="I2564">
        <v>7</v>
      </c>
      <c r="J2564">
        <v>3</v>
      </c>
    </row>
    <row r="2565" spans="9:10" x14ac:dyDescent="0.2">
      <c r="I2565">
        <v>19</v>
      </c>
      <c r="J2565">
        <v>11</v>
      </c>
    </row>
    <row r="2566" spans="9:10" x14ac:dyDescent="0.2">
      <c r="I2566">
        <v>7</v>
      </c>
      <c r="J2566">
        <v>1</v>
      </c>
    </row>
    <row r="2567" spans="9:10" x14ac:dyDescent="0.2">
      <c r="I2567">
        <v>21</v>
      </c>
      <c r="J2567">
        <v>151</v>
      </c>
    </row>
    <row r="2568" spans="9:10" x14ac:dyDescent="0.2">
      <c r="I2568">
        <v>76</v>
      </c>
      <c r="J2568">
        <v>31</v>
      </c>
    </row>
    <row r="2569" spans="9:10" x14ac:dyDescent="0.2">
      <c r="I2569">
        <v>64</v>
      </c>
      <c r="J2569">
        <v>6</v>
      </c>
    </row>
    <row r="2570" spans="9:10" x14ac:dyDescent="0.2">
      <c r="I2570">
        <v>38</v>
      </c>
      <c r="J2570">
        <v>0</v>
      </c>
    </row>
    <row r="2571" spans="9:10" x14ac:dyDescent="0.2">
      <c r="I2571">
        <v>3</v>
      </c>
      <c r="J2571">
        <v>3</v>
      </c>
    </row>
    <row r="2572" spans="9:10" x14ac:dyDescent="0.2">
      <c r="I2572">
        <v>4</v>
      </c>
      <c r="J2572">
        <v>50</v>
      </c>
    </row>
    <row r="2573" spans="9:10" x14ac:dyDescent="0.2">
      <c r="I2573">
        <v>3</v>
      </c>
      <c r="J2573">
        <v>43</v>
      </c>
    </row>
    <row r="2574" spans="9:10" x14ac:dyDescent="0.2">
      <c r="I2574">
        <v>3</v>
      </c>
      <c r="J2574">
        <v>5</v>
      </c>
    </row>
    <row r="2575" spans="9:10" x14ac:dyDescent="0.2">
      <c r="I2575">
        <v>25</v>
      </c>
      <c r="J2575">
        <v>17</v>
      </c>
    </row>
    <row r="2576" spans="9:10" x14ac:dyDescent="0.2">
      <c r="I2576">
        <v>10</v>
      </c>
      <c r="J2576">
        <v>3</v>
      </c>
    </row>
    <row r="2577" spans="9:10" x14ac:dyDescent="0.2">
      <c r="I2577">
        <v>0</v>
      </c>
      <c r="J2577">
        <v>0</v>
      </c>
    </row>
    <row r="2578" spans="9:10" x14ac:dyDescent="0.2">
      <c r="I2578">
        <v>52</v>
      </c>
      <c r="J2578">
        <v>17</v>
      </c>
    </row>
    <row r="2579" spans="9:10" x14ac:dyDescent="0.2">
      <c r="I2579">
        <v>28</v>
      </c>
      <c r="J2579">
        <v>69</v>
      </c>
    </row>
    <row r="2580" spans="9:10" x14ac:dyDescent="0.2">
      <c r="I2580">
        <v>12</v>
      </c>
      <c r="J2580">
        <v>17</v>
      </c>
    </row>
    <row r="2581" spans="9:10" x14ac:dyDescent="0.2">
      <c r="I2581">
        <v>22</v>
      </c>
      <c r="J2581">
        <v>187</v>
      </c>
    </row>
    <row r="2582" spans="9:10" x14ac:dyDescent="0.2">
      <c r="I2582">
        <v>1</v>
      </c>
      <c r="J2582">
        <v>17</v>
      </c>
    </row>
    <row r="2583" spans="9:10" x14ac:dyDescent="0.2">
      <c r="I2583">
        <v>17</v>
      </c>
      <c r="J2583">
        <v>9</v>
      </c>
    </row>
    <row r="2584" spans="9:10" x14ac:dyDescent="0.2">
      <c r="I2584">
        <v>18</v>
      </c>
      <c r="J2584">
        <v>18</v>
      </c>
    </row>
    <row r="2585" spans="9:10" x14ac:dyDescent="0.2">
      <c r="I2585">
        <v>236</v>
      </c>
      <c r="J2585">
        <v>61</v>
      </c>
    </row>
    <row r="2586" spans="9:10" x14ac:dyDescent="0.2">
      <c r="I2586">
        <v>2</v>
      </c>
      <c r="J2586">
        <v>2</v>
      </c>
    </row>
    <row r="2587" spans="9:10" x14ac:dyDescent="0.2">
      <c r="I2587">
        <v>158</v>
      </c>
      <c r="J2587">
        <v>1</v>
      </c>
    </row>
    <row r="2588" spans="9:10" x14ac:dyDescent="0.2">
      <c r="I2588">
        <v>1</v>
      </c>
      <c r="J2588">
        <v>59</v>
      </c>
    </row>
    <row r="2589" spans="9:10" x14ac:dyDescent="0.2">
      <c r="I2589">
        <v>112</v>
      </c>
      <c r="J2589">
        <v>4</v>
      </c>
    </row>
    <row r="2590" spans="9:10" x14ac:dyDescent="0.2">
      <c r="I2590">
        <v>23</v>
      </c>
      <c r="J2590">
        <v>4</v>
      </c>
    </row>
    <row r="2591" spans="9:10" x14ac:dyDescent="0.2">
      <c r="I2591">
        <v>2</v>
      </c>
      <c r="J2591">
        <v>33</v>
      </c>
    </row>
    <row r="2592" spans="9:10" x14ac:dyDescent="0.2">
      <c r="I2592">
        <v>11</v>
      </c>
      <c r="J2592">
        <v>55</v>
      </c>
    </row>
    <row r="2593" spans="9:10" x14ac:dyDescent="0.2">
      <c r="I2593">
        <v>52</v>
      </c>
      <c r="J2593">
        <v>0</v>
      </c>
    </row>
    <row r="2594" spans="9:10" x14ac:dyDescent="0.2">
      <c r="I2594">
        <v>1</v>
      </c>
      <c r="J2594">
        <v>102</v>
      </c>
    </row>
    <row r="2595" spans="9:10" x14ac:dyDescent="0.2">
      <c r="I2595">
        <v>70</v>
      </c>
      <c r="J2595">
        <v>1</v>
      </c>
    </row>
    <row r="2596" spans="9:10" x14ac:dyDescent="0.2">
      <c r="I2596">
        <v>5</v>
      </c>
      <c r="J2596">
        <v>16</v>
      </c>
    </row>
    <row r="2597" spans="9:10" x14ac:dyDescent="0.2">
      <c r="I2597">
        <v>15</v>
      </c>
      <c r="J2597">
        <v>23</v>
      </c>
    </row>
    <row r="2598" spans="9:10" x14ac:dyDescent="0.2">
      <c r="I2598">
        <v>39</v>
      </c>
      <c r="J2598">
        <v>11</v>
      </c>
    </row>
    <row r="2599" spans="9:10" x14ac:dyDescent="0.2">
      <c r="I2599">
        <v>85</v>
      </c>
      <c r="J2599">
        <v>27</v>
      </c>
    </row>
    <row r="2600" spans="9:10" x14ac:dyDescent="0.2">
      <c r="I2600">
        <v>5</v>
      </c>
      <c r="J2600">
        <v>14</v>
      </c>
    </row>
    <row r="2601" spans="9:10" x14ac:dyDescent="0.2">
      <c r="I2601">
        <v>60</v>
      </c>
      <c r="J2601">
        <v>64</v>
      </c>
    </row>
    <row r="2602" spans="9:10" x14ac:dyDescent="0.2">
      <c r="I2602">
        <v>13</v>
      </c>
      <c r="J2602">
        <v>1</v>
      </c>
    </row>
    <row r="2603" spans="9:10" x14ac:dyDescent="0.2">
      <c r="I2603">
        <v>14</v>
      </c>
      <c r="J2603">
        <v>633</v>
      </c>
    </row>
    <row r="2604" spans="9:10" x14ac:dyDescent="0.2">
      <c r="I2604">
        <v>34</v>
      </c>
      <c r="J2604">
        <v>8</v>
      </c>
    </row>
    <row r="2605" spans="9:10" x14ac:dyDescent="0.2">
      <c r="I2605">
        <v>2</v>
      </c>
      <c r="J2605">
        <v>1</v>
      </c>
    </row>
    <row r="2606" spans="9:10" x14ac:dyDescent="0.2">
      <c r="I2606">
        <v>1</v>
      </c>
      <c r="J2606">
        <v>5</v>
      </c>
    </row>
    <row r="2607" spans="9:10" x14ac:dyDescent="0.2">
      <c r="I2607">
        <v>17</v>
      </c>
      <c r="J2607">
        <v>6</v>
      </c>
    </row>
    <row r="2608" spans="9:10" x14ac:dyDescent="0.2">
      <c r="I2608">
        <v>37</v>
      </c>
      <c r="J2608">
        <v>12</v>
      </c>
    </row>
    <row r="2609" spans="9:10" x14ac:dyDescent="0.2">
      <c r="I2609">
        <v>49</v>
      </c>
      <c r="J2609">
        <v>6</v>
      </c>
    </row>
    <row r="2610" spans="9:10" x14ac:dyDescent="0.2">
      <c r="I2610">
        <v>14</v>
      </c>
      <c r="J2610">
        <v>4</v>
      </c>
    </row>
    <row r="2611" spans="9:10" x14ac:dyDescent="0.2">
      <c r="I2611">
        <v>6</v>
      </c>
      <c r="J2611">
        <v>1</v>
      </c>
    </row>
    <row r="2612" spans="9:10" x14ac:dyDescent="0.2">
      <c r="I2612">
        <v>17</v>
      </c>
      <c r="J2612">
        <v>3</v>
      </c>
    </row>
    <row r="2613" spans="9:10" x14ac:dyDescent="0.2">
      <c r="I2613">
        <v>6</v>
      </c>
      <c r="J2613">
        <v>208</v>
      </c>
    </row>
    <row r="2614" spans="9:10" x14ac:dyDescent="0.2">
      <c r="I2614">
        <v>3</v>
      </c>
      <c r="J2614">
        <v>4</v>
      </c>
    </row>
    <row r="2615" spans="9:10" x14ac:dyDescent="0.2">
      <c r="I2615">
        <v>5</v>
      </c>
      <c r="J2615">
        <v>28</v>
      </c>
    </row>
    <row r="2616" spans="9:10" x14ac:dyDescent="0.2">
      <c r="I2616">
        <v>422</v>
      </c>
      <c r="J2616">
        <v>104</v>
      </c>
    </row>
    <row r="2617" spans="9:10" x14ac:dyDescent="0.2">
      <c r="I2617">
        <v>43</v>
      </c>
      <c r="J2617">
        <v>220</v>
      </c>
    </row>
    <row r="2618" spans="9:10" x14ac:dyDescent="0.2">
      <c r="I2618">
        <v>4</v>
      </c>
      <c r="J2618">
        <v>34</v>
      </c>
    </row>
    <row r="2619" spans="9:10" x14ac:dyDescent="0.2">
      <c r="I2619">
        <v>20</v>
      </c>
      <c r="J2619">
        <v>4</v>
      </c>
    </row>
    <row r="2620" spans="9:10" x14ac:dyDescent="0.2">
      <c r="I2620">
        <v>153</v>
      </c>
      <c r="J2620">
        <v>43</v>
      </c>
    </row>
    <row r="2621" spans="9:10" x14ac:dyDescent="0.2">
      <c r="I2621">
        <v>5</v>
      </c>
      <c r="J2621">
        <v>12</v>
      </c>
    </row>
    <row r="2622" spans="9:10" x14ac:dyDescent="0.2">
      <c r="I2622">
        <v>6</v>
      </c>
      <c r="J2622">
        <v>46</v>
      </c>
    </row>
    <row r="2623" spans="9:10" x14ac:dyDescent="0.2">
      <c r="I2623">
        <v>5</v>
      </c>
      <c r="J2623">
        <v>94</v>
      </c>
    </row>
    <row r="2624" spans="9:10" x14ac:dyDescent="0.2">
      <c r="I2624">
        <v>1</v>
      </c>
      <c r="J2624">
        <v>4</v>
      </c>
    </row>
    <row r="2625" spans="9:10" x14ac:dyDescent="0.2">
      <c r="I2625">
        <v>52</v>
      </c>
      <c r="J2625">
        <v>99</v>
      </c>
    </row>
    <row r="2626" spans="9:10" x14ac:dyDescent="0.2">
      <c r="I2626">
        <v>8</v>
      </c>
      <c r="J2626">
        <v>26</v>
      </c>
    </row>
    <row r="2627" spans="9:10" x14ac:dyDescent="0.2">
      <c r="I2627">
        <v>24</v>
      </c>
      <c r="J2627">
        <v>2</v>
      </c>
    </row>
    <row r="2628" spans="9:10" x14ac:dyDescent="0.2">
      <c r="I2628">
        <v>354</v>
      </c>
      <c r="J2628">
        <v>0</v>
      </c>
    </row>
    <row r="2629" spans="9:10" x14ac:dyDescent="0.2">
      <c r="I2629">
        <v>13</v>
      </c>
      <c r="J2629">
        <v>5</v>
      </c>
    </row>
    <row r="2630" spans="9:10" x14ac:dyDescent="0.2">
      <c r="I2630">
        <v>10</v>
      </c>
      <c r="J2630">
        <v>115</v>
      </c>
    </row>
    <row r="2631" spans="9:10" x14ac:dyDescent="0.2">
      <c r="I2631">
        <v>25</v>
      </c>
      <c r="J2631">
        <v>129</v>
      </c>
    </row>
    <row r="2632" spans="9:10" x14ac:dyDescent="0.2">
      <c r="I2632">
        <v>2</v>
      </c>
      <c r="J2632">
        <v>17</v>
      </c>
    </row>
    <row r="2633" spans="9:10" x14ac:dyDescent="0.2">
      <c r="I2633">
        <v>2</v>
      </c>
      <c r="J2633">
        <v>43</v>
      </c>
    </row>
    <row r="2634" spans="9:10" x14ac:dyDescent="0.2">
      <c r="I2634">
        <v>198</v>
      </c>
      <c r="J2634">
        <v>307</v>
      </c>
    </row>
    <row r="2635" spans="9:10" x14ac:dyDescent="0.2">
      <c r="I2635">
        <v>1</v>
      </c>
      <c r="J2635">
        <v>9</v>
      </c>
    </row>
    <row r="2636" spans="9:10" x14ac:dyDescent="0.2">
      <c r="I2636">
        <v>3</v>
      </c>
      <c r="J2636">
        <v>6</v>
      </c>
    </row>
    <row r="2637" spans="9:10" x14ac:dyDescent="0.2">
      <c r="I2637">
        <v>10</v>
      </c>
      <c r="J2637">
        <v>23</v>
      </c>
    </row>
    <row r="2638" spans="9:10" x14ac:dyDescent="0.2">
      <c r="I2638">
        <v>525</v>
      </c>
      <c r="J2638">
        <v>1</v>
      </c>
    </row>
    <row r="2639" spans="9:10" x14ac:dyDescent="0.2">
      <c r="I2639">
        <v>2</v>
      </c>
      <c r="J2639">
        <v>3</v>
      </c>
    </row>
    <row r="2640" spans="9:10" x14ac:dyDescent="0.2">
      <c r="I2640">
        <v>91</v>
      </c>
      <c r="J2640">
        <v>170</v>
      </c>
    </row>
    <row r="2641" spans="9:10" x14ac:dyDescent="0.2">
      <c r="I2641">
        <v>13</v>
      </c>
      <c r="J2641">
        <v>15</v>
      </c>
    </row>
    <row r="2642" spans="9:10" x14ac:dyDescent="0.2">
      <c r="I2642">
        <v>49</v>
      </c>
      <c r="J2642">
        <v>7</v>
      </c>
    </row>
    <row r="2643" spans="9:10" x14ac:dyDescent="0.2">
      <c r="I2643">
        <v>11</v>
      </c>
      <c r="J2643">
        <v>42</v>
      </c>
    </row>
    <row r="2644" spans="9:10" x14ac:dyDescent="0.2">
      <c r="I2644">
        <v>24</v>
      </c>
      <c r="J2644">
        <v>150</v>
      </c>
    </row>
    <row r="2645" spans="9:10" x14ac:dyDescent="0.2">
      <c r="I2645">
        <v>28</v>
      </c>
      <c r="J2645">
        <v>2</v>
      </c>
    </row>
    <row r="2646" spans="9:10" x14ac:dyDescent="0.2">
      <c r="I2646">
        <v>18</v>
      </c>
      <c r="J2646">
        <v>364</v>
      </c>
    </row>
    <row r="2647" spans="9:10" x14ac:dyDescent="0.2">
      <c r="I2647">
        <v>26</v>
      </c>
      <c r="J2647">
        <v>82</v>
      </c>
    </row>
    <row r="2648" spans="9:10" x14ac:dyDescent="0.2">
      <c r="I2648">
        <v>18</v>
      </c>
      <c r="J2648">
        <v>8</v>
      </c>
    </row>
    <row r="2649" spans="9:10" x14ac:dyDescent="0.2">
      <c r="I2649">
        <v>32</v>
      </c>
      <c r="J2649">
        <v>4</v>
      </c>
    </row>
    <row r="2650" spans="9:10" x14ac:dyDescent="0.2">
      <c r="I2650">
        <v>98</v>
      </c>
      <c r="J2650">
        <v>157</v>
      </c>
    </row>
    <row r="2651" spans="9:10" x14ac:dyDescent="0.2">
      <c r="I2651">
        <v>23</v>
      </c>
      <c r="J2651">
        <v>3</v>
      </c>
    </row>
    <row r="2652" spans="9:10" x14ac:dyDescent="0.2">
      <c r="I2652">
        <v>10</v>
      </c>
      <c r="J2652">
        <v>35</v>
      </c>
    </row>
    <row r="2653" spans="9:10" x14ac:dyDescent="0.2">
      <c r="I2653">
        <v>68</v>
      </c>
      <c r="J2653">
        <v>3</v>
      </c>
    </row>
    <row r="2654" spans="9:10" x14ac:dyDescent="0.2">
      <c r="I2654">
        <v>281</v>
      </c>
      <c r="J2654">
        <v>108</v>
      </c>
    </row>
    <row r="2655" spans="9:10" x14ac:dyDescent="0.2">
      <c r="I2655">
        <v>17</v>
      </c>
      <c r="J2655">
        <v>36</v>
      </c>
    </row>
    <row r="2656" spans="9:10" x14ac:dyDescent="0.2">
      <c r="I2656">
        <v>19</v>
      </c>
      <c r="J2656">
        <v>89</v>
      </c>
    </row>
    <row r="2657" spans="9:10" x14ac:dyDescent="0.2">
      <c r="I2657">
        <v>196</v>
      </c>
      <c r="J2657">
        <v>5</v>
      </c>
    </row>
    <row r="2658" spans="9:10" x14ac:dyDescent="0.2">
      <c r="I2658">
        <v>48</v>
      </c>
      <c r="J2658">
        <v>16</v>
      </c>
    </row>
    <row r="2659" spans="9:10" x14ac:dyDescent="0.2">
      <c r="I2659">
        <v>35</v>
      </c>
      <c r="J2659">
        <v>11</v>
      </c>
    </row>
    <row r="2660" spans="9:10" x14ac:dyDescent="0.2">
      <c r="I2660">
        <v>22</v>
      </c>
      <c r="J2660">
        <v>70</v>
      </c>
    </row>
    <row r="2661" spans="9:10" x14ac:dyDescent="0.2">
      <c r="I2661">
        <v>13</v>
      </c>
      <c r="J2661">
        <v>3</v>
      </c>
    </row>
    <row r="2662" spans="9:10" x14ac:dyDescent="0.2">
      <c r="I2662">
        <v>7</v>
      </c>
      <c r="J2662">
        <v>6</v>
      </c>
    </row>
    <row r="2663" spans="9:10" x14ac:dyDescent="0.2">
      <c r="I2663">
        <v>160</v>
      </c>
      <c r="J2663">
        <v>26</v>
      </c>
    </row>
    <row r="2664" spans="9:10" x14ac:dyDescent="0.2">
      <c r="I2664">
        <v>1</v>
      </c>
      <c r="J2664">
        <v>97</v>
      </c>
    </row>
    <row r="2665" spans="9:10" x14ac:dyDescent="0.2">
      <c r="I2665">
        <v>9</v>
      </c>
      <c r="J2665">
        <v>19</v>
      </c>
    </row>
    <row r="2666" spans="9:10" x14ac:dyDescent="0.2">
      <c r="I2666">
        <v>58</v>
      </c>
      <c r="J2666">
        <v>0</v>
      </c>
    </row>
    <row r="2667" spans="9:10" x14ac:dyDescent="0.2">
      <c r="I2667">
        <v>300</v>
      </c>
      <c r="J2667">
        <v>27</v>
      </c>
    </row>
    <row r="2668" spans="9:10" x14ac:dyDescent="0.2">
      <c r="I2668">
        <v>98</v>
      </c>
      <c r="J2668">
        <v>10</v>
      </c>
    </row>
    <row r="2669" spans="9:10" x14ac:dyDescent="0.2">
      <c r="I2669">
        <v>8</v>
      </c>
      <c r="J2669">
        <v>70</v>
      </c>
    </row>
    <row r="2670" spans="9:10" x14ac:dyDescent="0.2">
      <c r="I2670">
        <v>93</v>
      </c>
      <c r="J2670">
        <v>10</v>
      </c>
    </row>
    <row r="2671" spans="9:10" x14ac:dyDescent="0.2">
      <c r="I2671">
        <v>22</v>
      </c>
      <c r="J2671">
        <v>0</v>
      </c>
    </row>
    <row r="2672" spans="9:10" x14ac:dyDescent="0.2">
      <c r="I2672">
        <v>2</v>
      </c>
      <c r="J2672">
        <v>5</v>
      </c>
    </row>
    <row r="2673" spans="9:10" x14ac:dyDescent="0.2">
      <c r="I2673">
        <v>90</v>
      </c>
      <c r="J2673">
        <v>101</v>
      </c>
    </row>
    <row r="2674" spans="9:10" x14ac:dyDescent="0.2">
      <c r="I2674">
        <v>49</v>
      </c>
      <c r="J2674">
        <v>42</v>
      </c>
    </row>
    <row r="2675" spans="9:10" x14ac:dyDescent="0.2">
      <c r="I2675">
        <v>19</v>
      </c>
      <c r="J2675">
        <v>249</v>
      </c>
    </row>
    <row r="2676" spans="9:10" x14ac:dyDescent="0.2">
      <c r="I2676">
        <v>18</v>
      </c>
      <c r="J2676">
        <v>2</v>
      </c>
    </row>
    <row r="2677" spans="9:10" x14ac:dyDescent="0.2">
      <c r="I2677">
        <v>20</v>
      </c>
      <c r="J2677">
        <v>5</v>
      </c>
    </row>
    <row r="2678" spans="9:10" x14ac:dyDescent="0.2">
      <c r="I2678">
        <v>2</v>
      </c>
      <c r="J2678">
        <v>4</v>
      </c>
    </row>
    <row r="2679" spans="9:10" x14ac:dyDescent="0.2">
      <c r="I2679">
        <v>105</v>
      </c>
      <c r="J2679">
        <v>28</v>
      </c>
    </row>
    <row r="2680" spans="9:10" x14ac:dyDescent="0.2">
      <c r="I2680">
        <v>12</v>
      </c>
      <c r="J2680">
        <v>17</v>
      </c>
    </row>
    <row r="2681" spans="9:10" x14ac:dyDescent="0.2">
      <c r="I2681">
        <v>8</v>
      </c>
      <c r="J2681">
        <v>115</v>
      </c>
    </row>
    <row r="2682" spans="9:10" x14ac:dyDescent="0.2">
      <c r="I2682">
        <v>30</v>
      </c>
      <c r="J2682">
        <v>3</v>
      </c>
    </row>
    <row r="2683" spans="9:10" x14ac:dyDescent="0.2">
      <c r="I2683">
        <v>18</v>
      </c>
      <c r="J2683">
        <v>204</v>
      </c>
    </row>
    <row r="2684" spans="9:10" x14ac:dyDescent="0.2">
      <c r="I2684">
        <v>74</v>
      </c>
      <c r="J2684">
        <v>718</v>
      </c>
    </row>
    <row r="2685" spans="9:10" x14ac:dyDescent="0.2">
      <c r="I2685">
        <v>89</v>
      </c>
      <c r="J2685">
        <v>49</v>
      </c>
    </row>
    <row r="2686" spans="9:10" x14ac:dyDescent="0.2">
      <c r="I2686">
        <v>24</v>
      </c>
      <c r="J2686">
        <v>69</v>
      </c>
    </row>
    <row r="2687" spans="9:10" x14ac:dyDescent="0.2">
      <c r="I2687">
        <v>12</v>
      </c>
      <c r="J2687">
        <v>2</v>
      </c>
    </row>
    <row r="2688" spans="9:10" x14ac:dyDescent="0.2">
      <c r="I2688">
        <v>78</v>
      </c>
      <c r="J2688">
        <v>129</v>
      </c>
    </row>
    <row r="2689" spans="9:10" x14ac:dyDescent="0.2">
      <c r="I2689">
        <v>36</v>
      </c>
      <c r="J2689">
        <v>447</v>
      </c>
    </row>
    <row r="2690" spans="9:10" x14ac:dyDescent="0.2">
      <c r="I2690">
        <v>16</v>
      </c>
      <c r="J2690">
        <v>1</v>
      </c>
    </row>
    <row r="2691" spans="9:10" x14ac:dyDescent="0.2">
      <c r="I2691">
        <v>6</v>
      </c>
      <c r="J2691">
        <v>7</v>
      </c>
    </row>
    <row r="2692" spans="9:10" x14ac:dyDescent="0.2">
      <c r="I2692">
        <v>54</v>
      </c>
      <c r="J2692">
        <v>19</v>
      </c>
    </row>
    <row r="2693" spans="9:10" x14ac:dyDescent="0.2">
      <c r="I2693">
        <v>1</v>
      </c>
      <c r="J2693">
        <v>8</v>
      </c>
    </row>
    <row r="2694" spans="9:10" x14ac:dyDescent="0.2">
      <c r="I2694">
        <v>2</v>
      </c>
      <c r="J2694">
        <v>64</v>
      </c>
    </row>
    <row r="2695" spans="9:10" x14ac:dyDescent="0.2">
      <c r="I2695">
        <v>3</v>
      </c>
      <c r="J2695">
        <v>18</v>
      </c>
    </row>
    <row r="2696" spans="9:10" x14ac:dyDescent="0.2">
      <c r="I2696">
        <v>4</v>
      </c>
      <c r="J2696">
        <v>4</v>
      </c>
    </row>
    <row r="2697" spans="9:10" x14ac:dyDescent="0.2">
      <c r="I2697">
        <v>12</v>
      </c>
      <c r="J2697">
        <v>47</v>
      </c>
    </row>
    <row r="2698" spans="9:10" x14ac:dyDescent="0.2">
      <c r="I2698">
        <v>146</v>
      </c>
      <c r="J2698">
        <v>0</v>
      </c>
    </row>
    <row r="2699" spans="9:10" x14ac:dyDescent="0.2">
      <c r="I2699">
        <v>109</v>
      </c>
      <c r="J2699">
        <v>13</v>
      </c>
    </row>
    <row r="2700" spans="9:10" x14ac:dyDescent="0.2">
      <c r="I2700">
        <v>87</v>
      </c>
      <c r="J2700">
        <v>64</v>
      </c>
    </row>
    <row r="2701" spans="9:10" x14ac:dyDescent="0.2">
      <c r="I2701">
        <v>3</v>
      </c>
      <c r="J2701">
        <v>75</v>
      </c>
    </row>
    <row r="2702" spans="9:10" x14ac:dyDescent="0.2">
      <c r="I2702">
        <v>7</v>
      </c>
      <c r="J2702">
        <v>4</v>
      </c>
    </row>
    <row r="2703" spans="9:10" x14ac:dyDescent="0.2">
      <c r="I2703">
        <v>6</v>
      </c>
      <c r="J2703">
        <v>155</v>
      </c>
    </row>
    <row r="2704" spans="9:10" x14ac:dyDescent="0.2">
      <c r="I2704">
        <v>30</v>
      </c>
      <c r="J2704">
        <v>289</v>
      </c>
    </row>
    <row r="2705" spans="9:10" x14ac:dyDescent="0.2">
      <c r="I2705">
        <v>1</v>
      </c>
      <c r="J2705">
        <v>41</v>
      </c>
    </row>
    <row r="2706" spans="9:10" x14ac:dyDescent="0.2">
      <c r="I2706">
        <v>3</v>
      </c>
      <c r="J2706">
        <v>99</v>
      </c>
    </row>
    <row r="2707" spans="9:10" x14ac:dyDescent="0.2">
      <c r="I2707">
        <v>37</v>
      </c>
      <c r="J2707">
        <v>18</v>
      </c>
    </row>
    <row r="2708" spans="9:10" x14ac:dyDescent="0.2">
      <c r="I2708">
        <v>39</v>
      </c>
      <c r="J2708">
        <v>7</v>
      </c>
    </row>
    <row r="2709" spans="9:10" x14ac:dyDescent="0.2">
      <c r="I2709">
        <v>12</v>
      </c>
      <c r="J2709">
        <v>0</v>
      </c>
    </row>
    <row r="2710" spans="9:10" x14ac:dyDescent="0.2">
      <c r="I2710">
        <v>14</v>
      </c>
      <c r="J2710">
        <v>2</v>
      </c>
    </row>
    <row r="2711" spans="9:10" x14ac:dyDescent="0.2">
      <c r="I2711">
        <v>125</v>
      </c>
      <c r="J2711">
        <v>57</v>
      </c>
    </row>
    <row r="2712" spans="9:10" x14ac:dyDescent="0.2">
      <c r="I2712">
        <v>30</v>
      </c>
      <c r="J2712">
        <v>300</v>
      </c>
    </row>
    <row r="2713" spans="9:10" x14ac:dyDescent="0.2">
      <c r="I2713">
        <v>3</v>
      </c>
      <c r="J2713">
        <v>447</v>
      </c>
    </row>
    <row r="2714" spans="9:10" x14ac:dyDescent="0.2">
      <c r="I2714">
        <v>89</v>
      </c>
      <c r="J2714">
        <v>105</v>
      </c>
    </row>
    <row r="2715" spans="9:10" x14ac:dyDescent="0.2">
      <c r="I2715">
        <v>9</v>
      </c>
      <c r="J2715">
        <v>14</v>
      </c>
    </row>
    <row r="2716" spans="9:10" x14ac:dyDescent="0.2">
      <c r="I2716">
        <v>24</v>
      </c>
      <c r="J2716">
        <v>340</v>
      </c>
    </row>
    <row r="2717" spans="9:10" x14ac:dyDescent="0.2">
      <c r="I2717">
        <v>354</v>
      </c>
      <c r="J2717">
        <v>4</v>
      </c>
    </row>
    <row r="2718" spans="9:10" x14ac:dyDescent="0.2">
      <c r="I2718">
        <v>1</v>
      </c>
      <c r="J2718">
        <v>422</v>
      </c>
    </row>
    <row r="2719" spans="9:10" x14ac:dyDescent="0.2">
      <c r="I2719">
        <v>5</v>
      </c>
      <c r="J2719">
        <v>36</v>
      </c>
    </row>
    <row r="2720" spans="9:10" x14ac:dyDescent="0.2">
      <c r="I2720">
        <v>10</v>
      </c>
      <c r="J2720">
        <v>1</v>
      </c>
    </row>
    <row r="2721" spans="9:10" x14ac:dyDescent="0.2">
      <c r="I2721">
        <v>3</v>
      </c>
      <c r="J2721">
        <v>24</v>
      </c>
    </row>
    <row r="2722" spans="9:10" x14ac:dyDescent="0.2">
      <c r="I2722">
        <v>11</v>
      </c>
      <c r="J2722">
        <v>2</v>
      </c>
    </row>
    <row r="2723" spans="9:10" x14ac:dyDescent="0.2">
      <c r="I2723">
        <v>669</v>
      </c>
      <c r="J2723">
        <v>70</v>
      </c>
    </row>
    <row r="2724" spans="9:10" x14ac:dyDescent="0.2">
      <c r="I2724">
        <v>3</v>
      </c>
      <c r="J2724">
        <v>39</v>
      </c>
    </row>
    <row r="2725" spans="9:10" x14ac:dyDescent="0.2">
      <c r="I2725">
        <v>21</v>
      </c>
      <c r="J2725">
        <v>56</v>
      </c>
    </row>
    <row r="2726" spans="9:10" x14ac:dyDescent="0.2">
      <c r="I2726">
        <v>34</v>
      </c>
      <c r="J2726">
        <v>18</v>
      </c>
    </row>
    <row r="2727" spans="9:10" x14ac:dyDescent="0.2">
      <c r="I2727">
        <v>7</v>
      </c>
      <c r="J2727">
        <v>37</v>
      </c>
    </row>
    <row r="2728" spans="9:10" x14ac:dyDescent="0.2">
      <c r="I2728">
        <v>1</v>
      </c>
      <c r="J2728">
        <v>2</v>
      </c>
    </row>
    <row r="2729" spans="9:10" x14ac:dyDescent="0.2">
      <c r="I2729">
        <v>1</v>
      </c>
      <c r="J2729">
        <v>20</v>
      </c>
    </row>
    <row r="2730" spans="9:10" x14ac:dyDescent="0.2">
      <c r="I2730">
        <v>3</v>
      </c>
      <c r="J2730">
        <v>1</v>
      </c>
    </row>
    <row r="2731" spans="9:10" x14ac:dyDescent="0.2">
      <c r="I2731">
        <v>79</v>
      </c>
      <c r="J2731">
        <v>236</v>
      </c>
    </row>
    <row r="2732" spans="9:10" x14ac:dyDescent="0.2">
      <c r="I2732">
        <v>160</v>
      </c>
      <c r="J2732">
        <v>3</v>
      </c>
    </row>
    <row r="2733" spans="9:10" x14ac:dyDescent="0.2">
      <c r="I2733">
        <v>95</v>
      </c>
      <c r="J2733">
        <v>138</v>
      </c>
    </row>
    <row r="2734" spans="9:10" x14ac:dyDescent="0.2">
      <c r="I2734">
        <v>12</v>
      </c>
      <c r="J2734">
        <v>40</v>
      </c>
    </row>
    <row r="2735" spans="9:10" x14ac:dyDescent="0.2">
      <c r="I2735">
        <v>243</v>
      </c>
      <c r="J2735">
        <v>6</v>
      </c>
    </row>
    <row r="2736" spans="9:10" x14ac:dyDescent="0.2">
      <c r="I2736">
        <v>4</v>
      </c>
      <c r="J2736">
        <v>14</v>
      </c>
    </row>
    <row r="2737" spans="9:10" x14ac:dyDescent="0.2">
      <c r="I2737">
        <v>66</v>
      </c>
      <c r="J2737">
        <v>1</v>
      </c>
    </row>
    <row r="2738" spans="9:10" x14ac:dyDescent="0.2">
      <c r="I2738">
        <v>33</v>
      </c>
      <c r="J2738">
        <v>59</v>
      </c>
    </row>
    <row r="2739" spans="9:10" x14ac:dyDescent="0.2">
      <c r="I2739">
        <v>0</v>
      </c>
      <c r="J2739">
        <v>0</v>
      </c>
    </row>
    <row r="2740" spans="9:10" x14ac:dyDescent="0.2">
      <c r="I2740">
        <v>0</v>
      </c>
      <c r="J2740">
        <v>344</v>
      </c>
    </row>
    <row r="2741" spans="9:10" x14ac:dyDescent="0.2">
      <c r="I2741">
        <v>4</v>
      </c>
      <c r="J2741">
        <v>10</v>
      </c>
    </row>
    <row r="2742" spans="9:10" x14ac:dyDescent="0.2">
      <c r="I2742">
        <v>21</v>
      </c>
      <c r="J2742">
        <v>90</v>
      </c>
    </row>
    <row r="2743" spans="9:10" x14ac:dyDescent="0.2">
      <c r="I2743">
        <v>2</v>
      </c>
      <c r="J2743">
        <v>0</v>
      </c>
    </row>
    <row r="2744" spans="9:10" x14ac:dyDescent="0.2">
      <c r="I2744">
        <v>78</v>
      </c>
      <c r="J2744">
        <v>28</v>
      </c>
    </row>
    <row r="2745" spans="9:10" x14ac:dyDescent="0.2">
      <c r="I2745">
        <v>1</v>
      </c>
      <c r="J2745">
        <v>4</v>
      </c>
    </row>
    <row r="2746" spans="9:10" x14ac:dyDescent="0.2">
      <c r="I2746">
        <v>2</v>
      </c>
      <c r="J2746">
        <v>15</v>
      </c>
    </row>
    <row r="2747" spans="9:10" x14ac:dyDescent="0.2">
      <c r="I2747">
        <v>28</v>
      </c>
      <c r="J2747">
        <v>0</v>
      </c>
    </row>
    <row r="2748" spans="9:10" x14ac:dyDescent="0.2">
      <c r="I2748">
        <v>51</v>
      </c>
      <c r="J2748">
        <v>2</v>
      </c>
    </row>
    <row r="2749" spans="9:10" x14ac:dyDescent="0.2">
      <c r="I2749">
        <v>231</v>
      </c>
      <c r="J2749">
        <v>2</v>
      </c>
    </row>
    <row r="2750" spans="9:10" x14ac:dyDescent="0.2">
      <c r="I2750">
        <v>76</v>
      </c>
      <c r="J2750">
        <v>7</v>
      </c>
    </row>
    <row r="2751" spans="9:10" x14ac:dyDescent="0.2">
      <c r="I2751">
        <v>53</v>
      </c>
      <c r="J2751">
        <v>83</v>
      </c>
    </row>
    <row r="2752" spans="9:10" x14ac:dyDescent="0.2">
      <c r="I2752">
        <v>5</v>
      </c>
      <c r="J2752">
        <v>8</v>
      </c>
    </row>
    <row r="2753" spans="9:10" x14ac:dyDescent="0.2">
      <c r="I2753">
        <v>298</v>
      </c>
      <c r="J2753">
        <v>129</v>
      </c>
    </row>
    <row r="2754" spans="9:10" x14ac:dyDescent="0.2">
      <c r="I2754">
        <v>49</v>
      </c>
      <c r="J2754">
        <v>265</v>
      </c>
    </row>
    <row r="2755" spans="9:10" x14ac:dyDescent="0.2">
      <c r="I2755">
        <v>400</v>
      </c>
      <c r="J2755">
        <v>15</v>
      </c>
    </row>
    <row r="2756" spans="9:10" x14ac:dyDescent="0.2">
      <c r="I2756">
        <v>92</v>
      </c>
      <c r="J2756">
        <v>13</v>
      </c>
    </row>
    <row r="2757" spans="9:10" x14ac:dyDescent="0.2">
      <c r="I2757">
        <v>11</v>
      </c>
      <c r="J2757">
        <v>25</v>
      </c>
    </row>
    <row r="2758" spans="9:10" x14ac:dyDescent="0.2">
      <c r="I2758">
        <v>4</v>
      </c>
      <c r="J2758">
        <v>1</v>
      </c>
    </row>
    <row r="2759" spans="9:10" x14ac:dyDescent="0.2">
      <c r="I2759">
        <v>33</v>
      </c>
      <c r="J2759">
        <v>191</v>
      </c>
    </row>
    <row r="2760" spans="9:10" x14ac:dyDescent="0.2">
      <c r="I2760">
        <v>0</v>
      </c>
      <c r="J2760">
        <v>2</v>
      </c>
    </row>
    <row r="2761" spans="9:10" x14ac:dyDescent="0.2">
      <c r="I2761">
        <v>31</v>
      </c>
      <c r="J2761">
        <v>5</v>
      </c>
    </row>
    <row r="2762" spans="9:10" x14ac:dyDescent="0.2">
      <c r="I2762">
        <v>101</v>
      </c>
      <c r="J2762">
        <v>158</v>
      </c>
    </row>
    <row r="2763" spans="9:10" x14ac:dyDescent="0.2">
      <c r="I2763">
        <v>3</v>
      </c>
      <c r="J2763">
        <v>38</v>
      </c>
    </row>
    <row r="2764" spans="9:10" x14ac:dyDescent="0.2">
      <c r="I2764">
        <v>1</v>
      </c>
      <c r="J2764">
        <v>97</v>
      </c>
    </row>
    <row r="2765" spans="9:10" x14ac:dyDescent="0.2">
      <c r="I2765">
        <v>108</v>
      </c>
      <c r="J2765">
        <v>8</v>
      </c>
    </row>
    <row r="2766" spans="9:10" x14ac:dyDescent="0.2">
      <c r="I2766">
        <v>20</v>
      </c>
      <c r="J2766">
        <v>12</v>
      </c>
    </row>
    <row r="2767" spans="9:10" x14ac:dyDescent="0.2">
      <c r="I2767">
        <v>42</v>
      </c>
      <c r="J2767">
        <v>54</v>
      </c>
    </row>
    <row r="2768" spans="9:10" x14ac:dyDescent="0.2">
      <c r="I2768">
        <v>1</v>
      </c>
      <c r="J2768">
        <v>21</v>
      </c>
    </row>
    <row r="2769" spans="9:10" x14ac:dyDescent="0.2">
      <c r="I2769">
        <v>20</v>
      </c>
      <c r="J2769">
        <v>6</v>
      </c>
    </row>
    <row r="2770" spans="9:10" x14ac:dyDescent="0.2">
      <c r="I2770">
        <v>19</v>
      </c>
      <c r="J2770">
        <v>0</v>
      </c>
    </row>
    <row r="2771" spans="9:10" x14ac:dyDescent="0.2">
      <c r="I2771">
        <v>4</v>
      </c>
      <c r="J2771">
        <v>2</v>
      </c>
    </row>
    <row r="2772" spans="9:10" x14ac:dyDescent="0.2">
      <c r="I2772">
        <v>8</v>
      </c>
      <c r="J2772">
        <v>248</v>
      </c>
    </row>
    <row r="2773" spans="9:10" x14ac:dyDescent="0.2">
      <c r="I2773">
        <v>15</v>
      </c>
      <c r="J2773">
        <v>4</v>
      </c>
    </row>
    <row r="2774" spans="9:10" x14ac:dyDescent="0.2">
      <c r="I2774">
        <v>17</v>
      </c>
      <c r="J2774">
        <v>6</v>
      </c>
    </row>
    <row r="2775" spans="9:10" x14ac:dyDescent="0.2">
      <c r="I2775">
        <v>1</v>
      </c>
      <c r="J2775">
        <v>386</v>
      </c>
    </row>
    <row r="2776" spans="9:10" x14ac:dyDescent="0.2">
      <c r="I2776">
        <v>1</v>
      </c>
      <c r="J2776">
        <v>382</v>
      </c>
    </row>
    <row r="2777" spans="9:10" x14ac:dyDescent="0.2">
      <c r="I2777">
        <v>15</v>
      </c>
      <c r="J2777">
        <v>64</v>
      </c>
    </row>
    <row r="2778" spans="9:10" x14ac:dyDescent="0.2">
      <c r="I2778">
        <v>0</v>
      </c>
      <c r="J2778">
        <v>12</v>
      </c>
    </row>
    <row r="2779" spans="9:10" x14ac:dyDescent="0.2">
      <c r="I2779">
        <v>147</v>
      </c>
      <c r="J2779">
        <v>230</v>
      </c>
    </row>
    <row r="2780" spans="9:10" x14ac:dyDescent="0.2">
      <c r="I2780">
        <v>3</v>
      </c>
      <c r="J2780">
        <v>25</v>
      </c>
    </row>
    <row r="2781" spans="9:10" x14ac:dyDescent="0.2">
      <c r="I2781">
        <v>33</v>
      </c>
      <c r="J2781">
        <v>2</v>
      </c>
    </row>
    <row r="2782" spans="9:10" x14ac:dyDescent="0.2">
      <c r="I2782">
        <v>93</v>
      </c>
      <c r="J2782">
        <v>262</v>
      </c>
    </row>
    <row r="2783" spans="9:10" x14ac:dyDescent="0.2">
      <c r="I2783">
        <v>120</v>
      </c>
      <c r="J2783">
        <v>87</v>
      </c>
    </row>
    <row r="2784" spans="9:10" x14ac:dyDescent="0.2">
      <c r="I2784">
        <v>5</v>
      </c>
      <c r="J2784">
        <v>0</v>
      </c>
    </row>
    <row r="2785" spans="9:10" x14ac:dyDescent="0.2">
      <c r="I2785">
        <v>32</v>
      </c>
      <c r="J2785">
        <v>14</v>
      </c>
    </row>
    <row r="2786" spans="9:10" x14ac:dyDescent="0.2">
      <c r="I2786">
        <v>54</v>
      </c>
      <c r="J2786">
        <v>1</v>
      </c>
    </row>
    <row r="2787" spans="9:10" x14ac:dyDescent="0.2">
      <c r="I2787">
        <v>167</v>
      </c>
      <c r="J2787">
        <v>24</v>
      </c>
    </row>
    <row r="2788" spans="9:10" x14ac:dyDescent="0.2">
      <c r="I2788">
        <v>46</v>
      </c>
      <c r="J2788">
        <v>193</v>
      </c>
    </row>
    <row r="2789" spans="9:10" x14ac:dyDescent="0.2">
      <c r="I2789">
        <v>1</v>
      </c>
      <c r="J2789">
        <v>44</v>
      </c>
    </row>
    <row r="2790" spans="9:10" x14ac:dyDescent="0.2">
      <c r="I2790">
        <v>27</v>
      </c>
      <c r="J2790">
        <v>13</v>
      </c>
    </row>
    <row r="2791" spans="9:10" x14ac:dyDescent="0.2">
      <c r="I2791">
        <v>1446</v>
      </c>
      <c r="J2791">
        <v>157</v>
      </c>
    </row>
    <row r="2792" spans="9:10" x14ac:dyDescent="0.2">
      <c r="I2792">
        <v>5</v>
      </c>
      <c r="J2792">
        <v>4</v>
      </c>
    </row>
    <row r="2793" spans="9:10" x14ac:dyDescent="0.2">
      <c r="I2793">
        <v>71</v>
      </c>
      <c r="J2793">
        <v>83</v>
      </c>
    </row>
    <row r="2794" spans="9:10" x14ac:dyDescent="0.2">
      <c r="I2794">
        <v>4</v>
      </c>
      <c r="J2794">
        <v>11</v>
      </c>
    </row>
    <row r="2795" spans="9:10" x14ac:dyDescent="0.2">
      <c r="I2795">
        <v>14</v>
      </c>
      <c r="J2795">
        <v>65</v>
      </c>
    </row>
    <row r="2796" spans="9:10" x14ac:dyDescent="0.2">
      <c r="I2796">
        <v>0</v>
      </c>
      <c r="J2796">
        <v>114</v>
      </c>
    </row>
    <row r="2797" spans="9:10" x14ac:dyDescent="0.2">
      <c r="I2797">
        <v>1</v>
      </c>
      <c r="J2797">
        <v>1</v>
      </c>
    </row>
    <row r="2798" spans="9:10" x14ac:dyDescent="0.2">
      <c r="I2798">
        <v>93</v>
      </c>
      <c r="J2798">
        <v>21</v>
      </c>
    </row>
    <row r="2799" spans="9:10" x14ac:dyDescent="0.2">
      <c r="I2799">
        <v>151</v>
      </c>
      <c r="J2799">
        <v>65</v>
      </c>
    </row>
    <row r="2800" spans="9:10" x14ac:dyDescent="0.2">
      <c r="I2800">
        <v>29</v>
      </c>
      <c r="J2800">
        <v>35</v>
      </c>
    </row>
    <row r="2801" spans="9:10" x14ac:dyDescent="0.2">
      <c r="I2801">
        <v>1</v>
      </c>
      <c r="J2801">
        <v>53</v>
      </c>
    </row>
    <row r="2802" spans="9:10" x14ac:dyDescent="0.2">
      <c r="I2802">
        <v>15</v>
      </c>
      <c r="J2802">
        <v>5</v>
      </c>
    </row>
    <row r="2803" spans="9:10" x14ac:dyDescent="0.2">
      <c r="I2803">
        <v>61</v>
      </c>
      <c r="J2803">
        <v>55</v>
      </c>
    </row>
    <row r="2804" spans="9:10" x14ac:dyDescent="0.2">
      <c r="I2804">
        <v>38</v>
      </c>
      <c r="J2804">
        <v>1</v>
      </c>
    </row>
    <row r="2805" spans="9:10" x14ac:dyDescent="0.2">
      <c r="I2805">
        <v>14</v>
      </c>
      <c r="J2805">
        <v>21</v>
      </c>
    </row>
    <row r="2806" spans="9:10" x14ac:dyDescent="0.2">
      <c r="I2806">
        <v>1</v>
      </c>
      <c r="J2806">
        <v>12</v>
      </c>
    </row>
    <row r="2807" spans="9:10" x14ac:dyDescent="0.2">
      <c r="I2807">
        <v>55</v>
      </c>
      <c r="J2807">
        <v>79</v>
      </c>
    </row>
    <row r="2808" spans="9:10" x14ac:dyDescent="0.2">
      <c r="I2808">
        <v>22</v>
      </c>
      <c r="J2808">
        <v>17</v>
      </c>
    </row>
    <row r="2809" spans="9:10" x14ac:dyDescent="0.2">
      <c r="I2809">
        <v>94</v>
      </c>
      <c r="J2809">
        <v>7</v>
      </c>
    </row>
    <row r="2810" spans="9:10" x14ac:dyDescent="0.2">
      <c r="I2810">
        <v>53</v>
      </c>
      <c r="J2810">
        <v>4</v>
      </c>
    </row>
    <row r="2811" spans="9:10" x14ac:dyDescent="0.2">
      <c r="I2811">
        <v>0</v>
      </c>
      <c r="J2811">
        <v>14</v>
      </c>
    </row>
    <row r="2812" spans="9:10" x14ac:dyDescent="0.2">
      <c r="I2812">
        <v>14</v>
      </c>
      <c r="J2812">
        <v>1</v>
      </c>
    </row>
    <row r="2813" spans="9:10" x14ac:dyDescent="0.2">
      <c r="I2813">
        <v>58</v>
      </c>
      <c r="J2813">
        <v>56</v>
      </c>
    </row>
    <row r="2814" spans="9:10" x14ac:dyDescent="0.2">
      <c r="I2814">
        <v>96</v>
      </c>
      <c r="J2814">
        <v>3</v>
      </c>
    </row>
    <row r="2815" spans="9:10" x14ac:dyDescent="0.2">
      <c r="I2815">
        <v>7</v>
      </c>
      <c r="J2815">
        <v>46</v>
      </c>
    </row>
    <row r="2816" spans="9:10" x14ac:dyDescent="0.2">
      <c r="I2816">
        <v>31</v>
      </c>
      <c r="J2816">
        <v>5</v>
      </c>
    </row>
    <row r="2817" spans="9:10" x14ac:dyDescent="0.2">
      <c r="I2817">
        <v>20</v>
      </c>
      <c r="J2817">
        <v>5</v>
      </c>
    </row>
    <row r="2818" spans="9:10" x14ac:dyDescent="0.2">
      <c r="I2818">
        <v>22</v>
      </c>
      <c r="J2818">
        <v>29</v>
      </c>
    </row>
    <row r="2819" spans="9:10" x14ac:dyDescent="0.2">
      <c r="I2819">
        <v>4</v>
      </c>
      <c r="J2819">
        <v>232</v>
      </c>
    </row>
    <row r="2820" spans="9:10" x14ac:dyDescent="0.2">
      <c r="I2820">
        <v>14</v>
      </c>
      <c r="J2820">
        <v>6</v>
      </c>
    </row>
    <row r="2821" spans="9:10" x14ac:dyDescent="0.2">
      <c r="I2821">
        <v>36</v>
      </c>
      <c r="J2821">
        <v>49</v>
      </c>
    </row>
    <row r="2822" spans="9:10" x14ac:dyDescent="0.2">
      <c r="I2822">
        <v>36</v>
      </c>
      <c r="J2822">
        <v>58</v>
      </c>
    </row>
    <row r="2823" spans="9:10" x14ac:dyDescent="0.2">
      <c r="I2823">
        <v>16</v>
      </c>
      <c r="J2823">
        <v>5</v>
      </c>
    </row>
    <row r="2824" spans="9:10" x14ac:dyDescent="0.2">
      <c r="I2824">
        <v>15</v>
      </c>
      <c r="J2824">
        <v>4</v>
      </c>
    </row>
    <row r="2825" spans="9:10" x14ac:dyDescent="0.2">
      <c r="I2825">
        <v>240</v>
      </c>
      <c r="J2825">
        <v>263</v>
      </c>
    </row>
    <row r="2826" spans="9:10" x14ac:dyDescent="0.2">
      <c r="I2826">
        <v>260</v>
      </c>
      <c r="J2826">
        <v>2</v>
      </c>
    </row>
    <row r="2827" spans="9:10" x14ac:dyDescent="0.2">
      <c r="I2827">
        <v>143</v>
      </c>
      <c r="J2827">
        <v>2</v>
      </c>
    </row>
    <row r="2828" spans="9:10" x14ac:dyDescent="0.2">
      <c r="I2828">
        <v>28</v>
      </c>
      <c r="J2828">
        <v>51</v>
      </c>
    </row>
    <row r="2829" spans="9:10" x14ac:dyDescent="0.2">
      <c r="I2829">
        <v>1</v>
      </c>
      <c r="J2829">
        <v>10</v>
      </c>
    </row>
    <row r="2830" spans="9:10" x14ac:dyDescent="0.2">
      <c r="I2830">
        <v>3</v>
      </c>
      <c r="J2830">
        <v>27</v>
      </c>
    </row>
    <row r="2831" spans="9:10" x14ac:dyDescent="0.2">
      <c r="I2831">
        <v>15</v>
      </c>
      <c r="J2831">
        <v>85</v>
      </c>
    </row>
    <row r="2832" spans="9:10" x14ac:dyDescent="0.2">
      <c r="I2832">
        <v>7</v>
      </c>
      <c r="J2832">
        <v>89</v>
      </c>
    </row>
    <row r="2833" spans="9:10" x14ac:dyDescent="0.2">
      <c r="I2833">
        <v>16</v>
      </c>
      <c r="J2833">
        <v>44</v>
      </c>
    </row>
    <row r="2834" spans="9:10" x14ac:dyDescent="0.2">
      <c r="I2834">
        <v>5</v>
      </c>
      <c r="J2834">
        <v>0</v>
      </c>
    </row>
    <row r="2835" spans="9:10" x14ac:dyDescent="0.2">
      <c r="I2835">
        <v>1</v>
      </c>
      <c r="J2835">
        <v>6</v>
      </c>
    </row>
    <row r="2836" spans="9:10" x14ac:dyDescent="0.2">
      <c r="I2836">
        <v>27</v>
      </c>
      <c r="J2836">
        <v>23</v>
      </c>
    </row>
    <row r="2837" spans="9:10" x14ac:dyDescent="0.2">
      <c r="I2837">
        <v>21</v>
      </c>
      <c r="J2837">
        <v>0</v>
      </c>
    </row>
    <row r="2838" spans="9:10" x14ac:dyDescent="0.2">
      <c r="I2838">
        <v>20</v>
      </c>
      <c r="J2838">
        <v>10</v>
      </c>
    </row>
    <row r="2839" spans="9:10" x14ac:dyDescent="0.2">
      <c r="I2839">
        <v>9</v>
      </c>
      <c r="J2839">
        <v>35</v>
      </c>
    </row>
    <row r="2840" spans="9:10" x14ac:dyDescent="0.2">
      <c r="I2840">
        <v>113</v>
      </c>
      <c r="J2840">
        <v>29</v>
      </c>
    </row>
    <row r="2841" spans="9:10" x14ac:dyDescent="0.2">
      <c r="I2841">
        <v>12</v>
      </c>
      <c r="J2841">
        <v>5</v>
      </c>
    </row>
    <row r="2842" spans="9:10" x14ac:dyDescent="0.2">
      <c r="I2842">
        <v>2</v>
      </c>
      <c r="J2842">
        <v>2</v>
      </c>
    </row>
    <row r="2843" spans="9:10" x14ac:dyDescent="0.2">
      <c r="I2843">
        <v>15</v>
      </c>
      <c r="J2843">
        <v>113</v>
      </c>
    </row>
    <row r="2844" spans="9:10" x14ac:dyDescent="0.2">
      <c r="I2844">
        <v>6</v>
      </c>
      <c r="J2844">
        <v>1</v>
      </c>
    </row>
    <row r="2845" spans="9:10" x14ac:dyDescent="0.2">
      <c r="I2845">
        <v>157</v>
      </c>
      <c r="J2845">
        <v>193</v>
      </c>
    </row>
    <row r="2846" spans="9:10" x14ac:dyDescent="0.2">
      <c r="I2846">
        <v>13</v>
      </c>
      <c r="J2846">
        <v>57</v>
      </c>
    </row>
    <row r="2847" spans="9:10" x14ac:dyDescent="0.2">
      <c r="I2847">
        <v>45</v>
      </c>
      <c r="J2847">
        <v>144</v>
      </c>
    </row>
    <row r="2848" spans="9:10" x14ac:dyDescent="0.2">
      <c r="I2848">
        <v>1</v>
      </c>
      <c r="J2848">
        <v>89</v>
      </c>
    </row>
    <row r="2849" spans="9:10" x14ac:dyDescent="0.2">
      <c r="I2849">
        <v>1</v>
      </c>
      <c r="J2849">
        <v>315</v>
      </c>
    </row>
    <row r="2850" spans="9:10" x14ac:dyDescent="0.2">
      <c r="I2850">
        <v>187</v>
      </c>
      <c r="J2850">
        <v>33</v>
      </c>
    </row>
    <row r="2851" spans="9:10" x14ac:dyDescent="0.2">
      <c r="I2851">
        <v>4</v>
      </c>
      <c r="J2851">
        <v>31</v>
      </c>
    </row>
    <row r="2852" spans="9:10" x14ac:dyDescent="0.2">
      <c r="I2852">
        <v>13</v>
      </c>
      <c r="J2852">
        <v>31</v>
      </c>
    </row>
    <row r="2853" spans="9:10" x14ac:dyDescent="0.2">
      <c r="I2853">
        <v>26</v>
      </c>
      <c r="J2853">
        <v>1</v>
      </c>
    </row>
    <row r="2854" spans="9:10" x14ac:dyDescent="0.2">
      <c r="I2854">
        <v>4</v>
      </c>
      <c r="J2854">
        <v>10</v>
      </c>
    </row>
    <row r="2855" spans="9:10" x14ac:dyDescent="0.2">
      <c r="I2855">
        <v>1</v>
      </c>
      <c r="J2855">
        <v>308</v>
      </c>
    </row>
    <row r="2856" spans="9:10" x14ac:dyDescent="0.2">
      <c r="I2856">
        <v>16</v>
      </c>
      <c r="J2856">
        <v>46</v>
      </c>
    </row>
    <row r="2857" spans="9:10" x14ac:dyDescent="0.2">
      <c r="I2857">
        <v>4</v>
      </c>
      <c r="J2857">
        <v>10</v>
      </c>
    </row>
    <row r="2858" spans="9:10" x14ac:dyDescent="0.2">
      <c r="I2858">
        <v>38</v>
      </c>
      <c r="J2858">
        <v>8</v>
      </c>
    </row>
    <row r="2859" spans="9:10" x14ac:dyDescent="0.2">
      <c r="I2859">
        <v>2</v>
      </c>
      <c r="J2859">
        <v>90</v>
      </c>
    </row>
    <row r="2860" spans="9:10" x14ac:dyDescent="0.2">
      <c r="I2860">
        <v>395</v>
      </c>
      <c r="J2860">
        <v>2</v>
      </c>
    </row>
    <row r="2861" spans="9:10" x14ac:dyDescent="0.2">
      <c r="I2861">
        <v>1</v>
      </c>
      <c r="J2861">
        <v>1</v>
      </c>
    </row>
    <row r="2862" spans="9:10" x14ac:dyDescent="0.2">
      <c r="I2862">
        <v>45</v>
      </c>
      <c r="J2862">
        <v>73</v>
      </c>
    </row>
    <row r="2863" spans="9:10" x14ac:dyDescent="0.2">
      <c r="I2863">
        <v>9</v>
      </c>
      <c r="J2863">
        <v>2</v>
      </c>
    </row>
    <row r="2864" spans="9:10" x14ac:dyDescent="0.2">
      <c r="I2864">
        <v>29</v>
      </c>
      <c r="J2864">
        <v>77</v>
      </c>
    </row>
    <row r="2865" spans="9:10" x14ac:dyDescent="0.2">
      <c r="I2865">
        <v>3</v>
      </c>
      <c r="J2865">
        <v>39</v>
      </c>
    </row>
    <row r="2866" spans="9:10" x14ac:dyDescent="0.2">
      <c r="I2866">
        <v>4</v>
      </c>
      <c r="J2866">
        <v>20</v>
      </c>
    </row>
    <row r="2867" spans="9:10" x14ac:dyDescent="0.2">
      <c r="I2867">
        <v>4</v>
      </c>
      <c r="J2867">
        <v>35</v>
      </c>
    </row>
    <row r="2868" spans="9:10" x14ac:dyDescent="0.2">
      <c r="I2868">
        <v>167</v>
      </c>
      <c r="J2868">
        <v>266</v>
      </c>
    </row>
    <row r="2869" spans="9:10" x14ac:dyDescent="0.2">
      <c r="I2869">
        <v>63</v>
      </c>
      <c r="J2869">
        <v>20</v>
      </c>
    </row>
    <row r="2870" spans="9:10" x14ac:dyDescent="0.2">
      <c r="I2870">
        <v>2</v>
      </c>
      <c r="J2870">
        <v>87</v>
      </c>
    </row>
    <row r="2871" spans="9:10" x14ac:dyDescent="0.2">
      <c r="I2871">
        <v>2</v>
      </c>
      <c r="J2871">
        <v>8</v>
      </c>
    </row>
    <row r="2872" spans="9:10" x14ac:dyDescent="0.2">
      <c r="I2872">
        <v>2</v>
      </c>
      <c r="J2872">
        <v>25</v>
      </c>
    </row>
    <row r="2873" spans="9:10" x14ac:dyDescent="0.2">
      <c r="I2873">
        <v>11</v>
      </c>
      <c r="J2873">
        <v>22</v>
      </c>
    </row>
    <row r="2874" spans="9:10" x14ac:dyDescent="0.2">
      <c r="I2874">
        <v>28</v>
      </c>
      <c r="J2874">
        <v>40</v>
      </c>
    </row>
    <row r="2875" spans="9:10" x14ac:dyDescent="0.2">
      <c r="I2875">
        <v>32</v>
      </c>
      <c r="J2875">
        <v>348</v>
      </c>
    </row>
    <row r="2876" spans="9:10" x14ac:dyDescent="0.2">
      <c r="I2876">
        <v>76</v>
      </c>
      <c r="J2876">
        <v>3</v>
      </c>
    </row>
    <row r="2877" spans="9:10" x14ac:dyDescent="0.2">
      <c r="I2877">
        <v>17</v>
      </c>
      <c r="J2877">
        <v>19</v>
      </c>
    </row>
    <row r="2878" spans="9:10" x14ac:dyDescent="0.2">
      <c r="I2878">
        <v>6</v>
      </c>
      <c r="J2878">
        <v>9</v>
      </c>
    </row>
    <row r="2879" spans="9:10" x14ac:dyDescent="0.2">
      <c r="I2879">
        <v>55</v>
      </c>
      <c r="J2879">
        <v>95</v>
      </c>
    </row>
    <row r="2880" spans="9:10" x14ac:dyDescent="0.2">
      <c r="I2880">
        <v>11</v>
      </c>
      <c r="J2880">
        <v>5</v>
      </c>
    </row>
    <row r="2881" spans="9:10" x14ac:dyDescent="0.2">
      <c r="I2881">
        <v>81</v>
      </c>
      <c r="J2881">
        <v>32</v>
      </c>
    </row>
    <row r="2882" spans="9:10" x14ac:dyDescent="0.2">
      <c r="I2882">
        <v>2</v>
      </c>
      <c r="J2882">
        <v>51</v>
      </c>
    </row>
    <row r="2883" spans="9:10" x14ac:dyDescent="0.2">
      <c r="I2883">
        <v>4</v>
      </c>
      <c r="J2883">
        <v>10</v>
      </c>
    </row>
    <row r="2884" spans="9:10" x14ac:dyDescent="0.2">
      <c r="I2884">
        <v>3</v>
      </c>
      <c r="J2884">
        <v>106</v>
      </c>
    </row>
    <row r="2885" spans="9:10" x14ac:dyDescent="0.2">
      <c r="I2885">
        <v>42</v>
      </c>
      <c r="J2885">
        <v>3</v>
      </c>
    </row>
    <row r="2886" spans="9:10" x14ac:dyDescent="0.2">
      <c r="I2886">
        <v>136</v>
      </c>
      <c r="J2886">
        <v>12</v>
      </c>
    </row>
    <row r="2887" spans="9:10" x14ac:dyDescent="0.2">
      <c r="I2887">
        <v>14</v>
      </c>
      <c r="J2887">
        <v>20</v>
      </c>
    </row>
    <row r="2888" spans="9:10" x14ac:dyDescent="0.2">
      <c r="I2888">
        <v>208</v>
      </c>
      <c r="J2888">
        <v>5</v>
      </c>
    </row>
    <row r="2889" spans="9:10" x14ac:dyDescent="0.2">
      <c r="I2889">
        <v>10</v>
      </c>
      <c r="J2889">
        <v>64</v>
      </c>
    </row>
    <row r="2890" spans="9:10" x14ac:dyDescent="0.2">
      <c r="I2890">
        <v>117</v>
      </c>
      <c r="J2890">
        <v>14</v>
      </c>
    </row>
    <row r="2891" spans="9:10" x14ac:dyDescent="0.2">
      <c r="I2891">
        <v>4</v>
      </c>
      <c r="J2891">
        <v>521</v>
      </c>
    </row>
    <row r="2892" spans="9:10" x14ac:dyDescent="0.2">
      <c r="I2892">
        <v>7</v>
      </c>
      <c r="J2892">
        <v>2</v>
      </c>
    </row>
    <row r="2893" spans="9:10" x14ac:dyDescent="0.2">
      <c r="I2893">
        <v>17</v>
      </c>
      <c r="J2893">
        <v>140</v>
      </c>
    </row>
    <row r="2894" spans="9:10" x14ac:dyDescent="0.2">
      <c r="I2894">
        <v>129</v>
      </c>
      <c r="J2894">
        <v>30</v>
      </c>
    </row>
    <row r="2895" spans="9:10" x14ac:dyDescent="0.2">
      <c r="I2895">
        <v>4</v>
      </c>
      <c r="J2895">
        <v>40</v>
      </c>
    </row>
    <row r="2896" spans="9:10" x14ac:dyDescent="0.2">
      <c r="I2896">
        <v>5</v>
      </c>
      <c r="J2896">
        <v>13</v>
      </c>
    </row>
    <row r="2897" spans="9:10" x14ac:dyDescent="0.2">
      <c r="I2897">
        <v>21</v>
      </c>
      <c r="J2897">
        <v>18</v>
      </c>
    </row>
    <row r="2898" spans="9:10" x14ac:dyDescent="0.2">
      <c r="I2898">
        <v>5</v>
      </c>
      <c r="J2898">
        <v>48</v>
      </c>
    </row>
    <row r="2899" spans="9:10" x14ac:dyDescent="0.2">
      <c r="I2899">
        <v>204</v>
      </c>
      <c r="J2899">
        <v>165</v>
      </c>
    </row>
    <row r="2900" spans="9:10" x14ac:dyDescent="0.2">
      <c r="I2900">
        <v>4</v>
      </c>
      <c r="J2900">
        <v>1</v>
      </c>
    </row>
    <row r="2901" spans="9:10" x14ac:dyDescent="0.2">
      <c r="I2901">
        <v>212</v>
      </c>
      <c r="J2901">
        <v>10</v>
      </c>
    </row>
    <row r="2902" spans="9:10" x14ac:dyDescent="0.2">
      <c r="I2902">
        <v>2</v>
      </c>
      <c r="J2902">
        <v>1</v>
      </c>
    </row>
    <row r="2903" spans="9:10" x14ac:dyDescent="0.2">
      <c r="I2903">
        <v>184</v>
      </c>
      <c r="J2903">
        <v>56</v>
      </c>
    </row>
    <row r="2904" spans="9:10" x14ac:dyDescent="0.2">
      <c r="I2904">
        <v>1</v>
      </c>
      <c r="J2904">
        <v>26</v>
      </c>
    </row>
    <row r="2905" spans="9:10" x14ac:dyDescent="0.2">
      <c r="I2905">
        <v>1</v>
      </c>
      <c r="J2905">
        <v>10</v>
      </c>
    </row>
    <row r="2906" spans="9:10" x14ac:dyDescent="0.2">
      <c r="I2906">
        <v>2</v>
      </c>
      <c r="J2906">
        <v>13</v>
      </c>
    </row>
    <row r="2907" spans="9:10" x14ac:dyDescent="0.2">
      <c r="I2907">
        <v>5</v>
      </c>
      <c r="J2907">
        <v>1</v>
      </c>
    </row>
    <row r="2908" spans="9:10" x14ac:dyDescent="0.2">
      <c r="I2908">
        <v>22</v>
      </c>
      <c r="J2908">
        <v>35</v>
      </c>
    </row>
    <row r="2909" spans="9:10" x14ac:dyDescent="0.2">
      <c r="I2909">
        <v>1</v>
      </c>
      <c r="J2909">
        <v>25</v>
      </c>
    </row>
    <row r="2910" spans="9:10" x14ac:dyDescent="0.2">
      <c r="I2910">
        <v>13</v>
      </c>
      <c r="J2910">
        <v>4</v>
      </c>
    </row>
    <row r="2911" spans="9:10" x14ac:dyDescent="0.2">
      <c r="I2911">
        <v>4</v>
      </c>
      <c r="J2911">
        <v>1</v>
      </c>
    </row>
    <row r="2912" spans="9:10" x14ac:dyDescent="0.2">
      <c r="I2912">
        <v>1</v>
      </c>
      <c r="J2912">
        <v>118</v>
      </c>
    </row>
    <row r="2913" spans="9:10" x14ac:dyDescent="0.2">
      <c r="I2913">
        <v>74</v>
      </c>
      <c r="J2913">
        <v>4</v>
      </c>
    </row>
    <row r="2914" spans="9:10" x14ac:dyDescent="0.2">
      <c r="I2914">
        <v>13</v>
      </c>
      <c r="J2914">
        <v>0</v>
      </c>
    </row>
    <row r="2915" spans="9:10" x14ac:dyDescent="0.2">
      <c r="I2915">
        <v>26</v>
      </c>
      <c r="J2915">
        <v>1</v>
      </c>
    </row>
    <row r="2916" spans="9:10" x14ac:dyDescent="0.2">
      <c r="I2916">
        <v>22</v>
      </c>
      <c r="J2916">
        <v>19</v>
      </c>
    </row>
    <row r="2917" spans="9:10" x14ac:dyDescent="0.2">
      <c r="I2917">
        <v>1</v>
      </c>
      <c r="J2917">
        <v>28</v>
      </c>
    </row>
    <row r="2918" spans="9:10" x14ac:dyDescent="0.2">
      <c r="I2918">
        <v>60</v>
      </c>
      <c r="J2918">
        <v>71</v>
      </c>
    </row>
    <row r="2919" spans="9:10" x14ac:dyDescent="0.2">
      <c r="I2919">
        <v>227</v>
      </c>
      <c r="J2919">
        <v>7</v>
      </c>
    </row>
    <row r="2920" spans="9:10" x14ac:dyDescent="0.2">
      <c r="I2920">
        <v>59</v>
      </c>
      <c r="J2920">
        <v>19</v>
      </c>
    </row>
    <row r="2921" spans="9:10" x14ac:dyDescent="0.2">
      <c r="I2921">
        <v>6</v>
      </c>
      <c r="J2921">
        <v>96</v>
      </c>
    </row>
    <row r="2922" spans="9:10" x14ac:dyDescent="0.2">
      <c r="I2922">
        <v>1</v>
      </c>
      <c r="J2922">
        <v>59</v>
      </c>
    </row>
    <row r="2923" spans="9:10" x14ac:dyDescent="0.2">
      <c r="I2923">
        <v>599</v>
      </c>
      <c r="J2923">
        <v>0</v>
      </c>
    </row>
    <row r="2924" spans="9:10" x14ac:dyDescent="0.2">
      <c r="I2924">
        <v>142</v>
      </c>
      <c r="J2924">
        <v>394</v>
      </c>
    </row>
    <row r="2925" spans="9:10" x14ac:dyDescent="0.2">
      <c r="I2925">
        <v>9</v>
      </c>
      <c r="J2925">
        <v>376</v>
      </c>
    </row>
    <row r="2926" spans="9:10" x14ac:dyDescent="0.2">
      <c r="I2926">
        <v>18</v>
      </c>
      <c r="J2926">
        <v>173</v>
      </c>
    </row>
    <row r="2927" spans="9:10" x14ac:dyDescent="0.2">
      <c r="I2927">
        <v>59</v>
      </c>
      <c r="J2927">
        <v>10</v>
      </c>
    </row>
    <row r="2928" spans="9:10" x14ac:dyDescent="0.2">
      <c r="I2928">
        <v>12</v>
      </c>
      <c r="J2928">
        <v>0</v>
      </c>
    </row>
    <row r="2929" spans="9:10" x14ac:dyDescent="0.2">
      <c r="I2929">
        <v>175</v>
      </c>
      <c r="J2929">
        <v>11</v>
      </c>
    </row>
    <row r="2930" spans="9:10" x14ac:dyDescent="0.2">
      <c r="I2930">
        <v>175</v>
      </c>
      <c r="J2930">
        <v>13</v>
      </c>
    </row>
    <row r="2931" spans="9:10" x14ac:dyDescent="0.2">
      <c r="I2931">
        <v>15</v>
      </c>
      <c r="J2931">
        <v>13</v>
      </c>
    </row>
    <row r="2932" spans="9:10" x14ac:dyDescent="0.2">
      <c r="I2932">
        <v>29</v>
      </c>
      <c r="J2932">
        <v>1</v>
      </c>
    </row>
    <row r="2933" spans="9:10" x14ac:dyDescent="0.2">
      <c r="I2933">
        <v>4</v>
      </c>
      <c r="J2933">
        <v>8</v>
      </c>
    </row>
    <row r="2934" spans="9:10" x14ac:dyDescent="0.2">
      <c r="I2934">
        <v>7</v>
      </c>
      <c r="J2934">
        <v>20</v>
      </c>
    </row>
    <row r="2935" spans="9:10" x14ac:dyDescent="0.2">
      <c r="I2935">
        <v>3</v>
      </c>
      <c r="J2935">
        <v>112</v>
      </c>
    </row>
    <row r="2936" spans="9:10" x14ac:dyDescent="0.2">
      <c r="I2936">
        <v>6</v>
      </c>
      <c r="J2936">
        <v>29</v>
      </c>
    </row>
    <row r="2937" spans="9:10" x14ac:dyDescent="0.2">
      <c r="I2937">
        <v>3</v>
      </c>
      <c r="J2937">
        <v>94</v>
      </c>
    </row>
    <row r="2938" spans="9:10" x14ac:dyDescent="0.2">
      <c r="I2938">
        <v>27</v>
      </c>
      <c r="J2938">
        <v>438</v>
      </c>
    </row>
    <row r="2939" spans="9:10" x14ac:dyDescent="0.2">
      <c r="I2939">
        <v>1</v>
      </c>
      <c r="J2939">
        <v>8</v>
      </c>
    </row>
    <row r="2940" spans="9:10" x14ac:dyDescent="0.2">
      <c r="I2940">
        <v>18</v>
      </c>
      <c r="J2940">
        <v>22</v>
      </c>
    </row>
    <row r="2941" spans="9:10" x14ac:dyDescent="0.2">
      <c r="I2941">
        <v>11</v>
      </c>
      <c r="J2941">
        <v>18</v>
      </c>
    </row>
    <row r="2942" spans="9:10" x14ac:dyDescent="0.2">
      <c r="I2942">
        <v>14</v>
      </c>
      <c r="J2942">
        <v>33</v>
      </c>
    </row>
    <row r="2943" spans="9:10" x14ac:dyDescent="0.2">
      <c r="I2943">
        <v>120</v>
      </c>
      <c r="J2943">
        <v>339</v>
      </c>
    </row>
    <row r="2944" spans="9:10" x14ac:dyDescent="0.2">
      <c r="I2944">
        <v>170</v>
      </c>
      <c r="J2944">
        <v>1</v>
      </c>
    </row>
    <row r="2945" spans="9:10" x14ac:dyDescent="0.2">
      <c r="I2945">
        <v>16</v>
      </c>
      <c r="J2945">
        <v>0</v>
      </c>
    </row>
    <row r="2946" spans="9:10" x14ac:dyDescent="0.2">
      <c r="I2946">
        <v>13</v>
      </c>
      <c r="J2946">
        <v>30</v>
      </c>
    </row>
    <row r="2947" spans="9:10" x14ac:dyDescent="0.2">
      <c r="I2947">
        <v>184</v>
      </c>
      <c r="J2947">
        <v>45</v>
      </c>
    </row>
    <row r="2948" spans="9:10" x14ac:dyDescent="0.2">
      <c r="I2948">
        <v>14</v>
      </c>
      <c r="J2948">
        <v>384</v>
      </c>
    </row>
    <row r="2949" spans="9:10" x14ac:dyDescent="0.2">
      <c r="I2949">
        <v>118</v>
      </c>
      <c r="J2949">
        <v>13</v>
      </c>
    </row>
    <row r="2950" spans="9:10" x14ac:dyDescent="0.2">
      <c r="I2950">
        <v>12</v>
      </c>
      <c r="J2950">
        <v>6</v>
      </c>
    </row>
    <row r="2951" spans="9:10" x14ac:dyDescent="0.2">
      <c r="I2951">
        <v>8</v>
      </c>
      <c r="J2951">
        <v>24</v>
      </c>
    </row>
    <row r="2952" spans="9:10" x14ac:dyDescent="0.2">
      <c r="I2952">
        <v>51</v>
      </c>
      <c r="J2952">
        <v>14</v>
      </c>
    </row>
    <row r="2953" spans="9:10" x14ac:dyDescent="0.2">
      <c r="I2953">
        <v>2</v>
      </c>
      <c r="J2953">
        <v>9</v>
      </c>
    </row>
    <row r="2954" spans="9:10" x14ac:dyDescent="0.2">
      <c r="I2954">
        <v>19</v>
      </c>
      <c r="J2954">
        <v>0</v>
      </c>
    </row>
    <row r="2955" spans="9:10" x14ac:dyDescent="0.2">
      <c r="I2955">
        <v>5</v>
      </c>
      <c r="J2955">
        <v>10</v>
      </c>
    </row>
    <row r="2956" spans="9:10" x14ac:dyDescent="0.2">
      <c r="I2956">
        <v>11</v>
      </c>
      <c r="J2956">
        <v>1</v>
      </c>
    </row>
    <row r="2957" spans="9:10" x14ac:dyDescent="0.2">
      <c r="I2957">
        <v>21</v>
      </c>
      <c r="J2957">
        <v>3</v>
      </c>
    </row>
    <row r="2958" spans="9:10" x14ac:dyDescent="0.2">
      <c r="I2958">
        <v>62</v>
      </c>
      <c r="J2958">
        <v>15</v>
      </c>
    </row>
    <row r="2959" spans="9:10" x14ac:dyDescent="0.2">
      <c r="I2959">
        <v>81</v>
      </c>
      <c r="J2959">
        <v>49</v>
      </c>
    </row>
    <row r="2960" spans="9:10" x14ac:dyDescent="0.2">
      <c r="I2960">
        <v>5</v>
      </c>
      <c r="J2960">
        <v>9</v>
      </c>
    </row>
    <row r="2961" spans="9:10" x14ac:dyDescent="0.2">
      <c r="I2961">
        <v>1</v>
      </c>
      <c r="J2961">
        <v>155</v>
      </c>
    </row>
    <row r="2962" spans="9:10" x14ac:dyDescent="0.2">
      <c r="I2962">
        <v>50</v>
      </c>
      <c r="J2962">
        <v>521</v>
      </c>
    </row>
    <row r="2963" spans="9:10" x14ac:dyDescent="0.2">
      <c r="I2963">
        <v>30</v>
      </c>
      <c r="J2963">
        <v>25</v>
      </c>
    </row>
    <row r="2964" spans="9:10" x14ac:dyDescent="0.2">
      <c r="I2964">
        <v>69</v>
      </c>
      <c r="J2964">
        <v>34</v>
      </c>
    </row>
    <row r="2965" spans="9:10" x14ac:dyDescent="0.2">
      <c r="I2965">
        <v>3</v>
      </c>
      <c r="J2965">
        <v>4</v>
      </c>
    </row>
    <row r="2966" spans="9:10" x14ac:dyDescent="0.2">
      <c r="I2966">
        <v>32</v>
      </c>
      <c r="J2966">
        <v>78</v>
      </c>
    </row>
    <row r="2967" spans="9:10" x14ac:dyDescent="0.2">
      <c r="I2967">
        <v>5</v>
      </c>
      <c r="J2967">
        <v>6</v>
      </c>
    </row>
    <row r="2968" spans="9:10" x14ac:dyDescent="0.2">
      <c r="I2968">
        <v>3</v>
      </c>
      <c r="J2968">
        <v>4</v>
      </c>
    </row>
    <row r="2969" spans="9:10" x14ac:dyDescent="0.2">
      <c r="I2969">
        <v>5</v>
      </c>
      <c r="J2969">
        <v>96</v>
      </c>
    </row>
    <row r="2970" spans="9:10" x14ac:dyDescent="0.2">
      <c r="I2970">
        <v>1</v>
      </c>
      <c r="J2970">
        <v>1</v>
      </c>
    </row>
    <row r="2971" spans="9:10" x14ac:dyDescent="0.2">
      <c r="I2971">
        <v>11</v>
      </c>
      <c r="J2971">
        <v>26</v>
      </c>
    </row>
    <row r="2972" spans="9:10" x14ac:dyDescent="0.2">
      <c r="I2972">
        <v>7</v>
      </c>
      <c r="J2972">
        <v>121</v>
      </c>
    </row>
    <row r="2973" spans="9:10" x14ac:dyDescent="0.2">
      <c r="I2973">
        <v>11</v>
      </c>
      <c r="J2973">
        <v>4</v>
      </c>
    </row>
    <row r="2974" spans="9:10" x14ac:dyDescent="0.2">
      <c r="I2974">
        <v>32</v>
      </c>
      <c r="J2974">
        <v>73</v>
      </c>
    </row>
    <row r="2975" spans="9:10" x14ac:dyDescent="0.2">
      <c r="I2975">
        <v>170</v>
      </c>
      <c r="J2975">
        <v>9</v>
      </c>
    </row>
    <row r="2976" spans="9:10" x14ac:dyDescent="0.2">
      <c r="I2976">
        <v>34</v>
      </c>
      <c r="J2976">
        <v>80</v>
      </c>
    </row>
    <row r="2977" spans="9:10" x14ac:dyDescent="0.2">
      <c r="I2977">
        <v>1</v>
      </c>
      <c r="J2977">
        <v>40</v>
      </c>
    </row>
    <row r="2978" spans="9:10" x14ac:dyDescent="0.2">
      <c r="I2978">
        <v>19</v>
      </c>
      <c r="J2978">
        <v>5</v>
      </c>
    </row>
    <row r="2979" spans="9:10" x14ac:dyDescent="0.2">
      <c r="I2979">
        <v>20</v>
      </c>
      <c r="J2979">
        <v>25</v>
      </c>
    </row>
    <row r="2980" spans="9:10" x14ac:dyDescent="0.2">
      <c r="I2980">
        <v>3</v>
      </c>
      <c r="J2980">
        <v>21</v>
      </c>
    </row>
    <row r="2981" spans="9:10" x14ac:dyDescent="0.2">
      <c r="I2981">
        <v>13</v>
      </c>
      <c r="J2981">
        <v>4</v>
      </c>
    </row>
    <row r="2982" spans="9:10" x14ac:dyDescent="0.2">
      <c r="I2982">
        <v>312</v>
      </c>
      <c r="J2982">
        <v>63</v>
      </c>
    </row>
    <row r="2983" spans="9:10" x14ac:dyDescent="0.2">
      <c r="I2983">
        <v>16</v>
      </c>
      <c r="J2983">
        <v>56</v>
      </c>
    </row>
    <row r="2984" spans="9:10" x14ac:dyDescent="0.2">
      <c r="I2984">
        <v>12</v>
      </c>
      <c r="J2984">
        <v>59</v>
      </c>
    </row>
    <row r="2985" spans="9:10" x14ac:dyDescent="0.2">
      <c r="I2985">
        <v>19</v>
      </c>
      <c r="J2985">
        <v>4</v>
      </c>
    </row>
    <row r="2986" spans="9:10" x14ac:dyDescent="0.2">
      <c r="I2986">
        <v>23</v>
      </c>
      <c r="J2986">
        <v>64</v>
      </c>
    </row>
    <row r="2987" spans="9:10" x14ac:dyDescent="0.2">
      <c r="I2987">
        <v>6</v>
      </c>
      <c r="J2987">
        <v>203</v>
      </c>
    </row>
    <row r="2988" spans="9:10" x14ac:dyDescent="0.2">
      <c r="I2988">
        <v>95</v>
      </c>
      <c r="J2988">
        <v>16</v>
      </c>
    </row>
    <row r="2989" spans="9:10" x14ac:dyDescent="0.2">
      <c r="I2989">
        <v>187</v>
      </c>
      <c r="J2989">
        <v>111</v>
      </c>
    </row>
    <row r="2990" spans="9:10" x14ac:dyDescent="0.2">
      <c r="I2990">
        <v>173</v>
      </c>
      <c r="J2990">
        <v>26</v>
      </c>
    </row>
    <row r="2991" spans="9:10" x14ac:dyDescent="0.2">
      <c r="I2991">
        <v>102</v>
      </c>
      <c r="J2991">
        <v>85</v>
      </c>
    </row>
    <row r="2992" spans="9:10" x14ac:dyDescent="0.2">
      <c r="I2992">
        <v>15</v>
      </c>
      <c r="J2992">
        <v>3</v>
      </c>
    </row>
    <row r="2993" spans="9:10" x14ac:dyDescent="0.2">
      <c r="I2993">
        <v>169</v>
      </c>
      <c r="J2993">
        <v>207</v>
      </c>
    </row>
    <row r="2994" spans="9:10" x14ac:dyDescent="0.2">
      <c r="I2994">
        <v>425</v>
      </c>
      <c r="J2994">
        <v>315</v>
      </c>
    </row>
    <row r="2995" spans="9:10" x14ac:dyDescent="0.2">
      <c r="I2995">
        <v>15</v>
      </c>
      <c r="J2995">
        <v>96</v>
      </c>
    </row>
    <row r="2996" spans="9:10" x14ac:dyDescent="0.2">
      <c r="I2996">
        <v>14</v>
      </c>
      <c r="J2996">
        <v>7</v>
      </c>
    </row>
    <row r="2997" spans="9:10" x14ac:dyDescent="0.2">
      <c r="I2997">
        <v>36</v>
      </c>
      <c r="J2997">
        <v>7</v>
      </c>
    </row>
    <row r="2998" spans="9:10" x14ac:dyDescent="0.2">
      <c r="I2998">
        <v>24</v>
      </c>
      <c r="J2998">
        <v>40</v>
      </c>
    </row>
    <row r="2999" spans="9:10" x14ac:dyDescent="0.2">
      <c r="I2999">
        <v>338</v>
      </c>
      <c r="J2999">
        <v>463</v>
      </c>
    </row>
    <row r="3000" spans="9:10" x14ac:dyDescent="0.2">
      <c r="I3000">
        <v>28</v>
      </c>
      <c r="J3000">
        <v>10</v>
      </c>
    </row>
    <row r="3001" spans="9:10" x14ac:dyDescent="0.2">
      <c r="I3001">
        <v>9</v>
      </c>
      <c r="J3001">
        <v>29</v>
      </c>
    </row>
    <row r="3002" spans="9:10" x14ac:dyDescent="0.2">
      <c r="I3002">
        <v>5</v>
      </c>
      <c r="J3002">
        <v>28</v>
      </c>
    </row>
    <row r="3003" spans="9:10" x14ac:dyDescent="0.2">
      <c r="I3003">
        <v>46</v>
      </c>
      <c r="J3003">
        <v>23</v>
      </c>
    </row>
    <row r="3004" spans="9:10" x14ac:dyDescent="0.2">
      <c r="I3004">
        <v>2</v>
      </c>
      <c r="J3004">
        <v>69</v>
      </c>
    </row>
    <row r="3005" spans="9:10" x14ac:dyDescent="0.2">
      <c r="I3005">
        <v>6</v>
      </c>
      <c r="J3005">
        <v>296</v>
      </c>
    </row>
    <row r="3006" spans="9:10" x14ac:dyDescent="0.2">
      <c r="I3006">
        <v>12</v>
      </c>
      <c r="J3006">
        <v>18</v>
      </c>
    </row>
    <row r="3007" spans="9:10" x14ac:dyDescent="0.2">
      <c r="I3007">
        <v>80</v>
      </c>
      <c r="J3007">
        <v>15</v>
      </c>
    </row>
    <row r="3008" spans="9:10" x14ac:dyDescent="0.2">
      <c r="I3008">
        <v>16</v>
      </c>
      <c r="J3008">
        <v>2</v>
      </c>
    </row>
    <row r="3009" spans="9:10" x14ac:dyDescent="0.2">
      <c r="I3009">
        <v>220</v>
      </c>
      <c r="J3009">
        <v>75</v>
      </c>
    </row>
    <row r="3010" spans="9:10" x14ac:dyDescent="0.2">
      <c r="I3010">
        <v>64</v>
      </c>
      <c r="J3010">
        <v>14</v>
      </c>
    </row>
    <row r="3011" spans="9:10" x14ac:dyDescent="0.2">
      <c r="I3011">
        <v>0</v>
      </c>
      <c r="J3011">
        <v>63</v>
      </c>
    </row>
    <row r="3012" spans="9:10" x14ac:dyDescent="0.2">
      <c r="I3012">
        <v>4</v>
      </c>
      <c r="J3012">
        <v>4</v>
      </c>
    </row>
    <row r="3013" spans="9:10" x14ac:dyDescent="0.2">
      <c r="I3013">
        <v>210</v>
      </c>
      <c r="J3013">
        <v>493</v>
      </c>
    </row>
    <row r="3014" spans="9:10" x14ac:dyDescent="0.2">
      <c r="I3014">
        <v>20</v>
      </c>
      <c r="J3014">
        <v>8</v>
      </c>
    </row>
    <row r="3015" spans="9:10" x14ac:dyDescent="0.2">
      <c r="I3015">
        <v>242</v>
      </c>
      <c r="J3015">
        <v>385</v>
      </c>
    </row>
    <row r="3016" spans="9:10" x14ac:dyDescent="0.2">
      <c r="I3016">
        <v>55</v>
      </c>
      <c r="J3016">
        <v>0</v>
      </c>
    </row>
    <row r="3017" spans="9:10" x14ac:dyDescent="0.2">
      <c r="I3017">
        <v>14</v>
      </c>
      <c r="J3017">
        <v>0</v>
      </c>
    </row>
    <row r="3018" spans="9:10" x14ac:dyDescent="0.2">
      <c r="I3018">
        <v>7</v>
      </c>
      <c r="J3018">
        <v>51</v>
      </c>
    </row>
    <row r="3019" spans="9:10" x14ac:dyDescent="0.2">
      <c r="I3019">
        <v>139</v>
      </c>
      <c r="J3019">
        <v>47</v>
      </c>
    </row>
    <row r="3020" spans="9:10" x14ac:dyDescent="0.2">
      <c r="I3020">
        <v>15</v>
      </c>
      <c r="J3020">
        <v>0</v>
      </c>
    </row>
    <row r="3021" spans="9:10" x14ac:dyDescent="0.2">
      <c r="I3021">
        <v>0</v>
      </c>
      <c r="J3021">
        <v>3</v>
      </c>
    </row>
    <row r="3022" spans="9:10" x14ac:dyDescent="0.2">
      <c r="I3022">
        <v>4</v>
      </c>
      <c r="J3022">
        <v>1</v>
      </c>
    </row>
    <row r="3023" spans="9:10" x14ac:dyDescent="0.2">
      <c r="I3023">
        <v>1</v>
      </c>
      <c r="J3023">
        <v>28</v>
      </c>
    </row>
    <row r="3024" spans="9:10" x14ac:dyDescent="0.2">
      <c r="I3024">
        <v>27</v>
      </c>
      <c r="J3024">
        <v>39</v>
      </c>
    </row>
    <row r="3025" spans="9:10" x14ac:dyDescent="0.2">
      <c r="I3025">
        <v>12</v>
      </c>
      <c r="J3025">
        <v>38</v>
      </c>
    </row>
    <row r="3026" spans="9:10" x14ac:dyDescent="0.2">
      <c r="I3026">
        <v>8</v>
      </c>
      <c r="J3026">
        <v>129</v>
      </c>
    </row>
    <row r="3027" spans="9:10" x14ac:dyDescent="0.2">
      <c r="I3027">
        <v>25</v>
      </c>
      <c r="J3027">
        <v>3</v>
      </c>
    </row>
    <row r="3028" spans="9:10" x14ac:dyDescent="0.2">
      <c r="I3028">
        <v>25</v>
      </c>
      <c r="J3028">
        <v>3</v>
      </c>
    </row>
    <row r="3029" spans="9:10" x14ac:dyDescent="0.2">
      <c r="I3029">
        <v>4</v>
      </c>
      <c r="J3029">
        <v>7</v>
      </c>
    </row>
    <row r="3030" spans="9:10" x14ac:dyDescent="0.2">
      <c r="I3030">
        <v>0</v>
      </c>
      <c r="J3030">
        <v>1</v>
      </c>
    </row>
    <row r="3031" spans="9:10" x14ac:dyDescent="0.2">
      <c r="I3031">
        <v>11</v>
      </c>
      <c r="J3031">
        <v>12</v>
      </c>
    </row>
    <row r="3032" spans="9:10" x14ac:dyDescent="0.2">
      <c r="I3032">
        <v>3</v>
      </c>
      <c r="J3032">
        <v>6</v>
      </c>
    </row>
    <row r="3033" spans="9:10" x14ac:dyDescent="0.2">
      <c r="I3033">
        <v>7</v>
      </c>
      <c r="J3033">
        <v>1</v>
      </c>
    </row>
    <row r="3034" spans="9:10" x14ac:dyDescent="0.2">
      <c r="I3034">
        <v>2</v>
      </c>
      <c r="J3034">
        <v>15</v>
      </c>
    </row>
    <row r="3035" spans="9:10" x14ac:dyDescent="0.2">
      <c r="I3035">
        <v>38</v>
      </c>
      <c r="J3035">
        <v>5</v>
      </c>
    </row>
    <row r="3036" spans="9:10" x14ac:dyDescent="0.2">
      <c r="I3036">
        <v>28</v>
      </c>
      <c r="J3036">
        <v>117</v>
      </c>
    </row>
    <row r="3037" spans="9:10" x14ac:dyDescent="0.2">
      <c r="I3037">
        <v>55</v>
      </c>
      <c r="J3037">
        <v>8</v>
      </c>
    </row>
    <row r="3038" spans="9:10" x14ac:dyDescent="0.2">
      <c r="I3038">
        <v>11</v>
      </c>
      <c r="J3038">
        <v>88</v>
      </c>
    </row>
    <row r="3039" spans="9:10" x14ac:dyDescent="0.2">
      <c r="I3039">
        <v>117</v>
      </c>
      <c r="J3039">
        <v>39</v>
      </c>
    </row>
    <row r="3040" spans="9:10" x14ac:dyDescent="0.2">
      <c r="I3040">
        <v>3</v>
      </c>
      <c r="J3040">
        <v>91</v>
      </c>
    </row>
    <row r="3041" spans="9:10" x14ac:dyDescent="0.2">
      <c r="I3041">
        <v>12</v>
      </c>
      <c r="J3041">
        <v>0</v>
      </c>
    </row>
    <row r="3042" spans="9:10" x14ac:dyDescent="0.2">
      <c r="I3042">
        <v>143</v>
      </c>
      <c r="J3042">
        <v>10</v>
      </c>
    </row>
    <row r="3043" spans="9:10" x14ac:dyDescent="0.2">
      <c r="I3043">
        <v>2</v>
      </c>
      <c r="J3043">
        <v>106</v>
      </c>
    </row>
    <row r="3044" spans="9:10" x14ac:dyDescent="0.2">
      <c r="I3044">
        <v>6</v>
      </c>
      <c r="J3044">
        <v>20</v>
      </c>
    </row>
    <row r="3045" spans="9:10" x14ac:dyDescent="0.2">
      <c r="I3045">
        <v>0</v>
      </c>
      <c r="J3045">
        <v>11</v>
      </c>
    </row>
    <row r="3046" spans="9:10" x14ac:dyDescent="0.2">
      <c r="I3046">
        <v>3</v>
      </c>
      <c r="J3046">
        <v>1</v>
      </c>
    </row>
    <row r="3047" spans="9:10" x14ac:dyDescent="0.2">
      <c r="I3047">
        <v>20</v>
      </c>
      <c r="J3047">
        <v>41</v>
      </c>
    </row>
    <row r="3048" spans="9:10" x14ac:dyDescent="0.2">
      <c r="I3048">
        <v>1</v>
      </c>
      <c r="J3048">
        <v>8</v>
      </c>
    </row>
    <row r="3049" spans="9:10" x14ac:dyDescent="0.2">
      <c r="I3049">
        <v>17</v>
      </c>
      <c r="J3049">
        <v>1</v>
      </c>
    </row>
    <row r="3050" spans="9:10" x14ac:dyDescent="0.2">
      <c r="I3050">
        <v>6</v>
      </c>
      <c r="J3050">
        <v>34</v>
      </c>
    </row>
    <row r="3051" spans="9:10" x14ac:dyDescent="0.2">
      <c r="I3051">
        <v>19</v>
      </c>
      <c r="J3051">
        <v>330</v>
      </c>
    </row>
    <row r="3052" spans="9:10" x14ac:dyDescent="0.2">
      <c r="I3052">
        <v>18</v>
      </c>
      <c r="J3052">
        <v>1</v>
      </c>
    </row>
    <row r="3053" spans="9:10" x14ac:dyDescent="0.2">
      <c r="I3053">
        <v>9</v>
      </c>
      <c r="J3053">
        <v>36</v>
      </c>
    </row>
    <row r="3054" spans="9:10" x14ac:dyDescent="0.2">
      <c r="I3054">
        <v>106</v>
      </c>
      <c r="J3054">
        <v>99</v>
      </c>
    </row>
    <row r="3055" spans="9:10" x14ac:dyDescent="0.2">
      <c r="I3055">
        <v>44</v>
      </c>
      <c r="J3055">
        <v>87</v>
      </c>
    </row>
    <row r="3056" spans="9:10" x14ac:dyDescent="0.2">
      <c r="I3056">
        <v>76</v>
      </c>
      <c r="J3056">
        <v>36</v>
      </c>
    </row>
    <row r="3057" spans="9:10" x14ac:dyDescent="0.2">
      <c r="I3057">
        <v>61</v>
      </c>
      <c r="J3057">
        <v>5</v>
      </c>
    </row>
    <row r="3058" spans="9:10" x14ac:dyDescent="0.2">
      <c r="I3058">
        <v>32</v>
      </c>
      <c r="J3058">
        <v>14</v>
      </c>
    </row>
    <row r="3059" spans="9:10" x14ac:dyDescent="0.2">
      <c r="I3059">
        <v>16</v>
      </c>
      <c r="J3059">
        <v>38</v>
      </c>
    </row>
    <row r="3060" spans="9:10" x14ac:dyDescent="0.2">
      <c r="I3060">
        <v>438</v>
      </c>
      <c r="J3060">
        <v>88</v>
      </c>
    </row>
    <row r="3061" spans="9:10" x14ac:dyDescent="0.2">
      <c r="I3061">
        <v>10</v>
      </c>
      <c r="J3061">
        <v>10</v>
      </c>
    </row>
    <row r="3062" spans="9:10" x14ac:dyDescent="0.2">
      <c r="I3062">
        <v>68</v>
      </c>
      <c r="J3062">
        <v>11</v>
      </c>
    </row>
    <row r="3063" spans="9:10" x14ac:dyDescent="0.2">
      <c r="I3063">
        <v>32</v>
      </c>
      <c r="J3063">
        <v>27</v>
      </c>
    </row>
    <row r="3064" spans="9:10" x14ac:dyDescent="0.2">
      <c r="I3064">
        <v>31</v>
      </c>
      <c r="J3064">
        <v>31</v>
      </c>
    </row>
    <row r="3065" spans="9:10" x14ac:dyDescent="0.2">
      <c r="I3065">
        <v>23</v>
      </c>
      <c r="J3065">
        <v>14</v>
      </c>
    </row>
    <row r="3066" spans="9:10" x14ac:dyDescent="0.2">
      <c r="I3066">
        <v>0</v>
      </c>
      <c r="J3066">
        <v>68</v>
      </c>
    </row>
    <row r="3067" spans="9:10" x14ac:dyDescent="0.2">
      <c r="I3067">
        <v>2</v>
      </c>
      <c r="J3067">
        <v>0</v>
      </c>
    </row>
    <row r="3068" spans="9:10" x14ac:dyDescent="0.2">
      <c r="I3068">
        <v>0</v>
      </c>
      <c r="J3068">
        <v>110</v>
      </c>
    </row>
    <row r="3069" spans="9:10" x14ac:dyDescent="0.2">
      <c r="I3069">
        <v>301</v>
      </c>
      <c r="J3069">
        <v>0</v>
      </c>
    </row>
    <row r="3070" spans="9:10" x14ac:dyDescent="0.2">
      <c r="I3070">
        <v>16</v>
      </c>
      <c r="J3070">
        <v>33</v>
      </c>
    </row>
    <row r="3071" spans="9:10" x14ac:dyDescent="0.2">
      <c r="I3071">
        <v>19</v>
      </c>
      <c r="J3071">
        <v>15</v>
      </c>
    </row>
    <row r="3072" spans="9:10" x14ac:dyDescent="0.2">
      <c r="I3072">
        <v>36</v>
      </c>
      <c r="J3072">
        <v>3</v>
      </c>
    </row>
    <row r="3073" spans="9:10" x14ac:dyDescent="0.2">
      <c r="I3073">
        <v>24</v>
      </c>
      <c r="J3073">
        <v>82</v>
      </c>
    </row>
    <row r="3074" spans="9:10" x14ac:dyDescent="0.2">
      <c r="I3074">
        <v>10</v>
      </c>
      <c r="J3074">
        <v>0</v>
      </c>
    </row>
    <row r="3075" spans="9:10" x14ac:dyDescent="0.2">
      <c r="I3075">
        <v>11</v>
      </c>
      <c r="J3075">
        <v>184</v>
      </c>
    </row>
    <row r="3076" spans="9:10" x14ac:dyDescent="0.2">
      <c r="I3076">
        <v>18</v>
      </c>
      <c r="J3076">
        <v>44</v>
      </c>
    </row>
    <row r="3077" spans="9:10" x14ac:dyDescent="0.2">
      <c r="I3077">
        <v>1</v>
      </c>
      <c r="J3077">
        <v>161</v>
      </c>
    </row>
    <row r="3078" spans="9:10" x14ac:dyDescent="0.2">
      <c r="I3078">
        <v>291</v>
      </c>
      <c r="J3078">
        <v>330</v>
      </c>
    </row>
    <row r="3079" spans="9:10" x14ac:dyDescent="0.2">
      <c r="I3079">
        <v>15</v>
      </c>
      <c r="J3079">
        <v>78</v>
      </c>
    </row>
    <row r="3080" spans="9:10" x14ac:dyDescent="0.2">
      <c r="I3080">
        <v>43</v>
      </c>
      <c r="J3080">
        <v>23</v>
      </c>
    </row>
    <row r="3081" spans="9:10" x14ac:dyDescent="0.2">
      <c r="I3081">
        <v>21</v>
      </c>
      <c r="J3081">
        <v>23</v>
      </c>
    </row>
    <row r="3082" spans="9:10" x14ac:dyDescent="0.2">
      <c r="I3082">
        <v>6</v>
      </c>
      <c r="J3082">
        <v>44</v>
      </c>
    </row>
    <row r="3083" spans="9:10" x14ac:dyDescent="0.2">
      <c r="I3083">
        <v>38</v>
      </c>
      <c r="J3083">
        <v>5</v>
      </c>
    </row>
    <row r="3084" spans="9:10" x14ac:dyDescent="0.2">
      <c r="I3084">
        <v>64</v>
      </c>
      <c r="J3084">
        <v>43</v>
      </c>
    </row>
    <row r="3085" spans="9:10" x14ac:dyDescent="0.2">
      <c r="I3085">
        <v>1</v>
      </c>
      <c r="J3085">
        <v>44</v>
      </c>
    </row>
    <row r="3086" spans="9:10" x14ac:dyDescent="0.2">
      <c r="I3086">
        <v>16</v>
      </c>
      <c r="J3086">
        <v>92</v>
      </c>
    </row>
    <row r="3087" spans="9:10" x14ac:dyDescent="0.2">
      <c r="I3087">
        <v>10</v>
      </c>
      <c r="J3087">
        <v>61</v>
      </c>
    </row>
    <row r="3088" spans="9:10" x14ac:dyDescent="0.2">
      <c r="I3088">
        <v>14</v>
      </c>
      <c r="J3088">
        <v>21</v>
      </c>
    </row>
    <row r="3089" spans="9:10" x14ac:dyDescent="0.2">
      <c r="I3089">
        <v>88</v>
      </c>
      <c r="J3089">
        <v>10</v>
      </c>
    </row>
    <row r="3090" spans="9:10" x14ac:dyDescent="0.2">
      <c r="I3090">
        <v>9</v>
      </c>
      <c r="J3090">
        <v>6</v>
      </c>
    </row>
    <row r="3091" spans="9:10" x14ac:dyDescent="0.2">
      <c r="I3091">
        <v>2</v>
      </c>
      <c r="J3091">
        <v>20</v>
      </c>
    </row>
    <row r="3092" spans="9:10" x14ac:dyDescent="0.2">
      <c r="I3092">
        <v>1</v>
      </c>
      <c r="J3092">
        <v>11</v>
      </c>
    </row>
    <row r="3093" spans="9:10" x14ac:dyDescent="0.2">
      <c r="I3093">
        <v>15</v>
      </c>
      <c r="J3093">
        <v>7</v>
      </c>
    </row>
    <row r="3094" spans="9:10" x14ac:dyDescent="0.2">
      <c r="I3094">
        <v>35</v>
      </c>
      <c r="J3094">
        <v>30</v>
      </c>
    </row>
    <row r="3095" spans="9:10" x14ac:dyDescent="0.2">
      <c r="I3095">
        <v>25</v>
      </c>
      <c r="J3095">
        <v>1</v>
      </c>
    </row>
    <row r="3096" spans="9:10" x14ac:dyDescent="0.2">
      <c r="I3096">
        <v>297</v>
      </c>
      <c r="J3096">
        <v>20</v>
      </c>
    </row>
    <row r="3097" spans="9:10" x14ac:dyDescent="0.2">
      <c r="I3097">
        <v>384</v>
      </c>
      <c r="J3097">
        <v>13</v>
      </c>
    </row>
    <row r="3098" spans="9:10" x14ac:dyDescent="0.2">
      <c r="I3098">
        <v>16</v>
      </c>
      <c r="J3098">
        <v>1</v>
      </c>
    </row>
    <row r="3099" spans="9:10" x14ac:dyDescent="0.2">
      <c r="I3099">
        <v>115</v>
      </c>
      <c r="J3099">
        <v>395</v>
      </c>
    </row>
    <row r="3100" spans="9:10" x14ac:dyDescent="0.2">
      <c r="I3100">
        <v>17</v>
      </c>
      <c r="J3100">
        <v>63</v>
      </c>
    </row>
    <row r="3101" spans="9:10" x14ac:dyDescent="0.2">
      <c r="I3101">
        <v>6</v>
      </c>
      <c r="J3101">
        <v>6</v>
      </c>
    </row>
    <row r="3102" spans="9:10" x14ac:dyDescent="0.2">
      <c r="I3102">
        <v>30</v>
      </c>
      <c r="J3102">
        <v>136</v>
      </c>
    </row>
    <row r="3103" spans="9:10" x14ac:dyDescent="0.2">
      <c r="I3103">
        <v>14</v>
      </c>
      <c r="J3103">
        <v>89</v>
      </c>
    </row>
    <row r="3104" spans="9:10" x14ac:dyDescent="0.2">
      <c r="I3104">
        <v>42</v>
      </c>
      <c r="J3104">
        <v>101</v>
      </c>
    </row>
    <row r="3105" spans="9:10" x14ac:dyDescent="0.2">
      <c r="I3105">
        <v>11</v>
      </c>
      <c r="J3105">
        <v>7</v>
      </c>
    </row>
    <row r="3106" spans="9:10" x14ac:dyDescent="0.2">
      <c r="I3106">
        <v>1</v>
      </c>
      <c r="J3106">
        <v>0</v>
      </c>
    </row>
    <row r="3107" spans="9:10" x14ac:dyDescent="0.2">
      <c r="I3107">
        <v>3</v>
      </c>
      <c r="J3107">
        <v>2</v>
      </c>
    </row>
    <row r="3108" spans="9:10" x14ac:dyDescent="0.2">
      <c r="I3108">
        <v>10</v>
      </c>
      <c r="J3108">
        <v>49</v>
      </c>
    </row>
    <row r="3109" spans="9:10" x14ac:dyDescent="0.2">
      <c r="I3109">
        <v>1</v>
      </c>
      <c r="J3109">
        <v>24</v>
      </c>
    </row>
    <row r="3110" spans="9:10" x14ac:dyDescent="0.2">
      <c r="I3110">
        <v>43</v>
      </c>
      <c r="J3110">
        <v>3</v>
      </c>
    </row>
    <row r="3111" spans="9:10" x14ac:dyDescent="0.2">
      <c r="I3111">
        <v>1</v>
      </c>
      <c r="J3111">
        <v>221</v>
      </c>
    </row>
    <row r="3112" spans="9:10" x14ac:dyDescent="0.2">
      <c r="I3112">
        <v>37</v>
      </c>
      <c r="J3112">
        <v>111</v>
      </c>
    </row>
    <row r="3113" spans="9:10" x14ac:dyDescent="0.2">
      <c r="I3113">
        <v>14</v>
      </c>
      <c r="J3113">
        <v>260</v>
      </c>
    </row>
    <row r="3114" spans="9:10" x14ac:dyDescent="0.2">
      <c r="I3114">
        <v>16</v>
      </c>
      <c r="J3114">
        <v>7</v>
      </c>
    </row>
    <row r="3115" spans="9:10" x14ac:dyDescent="0.2">
      <c r="I3115">
        <v>52</v>
      </c>
      <c r="J3115">
        <v>24</v>
      </c>
    </row>
    <row r="3116" spans="9:10" x14ac:dyDescent="0.2">
      <c r="I3116">
        <v>4</v>
      </c>
      <c r="J3116">
        <v>0</v>
      </c>
    </row>
    <row r="3117" spans="9:10" x14ac:dyDescent="0.2">
      <c r="I3117">
        <v>10</v>
      </c>
      <c r="J3117">
        <v>46</v>
      </c>
    </row>
    <row r="3118" spans="9:10" x14ac:dyDescent="0.2">
      <c r="I3118">
        <v>4</v>
      </c>
      <c r="J3118">
        <v>205</v>
      </c>
    </row>
    <row r="3119" spans="9:10" x14ac:dyDescent="0.2">
      <c r="I3119">
        <v>1</v>
      </c>
      <c r="J3119">
        <v>15</v>
      </c>
    </row>
    <row r="3120" spans="9:10" x14ac:dyDescent="0.2">
      <c r="I3120">
        <v>4</v>
      </c>
      <c r="J3120">
        <v>1</v>
      </c>
    </row>
    <row r="3121" spans="9:10" x14ac:dyDescent="0.2">
      <c r="I3121">
        <v>1</v>
      </c>
      <c r="J3121">
        <v>0</v>
      </c>
    </row>
    <row r="3122" spans="9:10" x14ac:dyDescent="0.2">
      <c r="I3122">
        <v>15</v>
      </c>
      <c r="J3122">
        <v>17</v>
      </c>
    </row>
    <row r="3123" spans="9:10" x14ac:dyDescent="0.2">
      <c r="I3123">
        <v>3</v>
      </c>
      <c r="J3123">
        <v>5</v>
      </c>
    </row>
    <row r="3124" spans="9:10" x14ac:dyDescent="0.2">
      <c r="I3124">
        <v>45</v>
      </c>
      <c r="J3124">
        <v>23</v>
      </c>
    </row>
    <row r="3125" spans="9:10" x14ac:dyDescent="0.2">
      <c r="I3125">
        <v>0</v>
      </c>
      <c r="J3125">
        <v>125</v>
      </c>
    </row>
    <row r="3126" spans="9:10" x14ac:dyDescent="0.2">
      <c r="I3126">
        <v>0</v>
      </c>
      <c r="J3126">
        <v>560</v>
      </c>
    </row>
    <row r="3127" spans="9:10" x14ac:dyDescent="0.2">
      <c r="I3127">
        <v>9</v>
      </c>
      <c r="J3127">
        <v>60</v>
      </c>
    </row>
    <row r="3128" spans="9:10" x14ac:dyDescent="0.2">
      <c r="I3128">
        <v>0</v>
      </c>
      <c r="J3128">
        <v>5</v>
      </c>
    </row>
    <row r="3129" spans="9:10" x14ac:dyDescent="0.2">
      <c r="I3129">
        <v>218</v>
      </c>
      <c r="J3129">
        <v>7</v>
      </c>
    </row>
    <row r="3130" spans="9:10" x14ac:dyDescent="0.2">
      <c r="I3130">
        <v>148</v>
      </c>
      <c r="J3130">
        <v>6</v>
      </c>
    </row>
    <row r="3131" spans="9:10" x14ac:dyDescent="0.2">
      <c r="I3131">
        <v>13</v>
      </c>
      <c r="J3131">
        <v>10</v>
      </c>
    </row>
    <row r="3132" spans="9:10" x14ac:dyDescent="0.2">
      <c r="I3132">
        <v>112</v>
      </c>
      <c r="J3132">
        <v>12</v>
      </c>
    </row>
    <row r="3133" spans="9:10" x14ac:dyDescent="0.2">
      <c r="I3133">
        <v>177</v>
      </c>
      <c r="J3133">
        <v>0</v>
      </c>
    </row>
    <row r="3134" spans="9:10" x14ac:dyDescent="0.2">
      <c r="I3134">
        <v>41</v>
      </c>
      <c r="J3134">
        <v>5</v>
      </c>
    </row>
    <row r="3135" spans="9:10" x14ac:dyDescent="0.2">
      <c r="I3135">
        <v>11</v>
      </c>
      <c r="J3135">
        <v>2</v>
      </c>
    </row>
    <row r="3136" spans="9:10" x14ac:dyDescent="0.2">
      <c r="I3136">
        <v>94</v>
      </c>
      <c r="J3136">
        <v>8</v>
      </c>
    </row>
    <row r="3137" spans="9:10" x14ac:dyDescent="0.2">
      <c r="I3137">
        <v>16</v>
      </c>
      <c r="J3137">
        <v>21</v>
      </c>
    </row>
    <row r="3138" spans="9:10" x14ac:dyDescent="0.2">
      <c r="I3138">
        <v>4</v>
      </c>
      <c r="J3138">
        <v>27</v>
      </c>
    </row>
    <row r="3139" spans="9:10" x14ac:dyDescent="0.2">
      <c r="I3139">
        <v>114</v>
      </c>
      <c r="J3139">
        <v>15</v>
      </c>
    </row>
    <row r="3140" spans="9:10" x14ac:dyDescent="0.2">
      <c r="I3140">
        <v>177</v>
      </c>
      <c r="J3140">
        <v>23</v>
      </c>
    </row>
    <row r="3141" spans="9:10" x14ac:dyDescent="0.2">
      <c r="I3141">
        <v>59</v>
      </c>
      <c r="J3141">
        <v>38</v>
      </c>
    </row>
    <row r="3142" spans="9:10" x14ac:dyDescent="0.2">
      <c r="I3142">
        <v>8</v>
      </c>
      <c r="J3142">
        <v>2</v>
      </c>
    </row>
    <row r="3143" spans="9:10" x14ac:dyDescent="0.2">
      <c r="I3143">
        <v>21</v>
      </c>
      <c r="J3143">
        <v>4</v>
      </c>
    </row>
    <row r="3144" spans="9:10" x14ac:dyDescent="0.2">
      <c r="I3144">
        <v>196</v>
      </c>
      <c r="J3144">
        <v>15</v>
      </c>
    </row>
    <row r="3145" spans="9:10" x14ac:dyDescent="0.2">
      <c r="I3145">
        <v>0</v>
      </c>
      <c r="J3145">
        <v>32</v>
      </c>
    </row>
    <row r="3146" spans="9:10" x14ac:dyDescent="0.2">
      <c r="I3146">
        <v>5</v>
      </c>
      <c r="J3146">
        <v>135</v>
      </c>
    </row>
    <row r="3147" spans="9:10" x14ac:dyDescent="0.2">
      <c r="I3147">
        <v>12</v>
      </c>
      <c r="J3147">
        <v>91</v>
      </c>
    </row>
    <row r="3148" spans="9:10" x14ac:dyDescent="0.2">
      <c r="I3148">
        <v>2</v>
      </c>
      <c r="J3148">
        <v>1</v>
      </c>
    </row>
    <row r="3149" spans="9:10" x14ac:dyDescent="0.2">
      <c r="I3149">
        <v>77</v>
      </c>
      <c r="J3149">
        <v>4</v>
      </c>
    </row>
    <row r="3150" spans="9:10" x14ac:dyDescent="0.2">
      <c r="I3150">
        <v>128</v>
      </c>
      <c r="J3150">
        <v>37</v>
      </c>
    </row>
    <row r="3151" spans="9:10" x14ac:dyDescent="0.2">
      <c r="I3151">
        <v>1</v>
      </c>
      <c r="J3151">
        <v>18</v>
      </c>
    </row>
    <row r="3152" spans="9:10" x14ac:dyDescent="0.2">
      <c r="I3152">
        <v>23</v>
      </c>
      <c r="J3152">
        <v>34</v>
      </c>
    </row>
    <row r="3153" spans="9:10" x14ac:dyDescent="0.2">
      <c r="I3153">
        <v>1</v>
      </c>
      <c r="J3153">
        <v>6</v>
      </c>
    </row>
    <row r="3154" spans="9:10" x14ac:dyDescent="0.2">
      <c r="I3154">
        <v>161</v>
      </c>
      <c r="J3154">
        <v>313</v>
      </c>
    </row>
    <row r="3155" spans="9:10" x14ac:dyDescent="0.2">
      <c r="I3155">
        <v>1</v>
      </c>
      <c r="J3155">
        <v>2</v>
      </c>
    </row>
    <row r="3156" spans="9:10" x14ac:dyDescent="0.2">
      <c r="I3156">
        <v>122</v>
      </c>
      <c r="J3156">
        <v>71</v>
      </c>
    </row>
    <row r="3157" spans="9:10" x14ac:dyDescent="0.2">
      <c r="I3157">
        <v>18</v>
      </c>
      <c r="J3157">
        <v>0</v>
      </c>
    </row>
    <row r="3158" spans="9:10" x14ac:dyDescent="0.2">
      <c r="I3158">
        <v>10</v>
      </c>
      <c r="J3158">
        <v>55</v>
      </c>
    </row>
    <row r="3159" spans="9:10" x14ac:dyDescent="0.2">
      <c r="I3159">
        <v>239</v>
      </c>
      <c r="J3159">
        <v>11</v>
      </c>
    </row>
    <row r="3160" spans="9:10" x14ac:dyDescent="0.2">
      <c r="I3160">
        <v>0</v>
      </c>
      <c r="J3160">
        <v>4</v>
      </c>
    </row>
    <row r="3161" spans="9:10" x14ac:dyDescent="0.2">
      <c r="I3161">
        <v>1</v>
      </c>
      <c r="J3161">
        <v>6</v>
      </c>
    </row>
    <row r="3162" spans="9:10" x14ac:dyDescent="0.2">
      <c r="I3162">
        <v>6</v>
      </c>
      <c r="J3162">
        <v>381</v>
      </c>
    </row>
    <row r="3163" spans="9:10" x14ac:dyDescent="0.2">
      <c r="I3163">
        <v>26</v>
      </c>
      <c r="J3163">
        <v>433</v>
      </c>
    </row>
    <row r="3164" spans="9:10" x14ac:dyDescent="0.2">
      <c r="I3164">
        <v>31</v>
      </c>
      <c r="J3164">
        <v>29</v>
      </c>
    </row>
    <row r="3165" spans="9:10" x14ac:dyDescent="0.2">
      <c r="I3165">
        <v>19</v>
      </c>
      <c r="J3165">
        <v>20</v>
      </c>
    </row>
    <row r="3166" spans="9:10" x14ac:dyDescent="0.2">
      <c r="I3166">
        <v>4</v>
      </c>
      <c r="J3166">
        <v>5</v>
      </c>
    </row>
    <row r="3167" spans="9:10" x14ac:dyDescent="0.2">
      <c r="I3167">
        <v>2</v>
      </c>
      <c r="J3167">
        <v>70</v>
      </c>
    </row>
    <row r="3168" spans="9:10" x14ac:dyDescent="0.2">
      <c r="I3168">
        <v>22</v>
      </c>
      <c r="J3168">
        <v>103</v>
      </c>
    </row>
    <row r="3169" spans="9:10" x14ac:dyDescent="0.2">
      <c r="I3169">
        <v>4</v>
      </c>
      <c r="J3169">
        <v>3</v>
      </c>
    </row>
    <row r="3170" spans="9:10" x14ac:dyDescent="0.2">
      <c r="I3170">
        <v>34</v>
      </c>
      <c r="J3170">
        <v>0</v>
      </c>
    </row>
    <row r="3171" spans="9:10" x14ac:dyDescent="0.2">
      <c r="I3171">
        <v>10</v>
      </c>
      <c r="J3171">
        <v>3</v>
      </c>
    </row>
    <row r="3172" spans="9:10" x14ac:dyDescent="0.2">
      <c r="I3172">
        <v>60</v>
      </c>
      <c r="J3172">
        <v>75</v>
      </c>
    </row>
    <row r="3173" spans="9:10" x14ac:dyDescent="0.2">
      <c r="I3173">
        <v>7</v>
      </c>
      <c r="J3173">
        <v>22</v>
      </c>
    </row>
    <row r="3174" spans="9:10" x14ac:dyDescent="0.2">
      <c r="I3174">
        <v>18</v>
      </c>
      <c r="J3174">
        <v>169</v>
      </c>
    </row>
    <row r="3175" spans="9:10" x14ac:dyDescent="0.2">
      <c r="I3175">
        <v>3</v>
      </c>
      <c r="J3175">
        <v>16</v>
      </c>
    </row>
    <row r="3176" spans="9:10" x14ac:dyDescent="0.2">
      <c r="I3176">
        <v>305</v>
      </c>
      <c r="J3176">
        <v>131</v>
      </c>
    </row>
    <row r="3177" spans="9:10" x14ac:dyDescent="0.2">
      <c r="I3177">
        <v>281</v>
      </c>
      <c r="J3177">
        <v>15</v>
      </c>
    </row>
    <row r="3178" spans="9:10" x14ac:dyDescent="0.2">
      <c r="I3178">
        <v>7</v>
      </c>
      <c r="J3178">
        <v>37</v>
      </c>
    </row>
    <row r="3179" spans="9:10" x14ac:dyDescent="0.2">
      <c r="I3179">
        <v>42</v>
      </c>
      <c r="J3179">
        <v>70</v>
      </c>
    </row>
    <row r="3180" spans="9:10" x14ac:dyDescent="0.2">
      <c r="I3180">
        <v>26</v>
      </c>
      <c r="J3180">
        <v>0</v>
      </c>
    </row>
    <row r="3181" spans="9:10" x14ac:dyDescent="0.2">
      <c r="I3181">
        <v>21</v>
      </c>
      <c r="J3181">
        <v>72</v>
      </c>
    </row>
    <row r="3182" spans="9:10" x14ac:dyDescent="0.2">
      <c r="I3182">
        <v>6</v>
      </c>
      <c r="J3182">
        <v>6</v>
      </c>
    </row>
    <row r="3183" spans="9:10" x14ac:dyDescent="0.2">
      <c r="I3183">
        <v>106</v>
      </c>
      <c r="J3183">
        <v>100</v>
      </c>
    </row>
    <row r="3184" spans="9:10" x14ac:dyDescent="0.2">
      <c r="I3184">
        <v>5</v>
      </c>
      <c r="J3184">
        <v>46</v>
      </c>
    </row>
    <row r="3185" spans="9:10" x14ac:dyDescent="0.2">
      <c r="I3185">
        <v>131</v>
      </c>
      <c r="J3185">
        <v>7</v>
      </c>
    </row>
    <row r="3186" spans="9:10" x14ac:dyDescent="0.2">
      <c r="I3186">
        <v>2</v>
      </c>
      <c r="J3186">
        <v>1</v>
      </c>
    </row>
    <row r="3187" spans="9:10" x14ac:dyDescent="0.2">
      <c r="I3187">
        <v>4</v>
      </c>
      <c r="J3187">
        <v>32</v>
      </c>
    </row>
    <row r="3188" spans="9:10" x14ac:dyDescent="0.2">
      <c r="I3188">
        <v>40</v>
      </c>
      <c r="J3188">
        <v>19</v>
      </c>
    </row>
    <row r="3189" spans="9:10" x14ac:dyDescent="0.2">
      <c r="I3189">
        <v>48</v>
      </c>
      <c r="J3189">
        <v>1</v>
      </c>
    </row>
    <row r="3190" spans="9:10" x14ac:dyDescent="0.2">
      <c r="I3190">
        <v>1</v>
      </c>
      <c r="J3190">
        <v>191</v>
      </c>
    </row>
    <row r="3191" spans="9:10" x14ac:dyDescent="0.2">
      <c r="I3191">
        <v>1</v>
      </c>
      <c r="J3191">
        <v>39</v>
      </c>
    </row>
    <row r="3192" spans="9:10" x14ac:dyDescent="0.2">
      <c r="I3192">
        <v>1</v>
      </c>
      <c r="J3192">
        <v>30</v>
      </c>
    </row>
    <row r="3193" spans="9:10" x14ac:dyDescent="0.2">
      <c r="I3193">
        <v>2</v>
      </c>
      <c r="J3193">
        <v>26</v>
      </c>
    </row>
    <row r="3194" spans="9:10" x14ac:dyDescent="0.2">
      <c r="I3194">
        <v>8</v>
      </c>
      <c r="J3194">
        <v>37</v>
      </c>
    </row>
    <row r="3195" spans="9:10" x14ac:dyDescent="0.2">
      <c r="I3195">
        <v>0</v>
      </c>
      <c r="J3195">
        <v>29</v>
      </c>
    </row>
    <row r="3196" spans="9:10" x14ac:dyDescent="0.2">
      <c r="I3196">
        <v>101</v>
      </c>
      <c r="J3196">
        <v>439</v>
      </c>
    </row>
    <row r="3197" spans="9:10" x14ac:dyDescent="0.2">
      <c r="I3197">
        <v>27</v>
      </c>
      <c r="J3197">
        <v>0</v>
      </c>
    </row>
    <row r="3198" spans="9:10" x14ac:dyDescent="0.2">
      <c r="I3198">
        <v>9</v>
      </c>
      <c r="J3198">
        <v>11</v>
      </c>
    </row>
    <row r="3199" spans="9:10" x14ac:dyDescent="0.2">
      <c r="I3199">
        <v>1</v>
      </c>
      <c r="J3199">
        <v>7</v>
      </c>
    </row>
    <row r="3200" spans="9:10" x14ac:dyDescent="0.2">
      <c r="I3200">
        <v>82</v>
      </c>
      <c r="J3200">
        <v>88</v>
      </c>
    </row>
    <row r="3201" spans="9:10" x14ac:dyDescent="0.2">
      <c r="I3201">
        <v>37</v>
      </c>
      <c r="J3201">
        <v>90</v>
      </c>
    </row>
    <row r="3202" spans="9:10" x14ac:dyDescent="0.2">
      <c r="I3202">
        <v>1</v>
      </c>
      <c r="J3202">
        <v>90</v>
      </c>
    </row>
    <row r="3203" spans="9:10" x14ac:dyDescent="0.2">
      <c r="I3203">
        <v>120</v>
      </c>
      <c r="J3203">
        <v>2</v>
      </c>
    </row>
    <row r="3204" spans="9:10" x14ac:dyDescent="0.2">
      <c r="I3204">
        <v>71</v>
      </c>
      <c r="J3204">
        <v>22</v>
      </c>
    </row>
    <row r="3205" spans="9:10" x14ac:dyDescent="0.2">
      <c r="I3205">
        <v>36</v>
      </c>
      <c r="J3205">
        <v>15</v>
      </c>
    </row>
    <row r="3206" spans="9:10" x14ac:dyDescent="0.2">
      <c r="I3206">
        <v>19</v>
      </c>
      <c r="J3206">
        <v>17</v>
      </c>
    </row>
    <row r="3207" spans="9:10" x14ac:dyDescent="0.2">
      <c r="I3207">
        <v>5</v>
      </c>
      <c r="J3207">
        <v>0</v>
      </c>
    </row>
    <row r="3208" spans="9:10" x14ac:dyDescent="0.2">
      <c r="I3208">
        <v>25</v>
      </c>
      <c r="J3208">
        <v>55</v>
      </c>
    </row>
    <row r="3209" spans="9:10" x14ac:dyDescent="0.2">
      <c r="I3209">
        <v>292</v>
      </c>
      <c r="J3209">
        <v>16</v>
      </c>
    </row>
    <row r="3210" spans="9:10" x14ac:dyDescent="0.2">
      <c r="I3210">
        <v>165</v>
      </c>
      <c r="J3210">
        <v>59</v>
      </c>
    </row>
    <row r="3211" spans="9:10" x14ac:dyDescent="0.2">
      <c r="I3211">
        <v>3</v>
      </c>
      <c r="J3211">
        <v>53</v>
      </c>
    </row>
    <row r="3212" spans="9:10" x14ac:dyDescent="0.2">
      <c r="I3212">
        <v>43</v>
      </c>
      <c r="J3212">
        <v>18</v>
      </c>
    </row>
    <row r="3213" spans="9:10" x14ac:dyDescent="0.2">
      <c r="I3213">
        <v>58</v>
      </c>
      <c r="J3213">
        <v>0</v>
      </c>
    </row>
    <row r="3214" spans="9:10" x14ac:dyDescent="0.2">
      <c r="I3214">
        <v>2</v>
      </c>
      <c r="J3214">
        <v>6</v>
      </c>
    </row>
    <row r="3215" spans="9:10" x14ac:dyDescent="0.2">
      <c r="I3215">
        <v>16</v>
      </c>
      <c r="J3215">
        <v>11</v>
      </c>
    </row>
    <row r="3216" spans="9:10" x14ac:dyDescent="0.2">
      <c r="I3216">
        <v>173</v>
      </c>
      <c r="J3216">
        <v>2</v>
      </c>
    </row>
    <row r="3217" spans="9:10" x14ac:dyDescent="0.2">
      <c r="I3217">
        <v>49</v>
      </c>
      <c r="J3217">
        <v>33</v>
      </c>
    </row>
    <row r="3218" spans="9:10" x14ac:dyDescent="0.2">
      <c r="I3218">
        <v>9</v>
      </c>
      <c r="J3218">
        <v>4</v>
      </c>
    </row>
    <row r="3219" spans="9:10" x14ac:dyDescent="0.2">
      <c r="I3219">
        <v>18</v>
      </c>
      <c r="J3219">
        <v>60</v>
      </c>
    </row>
    <row r="3220" spans="9:10" x14ac:dyDescent="0.2">
      <c r="I3220">
        <v>52</v>
      </c>
      <c r="J3220">
        <v>3</v>
      </c>
    </row>
    <row r="3221" spans="9:10" x14ac:dyDescent="0.2">
      <c r="I3221">
        <v>5</v>
      </c>
      <c r="J3221">
        <v>9</v>
      </c>
    </row>
    <row r="3222" spans="9:10" x14ac:dyDescent="0.2">
      <c r="I3222">
        <v>18</v>
      </c>
      <c r="J3222">
        <v>6</v>
      </c>
    </row>
    <row r="3223" spans="9:10" x14ac:dyDescent="0.2">
      <c r="I3223">
        <v>219</v>
      </c>
      <c r="J3223">
        <v>11</v>
      </c>
    </row>
    <row r="3224" spans="9:10" x14ac:dyDescent="0.2">
      <c r="I3224">
        <v>33</v>
      </c>
      <c r="J3224">
        <v>17</v>
      </c>
    </row>
    <row r="3225" spans="9:10" x14ac:dyDescent="0.2">
      <c r="I3225">
        <v>9</v>
      </c>
      <c r="J3225">
        <v>210</v>
      </c>
    </row>
    <row r="3226" spans="9:10" x14ac:dyDescent="0.2">
      <c r="I3226">
        <v>3</v>
      </c>
      <c r="J3226">
        <v>1</v>
      </c>
    </row>
    <row r="3227" spans="9:10" x14ac:dyDescent="0.2">
      <c r="I3227">
        <v>10</v>
      </c>
      <c r="J3227">
        <v>105</v>
      </c>
    </row>
    <row r="3228" spans="9:10" x14ac:dyDescent="0.2">
      <c r="I3228">
        <v>9</v>
      </c>
      <c r="J3228">
        <v>131</v>
      </c>
    </row>
    <row r="3229" spans="9:10" x14ac:dyDescent="0.2">
      <c r="I3229">
        <v>7</v>
      </c>
      <c r="J3229">
        <v>43</v>
      </c>
    </row>
    <row r="3230" spans="9:10" x14ac:dyDescent="0.2">
      <c r="I3230">
        <v>63</v>
      </c>
      <c r="J3230">
        <v>130</v>
      </c>
    </row>
    <row r="3231" spans="9:10" x14ac:dyDescent="0.2">
      <c r="I3231">
        <v>40</v>
      </c>
      <c r="J3231">
        <v>4</v>
      </c>
    </row>
    <row r="3232" spans="9:10" x14ac:dyDescent="0.2">
      <c r="I3232">
        <v>5</v>
      </c>
      <c r="J3232">
        <v>26</v>
      </c>
    </row>
    <row r="3233" spans="9:10" x14ac:dyDescent="0.2">
      <c r="I3233">
        <v>0</v>
      </c>
      <c r="J3233">
        <v>185</v>
      </c>
    </row>
    <row r="3234" spans="9:10" x14ac:dyDescent="0.2">
      <c r="I3234">
        <v>31</v>
      </c>
      <c r="J3234">
        <v>17</v>
      </c>
    </row>
    <row r="3235" spans="9:10" x14ac:dyDescent="0.2">
      <c r="I3235">
        <v>49</v>
      </c>
      <c r="J3235">
        <v>26</v>
      </c>
    </row>
    <row r="3236" spans="9:10" x14ac:dyDescent="0.2">
      <c r="I3236">
        <v>7</v>
      </c>
      <c r="J3236">
        <v>47</v>
      </c>
    </row>
    <row r="3237" spans="9:10" x14ac:dyDescent="0.2">
      <c r="I3237">
        <v>8</v>
      </c>
      <c r="J3237">
        <v>47</v>
      </c>
    </row>
    <row r="3238" spans="9:10" x14ac:dyDescent="0.2">
      <c r="I3238">
        <v>48</v>
      </c>
      <c r="J3238">
        <v>1</v>
      </c>
    </row>
    <row r="3239" spans="9:10" x14ac:dyDescent="0.2">
      <c r="I3239">
        <v>15</v>
      </c>
      <c r="J3239">
        <v>110</v>
      </c>
    </row>
    <row r="3240" spans="9:10" x14ac:dyDescent="0.2">
      <c r="I3240">
        <v>6</v>
      </c>
      <c r="J3240">
        <v>7</v>
      </c>
    </row>
    <row r="3241" spans="9:10" x14ac:dyDescent="0.2">
      <c r="I3241">
        <v>52</v>
      </c>
      <c r="J3241">
        <v>70</v>
      </c>
    </row>
    <row r="3242" spans="9:10" x14ac:dyDescent="0.2">
      <c r="I3242">
        <v>17</v>
      </c>
      <c r="J3242">
        <v>11</v>
      </c>
    </row>
    <row r="3243" spans="9:10" x14ac:dyDescent="0.2">
      <c r="I3243">
        <v>14</v>
      </c>
      <c r="J3243">
        <v>2</v>
      </c>
    </row>
    <row r="3244" spans="9:10" x14ac:dyDescent="0.2">
      <c r="I3244">
        <v>121</v>
      </c>
      <c r="J3244">
        <v>19</v>
      </c>
    </row>
    <row r="3245" spans="9:10" x14ac:dyDescent="0.2">
      <c r="I3245">
        <v>31</v>
      </c>
      <c r="J3245">
        <v>348</v>
      </c>
    </row>
    <row r="3246" spans="9:10" x14ac:dyDescent="0.2">
      <c r="I3246">
        <v>55</v>
      </c>
      <c r="J3246">
        <v>147</v>
      </c>
    </row>
    <row r="3247" spans="9:10" x14ac:dyDescent="0.2">
      <c r="I3247">
        <v>212</v>
      </c>
      <c r="J3247">
        <v>4</v>
      </c>
    </row>
    <row r="3248" spans="9:10" x14ac:dyDescent="0.2">
      <c r="I3248">
        <v>30</v>
      </c>
      <c r="J3248">
        <v>3</v>
      </c>
    </row>
    <row r="3249" spans="9:10" x14ac:dyDescent="0.2">
      <c r="I3249">
        <v>78</v>
      </c>
      <c r="J3249">
        <v>2</v>
      </c>
    </row>
    <row r="3250" spans="9:10" x14ac:dyDescent="0.2">
      <c r="I3250">
        <v>68</v>
      </c>
      <c r="J3250">
        <v>54</v>
      </c>
    </row>
    <row r="3251" spans="9:10" x14ac:dyDescent="0.2">
      <c r="I3251">
        <v>9</v>
      </c>
      <c r="J3251">
        <v>41</v>
      </c>
    </row>
    <row r="3252" spans="9:10" x14ac:dyDescent="0.2">
      <c r="I3252">
        <v>216</v>
      </c>
      <c r="J3252">
        <v>548</v>
      </c>
    </row>
    <row r="3253" spans="9:10" x14ac:dyDescent="0.2">
      <c r="I3253">
        <v>12</v>
      </c>
      <c r="J3253">
        <v>5</v>
      </c>
    </row>
    <row r="3254" spans="9:10" x14ac:dyDescent="0.2">
      <c r="I3254">
        <v>5</v>
      </c>
      <c r="J3254">
        <v>11</v>
      </c>
    </row>
    <row r="3255" spans="9:10" x14ac:dyDescent="0.2">
      <c r="I3255">
        <v>19</v>
      </c>
      <c r="J3255">
        <v>23</v>
      </c>
    </row>
    <row r="3256" spans="9:10" x14ac:dyDescent="0.2">
      <c r="I3256">
        <v>386</v>
      </c>
      <c r="J3256">
        <v>37</v>
      </c>
    </row>
    <row r="3257" spans="9:10" x14ac:dyDescent="0.2">
      <c r="I3257">
        <v>183</v>
      </c>
      <c r="J3257">
        <v>833</v>
      </c>
    </row>
    <row r="3258" spans="9:10" x14ac:dyDescent="0.2">
      <c r="I3258">
        <v>50</v>
      </c>
      <c r="J3258">
        <v>21</v>
      </c>
    </row>
    <row r="3259" spans="9:10" x14ac:dyDescent="0.2">
      <c r="I3259">
        <v>21</v>
      </c>
      <c r="J3259">
        <v>3</v>
      </c>
    </row>
    <row r="3260" spans="9:10" x14ac:dyDescent="0.2">
      <c r="I3260">
        <v>1</v>
      </c>
      <c r="J3260">
        <v>7</v>
      </c>
    </row>
    <row r="3261" spans="9:10" x14ac:dyDescent="0.2">
      <c r="I3261">
        <v>14</v>
      </c>
      <c r="J3261">
        <v>7</v>
      </c>
    </row>
    <row r="3262" spans="9:10" x14ac:dyDescent="0.2">
      <c r="I3262">
        <v>15</v>
      </c>
      <c r="J3262">
        <v>9</v>
      </c>
    </row>
    <row r="3263" spans="9:10" x14ac:dyDescent="0.2">
      <c r="I3263">
        <v>9</v>
      </c>
      <c r="J3263">
        <v>9</v>
      </c>
    </row>
    <row r="3264" spans="9:10" x14ac:dyDescent="0.2">
      <c r="I3264">
        <v>0</v>
      </c>
      <c r="J3264">
        <v>4</v>
      </c>
    </row>
    <row r="3265" spans="9:10" x14ac:dyDescent="0.2">
      <c r="I3265">
        <v>2</v>
      </c>
      <c r="J3265">
        <v>1</v>
      </c>
    </row>
    <row r="3266" spans="9:10" x14ac:dyDescent="0.2">
      <c r="I3266">
        <v>2015</v>
      </c>
      <c r="J3266">
        <v>191</v>
      </c>
    </row>
    <row r="3267" spans="9:10" x14ac:dyDescent="0.2">
      <c r="I3267">
        <v>19</v>
      </c>
      <c r="J3267">
        <v>2</v>
      </c>
    </row>
    <row r="3268" spans="9:10" x14ac:dyDescent="0.2">
      <c r="I3268">
        <v>7</v>
      </c>
      <c r="J3268">
        <v>7</v>
      </c>
    </row>
    <row r="3269" spans="9:10" x14ac:dyDescent="0.2">
      <c r="I3269">
        <v>7</v>
      </c>
      <c r="J3269">
        <v>11</v>
      </c>
    </row>
    <row r="3270" spans="9:10" x14ac:dyDescent="0.2">
      <c r="I3270">
        <v>33</v>
      </c>
      <c r="J3270">
        <v>19</v>
      </c>
    </row>
    <row r="3271" spans="9:10" x14ac:dyDescent="0.2">
      <c r="I3271">
        <v>72</v>
      </c>
      <c r="J3271">
        <v>0</v>
      </c>
    </row>
    <row r="3272" spans="9:10" x14ac:dyDescent="0.2">
      <c r="I3272">
        <v>12</v>
      </c>
      <c r="J3272">
        <v>0</v>
      </c>
    </row>
    <row r="3273" spans="9:10" x14ac:dyDescent="0.2">
      <c r="I3273">
        <v>116</v>
      </c>
      <c r="J3273">
        <v>82</v>
      </c>
    </row>
    <row r="3274" spans="9:10" x14ac:dyDescent="0.2">
      <c r="I3274">
        <v>2</v>
      </c>
      <c r="J3274">
        <v>88</v>
      </c>
    </row>
    <row r="3275" spans="9:10" x14ac:dyDescent="0.2">
      <c r="I3275">
        <v>9</v>
      </c>
      <c r="J3275">
        <v>21</v>
      </c>
    </row>
    <row r="3276" spans="9:10" x14ac:dyDescent="0.2">
      <c r="I3276">
        <v>82</v>
      </c>
      <c r="J3276">
        <v>118</v>
      </c>
    </row>
    <row r="3277" spans="9:10" x14ac:dyDescent="0.2">
      <c r="I3277">
        <v>43</v>
      </c>
      <c r="J3277">
        <v>27</v>
      </c>
    </row>
    <row r="3278" spans="9:10" x14ac:dyDescent="0.2">
      <c r="I3278">
        <v>2</v>
      </c>
      <c r="J3278">
        <v>20</v>
      </c>
    </row>
    <row r="3279" spans="9:10" x14ac:dyDescent="0.2">
      <c r="I3279">
        <v>62</v>
      </c>
      <c r="J3279">
        <v>1</v>
      </c>
    </row>
    <row r="3280" spans="9:10" x14ac:dyDescent="0.2">
      <c r="I3280">
        <v>2</v>
      </c>
      <c r="J3280">
        <v>25</v>
      </c>
    </row>
    <row r="3281" spans="9:10" x14ac:dyDescent="0.2">
      <c r="I3281">
        <v>4</v>
      </c>
      <c r="J3281">
        <v>5</v>
      </c>
    </row>
    <row r="3282" spans="9:10" x14ac:dyDescent="0.2">
      <c r="I3282">
        <v>13</v>
      </c>
      <c r="J3282">
        <v>34</v>
      </c>
    </row>
    <row r="3283" spans="9:10" x14ac:dyDescent="0.2">
      <c r="I3283">
        <v>74</v>
      </c>
      <c r="J3283">
        <v>81</v>
      </c>
    </row>
    <row r="3284" spans="9:10" x14ac:dyDescent="0.2">
      <c r="I3284">
        <v>92</v>
      </c>
      <c r="J3284">
        <v>2</v>
      </c>
    </row>
    <row r="3285" spans="9:10" x14ac:dyDescent="0.2">
      <c r="I3285">
        <v>5</v>
      </c>
      <c r="J3285">
        <v>90</v>
      </c>
    </row>
    <row r="3286" spans="9:10" x14ac:dyDescent="0.2">
      <c r="I3286">
        <v>11</v>
      </c>
      <c r="J3286">
        <v>2</v>
      </c>
    </row>
    <row r="3287" spans="9:10" x14ac:dyDescent="0.2">
      <c r="I3287">
        <v>21</v>
      </c>
      <c r="J3287">
        <v>5</v>
      </c>
    </row>
    <row r="3288" spans="9:10" x14ac:dyDescent="0.2">
      <c r="I3288">
        <v>4</v>
      </c>
      <c r="J3288">
        <v>31</v>
      </c>
    </row>
    <row r="3289" spans="9:10" x14ac:dyDescent="0.2">
      <c r="I3289">
        <v>7</v>
      </c>
      <c r="J3289">
        <v>35</v>
      </c>
    </row>
    <row r="3290" spans="9:10" x14ac:dyDescent="0.2">
      <c r="I3290">
        <v>5</v>
      </c>
      <c r="J3290">
        <v>199</v>
      </c>
    </row>
    <row r="3291" spans="9:10" x14ac:dyDescent="0.2">
      <c r="I3291">
        <v>130</v>
      </c>
      <c r="J3291">
        <v>17</v>
      </c>
    </row>
    <row r="3292" spans="9:10" x14ac:dyDescent="0.2">
      <c r="I3292">
        <v>4</v>
      </c>
      <c r="J3292">
        <v>151</v>
      </c>
    </row>
    <row r="3293" spans="9:10" x14ac:dyDescent="0.2">
      <c r="I3293">
        <v>57</v>
      </c>
      <c r="J3293">
        <v>30</v>
      </c>
    </row>
    <row r="3294" spans="9:10" x14ac:dyDescent="0.2">
      <c r="I3294">
        <v>19</v>
      </c>
      <c r="J3294">
        <v>3</v>
      </c>
    </row>
    <row r="3295" spans="9:10" x14ac:dyDescent="0.2">
      <c r="I3295">
        <v>30</v>
      </c>
      <c r="J3295">
        <v>37</v>
      </c>
    </row>
    <row r="3296" spans="9:10" x14ac:dyDescent="0.2">
      <c r="I3296">
        <v>13</v>
      </c>
      <c r="J3296">
        <v>1</v>
      </c>
    </row>
    <row r="3297" spans="9:10" x14ac:dyDescent="0.2">
      <c r="I3297">
        <v>290</v>
      </c>
      <c r="J3297">
        <v>22</v>
      </c>
    </row>
    <row r="3298" spans="9:10" x14ac:dyDescent="0.2">
      <c r="I3298">
        <v>1</v>
      </c>
      <c r="J3298">
        <v>16</v>
      </c>
    </row>
    <row r="3299" spans="9:10" x14ac:dyDescent="0.2">
      <c r="I3299">
        <v>2</v>
      </c>
      <c r="J3299">
        <v>35</v>
      </c>
    </row>
    <row r="3300" spans="9:10" x14ac:dyDescent="0.2">
      <c r="I3300">
        <v>15</v>
      </c>
      <c r="J3300">
        <v>123</v>
      </c>
    </row>
    <row r="3301" spans="9:10" x14ac:dyDescent="0.2">
      <c r="I3301">
        <v>218</v>
      </c>
      <c r="J3301">
        <v>5</v>
      </c>
    </row>
    <row r="3302" spans="9:10" x14ac:dyDescent="0.2">
      <c r="I3302">
        <v>2</v>
      </c>
      <c r="J3302">
        <v>5</v>
      </c>
    </row>
    <row r="3303" spans="9:10" x14ac:dyDescent="0.2">
      <c r="I3303">
        <v>43</v>
      </c>
      <c r="J3303">
        <v>32</v>
      </c>
    </row>
    <row r="3304" spans="9:10" x14ac:dyDescent="0.2">
      <c r="I3304">
        <v>92</v>
      </c>
      <c r="J3304">
        <v>3</v>
      </c>
    </row>
    <row r="3305" spans="9:10" x14ac:dyDescent="0.2">
      <c r="I3305">
        <v>10</v>
      </c>
      <c r="J3305">
        <v>3</v>
      </c>
    </row>
    <row r="3306" spans="9:10" x14ac:dyDescent="0.2">
      <c r="I3306">
        <v>154</v>
      </c>
      <c r="J3306">
        <v>1</v>
      </c>
    </row>
    <row r="3307" spans="9:10" x14ac:dyDescent="0.2">
      <c r="I3307">
        <v>7</v>
      </c>
      <c r="J3307">
        <v>0</v>
      </c>
    </row>
    <row r="3308" spans="9:10" x14ac:dyDescent="0.2">
      <c r="I3308">
        <v>13</v>
      </c>
      <c r="J3308">
        <v>63</v>
      </c>
    </row>
    <row r="3309" spans="9:10" x14ac:dyDescent="0.2">
      <c r="I3309">
        <v>10</v>
      </c>
      <c r="J3309">
        <v>15</v>
      </c>
    </row>
    <row r="3310" spans="9:10" x14ac:dyDescent="0.2">
      <c r="I3310">
        <v>0</v>
      </c>
      <c r="J3310">
        <v>11</v>
      </c>
    </row>
    <row r="3311" spans="9:10" x14ac:dyDescent="0.2">
      <c r="I3311">
        <v>24</v>
      </c>
      <c r="J3311">
        <v>24</v>
      </c>
    </row>
    <row r="3312" spans="9:10" x14ac:dyDescent="0.2">
      <c r="I3312">
        <v>14</v>
      </c>
      <c r="J3312">
        <v>23</v>
      </c>
    </row>
    <row r="3313" spans="9:10" x14ac:dyDescent="0.2">
      <c r="I3313">
        <v>247</v>
      </c>
      <c r="J3313">
        <v>4</v>
      </c>
    </row>
    <row r="3314" spans="9:10" x14ac:dyDescent="0.2">
      <c r="I3314">
        <v>19</v>
      </c>
      <c r="J3314">
        <v>59</v>
      </c>
    </row>
    <row r="3315" spans="9:10" x14ac:dyDescent="0.2">
      <c r="I3315">
        <v>28</v>
      </c>
      <c r="J3315">
        <v>1</v>
      </c>
    </row>
    <row r="3316" spans="9:10" x14ac:dyDescent="0.2">
      <c r="I3316">
        <v>88</v>
      </c>
      <c r="J3316">
        <v>3</v>
      </c>
    </row>
    <row r="3317" spans="9:10" x14ac:dyDescent="0.2">
      <c r="I3317">
        <v>0</v>
      </c>
      <c r="J3317">
        <v>886</v>
      </c>
    </row>
    <row r="3318" spans="9:10" x14ac:dyDescent="0.2">
      <c r="I3318">
        <v>8</v>
      </c>
      <c r="J3318">
        <v>72</v>
      </c>
    </row>
    <row r="3319" spans="9:10" x14ac:dyDescent="0.2">
      <c r="I3319">
        <v>0</v>
      </c>
      <c r="J3319">
        <v>46</v>
      </c>
    </row>
    <row r="3320" spans="9:10" x14ac:dyDescent="0.2">
      <c r="I3320">
        <v>22</v>
      </c>
      <c r="J3320">
        <v>48</v>
      </c>
    </row>
    <row r="3321" spans="9:10" x14ac:dyDescent="0.2">
      <c r="I3321">
        <v>3</v>
      </c>
      <c r="J3321">
        <v>1</v>
      </c>
    </row>
    <row r="3322" spans="9:10" x14ac:dyDescent="0.2">
      <c r="I3322">
        <v>97</v>
      </c>
      <c r="J3322">
        <v>71</v>
      </c>
    </row>
    <row r="3323" spans="9:10" x14ac:dyDescent="0.2">
      <c r="I3323">
        <v>76</v>
      </c>
      <c r="J3323">
        <v>6</v>
      </c>
    </row>
    <row r="3324" spans="9:10" x14ac:dyDescent="0.2">
      <c r="I3324">
        <v>1</v>
      </c>
      <c r="J3324">
        <v>11</v>
      </c>
    </row>
    <row r="3325" spans="9:10" x14ac:dyDescent="0.2">
      <c r="I3325">
        <v>22</v>
      </c>
      <c r="J3325">
        <v>54</v>
      </c>
    </row>
    <row r="3326" spans="9:10" x14ac:dyDescent="0.2">
      <c r="I3326">
        <v>3</v>
      </c>
      <c r="J3326">
        <v>2</v>
      </c>
    </row>
    <row r="3327" spans="9:10" x14ac:dyDescent="0.2">
      <c r="I3327">
        <v>17</v>
      </c>
      <c r="J3327">
        <v>2</v>
      </c>
    </row>
    <row r="3328" spans="9:10" x14ac:dyDescent="0.2">
      <c r="I3328">
        <v>1</v>
      </c>
      <c r="J3328">
        <v>6</v>
      </c>
    </row>
    <row r="3329" spans="9:10" x14ac:dyDescent="0.2">
      <c r="I3329">
        <v>9</v>
      </c>
      <c r="J3329">
        <v>7</v>
      </c>
    </row>
    <row r="3330" spans="9:10" x14ac:dyDescent="0.2">
      <c r="I3330">
        <v>0</v>
      </c>
      <c r="J3330">
        <v>183</v>
      </c>
    </row>
    <row r="3331" spans="9:10" x14ac:dyDescent="0.2">
      <c r="I3331">
        <v>462</v>
      </c>
      <c r="J3331">
        <v>0</v>
      </c>
    </row>
    <row r="3332" spans="9:10" x14ac:dyDescent="0.2">
      <c r="I3332">
        <v>12</v>
      </c>
      <c r="J3332">
        <v>184</v>
      </c>
    </row>
    <row r="3333" spans="9:10" x14ac:dyDescent="0.2">
      <c r="I3333">
        <v>12</v>
      </c>
      <c r="J3333">
        <v>1</v>
      </c>
    </row>
    <row r="3334" spans="9:10" x14ac:dyDescent="0.2">
      <c r="I3334">
        <v>80</v>
      </c>
      <c r="J3334">
        <v>182</v>
      </c>
    </row>
    <row r="3335" spans="9:10" x14ac:dyDescent="0.2">
      <c r="I3335">
        <v>27</v>
      </c>
      <c r="J3335">
        <v>4</v>
      </c>
    </row>
    <row r="3336" spans="9:10" x14ac:dyDescent="0.2">
      <c r="I3336">
        <v>12</v>
      </c>
      <c r="J3336">
        <v>4</v>
      </c>
    </row>
    <row r="3337" spans="9:10" x14ac:dyDescent="0.2">
      <c r="I3337">
        <v>1</v>
      </c>
      <c r="J3337">
        <v>365</v>
      </c>
    </row>
    <row r="3338" spans="9:10" x14ac:dyDescent="0.2">
      <c r="I3338">
        <v>7</v>
      </c>
      <c r="J3338">
        <v>100</v>
      </c>
    </row>
    <row r="3339" spans="9:10" x14ac:dyDescent="0.2">
      <c r="I3339">
        <v>14</v>
      </c>
      <c r="J3339">
        <v>8</v>
      </c>
    </row>
    <row r="3340" spans="9:10" x14ac:dyDescent="0.2">
      <c r="I3340">
        <v>59</v>
      </c>
      <c r="J3340">
        <v>3</v>
      </c>
    </row>
    <row r="3341" spans="9:10" x14ac:dyDescent="0.2">
      <c r="I3341">
        <v>4</v>
      </c>
      <c r="J3341">
        <v>16</v>
      </c>
    </row>
    <row r="3342" spans="9:10" x14ac:dyDescent="0.2">
      <c r="I3342">
        <v>0</v>
      </c>
      <c r="J3342">
        <v>2</v>
      </c>
    </row>
    <row r="3343" spans="9:10" x14ac:dyDescent="0.2">
      <c r="I3343">
        <v>10</v>
      </c>
      <c r="J3343">
        <v>82</v>
      </c>
    </row>
    <row r="3344" spans="9:10" x14ac:dyDescent="0.2">
      <c r="I3344">
        <v>48</v>
      </c>
      <c r="J3344">
        <v>5</v>
      </c>
    </row>
    <row r="3345" spans="9:10" x14ac:dyDescent="0.2">
      <c r="I3345">
        <v>276</v>
      </c>
      <c r="J3345">
        <v>35</v>
      </c>
    </row>
    <row r="3346" spans="9:10" x14ac:dyDescent="0.2">
      <c r="I3346">
        <v>16</v>
      </c>
      <c r="J3346">
        <v>7</v>
      </c>
    </row>
    <row r="3347" spans="9:10" x14ac:dyDescent="0.2">
      <c r="I3347">
        <v>257</v>
      </c>
      <c r="J3347">
        <v>111</v>
      </c>
    </row>
    <row r="3348" spans="9:10" x14ac:dyDescent="0.2">
      <c r="I3348">
        <v>11</v>
      </c>
      <c r="J3348">
        <v>1</v>
      </c>
    </row>
    <row r="3349" spans="9:10" x14ac:dyDescent="0.2">
      <c r="I3349">
        <v>50</v>
      </c>
      <c r="J3349">
        <v>15</v>
      </c>
    </row>
    <row r="3350" spans="9:10" x14ac:dyDescent="0.2">
      <c r="I3350">
        <v>20</v>
      </c>
      <c r="J3350">
        <v>23</v>
      </c>
    </row>
    <row r="3351" spans="9:10" x14ac:dyDescent="0.2">
      <c r="I3351">
        <v>138</v>
      </c>
      <c r="J3351">
        <v>2</v>
      </c>
    </row>
    <row r="3352" spans="9:10" x14ac:dyDescent="0.2">
      <c r="I3352">
        <v>8</v>
      </c>
      <c r="J3352">
        <v>141</v>
      </c>
    </row>
    <row r="3353" spans="9:10" x14ac:dyDescent="0.2">
      <c r="I3353">
        <v>2</v>
      </c>
      <c r="J3353">
        <v>17</v>
      </c>
    </row>
    <row r="3354" spans="9:10" x14ac:dyDescent="0.2">
      <c r="I3354">
        <v>13</v>
      </c>
      <c r="J3354">
        <v>0</v>
      </c>
    </row>
    <row r="3355" spans="9:10" x14ac:dyDescent="0.2">
      <c r="I3355">
        <v>2</v>
      </c>
      <c r="J3355">
        <v>9</v>
      </c>
    </row>
    <row r="3356" spans="9:10" x14ac:dyDescent="0.2">
      <c r="I3356">
        <v>71</v>
      </c>
      <c r="J3356">
        <v>15</v>
      </c>
    </row>
    <row r="3357" spans="9:10" x14ac:dyDescent="0.2">
      <c r="I3357">
        <v>1</v>
      </c>
      <c r="J3357">
        <v>52</v>
      </c>
    </row>
    <row r="3358" spans="9:10" x14ac:dyDescent="0.2">
      <c r="I3358">
        <v>3</v>
      </c>
      <c r="J3358">
        <v>6</v>
      </c>
    </row>
    <row r="3359" spans="9:10" x14ac:dyDescent="0.2">
      <c r="I3359">
        <v>23</v>
      </c>
      <c r="J3359">
        <v>33</v>
      </c>
    </row>
    <row r="3360" spans="9:10" x14ac:dyDescent="0.2">
      <c r="I3360">
        <v>5</v>
      </c>
      <c r="J3360">
        <v>21</v>
      </c>
    </row>
    <row r="3361" spans="9:10" x14ac:dyDescent="0.2">
      <c r="I3361">
        <v>32</v>
      </c>
      <c r="J3361">
        <v>2</v>
      </c>
    </row>
    <row r="3362" spans="9:10" x14ac:dyDescent="0.2">
      <c r="I3362">
        <v>10</v>
      </c>
      <c r="J3362">
        <v>187</v>
      </c>
    </row>
    <row r="3363" spans="9:10" x14ac:dyDescent="0.2">
      <c r="I3363">
        <v>49</v>
      </c>
      <c r="J3363">
        <v>0</v>
      </c>
    </row>
    <row r="3364" spans="9:10" x14ac:dyDescent="0.2">
      <c r="I3364">
        <v>94</v>
      </c>
      <c r="J3364">
        <v>14</v>
      </c>
    </row>
    <row r="3365" spans="9:10" x14ac:dyDescent="0.2">
      <c r="I3365">
        <v>17</v>
      </c>
      <c r="J3365">
        <v>11</v>
      </c>
    </row>
    <row r="3366" spans="9:10" x14ac:dyDescent="0.2">
      <c r="I3366">
        <v>15</v>
      </c>
      <c r="J3366">
        <v>5</v>
      </c>
    </row>
    <row r="3367" spans="9:10" x14ac:dyDescent="0.2">
      <c r="I3367">
        <v>28</v>
      </c>
      <c r="J3367">
        <v>222</v>
      </c>
    </row>
    <row r="3368" spans="9:10" x14ac:dyDescent="0.2">
      <c r="I3368">
        <v>29</v>
      </c>
      <c r="J3368">
        <v>16</v>
      </c>
    </row>
    <row r="3369" spans="9:10" x14ac:dyDescent="0.2">
      <c r="I3369">
        <v>60</v>
      </c>
      <c r="J3369">
        <v>4</v>
      </c>
    </row>
    <row r="3370" spans="9:10" x14ac:dyDescent="0.2">
      <c r="I3370">
        <v>150</v>
      </c>
      <c r="J3370">
        <v>3</v>
      </c>
    </row>
    <row r="3371" spans="9:10" x14ac:dyDescent="0.2">
      <c r="I3371">
        <v>4</v>
      </c>
      <c r="J3371">
        <v>1</v>
      </c>
    </row>
    <row r="3372" spans="9:10" x14ac:dyDescent="0.2">
      <c r="I3372">
        <v>104</v>
      </c>
      <c r="J3372">
        <v>22</v>
      </c>
    </row>
    <row r="3373" spans="9:10" x14ac:dyDescent="0.2">
      <c r="I3373">
        <v>23</v>
      </c>
      <c r="J3373">
        <v>1</v>
      </c>
    </row>
    <row r="3374" spans="9:10" x14ac:dyDescent="0.2">
      <c r="I3374">
        <v>55</v>
      </c>
      <c r="J3374">
        <v>59</v>
      </c>
    </row>
    <row r="3375" spans="9:10" x14ac:dyDescent="0.2">
      <c r="I3375">
        <v>10</v>
      </c>
      <c r="J3375">
        <v>16</v>
      </c>
    </row>
    <row r="3376" spans="9:10" x14ac:dyDescent="0.2">
      <c r="I3376">
        <v>26</v>
      </c>
      <c r="J3376">
        <v>46</v>
      </c>
    </row>
    <row r="3377" spans="9:10" x14ac:dyDescent="0.2">
      <c r="I3377">
        <v>64</v>
      </c>
      <c r="J3377">
        <v>1</v>
      </c>
    </row>
    <row r="3378" spans="9:10" x14ac:dyDescent="0.2">
      <c r="I3378">
        <v>8</v>
      </c>
      <c r="J3378">
        <v>3</v>
      </c>
    </row>
    <row r="3379" spans="9:10" x14ac:dyDescent="0.2">
      <c r="I3379">
        <v>13</v>
      </c>
      <c r="J3379">
        <v>9</v>
      </c>
    </row>
    <row r="3380" spans="9:10" x14ac:dyDescent="0.2">
      <c r="I3380">
        <v>30</v>
      </c>
      <c r="J3380">
        <v>102</v>
      </c>
    </row>
    <row r="3381" spans="9:10" x14ac:dyDescent="0.2">
      <c r="I3381">
        <v>1</v>
      </c>
      <c r="J3381">
        <v>31</v>
      </c>
    </row>
    <row r="3382" spans="9:10" x14ac:dyDescent="0.2">
      <c r="I3382">
        <v>3</v>
      </c>
      <c r="J3382">
        <v>3</v>
      </c>
    </row>
    <row r="3383" spans="9:10" x14ac:dyDescent="0.2">
      <c r="I3383">
        <v>878</v>
      </c>
      <c r="J3383">
        <v>78</v>
      </c>
    </row>
    <row r="3384" spans="9:10" x14ac:dyDescent="0.2">
      <c r="I3384">
        <v>1</v>
      </c>
      <c r="J3384">
        <v>9</v>
      </c>
    </row>
    <row r="3385" spans="9:10" x14ac:dyDescent="0.2">
      <c r="I3385">
        <v>85</v>
      </c>
      <c r="J3385">
        <v>15</v>
      </c>
    </row>
    <row r="3386" spans="9:10" x14ac:dyDescent="0.2">
      <c r="I3386">
        <v>19</v>
      </c>
      <c r="J3386">
        <v>1</v>
      </c>
    </row>
    <row r="3387" spans="9:10" x14ac:dyDescent="0.2">
      <c r="I3387">
        <v>9</v>
      </c>
      <c r="J3387">
        <v>58</v>
      </c>
    </row>
    <row r="3388" spans="9:10" x14ac:dyDescent="0.2">
      <c r="I3388">
        <v>96</v>
      </c>
      <c r="J3388">
        <v>14</v>
      </c>
    </row>
    <row r="3389" spans="9:10" x14ac:dyDescent="0.2">
      <c r="I3389">
        <v>4</v>
      </c>
      <c r="J3389">
        <v>9</v>
      </c>
    </row>
    <row r="3390" spans="9:10" x14ac:dyDescent="0.2">
      <c r="I3390">
        <v>2</v>
      </c>
      <c r="J3390">
        <v>8</v>
      </c>
    </row>
    <row r="3391" spans="9:10" x14ac:dyDescent="0.2">
      <c r="I3391">
        <v>28</v>
      </c>
      <c r="J3391">
        <v>20</v>
      </c>
    </row>
    <row r="3392" spans="9:10" x14ac:dyDescent="0.2">
      <c r="I3392">
        <v>23</v>
      </c>
      <c r="J3392">
        <v>2</v>
      </c>
    </row>
    <row r="3393" spans="9:10" x14ac:dyDescent="0.2">
      <c r="I3393">
        <v>91</v>
      </c>
      <c r="J3393">
        <v>8</v>
      </c>
    </row>
    <row r="3394" spans="9:10" x14ac:dyDescent="0.2">
      <c r="I3394">
        <v>68</v>
      </c>
      <c r="J3394">
        <v>2</v>
      </c>
    </row>
    <row r="3395" spans="9:10" x14ac:dyDescent="0.2">
      <c r="I3395">
        <v>58</v>
      </c>
      <c r="J3395">
        <v>7</v>
      </c>
    </row>
    <row r="3396" spans="9:10" x14ac:dyDescent="0.2">
      <c r="I3396">
        <v>0</v>
      </c>
      <c r="J3396">
        <v>9</v>
      </c>
    </row>
    <row r="3397" spans="9:10" x14ac:dyDescent="0.2">
      <c r="I3397">
        <v>1</v>
      </c>
      <c r="J3397">
        <v>0</v>
      </c>
    </row>
    <row r="3398" spans="9:10" x14ac:dyDescent="0.2">
      <c r="I3398">
        <v>1</v>
      </c>
      <c r="J3398">
        <v>20</v>
      </c>
    </row>
    <row r="3399" spans="9:10" x14ac:dyDescent="0.2">
      <c r="I3399">
        <v>8</v>
      </c>
      <c r="J3399">
        <v>35</v>
      </c>
    </row>
    <row r="3400" spans="9:10" x14ac:dyDescent="0.2">
      <c r="I3400">
        <v>3</v>
      </c>
      <c r="J3400">
        <v>2</v>
      </c>
    </row>
    <row r="3401" spans="9:10" x14ac:dyDescent="0.2">
      <c r="I3401">
        <v>7</v>
      </c>
      <c r="J3401">
        <v>23</v>
      </c>
    </row>
    <row r="3402" spans="9:10" x14ac:dyDescent="0.2">
      <c r="I3402">
        <v>3</v>
      </c>
      <c r="J3402">
        <v>260</v>
      </c>
    </row>
    <row r="3403" spans="9:10" x14ac:dyDescent="0.2">
      <c r="I3403">
        <v>118</v>
      </c>
      <c r="J3403">
        <v>7</v>
      </c>
    </row>
    <row r="3404" spans="9:10" x14ac:dyDescent="0.2">
      <c r="I3404">
        <v>21</v>
      </c>
      <c r="J3404">
        <v>105</v>
      </c>
    </row>
    <row r="3405" spans="9:10" x14ac:dyDescent="0.2">
      <c r="I3405">
        <v>20</v>
      </c>
      <c r="J3405">
        <v>30</v>
      </c>
    </row>
    <row r="3406" spans="9:10" x14ac:dyDescent="0.2">
      <c r="I3406">
        <v>117</v>
      </c>
      <c r="J3406">
        <v>59</v>
      </c>
    </row>
    <row r="3407" spans="9:10" x14ac:dyDescent="0.2">
      <c r="I3407">
        <v>96</v>
      </c>
      <c r="J3407">
        <v>41</v>
      </c>
    </row>
    <row r="3408" spans="9:10" x14ac:dyDescent="0.2">
      <c r="I3408">
        <v>47</v>
      </c>
      <c r="J3408">
        <v>0</v>
      </c>
    </row>
    <row r="3409" spans="9:10" x14ac:dyDescent="0.2">
      <c r="I3409">
        <v>43</v>
      </c>
      <c r="J3409">
        <v>11</v>
      </c>
    </row>
    <row r="3410" spans="9:10" x14ac:dyDescent="0.2">
      <c r="I3410">
        <v>1</v>
      </c>
      <c r="J3410">
        <v>3</v>
      </c>
    </row>
    <row r="3411" spans="9:10" x14ac:dyDescent="0.2">
      <c r="I3411">
        <v>159</v>
      </c>
      <c r="J3411">
        <v>12</v>
      </c>
    </row>
    <row r="3412" spans="9:10" x14ac:dyDescent="0.2">
      <c r="I3412">
        <v>8</v>
      </c>
      <c r="J3412">
        <v>190</v>
      </c>
    </row>
    <row r="3413" spans="9:10" x14ac:dyDescent="0.2">
      <c r="I3413">
        <v>15</v>
      </c>
      <c r="J3413">
        <v>11</v>
      </c>
    </row>
    <row r="3414" spans="9:10" x14ac:dyDescent="0.2">
      <c r="I3414">
        <v>18</v>
      </c>
      <c r="J3414">
        <v>4</v>
      </c>
    </row>
    <row r="3415" spans="9:10" x14ac:dyDescent="0.2">
      <c r="I3415">
        <v>85</v>
      </c>
      <c r="J3415">
        <v>43</v>
      </c>
    </row>
    <row r="3416" spans="9:10" x14ac:dyDescent="0.2">
      <c r="I3416">
        <v>3</v>
      </c>
      <c r="J3416">
        <v>105</v>
      </c>
    </row>
    <row r="3417" spans="9:10" x14ac:dyDescent="0.2">
      <c r="I3417">
        <v>22</v>
      </c>
      <c r="J3417">
        <v>20</v>
      </c>
    </row>
    <row r="3418" spans="9:10" x14ac:dyDescent="0.2">
      <c r="I3418">
        <v>5</v>
      </c>
      <c r="J3418">
        <v>6</v>
      </c>
    </row>
    <row r="3419" spans="9:10" x14ac:dyDescent="0.2">
      <c r="I3419">
        <v>26</v>
      </c>
      <c r="J3419">
        <v>56</v>
      </c>
    </row>
    <row r="3420" spans="9:10" x14ac:dyDescent="0.2">
      <c r="I3420">
        <v>7</v>
      </c>
      <c r="J3420">
        <v>137</v>
      </c>
    </row>
    <row r="3421" spans="9:10" x14ac:dyDescent="0.2">
      <c r="I3421">
        <v>36</v>
      </c>
      <c r="J3421">
        <v>70</v>
      </c>
    </row>
    <row r="3422" spans="9:10" x14ac:dyDescent="0.2">
      <c r="I3422">
        <v>360</v>
      </c>
      <c r="J3422">
        <v>25</v>
      </c>
    </row>
    <row r="3423" spans="9:10" x14ac:dyDescent="0.2">
      <c r="I3423">
        <v>9</v>
      </c>
      <c r="J3423">
        <v>6</v>
      </c>
    </row>
    <row r="3424" spans="9:10" x14ac:dyDescent="0.2">
      <c r="I3424">
        <v>31</v>
      </c>
      <c r="J3424">
        <v>40</v>
      </c>
    </row>
    <row r="3425" spans="9:10" x14ac:dyDescent="0.2">
      <c r="I3425">
        <v>1</v>
      </c>
      <c r="J3425">
        <v>44</v>
      </c>
    </row>
    <row r="3426" spans="9:10" x14ac:dyDescent="0.2">
      <c r="I3426">
        <v>2</v>
      </c>
      <c r="J3426">
        <v>0</v>
      </c>
    </row>
    <row r="3427" spans="9:10" x14ac:dyDescent="0.2">
      <c r="I3427">
        <v>9</v>
      </c>
      <c r="J3427">
        <v>41</v>
      </c>
    </row>
    <row r="3428" spans="9:10" x14ac:dyDescent="0.2">
      <c r="I3428">
        <v>60</v>
      </c>
      <c r="J3428">
        <v>0</v>
      </c>
    </row>
    <row r="3429" spans="9:10" x14ac:dyDescent="0.2">
      <c r="I3429">
        <v>4</v>
      </c>
      <c r="J3429">
        <v>2</v>
      </c>
    </row>
    <row r="3430" spans="9:10" x14ac:dyDescent="0.2">
      <c r="I3430">
        <v>5</v>
      </c>
      <c r="J3430">
        <v>6</v>
      </c>
    </row>
    <row r="3431" spans="9:10" x14ac:dyDescent="0.2">
      <c r="I3431">
        <v>8</v>
      </c>
      <c r="J3431">
        <v>67</v>
      </c>
    </row>
    <row r="3432" spans="9:10" x14ac:dyDescent="0.2">
      <c r="I3432">
        <v>0</v>
      </c>
      <c r="J3432">
        <v>14</v>
      </c>
    </row>
    <row r="3433" spans="9:10" x14ac:dyDescent="0.2">
      <c r="I3433">
        <v>15</v>
      </c>
      <c r="J3433">
        <v>30</v>
      </c>
    </row>
    <row r="3434" spans="9:10" x14ac:dyDescent="0.2">
      <c r="I3434">
        <v>16</v>
      </c>
      <c r="J3434">
        <v>35</v>
      </c>
    </row>
    <row r="3435" spans="9:10" x14ac:dyDescent="0.2">
      <c r="I3435">
        <v>10</v>
      </c>
      <c r="J3435">
        <v>2</v>
      </c>
    </row>
    <row r="3436" spans="9:10" x14ac:dyDescent="0.2">
      <c r="I3436">
        <v>82</v>
      </c>
      <c r="J3436">
        <v>5</v>
      </c>
    </row>
    <row r="3437" spans="9:10" x14ac:dyDescent="0.2">
      <c r="I3437">
        <v>25</v>
      </c>
      <c r="J3437">
        <v>697</v>
      </c>
    </row>
    <row r="3438" spans="9:10" x14ac:dyDescent="0.2">
      <c r="I3438">
        <v>1</v>
      </c>
      <c r="J3438">
        <v>39</v>
      </c>
    </row>
    <row r="3439" spans="9:10" x14ac:dyDescent="0.2">
      <c r="I3439">
        <v>19</v>
      </c>
      <c r="J3439">
        <v>2</v>
      </c>
    </row>
    <row r="3440" spans="9:10" x14ac:dyDescent="0.2">
      <c r="I3440">
        <v>11</v>
      </c>
      <c r="J3440">
        <v>107</v>
      </c>
    </row>
    <row r="3441" spans="9:10" x14ac:dyDescent="0.2">
      <c r="I3441">
        <v>23</v>
      </c>
      <c r="J3441">
        <v>50</v>
      </c>
    </row>
    <row r="3442" spans="9:10" x14ac:dyDescent="0.2">
      <c r="I3442">
        <v>49</v>
      </c>
      <c r="J3442">
        <v>2</v>
      </c>
    </row>
    <row r="3443" spans="9:10" x14ac:dyDescent="0.2">
      <c r="I3443">
        <v>30</v>
      </c>
      <c r="J3443">
        <v>209</v>
      </c>
    </row>
    <row r="3444" spans="9:10" x14ac:dyDescent="0.2">
      <c r="I3444">
        <v>56</v>
      </c>
      <c r="J3444">
        <v>291</v>
      </c>
    </row>
    <row r="3445" spans="9:10" x14ac:dyDescent="0.2">
      <c r="I3445">
        <v>7</v>
      </c>
      <c r="J3445">
        <v>31</v>
      </c>
    </row>
    <row r="3446" spans="9:10" x14ac:dyDescent="0.2">
      <c r="I3446">
        <v>39</v>
      </c>
      <c r="J3446">
        <v>30</v>
      </c>
    </row>
    <row r="3447" spans="9:10" x14ac:dyDescent="0.2">
      <c r="I3447">
        <v>134</v>
      </c>
      <c r="J3447">
        <v>13</v>
      </c>
    </row>
    <row r="3448" spans="9:10" x14ac:dyDescent="0.2">
      <c r="I3448">
        <v>160</v>
      </c>
      <c r="J3448">
        <v>46</v>
      </c>
    </row>
    <row r="3449" spans="9:10" x14ac:dyDescent="0.2">
      <c r="I3449">
        <v>11</v>
      </c>
      <c r="J3449">
        <v>1</v>
      </c>
    </row>
    <row r="3450" spans="9:10" x14ac:dyDescent="0.2">
      <c r="I3450">
        <v>4</v>
      </c>
      <c r="J3450">
        <v>3</v>
      </c>
    </row>
    <row r="3451" spans="9:10" x14ac:dyDescent="0.2">
      <c r="I3451">
        <v>202</v>
      </c>
      <c r="J3451">
        <v>1</v>
      </c>
    </row>
    <row r="3452" spans="9:10" x14ac:dyDescent="0.2">
      <c r="I3452">
        <v>3</v>
      </c>
      <c r="J3452">
        <v>124</v>
      </c>
    </row>
    <row r="3453" spans="9:10" x14ac:dyDescent="0.2">
      <c r="I3453">
        <v>5</v>
      </c>
      <c r="J3453">
        <v>4</v>
      </c>
    </row>
    <row r="3454" spans="9:10" x14ac:dyDescent="0.2">
      <c r="I3454">
        <v>7</v>
      </c>
      <c r="J3454">
        <v>16</v>
      </c>
    </row>
    <row r="3455" spans="9:10" x14ac:dyDescent="0.2">
      <c r="I3455">
        <v>2</v>
      </c>
      <c r="J3455">
        <v>6</v>
      </c>
    </row>
    <row r="3456" spans="9:10" x14ac:dyDescent="0.2">
      <c r="I3456">
        <v>17</v>
      </c>
      <c r="J3456">
        <v>38</v>
      </c>
    </row>
    <row r="3457" spans="9:10" x14ac:dyDescent="0.2">
      <c r="I3457">
        <v>71</v>
      </c>
      <c r="J3457">
        <v>7</v>
      </c>
    </row>
    <row r="3458" spans="9:10" x14ac:dyDescent="0.2">
      <c r="I3458">
        <v>24</v>
      </c>
      <c r="J3458">
        <v>197</v>
      </c>
    </row>
    <row r="3459" spans="9:10" x14ac:dyDescent="0.2">
      <c r="I3459">
        <v>70</v>
      </c>
      <c r="J3459">
        <v>27</v>
      </c>
    </row>
    <row r="3460" spans="9:10" x14ac:dyDescent="0.2">
      <c r="I3460">
        <v>0</v>
      </c>
      <c r="J3460">
        <v>18</v>
      </c>
    </row>
    <row r="3461" spans="9:10" x14ac:dyDescent="0.2">
      <c r="I3461">
        <v>110</v>
      </c>
      <c r="J3461">
        <v>7</v>
      </c>
    </row>
    <row r="3462" spans="9:10" x14ac:dyDescent="0.2">
      <c r="I3462">
        <v>7</v>
      </c>
      <c r="J3462">
        <v>78</v>
      </c>
    </row>
    <row r="3463" spans="9:10" x14ac:dyDescent="0.2">
      <c r="I3463">
        <v>18</v>
      </c>
      <c r="J3463">
        <v>0</v>
      </c>
    </row>
    <row r="3464" spans="9:10" x14ac:dyDescent="0.2">
      <c r="I3464">
        <v>11</v>
      </c>
      <c r="J3464">
        <v>0</v>
      </c>
    </row>
    <row r="3465" spans="9:10" x14ac:dyDescent="0.2">
      <c r="I3465">
        <v>7</v>
      </c>
      <c r="J3465">
        <v>66</v>
      </c>
    </row>
    <row r="3466" spans="9:10" x14ac:dyDescent="0.2">
      <c r="I3466">
        <v>55</v>
      </c>
      <c r="J3466">
        <v>1</v>
      </c>
    </row>
    <row r="3467" spans="9:10" x14ac:dyDescent="0.2">
      <c r="I3467">
        <v>12</v>
      </c>
      <c r="J3467">
        <v>41</v>
      </c>
    </row>
    <row r="3468" spans="9:10" x14ac:dyDescent="0.2">
      <c r="I3468">
        <v>28</v>
      </c>
      <c r="J3468">
        <v>40</v>
      </c>
    </row>
    <row r="3469" spans="9:10" x14ac:dyDescent="0.2">
      <c r="I3469">
        <v>412</v>
      </c>
      <c r="J3469">
        <v>31</v>
      </c>
    </row>
    <row r="3470" spans="9:10" x14ac:dyDescent="0.2">
      <c r="I3470">
        <v>4</v>
      </c>
      <c r="J3470">
        <v>44</v>
      </c>
    </row>
    <row r="3471" spans="9:10" x14ac:dyDescent="0.2">
      <c r="I3471">
        <v>191</v>
      </c>
      <c r="J3471">
        <v>6</v>
      </c>
    </row>
    <row r="3472" spans="9:10" x14ac:dyDescent="0.2">
      <c r="I3472">
        <v>8</v>
      </c>
      <c r="J3472">
        <v>12</v>
      </c>
    </row>
    <row r="3473" spans="9:10" x14ac:dyDescent="0.2">
      <c r="I3473">
        <v>2</v>
      </c>
      <c r="J3473">
        <v>9</v>
      </c>
    </row>
    <row r="3474" spans="9:10" x14ac:dyDescent="0.2">
      <c r="I3474">
        <v>2</v>
      </c>
      <c r="J3474">
        <v>93</v>
      </c>
    </row>
    <row r="3475" spans="9:10" x14ac:dyDescent="0.2">
      <c r="I3475">
        <v>32</v>
      </c>
      <c r="J3475">
        <v>40</v>
      </c>
    </row>
    <row r="3476" spans="9:10" x14ac:dyDescent="0.2">
      <c r="I3476">
        <v>3</v>
      </c>
      <c r="J3476">
        <v>28</v>
      </c>
    </row>
    <row r="3477" spans="9:10" x14ac:dyDescent="0.2">
      <c r="I3477">
        <v>16</v>
      </c>
      <c r="J3477">
        <v>12</v>
      </c>
    </row>
    <row r="3478" spans="9:10" x14ac:dyDescent="0.2">
      <c r="I3478">
        <v>2</v>
      </c>
      <c r="J3478">
        <v>47</v>
      </c>
    </row>
    <row r="3479" spans="9:10" x14ac:dyDescent="0.2">
      <c r="I3479">
        <v>11</v>
      </c>
      <c r="J3479">
        <v>13</v>
      </c>
    </row>
    <row r="3480" spans="9:10" x14ac:dyDescent="0.2">
      <c r="I3480">
        <v>1</v>
      </c>
      <c r="J3480">
        <v>68</v>
      </c>
    </row>
    <row r="3481" spans="9:10" x14ac:dyDescent="0.2">
      <c r="I3481">
        <v>3</v>
      </c>
      <c r="J3481">
        <v>48</v>
      </c>
    </row>
    <row r="3482" spans="9:10" x14ac:dyDescent="0.2">
      <c r="I3482">
        <v>0</v>
      </c>
      <c r="J3482">
        <v>13</v>
      </c>
    </row>
    <row r="3483" spans="9:10" x14ac:dyDescent="0.2">
      <c r="I3483">
        <v>2</v>
      </c>
      <c r="J3483">
        <v>2</v>
      </c>
    </row>
    <row r="3484" spans="9:10" x14ac:dyDescent="0.2">
      <c r="I3484">
        <v>20</v>
      </c>
      <c r="J3484">
        <v>21</v>
      </c>
    </row>
    <row r="3485" spans="9:10" x14ac:dyDescent="0.2">
      <c r="I3485">
        <v>1</v>
      </c>
      <c r="J3485">
        <v>26</v>
      </c>
    </row>
    <row r="3486" spans="9:10" x14ac:dyDescent="0.2">
      <c r="I3486">
        <v>12</v>
      </c>
      <c r="J3486">
        <v>25</v>
      </c>
    </row>
    <row r="3487" spans="9:10" x14ac:dyDescent="0.2">
      <c r="I3487">
        <v>74</v>
      </c>
      <c r="J3487">
        <v>6</v>
      </c>
    </row>
    <row r="3488" spans="9:10" x14ac:dyDescent="0.2">
      <c r="I3488">
        <v>62</v>
      </c>
      <c r="J3488">
        <v>2</v>
      </c>
    </row>
    <row r="3489" spans="9:10" x14ac:dyDescent="0.2">
      <c r="I3489">
        <v>13</v>
      </c>
      <c r="J3489">
        <v>3</v>
      </c>
    </row>
    <row r="3490" spans="9:10" x14ac:dyDescent="0.2">
      <c r="I3490">
        <v>37</v>
      </c>
      <c r="J3490">
        <v>1</v>
      </c>
    </row>
    <row r="3491" spans="9:10" x14ac:dyDescent="0.2">
      <c r="I3491">
        <v>0</v>
      </c>
      <c r="J3491">
        <v>0</v>
      </c>
    </row>
    <row r="3492" spans="9:10" x14ac:dyDescent="0.2">
      <c r="I3492">
        <v>382</v>
      </c>
      <c r="J3492">
        <v>20</v>
      </c>
    </row>
    <row r="3493" spans="9:10" x14ac:dyDescent="0.2">
      <c r="I3493">
        <v>13</v>
      </c>
      <c r="J3493">
        <v>21</v>
      </c>
    </row>
    <row r="3494" spans="9:10" x14ac:dyDescent="0.2">
      <c r="I3494">
        <v>30</v>
      </c>
      <c r="J3494">
        <v>4</v>
      </c>
    </row>
    <row r="3495" spans="9:10" x14ac:dyDescent="0.2">
      <c r="I3495">
        <v>272</v>
      </c>
      <c r="J3495">
        <v>2</v>
      </c>
    </row>
    <row r="3496" spans="9:10" x14ac:dyDescent="0.2">
      <c r="I3496">
        <v>48</v>
      </c>
      <c r="J3496">
        <v>248</v>
      </c>
    </row>
    <row r="3497" spans="9:10" x14ac:dyDescent="0.2">
      <c r="I3497">
        <v>0</v>
      </c>
      <c r="J3497">
        <v>84</v>
      </c>
    </row>
    <row r="3498" spans="9:10" x14ac:dyDescent="0.2">
      <c r="I3498">
        <v>9</v>
      </c>
      <c r="J3498">
        <v>97</v>
      </c>
    </row>
    <row r="3499" spans="9:10" x14ac:dyDescent="0.2">
      <c r="I3499">
        <v>79</v>
      </c>
      <c r="J3499">
        <v>0</v>
      </c>
    </row>
    <row r="3500" spans="9:10" x14ac:dyDescent="0.2">
      <c r="I3500">
        <v>12</v>
      </c>
      <c r="J3500">
        <v>52</v>
      </c>
    </row>
    <row r="3501" spans="9:10" x14ac:dyDescent="0.2">
      <c r="I3501">
        <v>637</v>
      </c>
      <c r="J3501">
        <v>124</v>
      </c>
    </row>
    <row r="3502" spans="9:10" x14ac:dyDescent="0.2">
      <c r="I3502">
        <v>2</v>
      </c>
      <c r="J3502">
        <v>1</v>
      </c>
    </row>
    <row r="3503" spans="9:10" x14ac:dyDescent="0.2">
      <c r="I3503">
        <v>28</v>
      </c>
      <c r="J3503">
        <v>71</v>
      </c>
    </row>
    <row r="3504" spans="9:10" x14ac:dyDescent="0.2">
      <c r="I3504">
        <v>6</v>
      </c>
      <c r="J3504">
        <v>23</v>
      </c>
    </row>
    <row r="3505" spans="9:10" x14ac:dyDescent="0.2">
      <c r="I3505">
        <v>12</v>
      </c>
      <c r="J3505">
        <v>3</v>
      </c>
    </row>
    <row r="3506" spans="9:10" x14ac:dyDescent="0.2">
      <c r="I3506">
        <v>1</v>
      </c>
      <c r="J3506">
        <v>141</v>
      </c>
    </row>
    <row r="3507" spans="9:10" x14ac:dyDescent="0.2">
      <c r="I3507">
        <v>11</v>
      </c>
      <c r="J3507">
        <v>2</v>
      </c>
    </row>
    <row r="3508" spans="9:10" x14ac:dyDescent="0.2">
      <c r="I3508">
        <v>17</v>
      </c>
      <c r="J3508">
        <v>11</v>
      </c>
    </row>
    <row r="3509" spans="9:10" x14ac:dyDescent="0.2">
      <c r="I3509">
        <v>5</v>
      </c>
      <c r="J3509">
        <v>9</v>
      </c>
    </row>
    <row r="3510" spans="9:10" x14ac:dyDescent="0.2">
      <c r="I3510">
        <v>46</v>
      </c>
      <c r="J3510">
        <v>55</v>
      </c>
    </row>
    <row r="3511" spans="9:10" x14ac:dyDescent="0.2">
      <c r="I3511">
        <v>49</v>
      </c>
      <c r="J3511">
        <v>2</v>
      </c>
    </row>
    <row r="3512" spans="9:10" x14ac:dyDescent="0.2">
      <c r="I3512">
        <v>19</v>
      </c>
      <c r="J3512">
        <v>2</v>
      </c>
    </row>
    <row r="3513" spans="9:10" x14ac:dyDescent="0.2">
      <c r="I3513">
        <v>3</v>
      </c>
      <c r="J3513">
        <v>7</v>
      </c>
    </row>
    <row r="3514" spans="9:10" x14ac:dyDescent="0.2">
      <c r="I3514">
        <v>1</v>
      </c>
      <c r="J3514">
        <v>2</v>
      </c>
    </row>
    <row r="3515" spans="9:10" x14ac:dyDescent="0.2">
      <c r="I3515">
        <v>115</v>
      </c>
      <c r="J3515">
        <v>101</v>
      </c>
    </row>
    <row r="3516" spans="9:10" x14ac:dyDescent="0.2">
      <c r="I3516">
        <v>90</v>
      </c>
      <c r="J3516">
        <v>0</v>
      </c>
    </row>
    <row r="3517" spans="9:10" x14ac:dyDescent="0.2">
      <c r="I3517">
        <v>4</v>
      </c>
      <c r="J3517">
        <v>103</v>
      </c>
    </row>
    <row r="3518" spans="9:10" x14ac:dyDescent="0.2">
      <c r="I3518">
        <v>44</v>
      </c>
      <c r="J3518">
        <v>0</v>
      </c>
    </row>
    <row r="3519" spans="9:10" x14ac:dyDescent="0.2">
      <c r="I3519">
        <v>2</v>
      </c>
      <c r="J3519">
        <v>36</v>
      </c>
    </row>
    <row r="3520" spans="9:10" x14ac:dyDescent="0.2">
      <c r="I3520">
        <v>14</v>
      </c>
      <c r="J3520">
        <v>36</v>
      </c>
    </row>
    <row r="3521" spans="9:10" x14ac:dyDescent="0.2">
      <c r="I3521">
        <v>7</v>
      </c>
      <c r="J3521">
        <v>0</v>
      </c>
    </row>
    <row r="3522" spans="9:10" x14ac:dyDescent="0.2">
      <c r="I3522">
        <v>2</v>
      </c>
      <c r="J3522">
        <v>24</v>
      </c>
    </row>
    <row r="3523" spans="9:10" x14ac:dyDescent="0.2">
      <c r="I3523">
        <v>52</v>
      </c>
      <c r="J3523">
        <v>27</v>
      </c>
    </row>
    <row r="3524" spans="9:10" x14ac:dyDescent="0.2">
      <c r="I3524">
        <v>6</v>
      </c>
      <c r="J3524">
        <v>16</v>
      </c>
    </row>
    <row r="3525" spans="9:10" x14ac:dyDescent="0.2">
      <c r="I3525">
        <v>298</v>
      </c>
      <c r="J3525">
        <v>32</v>
      </c>
    </row>
    <row r="3526" spans="9:10" x14ac:dyDescent="0.2">
      <c r="I3526">
        <v>143</v>
      </c>
      <c r="J3526">
        <v>162</v>
      </c>
    </row>
    <row r="3527" spans="9:10" x14ac:dyDescent="0.2">
      <c r="I3527">
        <v>11</v>
      </c>
      <c r="J3527">
        <v>114</v>
      </c>
    </row>
    <row r="3528" spans="9:10" x14ac:dyDescent="0.2">
      <c r="I3528">
        <v>72</v>
      </c>
      <c r="J3528">
        <v>13</v>
      </c>
    </row>
    <row r="3529" spans="9:10" x14ac:dyDescent="0.2">
      <c r="I3529">
        <v>4</v>
      </c>
      <c r="J3529">
        <v>5</v>
      </c>
    </row>
    <row r="3530" spans="9:10" x14ac:dyDescent="0.2">
      <c r="I3530">
        <v>0</v>
      </c>
      <c r="J3530">
        <v>3</v>
      </c>
    </row>
    <row r="3531" spans="9:10" x14ac:dyDescent="0.2">
      <c r="I3531">
        <v>37</v>
      </c>
      <c r="J3531">
        <v>11</v>
      </c>
    </row>
    <row r="3532" spans="9:10" x14ac:dyDescent="0.2">
      <c r="I3532">
        <v>1</v>
      </c>
      <c r="J3532">
        <v>52</v>
      </c>
    </row>
    <row r="3533" spans="9:10" x14ac:dyDescent="0.2">
      <c r="I3533">
        <v>240</v>
      </c>
      <c r="J3533">
        <v>3</v>
      </c>
    </row>
    <row r="3534" spans="9:10" x14ac:dyDescent="0.2">
      <c r="I3534">
        <v>35</v>
      </c>
      <c r="J3534">
        <v>30</v>
      </c>
    </row>
    <row r="3535" spans="9:10" x14ac:dyDescent="0.2">
      <c r="I3535">
        <v>4</v>
      </c>
      <c r="J3535">
        <v>36</v>
      </c>
    </row>
    <row r="3536" spans="9:10" x14ac:dyDescent="0.2">
      <c r="I3536">
        <v>20</v>
      </c>
      <c r="J3536">
        <v>6</v>
      </c>
    </row>
    <row r="3537" spans="9:10" x14ac:dyDescent="0.2">
      <c r="I3537">
        <v>5</v>
      </c>
      <c r="J3537">
        <v>58</v>
      </c>
    </row>
    <row r="3538" spans="9:10" x14ac:dyDescent="0.2">
      <c r="I3538">
        <v>15</v>
      </c>
      <c r="J3538">
        <v>260</v>
      </c>
    </row>
    <row r="3539" spans="9:10" x14ac:dyDescent="0.2">
      <c r="I3539">
        <v>5</v>
      </c>
      <c r="J3539">
        <v>21</v>
      </c>
    </row>
    <row r="3540" spans="9:10" x14ac:dyDescent="0.2">
      <c r="I3540">
        <v>98</v>
      </c>
      <c r="J3540">
        <v>1</v>
      </c>
    </row>
    <row r="3541" spans="9:10" x14ac:dyDescent="0.2">
      <c r="I3541">
        <v>4</v>
      </c>
      <c r="J3541">
        <v>0</v>
      </c>
    </row>
    <row r="3542" spans="9:10" x14ac:dyDescent="0.2">
      <c r="I3542">
        <v>50</v>
      </c>
      <c r="J3542">
        <v>8</v>
      </c>
    </row>
    <row r="3543" spans="9:10" x14ac:dyDescent="0.2">
      <c r="I3543">
        <v>3</v>
      </c>
      <c r="J3543">
        <v>5</v>
      </c>
    </row>
    <row r="3544" spans="9:10" x14ac:dyDescent="0.2">
      <c r="I3544">
        <v>121</v>
      </c>
      <c r="J3544">
        <v>131</v>
      </c>
    </row>
    <row r="3545" spans="9:10" x14ac:dyDescent="0.2">
      <c r="I3545">
        <v>16</v>
      </c>
      <c r="J3545">
        <v>8</v>
      </c>
    </row>
    <row r="3546" spans="9:10" x14ac:dyDescent="0.2">
      <c r="I3546">
        <v>1</v>
      </c>
      <c r="J3546">
        <v>6</v>
      </c>
    </row>
    <row r="3547" spans="9:10" x14ac:dyDescent="0.2">
      <c r="I3547">
        <v>32</v>
      </c>
      <c r="J3547">
        <v>24</v>
      </c>
    </row>
    <row r="3548" spans="9:10" x14ac:dyDescent="0.2">
      <c r="I3548">
        <v>1</v>
      </c>
      <c r="J3548">
        <v>9</v>
      </c>
    </row>
    <row r="3549" spans="9:10" x14ac:dyDescent="0.2">
      <c r="I3549">
        <v>6</v>
      </c>
      <c r="J3549">
        <v>19</v>
      </c>
    </row>
    <row r="3550" spans="9:10" x14ac:dyDescent="0.2">
      <c r="I3550">
        <v>88</v>
      </c>
      <c r="J3550">
        <v>38</v>
      </c>
    </row>
    <row r="3551" spans="9:10" x14ac:dyDescent="0.2">
      <c r="I3551">
        <v>11</v>
      </c>
      <c r="J3551">
        <v>490</v>
      </c>
    </row>
    <row r="3552" spans="9:10" x14ac:dyDescent="0.2">
      <c r="I3552">
        <v>52</v>
      </c>
      <c r="J3552">
        <v>5</v>
      </c>
    </row>
    <row r="3553" spans="9:10" x14ac:dyDescent="0.2">
      <c r="I3553">
        <v>80</v>
      </c>
      <c r="J3553">
        <v>22</v>
      </c>
    </row>
    <row r="3554" spans="9:10" x14ac:dyDescent="0.2">
      <c r="I3554">
        <v>193</v>
      </c>
      <c r="J3554">
        <v>25</v>
      </c>
    </row>
    <row r="3555" spans="9:10" x14ac:dyDescent="0.2">
      <c r="I3555">
        <v>3</v>
      </c>
      <c r="J3555">
        <v>24</v>
      </c>
    </row>
    <row r="3556" spans="9:10" x14ac:dyDescent="0.2">
      <c r="I3556">
        <v>15</v>
      </c>
      <c r="J3556">
        <v>275</v>
      </c>
    </row>
    <row r="3557" spans="9:10" x14ac:dyDescent="0.2">
      <c r="I3557">
        <v>112</v>
      </c>
      <c r="J3557">
        <v>1</v>
      </c>
    </row>
    <row r="3558" spans="9:10" x14ac:dyDescent="0.2">
      <c r="I3558">
        <v>231</v>
      </c>
      <c r="J3558">
        <v>32</v>
      </c>
    </row>
    <row r="3559" spans="9:10" x14ac:dyDescent="0.2">
      <c r="I3559">
        <v>3</v>
      </c>
      <c r="J3559">
        <v>10</v>
      </c>
    </row>
    <row r="3560" spans="9:10" x14ac:dyDescent="0.2">
      <c r="I3560">
        <v>15</v>
      </c>
      <c r="J3560">
        <v>7</v>
      </c>
    </row>
    <row r="3561" spans="9:10" x14ac:dyDescent="0.2">
      <c r="I3561">
        <v>90</v>
      </c>
      <c r="J3561">
        <v>0</v>
      </c>
    </row>
    <row r="3562" spans="9:10" x14ac:dyDescent="0.2">
      <c r="I3562">
        <v>21</v>
      </c>
      <c r="J3562">
        <v>11</v>
      </c>
    </row>
    <row r="3563" spans="9:10" x14ac:dyDescent="0.2">
      <c r="I3563">
        <v>44</v>
      </c>
      <c r="J3563">
        <v>8</v>
      </c>
    </row>
    <row r="3564" spans="9:10" x14ac:dyDescent="0.2">
      <c r="I3564">
        <v>7</v>
      </c>
      <c r="J3564">
        <v>16</v>
      </c>
    </row>
    <row r="3565" spans="9:10" x14ac:dyDescent="0.2">
      <c r="I3565">
        <v>1</v>
      </c>
      <c r="J3565">
        <v>93</v>
      </c>
    </row>
    <row r="3566" spans="9:10" x14ac:dyDescent="0.2">
      <c r="I3566">
        <v>2</v>
      </c>
      <c r="J3566">
        <v>5</v>
      </c>
    </row>
    <row r="3567" spans="9:10" x14ac:dyDescent="0.2">
      <c r="I3567">
        <v>1</v>
      </c>
      <c r="J3567">
        <v>104</v>
      </c>
    </row>
    <row r="3568" spans="9:10" x14ac:dyDescent="0.2">
      <c r="I3568">
        <v>5</v>
      </c>
      <c r="J3568">
        <v>6</v>
      </c>
    </row>
    <row r="3569" spans="9:10" x14ac:dyDescent="0.2">
      <c r="I3569">
        <v>2</v>
      </c>
      <c r="J3569">
        <v>8</v>
      </c>
    </row>
    <row r="3570" spans="9:10" x14ac:dyDescent="0.2">
      <c r="I3570">
        <v>121</v>
      </c>
      <c r="J3570">
        <v>131</v>
      </c>
    </row>
    <row r="3571" spans="9:10" x14ac:dyDescent="0.2">
      <c r="I3571">
        <v>8</v>
      </c>
      <c r="J3571">
        <v>3</v>
      </c>
    </row>
    <row r="3572" spans="9:10" x14ac:dyDescent="0.2">
      <c r="I3572">
        <v>97</v>
      </c>
      <c r="J3572">
        <v>28</v>
      </c>
    </row>
    <row r="3573" spans="9:10" x14ac:dyDescent="0.2">
      <c r="I3573">
        <v>10</v>
      </c>
      <c r="J3573">
        <v>5</v>
      </c>
    </row>
    <row r="3574" spans="9:10" x14ac:dyDescent="0.2">
      <c r="I3574">
        <v>254</v>
      </c>
      <c r="J3574">
        <v>8</v>
      </c>
    </row>
    <row r="3575" spans="9:10" x14ac:dyDescent="0.2">
      <c r="I3575">
        <v>19</v>
      </c>
      <c r="J3575">
        <v>4</v>
      </c>
    </row>
    <row r="3576" spans="9:10" x14ac:dyDescent="0.2">
      <c r="I3576">
        <v>92</v>
      </c>
      <c r="J3576">
        <v>116</v>
      </c>
    </row>
    <row r="3577" spans="9:10" x14ac:dyDescent="0.2">
      <c r="I3577">
        <v>3</v>
      </c>
      <c r="J3577">
        <v>44</v>
      </c>
    </row>
    <row r="3578" spans="9:10" x14ac:dyDescent="0.2">
      <c r="I3578">
        <v>6</v>
      </c>
      <c r="J3578">
        <v>113</v>
      </c>
    </row>
    <row r="3579" spans="9:10" x14ac:dyDescent="0.2">
      <c r="I3579">
        <v>43</v>
      </c>
      <c r="J3579">
        <v>12</v>
      </c>
    </row>
    <row r="3580" spans="9:10" x14ac:dyDescent="0.2">
      <c r="I3580">
        <v>7</v>
      </c>
      <c r="J3580">
        <v>23</v>
      </c>
    </row>
    <row r="3581" spans="9:10" x14ac:dyDescent="0.2">
      <c r="I3581">
        <v>24</v>
      </c>
      <c r="J3581">
        <v>10</v>
      </c>
    </row>
    <row r="3582" spans="9:10" x14ac:dyDescent="0.2">
      <c r="I3582">
        <v>3</v>
      </c>
      <c r="J3582">
        <v>58</v>
      </c>
    </row>
    <row r="3583" spans="9:10" x14ac:dyDescent="0.2">
      <c r="I3583">
        <v>17</v>
      </c>
      <c r="J3583">
        <v>28</v>
      </c>
    </row>
    <row r="3584" spans="9:10" x14ac:dyDescent="0.2">
      <c r="I3584">
        <v>2</v>
      </c>
      <c r="J3584">
        <v>199</v>
      </c>
    </row>
    <row r="3585" spans="9:10" x14ac:dyDescent="0.2">
      <c r="I3585">
        <v>26</v>
      </c>
      <c r="J3585">
        <v>110</v>
      </c>
    </row>
    <row r="3586" spans="9:10" x14ac:dyDescent="0.2">
      <c r="I3586">
        <v>21</v>
      </c>
      <c r="J3586">
        <v>2</v>
      </c>
    </row>
    <row r="3587" spans="9:10" x14ac:dyDescent="0.2">
      <c r="I3587">
        <v>24</v>
      </c>
      <c r="J3587">
        <v>285</v>
      </c>
    </row>
    <row r="3588" spans="9:10" x14ac:dyDescent="0.2">
      <c r="I3588">
        <v>248</v>
      </c>
      <c r="J3588">
        <v>39</v>
      </c>
    </row>
    <row r="3589" spans="9:10" x14ac:dyDescent="0.2">
      <c r="I3589">
        <v>56</v>
      </c>
      <c r="J3589">
        <v>18</v>
      </c>
    </row>
    <row r="3590" spans="9:10" x14ac:dyDescent="0.2">
      <c r="I3590">
        <v>7</v>
      </c>
      <c r="J3590">
        <v>48</v>
      </c>
    </row>
    <row r="3591" spans="9:10" x14ac:dyDescent="0.2">
      <c r="I3591">
        <v>37</v>
      </c>
      <c r="J3591">
        <v>7</v>
      </c>
    </row>
    <row r="3592" spans="9:10" x14ac:dyDescent="0.2">
      <c r="I3592">
        <v>14</v>
      </c>
      <c r="J3592">
        <v>7</v>
      </c>
    </row>
    <row r="3593" spans="9:10" x14ac:dyDescent="0.2">
      <c r="I3593">
        <v>8</v>
      </c>
      <c r="J3593">
        <v>6</v>
      </c>
    </row>
    <row r="3594" spans="9:10" x14ac:dyDescent="0.2">
      <c r="I3594">
        <v>5</v>
      </c>
      <c r="J3594">
        <v>71</v>
      </c>
    </row>
    <row r="3595" spans="9:10" x14ac:dyDescent="0.2">
      <c r="I3595">
        <v>8</v>
      </c>
      <c r="J3595">
        <v>7</v>
      </c>
    </row>
    <row r="3596" spans="9:10" x14ac:dyDescent="0.2">
      <c r="I3596">
        <v>9</v>
      </c>
      <c r="J3596">
        <v>1</v>
      </c>
    </row>
    <row r="3597" spans="9:10" x14ac:dyDescent="0.2">
      <c r="I3597">
        <v>181</v>
      </c>
      <c r="J3597">
        <v>3</v>
      </c>
    </row>
    <row r="3598" spans="9:10" x14ac:dyDescent="0.2">
      <c r="I3598">
        <v>8</v>
      </c>
      <c r="J3598">
        <v>295</v>
      </c>
    </row>
    <row r="3599" spans="9:10" x14ac:dyDescent="0.2">
      <c r="I3599">
        <v>7</v>
      </c>
      <c r="J3599">
        <v>1</v>
      </c>
    </row>
    <row r="3600" spans="9:10" x14ac:dyDescent="0.2">
      <c r="I3600">
        <v>66</v>
      </c>
      <c r="J3600">
        <v>43</v>
      </c>
    </row>
    <row r="3601" spans="9:10" x14ac:dyDescent="0.2">
      <c r="I3601">
        <v>396</v>
      </c>
      <c r="J3601">
        <v>5</v>
      </c>
    </row>
    <row r="3602" spans="9:10" x14ac:dyDescent="0.2">
      <c r="I3602">
        <v>9</v>
      </c>
      <c r="J3602">
        <v>0</v>
      </c>
    </row>
    <row r="3603" spans="9:10" x14ac:dyDescent="0.2">
      <c r="I3603">
        <v>53</v>
      </c>
      <c r="J3603">
        <v>3</v>
      </c>
    </row>
    <row r="3604" spans="9:10" x14ac:dyDescent="0.2">
      <c r="I3604">
        <v>4</v>
      </c>
      <c r="J3604">
        <v>132</v>
      </c>
    </row>
    <row r="3605" spans="9:10" x14ac:dyDescent="0.2">
      <c r="I3605">
        <v>19</v>
      </c>
      <c r="J3605">
        <v>7</v>
      </c>
    </row>
    <row r="3606" spans="9:10" x14ac:dyDescent="0.2">
      <c r="I3606">
        <v>24</v>
      </c>
      <c r="J3606">
        <v>6</v>
      </c>
    </row>
    <row r="3607" spans="9:10" x14ac:dyDescent="0.2">
      <c r="I3607">
        <v>22</v>
      </c>
      <c r="J3607">
        <v>12</v>
      </c>
    </row>
    <row r="3608" spans="9:10" x14ac:dyDescent="0.2">
      <c r="I3608">
        <v>129</v>
      </c>
      <c r="J3608">
        <v>6</v>
      </c>
    </row>
    <row r="3609" spans="9:10" x14ac:dyDescent="0.2">
      <c r="I3609">
        <v>57</v>
      </c>
      <c r="J3609">
        <v>7</v>
      </c>
    </row>
    <row r="3610" spans="9:10" x14ac:dyDescent="0.2">
      <c r="I3610">
        <v>2</v>
      </c>
      <c r="J3610">
        <v>2</v>
      </c>
    </row>
    <row r="3611" spans="9:10" x14ac:dyDescent="0.2">
      <c r="I3611">
        <v>15</v>
      </c>
      <c r="J3611">
        <v>4</v>
      </c>
    </row>
    <row r="3612" spans="9:10" x14ac:dyDescent="0.2">
      <c r="I3612">
        <v>233</v>
      </c>
      <c r="J3612">
        <v>202</v>
      </c>
    </row>
    <row r="3613" spans="9:10" x14ac:dyDescent="0.2">
      <c r="I3613">
        <v>720</v>
      </c>
      <c r="J3613">
        <v>2</v>
      </c>
    </row>
    <row r="3614" spans="9:10" x14ac:dyDescent="0.2">
      <c r="I3614">
        <v>3</v>
      </c>
      <c r="J3614">
        <v>597</v>
      </c>
    </row>
    <row r="3615" spans="9:10" x14ac:dyDescent="0.2">
      <c r="I3615">
        <v>18</v>
      </c>
      <c r="J3615">
        <v>14</v>
      </c>
    </row>
    <row r="3616" spans="9:10" x14ac:dyDescent="0.2">
      <c r="I3616">
        <v>17</v>
      </c>
      <c r="J3616">
        <v>1</v>
      </c>
    </row>
    <row r="3617" spans="9:10" x14ac:dyDescent="0.2">
      <c r="I3617">
        <v>176</v>
      </c>
      <c r="J3617">
        <v>12</v>
      </c>
    </row>
    <row r="3618" spans="9:10" x14ac:dyDescent="0.2">
      <c r="I3618">
        <v>18</v>
      </c>
      <c r="J3618">
        <v>1</v>
      </c>
    </row>
    <row r="3619" spans="9:10" x14ac:dyDescent="0.2">
      <c r="I3619">
        <v>20</v>
      </c>
      <c r="J3619">
        <v>10</v>
      </c>
    </row>
    <row r="3620" spans="9:10" x14ac:dyDescent="0.2">
      <c r="I3620">
        <v>2</v>
      </c>
      <c r="J3620">
        <v>17</v>
      </c>
    </row>
    <row r="3621" spans="9:10" x14ac:dyDescent="0.2">
      <c r="I3621">
        <v>7</v>
      </c>
      <c r="J3621">
        <v>4</v>
      </c>
    </row>
    <row r="3622" spans="9:10" x14ac:dyDescent="0.2">
      <c r="I3622">
        <v>23</v>
      </c>
      <c r="J3622">
        <v>53</v>
      </c>
    </row>
    <row r="3623" spans="9:10" x14ac:dyDescent="0.2">
      <c r="I3623">
        <v>5</v>
      </c>
      <c r="J3623">
        <v>38</v>
      </c>
    </row>
    <row r="3624" spans="9:10" x14ac:dyDescent="0.2">
      <c r="I3624">
        <v>4</v>
      </c>
      <c r="J3624">
        <v>0</v>
      </c>
    </row>
    <row r="3625" spans="9:10" x14ac:dyDescent="0.2">
      <c r="I3625">
        <v>2</v>
      </c>
      <c r="J3625">
        <v>0</v>
      </c>
    </row>
    <row r="3626" spans="9:10" x14ac:dyDescent="0.2">
      <c r="I3626">
        <v>68</v>
      </c>
      <c r="J3626">
        <v>5</v>
      </c>
    </row>
    <row r="3627" spans="9:10" x14ac:dyDescent="0.2">
      <c r="I3627">
        <v>5</v>
      </c>
      <c r="J3627">
        <v>24</v>
      </c>
    </row>
    <row r="3628" spans="9:10" x14ac:dyDescent="0.2">
      <c r="I3628">
        <v>52</v>
      </c>
      <c r="J3628">
        <v>31</v>
      </c>
    </row>
    <row r="3629" spans="9:10" x14ac:dyDescent="0.2">
      <c r="I3629">
        <v>13</v>
      </c>
      <c r="J3629">
        <v>3</v>
      </c>
    </row>
    <row r="3630" spans="9:10" x14ac:dyDescent="0.2">
      <c r="I3630">
        <v>3</v>
      </c>
      <c r="J3630">
        <v>9</v>
      </c>
    </row>
    <row r="3631" spans="9:10" x14ac:dyDescent="0.2">
      <c r="I3631">
        <v>21</v>
      </c>
      <c r="J3631">
        <v>603</v>
      </c>
    </row>
    <row r="3632" spans="9:10" x14ac:dyDescent="0.2">
      <c r="I3632">
        <v>37</v>
      </c>
      <c r="J3632">
        <v>41</v>
      </c>
    </row>
    <row r="3633" spans="9:10" x14ac:dyDescent="0.2">
      <c r="I3633">
        <v>66</v>
      </c>
      <c r="J3633">
        <v>4</v>
      </c>
    </row>
    <row r="3634" spans="9:10" x14ac:dyDescent="0.2">
      <c r="I3634">
        <v>27</v>
      </c>
      <c r="J3634">
        <v>268</v>
      </c>
    </row>
    <row r="3635" spans="9:10" x14ac:dyDescent="0.2">
      <c r="I3635">
        <v>1</v>
      </c>
      <c r="J3635">
        <v>85</v>
      </c>
    </row>
    <row r="3636" spans="9:10" x14ac:dyDescent="0.2">
      <c r="I3636">
        <v>3</v>
      </c>
      <c r="J3636">
        <v>0</v>
      </c>
    </row>
    <row r="3637" spans="9:10" x14ac:dyDescent="0.2">
      <c r="I3637">
        <v>180</v>
      </c>
      <c r="J3637">
        <v>3</v>
      </c>
    </row>
    <row r="3638" spans="9:10" x14ac:dyDescent="0.2">
      <c r="I3638">
        <v>10</v>
      </c>
      <c r="J3638">
        <v>8</v>
      </c>
    </row>
    <row r="3639" spans="9:10" x14ac:dyDescent="0.2">
      <c r="I3639">
        <v>3</v>
      </c>
      <c r="J3639">
        <v>69</v>
      </c>
    </row>
    <row r="3640" spans="9:10" x14ac:dyDescent="0.2">
      <c r="I3640">
        <v>7</v>
      </c>
      <c r="J3640">
        <v>86</v>
      </c>
    </row>
    <row r="3641" spans="9:10" x14ac:dyDescent="0.2">
      <c r="I3641">
        <v>18</v>
      </c>
      <c r="J3641">
        <v>17</v>
      </c>
    </row>
    <row r="3642" spans="9:10" x14ac:dyDescent="0.2">
      <c r="I3642">
        <v>6</v>
      </c>
      <c r="J3642">
        <v>115</v>
      </c>
    </row>
    <row r="3643" spans="9:10" x14ac:dyDescent="0.2">
      <c r="I3643">
        <v>1</v>
      </c>
      <c r="J3643">
        <v>707</v>
      </c>
    </row>
    <row r="3644" spans="9:10" x14ac:dyDescent="0.2">
      <c r="I3644">
        <v>6</v>
      </c>
      <c r="J3644">
        <v>1</v>
      </c>
    </row>
    <row r="3645" spans="9:10" x14ac:dyDescent="0.2">
      <c r="I3645">
        <v>11</v>
      </c>
      <c r="J3645">
        <v>79</v>
      </c>
    </row>
    <row r="3646" spans="9:10" x14ac:dyDescent="0.2">
      <c r="I3646">
        <v>7</v>
      </c>
      <c r="J3646">
        <v>18</v>
      </c>
    </row>
    <row r="3647" spans="9:10" x14ac:dyDescent="0.2">
      <c r="I3647">
        <v>50</v>
      </c>
      <c r="J3647">
        <v>27</v>
      </c>
    </row>
    <row r="3648" spans="9:10" x14ac:dyDescent="0.2">
      <c r="I3648">
        <v>152</v>
      </c>
      <c r="J3648">
        <v>83</v>
      </c>
    </row>
    <row r="3649" spans="9:10" x14ac:dyDescent="0.2">
      <c r="I3649">
        <v>1</v>
      </c>
      <c r="J3649">
        <v>5</v>
      </c>
    </row>
    <row r="3650" spans="9:10" x14ac:dyDescent="0.2">
      <c r="I3650">
        <v>6</v>
      </c>
      <c r="J3650">
        <v>28</v>
      </c>
    </row>
    <row r="3651" spans="9:10" x14ac:dyDescent="0.2">
      <c r="I3651">
        <v>184</v>
      </c>
      <c r="J3651">
        <v>20</v>
      </c>
    </row>
    <row r="3652" spans="9:10" x14ac:dyDescent="0.2">
      <c r="I3652">
        <v>44</v>
      </c>
      <c r="J3652">
        <v>94</v>
      </c>
    </row>
    <row r="3653" spans="9:10" x14ac:dyDescent="0.2">
      <c r="I3653">
        <v>3</v>
      </c>
      <c r="J3653">
        <v>7</v>
      </c>
    </row>
    <row r="3654" spans="9:10" x14ac:dyDescent="0.2">
      <c r="I3654">
        <v>16</v>
      </c>
      <c r="J3654">
        <v>3</v>
      </c>
    </row>
    <row r="3655" spans="9:10" x14ac:dyDescent="0.2">
      <c r="I3655">
        <v>13</v>
      </c>
      <c r="J3655">
        <v>2</v>
      </c>
    </row>
    <row r="3656" spans="9:10" x14ac:dyDescent="0.2">
      <c r="I3656">
        <v>20</v>
      </c>
      <c r="J3656">
        <v>83</v>
      </c>
    </row>
    <row r="3657" spans="9:10" x14ac:dyDescent="0.2">
      <c r="I3657">
        <v>21</v>
      </c>
      <c r="J3657">
        <v>85</v>
      </c>
    </row>
    <row r="3658" spans="9:10" x14ac:dyDescent="0.2">
      <c r="I3658">
        <v>6</v>
      </c>
      <c r="J3658">
        <v>3</v>
      </c>
    </row>
    <row r="3659" spans="9:10" x14ac:dyDescent="0.2">
      <c r="I3659">
        <v>1</v>
      </c>
      <c r="J3659">
        <v>3</v>
      </c>
    </row>
    <row r="3660" spans="9:10" x14ac:dyDescent="0.2">
      <c r="I3660">
        <v>32</v>
      </c>
      <c r="J3660">
        <v>20</v>
      </c>
    </row>
    <row r="3661" spans="9:10" x14ac:dyDescent="0.2">
      <c r="I3661">
        <v>3</v>
      </c>
      <c r="J3661">
        <v>29</v>
      </c>
    </row>
    <row r="3662" spans="9:10" x14ac:dyDescent="0.2">
      <c r="I3662">
        <v>24</v>
      </c>
      <c r="J3662">
        <v>8</v>
      </c>
    </row>
    <row r="3663" spans="9:10" x14ac:dyDescent="0.2">
      <c r="I3663">
        <v>26</v>
      </c>
      <c r="J3663">
        <v>41</v>
      </c>
    </row>
    <row r="3664" spans="9:10" x14ac:dyDescent="0.2">
      <c r="I3664">
        <v>99</v>
      </c>
      <c r="J3664">
        <v>3</v>
      </c>
    </row>
    <row r="3665" spans="9:10" x14ac:dyDescent="0.2">
      <c r="I3665">
        <v>0</v>
      </c>
      <c r="J3665">
        <v>155</v>
      </c>
    </row>
    <row r="3666" spans="9:10" x14ac:dyDescent="0.2">
      <c r="I3666">
        <v>65</v>
      </c>
      <c r="J3666">
        <v>166</v>
      </c>
    </row>
    <row r="3667" spans="9:10" x14ac:dyDescent="0.2">
      <c r="I3667">
        <v>1</v>
      </c>
      <c r="J3667">
        <v>93</v>
      </c>
    </row>
    <row r="3668" spans="9:10" x14ac:dyDescent="0.2">
      <c r="I3668">
        <v>9</v>
      </c>
      <c r="J3668">
        <v>10</v>
      </c>
    </row>
    <row r="3669" spans="9:10" x14ac:dyDescent="0.2">
      <c r="I3669">
        <v>68</v>
      </c>
      <c r="J3669">
        <v>1</v>
      </c>
    </row>
    <row r="3670" spans="9:10" x14ac:dyDescent="0.2">
      <c r="I3670">
        <v>2</v>
      </c>
      <c r="J3670">
        <v>16</v>
      </c>
    </row>
    <row r="3671" spans="9:10" x14ac:dyDescent="0.2">
      <c r="I3671">
        <v>36</v>
      </c>
      <c r="J3671">
        <v>6</v>
      </c>
    </row>
    <row r="3672" spans="9:10" x14ac:dyDescent="0.2">
      <c r="I3672">
        <v>48</v>
      </c>
      <c r="J3672">
        <v>6</v>
      </c>
    </row>
    <row r="3673" spans="9:10" x14ac:dyDescent="0.2">
      <c r="I3673">
        <v>97</v>
      </c>
      <c r="J3673">
        <v>0</v>
      </c>
    </row>
    <row r="3674" spans="9:10" x14ac:dyDescent="0.2">
      <c r="I3674">
        <v>7</v>
      </c>
      <c r="J3674">
        <v>17</v>
      </c>
    </row>
    <row r="3675" spans="9:10" x14ac:dyDescent="0.2">
      <c r="I3675">
        <v>9</v>
      </c>
      <c r="J3675">
        <v>2</v>
      </c>
    </row>
    <row r="3676" spans="9:10" x14ac:dyDescent="0.2">
      <c r="I3676">
        <v>1</v>
      </c>
      <c r="J3676">
        <v>5</v>
      </c>
    </row>
    <row r="3677" spans="9:10" x14ac:dyDescent="0.2">
      <c r="I3677">
        <v>8</v>
      </c>
      <c r="J3677">
        <v>92</v>
      </c>
    </row>
    <row r="3678" spans="9:10" x14ac:dyDescent="0.2">
      <c r="I3678">
        <v>663</v>
      </c>
      <c r="J3678">
        <v>16</v>
      </c>
    </row>
    <row r="3679" spans="9:10" x14ac:dyDescent="0.2">
      <c r="I3679">
        <v>2</v>
      </c>
      <c r="J3679">
        <v>35</v>
      </c>
    </row>
    <row r="3680" spans="9:10" x14ac:dyDescent="0.2">
      <c r="I3680">
        <v>9</v>
      </c>
      <c r="J3680">
        <v>1</v>
      </c>
    </row>
    <row r="3681" spans="9:10" x14ac:dyDescent="0.2">
      <c r="I3681">
        <v>27</v>
      </c>
      <c r="J3681">
        <v>31</v>
      </c>
    </row>
    <row r="3682" spans="9:10" x14ac:dyDescent="0.2">
      <c r="I3682">
        <v>5</v>
      </c>
      <c r="J3682">
        <v>26</v>
      </c>
    </row>
    <row r="3683" spans="9:10" x14ac:dyDescent="0.2">
      <c r="I3683">
        <v>23</v>
      </c>
      <c r="J3683">
        <v>65</v>
      </c>
    </row>
    <row r="3684" spans="9:10" x14ac:dyDescent="0.2">
      <c r="I3684">
        <v>65</v>
      </c>
      <c r="J3684">
        <v>13</v>
      </c>
    </row>
    <row r="3685" spans="9:10" x14ac:dyDescent="0.2">
      <c r="I3685">
        <v>94</v>
      </c>
      <c r="J3685">
        <v>0</v>
      </c>
    </row>
    <row r="3686" spans="9:10" x14ac:dyDescent="0.2">
      <c r="I3686">
        <v>12</v>
      </c>
      <c r="J3686">
        <v>0</v>
      </c>
    </row>
    <row r="3687" spans="9:10" x14ac:dyDescent="0.2">
      <c r="I3687">
        <v>8</v>
      </c>
      <c r="J3687">
        <v>19</v>
      </c>
    </row>
    <row r="3688" spans="9:10" x14ac:dyDescent="0.2">
      <c r="I3688">
        <v>5</v>
      </c>
      <c r="J3688">
        <v>93</v>
      </c>
    </row>
    <row r="3689" spans="9:10" x14ac:dyDescent="0.2">
      <c r="I3689">
        <v>140</v>
      </c>
      <c r="J3689">
        <v>0</v>
      </c>
    </row>
    <row r="3690" spans="9:10" x14ac:dyDescent="0.2">
      <c r="I3690">
        <v>7</v>
      </c>
      <c r="J3690">
        <v>53</v>
      </c>
    </row>
    <row r="3691" spans="9:10" x14ac:dyDescent="0.2">
      <c r="I3691">
        <v>198</v>
      </c>
      <c r="J3691">
        <v>53</v>
      </c>
    </row>
    <row r="3692" spans="9:10" x14ac:dyDescent="0.2">
      <c r="I3692">
        <v>7</v>
      </c>
      <c r="J3692">
        <v>15</v>
      </c>
    </row>
    <row r="3693" spans="9:10" x14ac:dyDescent="0.2">
      <c r="I3693">
        <v>240</v>
      </c>
      <c r="J3693">
        <v>53</v>
      </c>
    </row>
    <row r="3694" spans="9:10" x14ac:dyDescent="0.2">
      <c r="I3694">
        <v>1</v>
      </c>
      <c r="J3694">
        <v>3</v>
      </c>
    </row>
    <row r="3695" spans="9:10" x14ac:dyDescent="0.2">
      <c r="I3695">
        <v>32</v>
      </c>
      <c r="J3695">
        <v>13</v>
      </c>
    </row>
    <row r="3696" spans="9:10" x14ac:dyDescent="0.2">
      <c r="I3696">
        <v>7</v>
      </c>
      <c r="J3696">
        <v>24</v>
      </c>
    </row>
    <row r="3697" spans="9:10" x14ac:dyDescent="0.2">
      <c r="I3697">
        <v>53</v>
      </c>
      <c r="J3697">
        <v>298</v>
      </c>
    </row>
    <row r="3698" spans="9:10" x14ac:dyDescent="0.2">
      <c r="I3698">
        <v>8</v>
      </c>
      <c r="J3698">
        <v>4</v>
      </c>
    </row>
    <row r="3699" spans="9:10" x14ac:dyDescent="0.2">
      <c r="I3699">
        <v>4</v>
      </c>
      <c r="J3699">
        <v>1</v>
      </c>
    </row>
    <row r="3700" spans="9:10" x14ac:dyDescent="0.2">
      <c r="I3700">
        <v>26</v>
      </c>
      <c r="J3700">
        <v>33</v>
      </c>
    </row>
    <row r="3701" spans="9:10" x14ac:dyDescent="0.2">
      <c r="I3701">
        <v>36</v>
      </c>
      <c r="J3701">
        <v>13</v>
      </c>
    </row>
    <row r="3702" spans="9:10" x14ac:dyDescent="0.2">
      <c r="I3702">
        <v>139</v>
      </c>
      <c r="J3702">
        <v>84</v>
      </c>
    </row>
    <row r="3703" spans="9:10" x14ac:dyDescent="0.2">
      <c r="I3703">
        <v>29</v>
      </c>
      <c r="J3703">
        <v>79</v>
      </c>
    </row>
    <row r="3704" spans="9:10" x14ac:dyDescent="0.2">
      <c r="I3704">
        <v>43</v>
      </c>
      <c r="J3704">
        <v>8</v>
      </c>
    </row>
    <row r="3705" spans="9:10" x14ac:dyDescent="0.2">
      <c r="I3705">
        <v>17</v>
      </c>
      <c r="J3705">
        <v>8</v>
      </c>
    </row>
    <row r="3706" spans="9:10" x14ac:dyDescent="0.2">
      <c r="I3706">
        <v>56</v>
      </c>
      <c r="J3706">
        <v>5</v>
      </c>
    </row>
    <row r="3707" spans="9:10" x14ac:dyDescent="0.2">
      <c r="I3707">
        <v>1</v>
      </c>
      <c r="J3707">
        <v>1</v>
      </c>
    </row>
    <row r="3708" spans="9:10" x14ac:dyDescent="0.2">
      <c r="I3708">
        <v>1</v>
      </c>
      <c r="J3708">
        <v>0</v>
      </c>
    </row>
    <row r="3709" spans="9:10" x14ac:dyDescent="0.2">
      <c r="I3709">
        <v>65</v>
      </c>
      <c r="J3709">
        <v>26</v>
      </c>
    </row>
    <row r="3710" spans="9:10" x14ac:dyDescent="0.2">
      <c r="I3710">
        <v>10</v>
      </c>
      <c r="J3710">
        <v>16</v>
      </c>
    </row>
    <row r="3711" spans="9:10" x14ac:dyDescent="0.2">
      <c r="I3711">
        <v>13</v>
      </c>
      <c r="J3711">
        <v>1</v>
      </c>
    </row>
    <row r="3712" spans="9:10" x14ac:dyDescent="0.2">
      <c r="I3712">
        <v>37</v>
      </c>
      <c r="J3712">
        <v>3</v>
      </c>
    </row>
    <row r="3713" spans="9:10" x14ac:dyDescent="0.2">
      <c r="I3713">
        <v>93</v>
      </c>
      <c r="J3713">
        <v>16</v>
      </c>
    </row>
    <row r="3714" spans="9:10" x14ac:dyDescent="0.2">
      <c r="I3714">
        <v>7</v>
      </c>
      <c r="J3714">
        <v>7</v>
      </c>
    </row>
    <row r="3715" spans="9:10" x14ac:dyDescent="0.2">
      <c r="I3715">
        <v>7</v>
      </c>
      <c r="J3715">
        <v>77</v>
      </c>
    </row>
    <row r="3716" spans="9:10" x14ac:dyDescent="0.2">
      <c r="I3716">
        <v>12</v>
      </c>
      <c r="J3716">
        <v>7</v>
      </c>
    </row>
    <row r="3717" spans="9:10" x14ac:dyDescent="0.2">
      <c r="I3717">
        <v>160</v>
      </c>
      <c r="J3717">
        <v>41</v>
      </c>
    </row>
    <row r="3718" spans="9:10" x14ac:dyDescent="0.2">
      <c r="I3718">
        <v>7</v>
      </c>
      <c r="J3718">
        <v>7</v>
      </c>
    </row>
    <row r="3719" spans="9:10" x14ac:dyDescent="0.2">
      <c r="I3719">
        <v>40</v>
      </c>
      <c r="J3719">
        <v>160</v>
      </c>
    </row>
    <row r="3720" spans="9:10" x14ac:dyDescent="0.2">
      <c r="I3720">
        <v>3</v>
      </c>
      <c r="J3720">
        <v>44</v>
      </c>
    </row>
    <row r="3721" spans="9:10" x14ac:dyDescent="0.2">
      <c r="I3721">
        <v>202</v>
      </c>
      <c r="J3721">
        <v>31</v>
      </c>
    </row>
    <row r="3722" spans="9:10" x14ac:dyDescent="0.2">
      <c r="I3722">
        <v>35</v>
      </c>
      <c r="J3722">
        <v>64</v>
      </c>
    </row>
    <row r="3723" spans="9:10" x14ac:dyDescent="0.2">
      <c r="I3723">
        <v>5</v>
      </c>
      <c r="J3723">
        <v>1</v>
      </c>
    </row>
    <row r="3724" spans="9:10" x14ac:dyDescent="0.2">
      <c r="I3724">
        <v>10</v>
      </c>
      <c r="J3724">
        <v>77</v>
      </c>
    </row>
    <row r="3725" spans="9:10" x14ac:dyDescent="0.2">
      <c r="I3725">
        <v>7</v>
      </c>
      <c r="J3725">
        <v>1</v>
      </c>
    </row>
    <row r="3726" spans="9:10" x14ac:dyDescent="0.2">
      <c r="I3726">
        <v>4</v>
      </c>
      <c r="J3726">
        <v>70</v>
      </c>
    </row>
    <row r="3727" spans="9:10" x14ac:dyDescent="0.2">
      <c r="I3727">
        <v>3</v>
      </c>
      <c r="J3727">
        <v>47</v>
      </c>
    </row>
    <row r="3728" spans="9:10" x14ac:dyDescent="0.2">
      <c r="I3728">
        <v>406</v>
      </c>
      <c r="J3728">
        <v>17</v>
      </c>
    </row>
    <row r="3729" spans="9:10" x14ac:dyDescent="0.2">
      <c r="I3729">
        <v>1</v>
      </c>
      <c r="J3729">
        <v>2</v>
      </c>
    </row>
    <row r="3730" spans="9:10" x14ac:dyDescent="0.2">
      <c r="I3730">
        <v>10</v>
      </c>
      <c r="J3730">
        <v>4</v>
      </c>
    </row>
    <row r="3731" spans="9:10" x14ac:dyDescent="0.2">
      <c r="I3731">
        <v>60</v>
      </c>
      <c r="J3731">
        <v>88</v>
      </c>
    </row>
    <row r="3732" spans="9:10" x14ac:dyDescent="0.2">
      <c r="I3732">
        <v>79</v>
      </c>
      <c r="J3732">
        <v>17</v>
      </c>
    </row>
    <row r="3733" spans="9:10" x14ac:dyDescent="0.2">
      <c r="I3733">
        <v>3</v>
      </c>
      <c r="J3733">
        <v>0</v>
      </c>
    </row>
    <row r="3734" spans="9:10" x14ac:dyDescent="0.2">
      <c r="I3734">
        <v>68</v>
      </c>
      <c r="J3734">
        <v>24</v>
      </c>
    </row>
    <row r="3735" spans="9:10" x14ac:dyDescent="0.2">
      <c r="I3735">
        <v>2</v>
      </c>
      <c r="J3735">
        <v>45</v>
      </c>
    </row>
    <row r="3736" spans="9:10" x14ac:dyDescent="0.2">
      <c r="I3736">
        <v>28</v>
      </c>
      <c r="J3736">
        <v>35</v>
      </c>
    </row>
    <row r="3737" spans="9:10" x14ac:dyDescent="0.2">
      <c r="I3737">
        <v>5</v>
      </c>
      <c r="J3737">
        <v>33</v>
      </c>
    </row>
    <row r="3738" spans="9:10" x14ac:dyDescent="0.2">
      <c r="I3738">
        <v>30</v>
      </c>
      <c r="J3738">
        <v>154</v>
      </c>
    </row>
    <row r="3739" spans="9:10" x14ac:dyDescent="0.2">
      <c r="I3739">
        <v>20</v>
      </c>
      <c r="J3739">
        <v>11</v>
      </c>
    </row>
    <row r="3740" spans="9:10" x14ac:dyDescent="0.2">
      <c r="I3740">
        <v>45</v>
      </c>
      <c r="J3740">
        <v>84</v>
      </c>
    </row>
    <row r="3741" spans="9:10" x14ac:dyDescent="0.2">
      <c r="I3741">
        <v>37</v>
      </c>
      <c r="J3741">
        <v>71</v>
      </c>
    </row>
    <row r="3742" spans="9:10" x14ac:dyDescent="0.2">
      <c r="I3742">
        <v>286</v>
      </c>
      <c r="J3742">
        <v>34</v>
      </c>
    </row>
    <row r="3743" spans="9:10" x14ac:dyDescent="0.2">
      <c r="I3743">
        <v>42</v>
      </c>
      <c r="J3743">
        <v>40</v>
      </c>
    </row>
    <row r="3744" spans="9:10" x14ac:dyDescent="0.2">
      <c r="I3744">
        <v>125</v>
      </c>
      <c r="J3744">
        <v>127</v>
      </c>
    </row>
    <row r="3745" spans="9:10" x14ac:dyDescent="0.2">
      <c r="I3745">
        <v>1</v>
      </c>
      <c r="J3745">
        <v>263</v>
      </c>
    </row>
    <row r="3746" spans="9:10" x14ac:dyDescent="0.2">
      <c r="I3746">
        <v>64</v>
      </c>
      <c r="J3746">
        <v>11</v>
      </c>
    </row>
    <row r="3747" spans="9:10" x14ac:dyDescent="0.2">
      <c r="I3747">
        <v>0</v>
      </c>
      <c r="J3747">
        <v>2</v>
      </c>
    </row>
    <row r="3748" spans="9:10" x14ac:dyDescent="0.2">
      <c r="I3748">
        <v>78</v>
      </c>
      <c r="J3748">
        <v>43</v>
      </c>
    </row>
    <row r="3749" spans="9:10" x14ac:dyDescent="0.2">
      <c r="I3749">
        <v>7</v>
      </c>
      <c r="J3749">
        <v>64</v>
      </c>
    </row>
    <row r="3750" spans="9:10" x14ac:dyDescent="0.2">
      <c r="I3750">
        <v>10</v>
      </c>
      <c r="J3750">
        <v>2</v>
      </c>
    </row>
    <row r="3751" spans="9:10" x14ac:dyDescent="0.2">
      <c r="I3751">
        <v>211</v>
      </c>
      <c r="J3751">
        <v>3</v>
      </c>
    </row>
    <row r="3752" spans="9:10" x14ac:dyDescent="0.2">
      <c r="I3752">
        <v>14</v>
      </c>
      <c r="J3752">
        <v>35</v>
      </c>
    </row>
    <row r="3753" spans="9:10" x14ac:dyDescent="0.2">
      <c r="I3753">
        <v>13</v>
      </c>
      <c r="J3753">
        <v>1</v>
      </c>
    </row>
    <row r="3754" spans="9:10" x14ac:dyDescent="0.2">
      <c r="I3754">
        <v>44</v>
      </c>
      <c r="J3754">
        <v>0</v>
      </c>
    </row>
    <row r="3755" spans="9:10" x14ac:dyDescent="0.2">
      <c r="I3755">
        <v>106</v>
      </c>
      <c r="J3755">
        <v>50</v>
      </c>
    </row>
    <row r="3756" spans="9:10" x14ac:dyDescent="0.2">
      <c r="I3756">
        <v>1</v>
      </c>
      <c r="J3756">
        <v>31</v>
      </c>
    </row>
    <row r="3757" spans="9:10" x14ac:dyDescent="0.2">
      <c r="I3757">
        <v>2</v>
      </c>
      <c r="J3757">
        <v>4</v>
      </c>
    </row>
    <row r="3758" spans="9:10" x14ac:dyDescent="0.2">
      <c r="I3758">
        <v>6</v>
      </c>
      <c r="J3758">
        <v>0</v>
      </c>
    </row>
    <row r="3759" spans="9:10" x14ac:dyDescent="0.2">
      <c r="I3759">
        <v>119</v>
      </c>
      <c r="J3759">
        <v>5</v>
      </c>
    </row>
    <row r="3760" spans="9:10" x14ac:dyDescent="0.2">
      <c r="I3760">
        <v>1</v>
      </c>
      <c r="J3760">
        <v>7</v>
      </c>
    </row>
    <row r="3761" spans="9:10" x14ac:dyDescent="0.2">
      <c r="I3761">
        <v>20</v>
      </c>
      <c r="J3761">
        <v>2</v>
      </c>
    </row>
    <row r="3762" spans="9:10" x14ac:dyDescent="0.2">
      <c r="I3762">
        <v>10</v>
      </c>
      <c r="J3762">
        <v>35</v>
      </c>
    </row>
    <row r="3763" spans="9:10" x14ac:dyDescent="0.2">
      <c r="I3763">
        <v>21</v>
      </c>
      <c r="J3763">
        <v>42</v>
      </c>
    </row>
    <row r="3764" spans="9:10" x14ac:dyDescent="0.2">
      <c r="I3764">
        <v>28</v>
      </c>
      <c r="J3764">
        <v>27</v>
      </c>
    </row>
    <row r="3765" spans="9:10" x14ac:dyDescent="0.2">
      <c r="I3765">
        <v>51</v>
      </c>
      <c r="J3765">
        <v>50</v>
      </c>
    </row>
    <row r="3766" spans="9:10" x14ac:dyDescent="0.2">
      <c r="I3766">
        <v>10</v>
      </c>
      <c r="J3766">
        <v>221</v>
      </c>
    </row>
    <row r="3767" spans="9:10" x14ac:dyDescent="0.2">
      <c r="I3767">
        <v>41</v>
      </c>
      <c r="J3767">
        <v>7</v>
      </c>
    </row>
    <row r="3768" spans="9:10" x14ac:dyDescent="0.2">
      <c r="I3768">
        <v>7</v>
      </c>
      <c r="J3768">
        <v>93</v>
      </c>
    </row>
    <row r="3769" spans="9:10" x14ac:dyDescent="0.2">
      <c r="I3769">
        <v>17</v>
      </c>
      <c r="J3769">
        <v>1</v>
      </c>
    </row>
    <row r="3770" spans="9:10" x14ac:dyDescent="0.2">
      <c r="I3770">
        <v>60</v>
      </c>
      <c r="J3770">
        <v>10</v>
      </c>
    </row>
    <row r="3771" spans="9:10" x14ac:dyDescent="0.2">
      <c r="I3771">
        <v>40</v>
      </c>
      <c r="J3771">
        <v>93</v>
      </c>
    </row>
    <row r="3772" spans="9:10" x14ac:dyDescent="0.2">
      <c r="I3772">
        <v>100</v>
      </c>
      <c r="J3772">
        <v>72</v>
      </c>
    </row>
    <row r="3773" spans="9:10" x14ac:dyDescent="0.2">
      <c r="I3773">
        <v>6</v>
      </c>
      <c r="J3773">
        <v>20</v>
      </c>
    </row>
    <row r="3774" spans="9:10" x14ac:dyDescent="0.2">
      <c r="I3774">
        <v>17</v>
      </c>
      <c r="J3774">
        <v>0</v>
      </c>
    </row>
    <row r="3775" spans="9:10" x14ac:dyDescent="0.2">
      <c r="I3775">
        <v>56</v>
      </c>
      <c r="J3775">
        <v>13</v>
      </c>
    </row>
    <row r="3776" spans="9:10" x14ac:dyDescent="0.2">
      <c r="I3776">
        <v>5</v>
      </c>
      <c r="J3776">
        <v>253</v>
      </c>
    </row>
    <row r="3777" spans="9:10" x14ac:dyDescent="0.2">
      <c r="I3777">
        <v>13</v>
      </c>
      <c r="J3777">
        <v>20</v>
      </c>
    </row>
    <row r="3778" spans="9:10" x14ac:dyDescent="0.2">
      <c r="I3778">
        <v>106</v>
      </c>
      <c r="J3778">
        <v>2</v>
      </c>
    </row>
    <row r="3779" spans="9:10" x14ac:dyDescent="0.2">
      <c r="I3779">
        <v>22</v>
      </c>
      <c r="J3779">
        <v>30</v>
      </c>
    </row>
    <row r="3780" spans="9:10" x14ac:dyDescent="0.2">
      <c r="I3780">
        <v>23</v>
      </c>
      <c r="J3780">
        <v>2</v>
      </c>
    </row>
    <row r="3781" spans="9:10" x14ac:dyDescent="0.2">
      <c r="I3781">
        <v>8</v>
      </c>
      <c r="J3781">
        <v>0</v>
      </c>
    </row>
    <row r="3782" spans="9:10" x14ac:dyDescent="0.2">
      <c r="I3782">
        <v>118</v>
      </c>
      <c r="J3782">
        <v>172</v>
      </c>
    </row>
    <row r="3783" spans="9:10" x14ac:dyDescent="0.2">
      <c r="I3783">
        <v>4</v>
      </c>
      <c r="J3783">
        <v>182</v>
      </c>
    </row>
    <row r="3784" spans="9:10" x14ac:dyDescent="0.2">
      <c r="I3784">
        <v>2</v>
      </c>
      <c r="J3784">
        <v>13</v>
      </c>
    </row>
    <row r="3785" spans="9:10" x14ac:dyDescent="0.2">
      <c r="I3785">
        <v>60</v>
      </c>
      <c r="J3785">
        <v>75</v>
      </c>
    </row>
    <row r="3786" spans="9:10" x14ac:dyDescent="0.2">
      <c r="I3786">
        <v>13</v>
      </c>
      <c r="J3786">
        <v>66</v>
      </c>
    </row>
    <row r="3787" spans="9:10" x14ac:dyDescent="0.2">
      <c r="I3787">
        <v>7</v>
      </c>
      <c r="J3787">
        <v>70</v>
      </c>
    </row>
    <row r="3788" spans="9:10" x14ac:dyDescent="0.2">
      <c r="I3788">
        <v>4</v>
      </c>
      <c r="J3788">
        <v>403</v>
      </c>
    </row>
    <row r="3789" spans="9:10" x14ac:dyDescent="0.2">
      <c r="I3789">
        <v>2</v>
      </c>
      <c r="J3789">
        <v>3</v>
      </c>
    </row>
    <row r="3790" spans="9:10" x14ac:dyDescent="0.2">
      <c r="I3790">
        <v>2</v>
      </c>
      <c r="J3790">
        <v>0</v>
      </c>
    </row>
    <row r="3791" spans="9:10" x14ac:dyDescent="0.2">
      <c r="I3791">
        <v>35</v>
      </c>
      <c r="J3791">
        <v>709</v>
      </c>
    </row>
    <row r="3792" spans="9:10" x14ac:dyDescent="0.2">
      <c r="I3792">
        <v>18</v>
      </c>
      <c r="J3792">
        <v>179</v>
      </c>
    </row>
    <row r="3793" spans="9:10" x14ac:dyDescent="0.2">
      <c r="I3793">
        <v>126</v>
      </c>
      <c r="J3793">
        <v>18</v>
      </c>
    </row>
    <row r="3794" spans="9:10" x14ac:dyDescent="0.2">
      <c r="I3794">
        <v>18</v>
      </c>
      <c r="J3794">
        <v>26</v>
      </c>
    </row>
    <row r="3795" spans="9:10" x14ac:dyDescent="0.2">
      <c r="I3795">
        <v>243</v>
      </c>
      <c r="J3795">
        <v>59</v>
      </c>
    </row>
    <row r="3796" spans="9:10" x14ac:dyDescent="0.2">
      <c r="I3796">
        <v>549</v>
      </c>
      <c r="J3796">
        <v>44</v>
      </c>
    </row>
    <row r="3797" spans="9:10" x14ac:dyDescent="0.2">
      <c r="I3797">
        <v>30</v>
      </c>
      <c r="J3797">
        <v>2</v>
      </c>
    </row>
    <row r="3798" spans="9:10" x14ac:dyDescent="0.2">
      <c r="I3798">
        <v>51</v>
      </c>
      <c r="J3798">
        <v>37</v>
      </c>
    </row>
    <row r="3799" spans="9:10" x14ac:dyDescent="0.2">
      <c r="I3799">
        <v>19</v>
      </c>
      <c r="J3799">
        <v>22</v>
      </c>
    </row>
    <row r="3800" spans="9:10" x14ac:dyDescent="0.2">
      <c r="I3800">
        <v>25</v>
      </c>
      <c r="J3800">
        <v>7</v>
      </c>
    </row>
    <row r="3801" spans="9:10" x14ac:dyDescent="0.2">
      <c r="I3801">
        <v>37</v>
      </c>
      <c r="J3801">
        <v>0</v>
      </c>
    </row>
    <row r="3802" spans="9:10" x14ac:dyDescent="0.2">
      <c r="I3802">
        <v>4</v>
      </c>
      <c r="J3802">
        <v>7</v>
      </c>
    </row>
    <row r="3803" spans="9:10" x14ac:dyDescent="0.2">
      <c r="I3803">
        <v>105</v>
      </c>
      <c r="J3803">
        <v>25</v>
      </c>
    </row>
    <row r="3804" spans="9:10" x14ac:dyDescent="0.2">
      <c r="I3804">
        <v>135</v>
      </c>
      <c r="J3804">
        <v>3</v>
      </c>
    </row>
    <row r="3805" spans="9:10" x14ac:dyDescent="0.2">
      <c r="I3805">
        <v>11</v>
      </c>
      <c r="J3805">
        <v>0</v>
      </c>
    </row>
    <row r="3806" spans="9:10" x14ac:dyDescent="0.2">
      <c r="I3806">
        <v>1</v>
      </c>
      <c r="J3806">
        <v>6</v>
      </c>
    </row>
    <row r="3807" spans="9:10" x14ac:dyDescent="0.2">
      <c r="I3807">
        <v>109</v>
      </c>
      <c r="J3807">
        <v>9</v>
      </c>
    </row>
    <row r="3808" spans="9:10" x14ac:dyDescent="0.2">
      <c r="I3808">
        <v>10</v>
      </c>
      <c r="J3808">
        <v>4</v>
      </c>
    </row>
    <row r="3809" spans="9:10" x14ac:dyDescent="0.2">
      <c r="I3809">
        <v>0</v>
      </c>
      <c r="J3809">
        <v>19</v>
      </c>
    </row>
    <row r="3810" spans="9:10" x14ac:dyDescent="0.2">
      <c r="I3810">
        <v>9</v>
      </c>
      <c r="J3810">
        <v>14</v>
      </c>
    </row>
    <row r="3811" spans="9:10" x14ac:dyDescent="0.2">
      <c r="I3811">
        <v>4</v>
      </c>
      <c r="J3811">
        <v>1</v>
      </c>
    </row>
    <row r="3812" spans="9:10" x14ac:dyDescent="0.2">
      <c r="I3812">
        <v>6</v>
      </c>
      <c r="J3812">
        <v>58</v>
      </c>
    </row>
    <row r="3813" spans="9:10" x14ac:dyDescent="0.2">
      <c r="I3813">
        <v>28</v>
      </c>
      <c r="J3813">
        <v>9</v>
      </c>
    </row>
    <row r="3814" spans="9:10" x14ac:dyDescent="0.2">
      <c r="I3814">
        <v>5</v>
      </c>
      <c r="J3814">
        <v>43</v>
      </c>
    </row>
    <row r="3815" spans="9:10" x14ac:dyDescent="0.2">
      <c r="I3815">
        <v>22</v>
      </c>
      <c r="J3815">
        <v>50</v>
      </c>
    </row>
    <row r="3816" spans="9:10" x14ac:dyDescent="0.2">
      <c r="I3816">
        <v>48</v>
      </c>
      <c r="J3816">
        <v>130</v>
      </c>
    </row>
    <row r="3817" spans="9:10" x14ac:dyDescent="0.2">
      <c r="I3817">
        <v>294</v>
      </c>
      <c r="J3817">
        <v>86</v>
      </c>
    </row>
    <row r="3818" spans="9:10" x14ac:dyDescent="0.2">
      <c r="I3818">
        <v>179</v>
      </c>
      <c r="J3818">
        <v>18</v>
      </c>
    </row>
    <row r="3819" spans="9:10" x14ac:dyDescent="0.2">
      <c r="I3819">
        <v>6</v>
      </c>
      <c r="J3819">
        <v>19</v>
      </c>
    </row>
    <row r="3820" spans="9:10" x14ac:dyDescent="0.2">
      <c r="I3820">
        <v>13</v>
      </c>
      <c r="J3820">
        <v>1</v>
      </c>
    </row>
    <row r="3821" spans="9:10" x14ac:dyDescent="0.2">
      <c r="I3821">
        <v>6</v>
      </c>
      <c r="J3821">
        <v>10</v>
      </c>
    </row>
    <row r="3822" spans="9:10" x14ac:dyDescent="0.2">
      <c r="I3822">
        <v>6</v>
      </c>
      <c r="J3822">
        <v>23</v>
      </c>
    </row>
    <row r="3823" spans="9:10" x14ac:dyDescent="0.2">
      <c r="I3823">
        <v>6</v>
      </c>
      <c r="J3823">
        <v>327</v>
      </c>
    </row>
    <row r="3824" spans="9:10" x14ac:dyDescent="0.2">
      <c r="I3824">
        <v>3</v>
      </c>
      <c r="J3824">
        <v>53</v>
      </c>
    </row>
    <row r="3825" spans="9:10" x14ac:dyDescent="0.2">
      <c r="I3825">
        <v>26</v>
      </c>
      <c r="J3825">
        <v>2</v>
      </c>
    </row>
    <row r="3826" spans="9:10" x14ac:dyDescent="0.2">
      <c r="I3826">
        <v>70</v>
      </c>
      <c r="J3826">
        <v>1</v>
      </c>
    </row>
    <row r="3827" spans="9:10" x14ac:dyDescent="0.2">
      <c r="I3827">
        <v>22</v>
      </c>
      <c r="J3827">
        <v>9</v>
      </c>
    </row>
    <row r="3828" spans="9:10" x14ac:dyDescent="0.2">
      <c r="I3828">
        <v>0</v>
      </c>
      <c r="J3828">
        <v>9</v>
      </c>
    </row>
    <row r="3829" spans="9:10" x14ac:dyDescent="0.2">
      <c r="I3829">
        <v>8</v>
      </c>
      <c r="J3829">
        <v>204</v>
      </c>
    </row>
    <row r="3830" spans="9:10" x14ac:dyDescent="0.2">
      <c r="I3830">
        <v>93</v>
      </c>
      <c r="J3830">
        <v>60</v>
      </c>
    </row>
    <row r="3831" spans="9:10" x14ac:dyDescent="0.2">
      <c r="I3831">
        <v>6</v>
      </c>
      <c r="J3831">
        <v>2</v>
      </c>
    </row>
    <row r="3832" spans="9:10" x14ac:dyDescent="0.2">
      <c r="I3832">
        <v>45</v>
      </c>
      <c r="J3832">
        <v>2</v>
      </c>
    </row>
    <row r="3833" spans="9:10" x14ac:dyDescent="0.2">
      <c r="I3833">
        <v>170</v>
      </c>
      <c r="J3833">
        <v>157</v>
      </c>
    </row>
    <row r="3834" spans="9:10" x14ac:dyDescent="0.2">
      <c r="I3834">
        <v>42</v>
      </c>
      <c r="J3834">
        <v>19</v>
      </c>
    </row>
    <row r="3835" spans="9:10" x14ac:dyDescent="0.2">
      <c r="I3835">
        <v>164</v>
      </c>
      <c r="J3835">
        <v>10</v>
      </c>
    </row>
    <row r="3836" spans="9:10" x14ac:dyDescent="0.2">
      <c r="I3836">
        <v>47</v>
      </c>
      <c r="J3836">
        <v>15</v>
      </c>
    </row>
    <row r="3837" spans="9:10" x14ac:dyDescent="0.2">
      <c r="I3837">
        <v>7</v>
      </c>
      <c r="J3837">
        <v>15</v>
      </c>
    </row>
    <row r="3838" spans="9:10" x14ac:dyDescent="0.2">
      <c r="I3838">
        <v>386</v>
      </c>
      <c r="J3838">
        <v>53</v>
      </c>
    </row>
    <row r="3839" spans="9:10" x14ac:dyDescent="0.2">
      <c r="I3839">
        <v>71</v>
      </c>
      <c r="J3839">
        <v>85</v>
      </c>
    </row>
    <row r="3840" spans="9:10" x14ac:dyDescent="0.2">
      <c r="I3840">
        <v>1</v>
      </c>
      <c r="J3840">
        <v>235</v>
      </c>
    </row>
    <row r="3841" spans="9:10" x14ac:dyDescent="0.2">
      <c r="I3841">
        <v>2</v>
      </c>
      <c r="J3841">
        <v>21</v>
      </c>
    </row>
    <row r="3842" spans="9:10" x14ac:dyDescent="0.2">
      <c r="I3842">
        <v>3</v>
      </c>
      <c r="J3842">
        <v>112</v>
      </c>
    </row>
    <row r="3843" spans="9:10" x14ac:dyDescent="0.2">
      <c r="I3843">
        <v>11</v>
      </c>
      <c r="J3843">
        <v>4</v>
      </c>
    </row>
    <row r="3844" spans="9:10" x14ac:dyDescent="0.2">
      <c r="I3844">
        <v>22</v>
      </c>
      <c r="J3844">
        <v>421</v>
      </c>
    </row>
    <row r="3845" spans="9:10" x14ac:dyDescent="0.2">
      <c r="I3845">
        <v>13</v>
      </c>
      <c r="J3845">
        <v>7</v>
      </c>
    </row>
    <row r="3846" spans="9:10" x14ac:dyDescent="0.2">
      <c r="I3846">
        <v>183</v>
      </c>
      <c r="J3846">
        <v>54</v>
      </c>
    </row>
    <row r="3847" spans="9:10" x14ac:dyDescent="0.2">
      <c r="I3847">
        <v>4</v>
      </c>
      <c r="J3847">
        <v>11</v>
      </c>
    </row>
    <row r="3848" spans="9:10" x14ac:dyDescent="0.2">
      <c r="I3848">
        <v>28</v>
      </c>
      <c r="J3848">
        <v>4</v>
      </c>
    </row>
    <row r="3849" spans="9:10" x14ac:dyDescent="0.2">
      <c r="I3849">
        <v>6</v>
      </c>
      <c r="J3849">
        <v>4</v>
      </c>
    </row>
    <row r="3850" spans="9:10" x14ac:dyDescent="0.2">
      <c r="I3850">
        <v>31</v>
      </c>
      <c r="J3850">
        <v>5</v>
      </c>
    </row>
    <row r="3851" spans="9:10" x14ac:dyDescent="0.2">
      <c r="I3851">
        <v>5</v>
      </c>
      <c r="J3851">
        <v>2</v>
      </c>
    </row>
    <row r="3852" spans="9:10" x14ac:dyDescent="0.2">
      <c r="I3852">
        <v>33</v>
      </c>
      <c r="J3852">
        <v>21</v>
      </c>
    </row>
    <row r="3853" spans="9:10" x14ac:dyDescent="0.2">
      <c r="I3853">
        <v>51</v>
      </c>
      <c r="J3853">
        <v>0</v>
      </c>
    </row>
    <row r="3854" spans="9:10" x14ac:dyDescent="0.2">
      <c r="I3854">
        <v>15</v>
      </c>
      <c r="J3854">
        <v>4</v>
      </c>
    </row>
    <row r="3855" spans="9:10" x14ac:dyDescent="0.2">
      <c r="I3855">
        <v>8</v>
      </c>
      <c r="J3855">
        <v>15</v>
      </c>
    </row>
    <row r="3856" spans="9:10" x14ac:dyDescent="0.2">
      <c r="I3856">
        <v>88</v>
      </c>
      <c r="J3856">
        <v>17</v>
      </c>
    </row>
    <row r="3857" spans="9:10" x14ac:dyDescent="0.2">
      <c r="I3857">
        <v>13</v>
      </c>
      <c r="J3857">
        <v>271</v>
      </c>
    </row>
    <row r="3858" spans="9:10" x14ac:dyDescent="0.2">
      <c r="I3858">
        <v>36</v>
      </c>
      <c r="J3858">
        <v>2</v>
      </c>
    </row>
    <row r="3859" spans="9:10" x14ac:dyDescent="0.2">
      <c r="I3859">
        <v>5</v>
      </c>
      <c r="J3859">
        <v>40</v>
      </c>
    </row>
    <row r="3860" spans="9:10" x14ac:dyDescent="0.2">
      <c r="I3860">
        <v>4</v>
      </c>
      <c r="J3860">
        <v>414</v>
      </c>
    </row>
    <row r="3861" spans="9:10" x14ac:dyDescent="0.2">
      <c r="I3861">
        <v>6</v>
      </c>
      <c r="J3861">
        <v>51</v>
      </c>
    </row>
    <row r="3862" spans="9:10" x14ac:dyDescent="0.2">
      <c r="I3862">
        <v>59</v>
      </c>
      <c r="J3862">
        <v>17</v>
      </c>
    </row>
    <row r="3863" spans="9:10" x14ac:dyDescent="0.2">
      <c r="I3863">
        <v>3</v>
      </c>
      <c r="J3863">
        <v>2</v>
      </c>
    </row>
    <row r="3864" spans="9:10" x14ac:dyDescent="0.2">
      <c r="I3864">
        <v>169</v>
      </c>
      <c r="J3864">
        <v>3</v>
      </c>
    </row>
    <row r="3865" spans="9:10" x14ac:dyDescent="0.2">
      <c r="I3865">
        <v>18</v>
      </c>
      <c r="J3865">
        <v>4</v>
      </c>
    </row>
    <row r="3866" spans="9:10" x14ac:dyDescent="0.2">
      <c r="I3866">
        <v>15</v>
      </c>
      <c r="J3866">
        <v>1</v>
      </c>
    </row>
    <row r="3867" spans="9:10" x14ac:dyDescent="0.2">
      <c r="I3867">
        <v>155</v>
      </c>
      <c r="J3867">
        <v>5</v>
      </c>
    </row>
    <row r="3868" spans="9:10" x14ac:dyDescent="0.2">
      <c r="I3868">
        <v>6</v>
      </c>
      <c r="J3868">
        <v>0</v>
      </c>
    </row>
    <row r="3869" spans="9:10" x14ac:dyDescent="0.2">
      <c r="I3869">
        <v>36</v>
      </c>
      <c r="J3869">
        <v>42</v>
      </c>
    </row>
    <row r="3870" spans="9:10" x14ac:dyDescent="0.2">
      <c r="I3870">
        <v>4</v>
      </c>
      <c r="J3870">
        <v>6</v>
      </c>
    </row>
    <row r="3871" spans="9:10" x14ac:dyDescent="0.2">
      <c r="I3871">
        <v>31</v>
      </c>
      <c r="J3871">
        <v>0</v>
      </c>
    </row>
    <row r="3872" spans="9:10" x14ac:dyDescent="0.2">
      <c r="I3872">
        <v>20</v>
      </c>
      <c r="J3872">
        <v>8</v>
      </c>
    </row>
    <row r="3873" spans="9:10" x14ac:dyDescent="0.2">
      <c r="I3873">
        <v>4</v>
      </c>
      <c r="J3873">
        <v>12</v>
      </c>
    </row>
    <row r="3874" spans="9:10" x14ac:dyDescent="0.2">
      <c r="I3874">
        <v>67</v>
      </c>
      <c r="J3874">
        <v>8</v>
      </c>
    </row>
    <row r="3875" spans="9:10" x14ac:dyDescent="0.2">
      <c r="I3875">
        <v>24</v>
      </c>
      <c r="J3875">
        <v>35</v>
      </c>
    </row>
    <row r="3876" spans="9:10" x14ac:dyDescent="0.2">
      <c r="I3876">
        <v>1</v>
      </c>
      <c r="J3876">
        <v>11</v>
      </c>
    </row>
    <row r="3877" spans="9:10" x14ac:dyDescent="0.2">
      <c r="I3877">
        <v>34</v>
      </c>
      <c r="J3877">
        <v>31</v>
      </c>
    </row>
    <row r="3878" spans="9:10" x14ac:dyDescent="0.2">
      <c r="I3878">
        <v>1</v>
      </c>
      <c r="J3878">
        <v>15</v>
      </c>
    </row>
    <row r="3879" spans="9:10" x14ac:dyDescent="0.2">
      <c r="I3879">
        <v>60</v>
      </c>
      <c r="J3879">
        <v>28</v>
      </c>
    </row>
    <row r="3880" spans="9:10" x14ac:dyDescent="0.2">
      <c r="I3880">
        <v>103</v>
      </c>
      <c r="J3880">
        <v>66</v>
      </c>
    </row>
    <row r="3881" spans="9:10" x14ac:dyDescent="0.2">
      <c r="I3881">
        <v>19</v>
      </c>
      <c r="J3881">
        <v>26</v>
      </c>
    </row>
    <row r="3882" spans="9:10" x14ac:dyDescent="0.2">
      <c r="I3882">
        <v>2</v>
      </c>
      <c r="J3882">
        <v>8</v>
      </c>
    </row>
    <row r="3883" spans="9:10" x14ac:dyDescent="0.2">
      <c r="I3883">
        <v>10</v>
      </c>
      <c r="J3883">
        <v>1</v>
      </c>
    </row>
    <row r="3884" spans="9:10" x14ac:dyDescent="0.2">
      <c r="I3884">
        <v>10</v>
      </c>
      <c r="J3884">
        <v>5</v>
      </c>
    </row>
    <row r="3885" spans="9:10" x14ac:dyDescent="0.2">
      <c r="I3885">
        <v>33</v>
      </c>
      <c r="J3885">
        <v>119</v>
      </c>
    </row>
    <row r="3886" spans="9:10" x14ac:dyDescent="0.2">
      <c r="I3886">
        <v>66</v>
      </c>
      <c r="J3886">
        <v>9</v>
      </c>
    </row>
    <row r="3887" spans="9:10" x14ac:dyDescent="0.2">
      <c r="I3887">
        <v>5</v>
      </c>
      <c r="J3887">
        <v>0</v>
      </c>
    </row>
    <row r="3888" spans="9:10" x14ac:dyDescent="0.2">
      <c r="I3888">
        <v>2</v>
      </c>
      <c r="J3888">
        <v>1</v>
      </c>
    </row>
    <row r="3889" spans="9:10" x14ac:dyDescent="0.2">
      <c r="I3889">
        <v>22</v>
      </c>
      <c r="J3889">
        <v>3</v>
      </c>
    </row>
    <row r="3890" spans="9:10" x14ac:dyDescent="0.2">
      <c r="I3890">
        <v>6</v>
      </c>
      <c r="J3890">
        <v>56</v>
      </c>
    </row>
    <row r="3891" spans="9:10" x14ac:dyDescent="0.2">
      <c r="I3891">
        <v>2</v>
      </c>
      <c r="J3891">
        <v>4</v>
      </c>
    </row>
    <row r="3892" spans="9:10" x14ac:dyDescent="0.2">
      <c r="I3892">
        <v>14</v>
      </c>
      <c r="J3892">
        <v>8</v>
      </c>
    </row>
    <row r="3893" spans="9:10" x14ac:dyDescent="0.2">
      <c r="I3893">
        <v>7</v>
      </c>
      <c r="J3893">
        <v>12</v>
      </c>
    </row>
    <row r="3894" spans="9:10" x14ac:dyDescent="0.2">
      <c r="I3894">
        <v>21</v>
      </c>
      <c r="J3894">
        <v>426</v>
      </c>
    </row>
    <row r="3895" spans="9:10" x14ac:dyDescent="0.2">
      <c r="I3895">
        <v>10</v>
      </c>
      <c r="J3895">
        <v>7</v>
      </c>
    </row>
    <row r="3896" spans="9:10" x14ac:dyDescent="0.2">
      <c r="I3896">
        <v>4</v>
      </c>
      <c r="J3896">
        <v>27</v>
      </c>
    </row>
    <row r="3897" spans="9:10" x14ac:dyDescent="0.2">
      <c r="I3897">
        <v>90</v>
      </c>
      <c r="J3897">
        <v>24</v>
      </c>
    </row>
    <row r="3898" spans="9:10" x14ac:dyDescent="0.2">
      <c r="I3898">
        <v>33</v>
      </c>
      <c r="J3898">
        <v>5</v>
      </c>
    </row>
    <row r="3899" spans="9:10" x14ac:dyDescent="0.2">
      <c r="I3899">
        <v>2</v>
      </c>
      <c r="J3899">
        <v>10</v>
      </c>
    </row>
    <row r="3900" spans="9:10" x14ac:dyDescent="0.2">
      <c r="I3900">
        <v>3</v>
      </c>
      <c r="J3900">
        <v>57</v>
      </c>
    </row>
    <row r="3901" spans="9:10" x14ac:dyDescent="0.2">
      <c r="I3901">
        <v>8</v>
      </c>
      <c r="J3901">
        <v>78</v>
      </c>
    </row>
    <row r="3902" spans="9:10" x14ac:dyDescent="0.2">
      <c r="I3902">
        <v>2</v>
      </c>
      <c r="J3902">
        <v>105</v>
      </c>
    </row>
    <row r="3903" spans="9:10" x14ac:dyDescent="0.2">
      <c r="I3903">
        <v>11</v>
      </c>
      <c r="J3903">
        <v>25</v>
      </c>
    </row>
    <row r="3904" spans="9:10" x14ac:dyDescent="0.2">
      <c r="I3904">
        <v>4</v>
      </c>
      <c r="J3904">
        <v>1</v>
      </c>
    </row>
    <row r="3905" spans="9:10" x14ac:dyDescent="0.2">
      <c r="I3905">
        <v>27</v>
      </c>
      <c r="J3905">
        <v>80</v>
      </c>
    </row>
    <row r="3906" spans="9:10" x14ac:dyDescent="0.2">
      <c r="I3906">
        <v>22</v>
      </c>
      <c r="J3906">
        <v>52</v>
      </c>
    </row>
    <row r="3907" spans="9:10" x14ac:dyDescent="0.2">
      <c r="I3907">
        <v>20</v>
      </c>
      <c r="J3907">
        <v>81</v>
      </c>
    </row>
    <row r="3908" spans="9:10" x14ac:dyDescent="0.2">
      <c r="I3908">
        <v>17</v>
      </c>
      <c r="J3908">
        <v>308</v>
      </c>
    </row>
    <row r="3909" spans="9:10" x14ac:dyDescent="0.2">
      <c r="I3909">
        <v>205</v>
      </c>
      <c r="J3909">
        <v>35</v>
      </c>
    </row>
    <row r="3910" spans="9:10" x14ac:dyDescent="0.2">
      <c r="I3910">
        <v>36</v>
      </c>
      <c r="J3910">
        <v>7</v>
      </c>
    </row>
    <row r="3911" spans="9:10" x14ac:dyDescent="0.2">
      <c r="I3911">
        <v>1</v>
      </c>
      <c r="J3911">
        <v>26</v>
      </c>
    </row>
    <row r="3912" spans="9:10" x14ac:dyDescent="0.2">
      <c r="I3912">
        <v>8</v>
      </c>
      <c r="J3912">
        <v>187</v>
      </c>
    </row>
    <row r="3913" spans="9:10" x14ac:dyDescent="0.2">
      <c r="I3913">
        <v>7</v>
      </c>
      <c r="J3913">
        <v>185</v>
      </c>
    </row>
    <row r="3914" spans="9:10" x14ac:dyDescent="0.2">
      <c r="I3914">
        <v>21</v>
      </c>
      <c r="J3914">
        <v>8</v>
      </c>
    </row>
    <row r="3915" spans="9:10" x14ac:dyDescent="0.2">
      <c r="I3915">
        <v>39</v>
      </c>
      <c r="J3915">
        <v>1</v>
      </c>
    </row>
    <row r="3916" spans="9:10" x14ac:dyDescent="0.2">
      <c r="I3916">
        <v>29</v>
      </c>
      <c r="J3916">
        <v>0</v>
      </c>
    </row>
    <row r="3917" spans="9:10" x14ac:dyDescent="0.2">
      <c r="I3917">
        <v>377</v>
      </c>
      <c r="J3917">
        <v>35</v>
      </c>
    </row>
    <row r="3918" spans="9:10" x14ac:dyDescent="0.2">
      <c r="I3918">
        <v>151</v>
      </c>
      <c r="J3918">
        <v>13</v>
      </c>
    </row>
    <row r="3919" spans="9:10" x14ac:dyDescent="0.2">
      <c r="I3919">
        <v>10</v>
      </c>
      <c r="J3919">
        <v>5</v>
      </c>
    </row>
    <row r="3920" spans="9:10" x14ac:dyDescent="0.2">
      <c r="I3920">
        <v>55</v>
      </c>
      <c r="J3920">
        <v>11</v>
      </c>
    </row>
    <row r="3921" spans="9:10" x14ac:dyDescent="0.2">
      <c r="I3921">
        <v>5</v>
      </c>
      <c r="J3921">
        <v>2961</v>
      </c>
    </row>
    <row r="3922" spans="9:10" x14ac:dyDescent="0.2">
      <c r="I3922">
        <v>60</v>
      </c>
      <c r="J3922">
        <v>3</v>
      </c>
    </row>
    <row r="3923" spans="9:10" x14ac:dyDescent="0.2">
      <c r="I3923">
        <v>36</v>
      </c>
      <c r="J3923">
        <v>5</v>
      </c>
    </row>
    <row r="3924" spans="9:10" x14ac:dyDescent="0.2">
      <c r="I3924">
        <v>204</v>
      </c>
      <c r="J3924">
        <v>1</v>
      </c>
    </row>
    <row r="3925" spans="9:10" x14ac:dyDescent="0.2">
      <c r="I3925">
        <v>9</v>
      </c>
      <c r="J3925">
        <v>305</v>
      </c>
    </row>
    <row r="3926" spans="9:10" x14ac:dyDescent="0.2">
      <c r="I3926">
        <v>5</v>
      </c>
      <c r="J3926">
        <v>18</v>
      </c>
    </row>
    <row r="3927" spans="9:10" x14ac:dyDescent="0.2">
      <c r="I3927">
        <v>8</v>
      </c>
      <c r="J3927">
        <v>28</v>
      </c>
    </row>
    <row r="3928" spans="9:10" x14ac:dyDescent="0.2">
      <c r="I3928">
        <v>146</v>
      </c>
      <c r="J3928">
        <v>30</v>
      </c>
    </row>
    <row r="3929" spans="9:10" x14ac:dyDescent="0.2">
      <c r="I3929">
        <v>1</v>
      </c>
      <c r="J3929">
        <v>7</v>
      </c>
    </row>
    <row r="3930" spans="9:10" x14ac:dyDescent="0.2">
      <c r="I3930">
        <v>12</v>
      </c>
      <c r="J3930">
        <v>10</v>
      </c>
    </row>
    <row r="3931" spans="9:10" x14ac:dyDescent="0.2">
      <c r="I3931">
        <v>1</v>
      </c>
      <c r="J3931">
        <v>39</v>
      </c>
    </row>
    <row r="3932" spans="9:10" x14ac:dyDescent="0.2">
      <c r="I3932">
        <v>298</v>
      </c>
      <c r="J3932">
        <v>3</v>
      </c>
    </row>
    <row r="3933" spans="9:10" x14ac:dyDescent="0.2">
      <c r="I3933">
        <v>17</v>
      </c>
      <c r="J3933">
        <v>37</v>
      </c>
    </row>
    <row r="3934" spans="9:10" x14ac:dyDescent="0.2">
      <c r="I3934">
        <v>319</v>
      </c>
      <c r="J3934">
        <v>8</v>
      </c>
    </row>
    <row r="3935" spans="9:10" x14ac:dyDescent="0.2">
      <c r="I3935">
        <v>2</v>
      </c>
      <c r="J3935">
        <v>8</v>
      </c>
    </row>
    <row r="3936" spans="9:10" x14ac:dyDescent="0.2">
      <c r="I3936">
        <v>10</v>
      </c>
      <c r="J3936">
        <v>13</v>
      </c>
    </row>
    <row r="3937" spans="9:10" x14ac:dyDescent="0.2">
      <c r="I3937">
        <v>16</v>
      </c>
      <c r="J3937">
        <v>8</v>
      </c>
    </row>
    <row r="3938" spans="9:10" x14ac:dyDescent="0.2">
      <c r="I3938">
        <v>32</v>
      </c>
      <c r="J3938">
        <v>1</v>
      </c>
    </row>
    <row r="3939" spans="9:10" x14ac:dyDescent="0.2">
      <c r="I3939">
        <v>59</v>
      </c>
      <c r="J3939">
        <v>8</v>
      </c>
    </row>
    <row r="3940" spans="9:10" x14ac:dyDescent="0.2">
      <c r="I3940">
        <v>1</v>
      </c>
      <c r="J3940">
        <v>8</v>
      </c>
    </row>
    <row r="3941" spans="9:10" x14ac:dyDescent="0.2">
      <c r="I3941">
        <v>6</v>
      </c>
      <c r="J3941">
        <v>24</v>
      </c>
    </row>
    <row r="3942" spans="9:10" x14ac:dyDescent="0.2">
      <c r="I3942">
        <v>26</v>
      </c>
      <c r="J3942">
        <v>11</v>
      </c>
    </row>
    <row r="3943" spans="9:10" x14ac:dyDescent="0.2">
      <c r="I3943">
        <v>8</v>
      </c>
      <c r="J3943">
        <v>153</v>
      </c>
    </row>
    <row r="3944" spans="9:10" x14ac:dyDescent="0.2">
      <c r="I3944">
        <v>45</v>
      </c>
      <c r="J3944">
        <v>46</v>
      </c>
    </row>
    <row r="3945" spans="9:10" x14ac:dyDescent="0.2">
      <c r="I3945">
        <v>97</v>
      </c>
      <c r="J3945">
        <v>0</v>
      </c>
    </row>
    <row r="3946" spans="9:10" x14ac:dyDescent="0.2">
      <c r="I3946">
        <v>19</v>
      </c>
      <c r="J3946">
        <v>7</v>
      </c>
    </row>
    <row r="3947" spans="9:10" x14ac:dyDescent="0.2">
      <c r="I3947">
        <v>8</v>
      </c>
      <c r="J3947">
        <v>47</v>
      </c>
    </row>
    <row r="3948" spans="9:10" x14ac:dyDescent="0.2">
      <c r="I3948">
        <v>15</v>
      </c>
      <c r="J3948">
        <v>24</v>
      </c>
    </row>
    <row r="3949" spans="9:10" x14ac:dyDescent="0.2">
      <c r="I3949">
        <v>2</v>
      </c>
      <c r="J3949">
        <v>38</v>
      </c>
    </row>
    <row r="3950" spans="9:10" x14ac:dyDescent="0.2">
      <c r="I3950">
        <v>0</v>
      </c>
      <c r="J3950">
        <v>23</v>
      </c>
    </row>
    <row r="3951" spans="9:10" x14ac:dyDescent="0.2">
      <c r="I3951">
        <v>16</v>
      </c>
      <c r="J3951">
        <v>4</v>
      </c>
    </row>
    <row r="3952" spans="9:10" x14ac:dyDescent="0.2">
      <c r="I3952">
        <v>6</v>
      </c>
      <c r="J3952">
        <v>14</v>
      </c>
    </row>
    <row r="3953" spans="9:10" x14ac:dyDescent="0.2">
      <c r="I3953">
        <v>225</v>
      </c>
      <c r="J3953">
        <v>14</v>
      </c>
    </row>
    <row r="3954" spans="9:10" x14ac:dyDescent="0.2">
      <c r="I3954">
        <v>50</v>
      </c>
      <c r="J3954">
        <v>1</v>
      </c>
    </row>
    <row r="3955" spans="9:10" x14ac:dyDescent="0.2">
      <c r="I3955">
        <v>3</v>
      </c>
      <c r="J3955">
        <v>13</v>
      </c>
    </row>
    <row r="3956" spans="9:10" x14ac:dyDescent="0.2">
      <c r="I3956">
        <v>19</v>
      </c>
      <c r="J3956">
        <v>1</v>
      </c>
    </row>
    <row r="3957" spans="9:10" x14ac:dyDescent="0.2">
      <c r="I3957">
        <v>6</v>
      </c>
      <c r="J3957">
        <v>8</v>
      </c>
    </row>
    <row r="3958" spans="9:10" x14ac:dyDescent="0.2">
      <c r="I3958">
        <v>3</v>
      </c>
      <c r="J3958">
        <v>221</v>
      </c>
    </row>
    <row r="3959" spans="9:10" x14ac:dyDescent="0.2">
      <c r="I3959">
        <v>76</v>
      </c>
      <c r="J3959">
        <v>3</v>
      </c>
    </row>
    <row r="3960" spans="9:10" x14ac:dyDescent="0.2">
      <c r="I3960">
        <v>14</v>
      </c>
      <c r="J3960">
        <v>37</v>
      </c>
    </row>
    <row r="3961" spans="9:10" x14ac:dyDescent="0.2">
      <c r="I3961">
        <v>10</v>
      </c>
      <c r="J3961">
        <v>6</v>
      </c>
    </row>
    <row r="3962" spans="9:10" x14ac:dyDescent="0.2">
      <c r="I3962">
        <v>20</v>
      </c>
      <c r="J3962">
        <v>4</v>
      </c>
    </row>
    <row r="3963" spans="9:10" x14ac:dyDescent="0.2">
      <c r="I3963">
        <v>3</v>
      </c>
      <c r="J3963">
        <v>36</v>
      </c>
    </row>
    <row r="3964" spans="9:10" x14ac:dyDescent="0.2">
      <c r="I3964">
        <v>2</v>
      </c>
      <c r="J3964">
        <v>20</v>
      </c>
    </row>
    <row r="3965" spans="9:10" x14ac:dyDescent="0.2">
      <c r="I3965">
        <v>10</v>
      </c>
      <c r="J3965">
        <v>35</v>
      </c>
    </row>
    <row r="3966" spans="9:10" x14ac:dyDescent="0.2">
      <c r="I3966">
        <v>48</v>
      </c>
      <c r="J3966">
        <v>1</v>
      </c>
    </row>
    <row r="3967" spans="9:10" x14ac:dyDescent="0.2">
      <c r="I3967">
        <v>30</v>
      </c>
      <c r="J3967">
        <v>5</v>
      </c>
    </row>
    <row r="3968" spans="9:10" x14ac:dyDescent="0.2">
      <c r="I3968">
        <v>1</v>
      </c>
      <c r="J3968">
        <v>5</v>
      </c>
    </row>
    <row r="3969" spans="9:10" x14ac:dyDescent="0.2">
      <c r="I3969">
        <v>8</v>
      </c>
      <c r="J3969">
        <v>125</v>
      </c>
    </row>
    <row r="3970" spans="9:10" x14ac:dyDescent="0.2">
      <c r="I3970">
        <v>28</v>
      </c>
      <c r="J3970">
        <v>3</v>
      </c>
    </row>
    <row r="3971" spans="9:10" x14ac:dyDescent="0.2">
      <c r="I3971">
        <v>6</v>
      </c>
      <c r="J3971">
        <v>11</v>
      </c>
    </row>
    <row r="3972" spans="9:10" x14ac:dyDescent="0.2">
      <c r="I3972">
        <v>11</v>
      </c>
      <c r="J3972">
        <v>2</v>
      </c>
    </row>
    <row r="3973" spans="9:10" x14ac:dyDescent="0.2">
      <c r="I3973">
        <v>0</v>
      </c>
      <c r="J3973">
        <v>13</v>
      </c>
    </row>
    <row r="3974" spans="9:10" x14ac:dyDescent="0.2">
      <c r="I3974">
        <v>26</v>
      </c>
      <c r="J3974">
        <v>13</v>
      </c>
    </row>
    <row r="3975" spans="9:10" x14ac:dyDescent="0.2">
      <c r="I3975">
        <v>147</v>
      </c>
      <c r="J3975">
        <v>28</v>
      </c>
    </row>
    <row r="3976" spans="9:10" x14ac:dyDescent="0.2">
      <c r="I3976">
        <v>1</v>
      </c>
      <c r="J3976">
        <v>6</v>
      </c>
    </row>
    <row r="3977" spans="9:10" x14ac:dyDescent="0.2">
      <c r="I3977">
        <v>6</v>
      </c>
      <c r="J3977">
        <v>17</v>
      </c>
    </row>
    <row r="3978" spans="9:10" x14ac:dyDescent="0.2">
      <c r="I3978">
        <v>44</v>
      </c>
      <c r="J3978">
        <v>25</v>
      </c>
    </row>
    <row r="3979" spans="9:10" x14ac:dyDescent="0.2">
      <c r="I3979">
        <v>16</v>
      </c>
      <c r="J3979">
        <v>61</v>
      </c>
    </row>
    <row r="3980" spans="9:10" x14ac:dyDescent="0.2">
      <c r="I3980">
        <v>21</v>
      </c>
      <c r="J3980">
        <v>14</v>
      </c>
    </row>
    <row r="3981" spans="9:10" x14ac:dyDescent="0.2">
      <c r="I3981">
        <v>13</v>
      </c>
      <c r="J3981">
        <v>13</v>
      </c>
    </row>
    <row r="3982" spans="9:10" x14ac:dyDescent="0.2">
      <c r="I3982">
        <v>1</v>
      </c>
      <c r="J3982">
        <v>10</v>
      </c>
    </row>
    <row r="3983" spans="9:10" x14ac:dyDescent="0.2">
      <c r="I3983">
        <v>23</v>
      </c>
      <c r="J3983">
        <v>2</v>
      </c>
    </row>
    <row r="3984" spans="9:10" x14ac:dyDescent="0.2">
      <c r="I3984">
        <v>181</v>
      </c>
      <c r="J3984">
        <v>34</v>
      </c>
    </row>
    <row r="3985" spans="9:10" x14ac:dyDescent="0.2">
      <c r="I3985">
        <v>11</v>
      </c>
      <c r="J3985">
        <v>6</v>
      </c>
    </row>
    <row r="3986" spans="9:10" x14ac:dyDescent="0.2">
      <c r="I3986">
        <v>5</v>
      </c>
      <c r="J3986">
        <v>2</v>
      </c>
    </row>
    <row r="3987" spans="9:10" x14ac:dyDescent="0.2">
      <c r="I3987">
        <v>1</v>
      </c>
      <c r="J3987">
        <v>4</v>
      </c>
    </row>
    <row r="3988" spans="9:10" x14ac:dyDescent="0.2">
      <c r="I3988">
        <v>8</v>
      </c>
      <c r="J3988">
        <v>1</v>
      </c>
    </row>
    <row r="3989" spans="9:10" x14ac:dyDescent="0.2">
      <c r="I3989">
        <v>1</v>
      </c>
      <c r="J3989">
        <v>26</v>
      </c>
    </row>
    <row r="3990" spans="9:10" x14ac:dyDescent="0.2">
      <c r="I3990">
        <v>33</v>
      </c>
      <c r="J3990">
        <v>52</v>
      </c>
    </row>
    <row r="3991" spans="9:10" x14ac:dyDescent="0.2">
      <c r="I3991">
        <v>10</v>
      </c>
      <c r="J3991">
        <v>2</v>
      </c>
    </row>
    <row r="3992" spans="9:10" x14ac:dyDescent="0.2">
      <c r="I3992">
        <v>4</v>
      </c>
      <c r="J3992">
        <v>148</v>
      </c>
    </row>
    <row r="3993" spans="9:10" x14ac:dyDescent="0.2">
      <c r="I3993">
        <v>51</v>
      </c>
      <c r="J3993">
        <v>49</v>
      </c>
    </row>
    <row r="3994" spans="9:10" x14ac:dyDescent="0.2">
      <c r="I3994">
        <v>21</v>
      </c>
      <c r="J3994">
        <v>148</v>
      </c>
    </row>
    <row r="3995" spans="9:10" x14ac:dyDescent="0.2">
      <c r="I3995">
        <v>494</v>
      </c>
      <c r="J3995">
        <v>10</v>
      </c>
    </row>
    <row r="3996" spans="9:10" x14ac:dyDescent="0.2">
      <c r="I3996">
        <v>22</v>
      </c>
      <c r="J3996">
        <v>51</v>
      </c>
    </row>
    <row r="3997" spans="9:10" x14ac:dyDescent="0.2">
      <c r="I3997">
        <v>0</v>
      </c>
      <c r="J3997">
        <v>18</v>
      </c>
    </row>
    <row r="3998" spans="9:10" x14ac:dyDescent="0.2">
      <c r="I3998">
        <v>41</v>
      </c>
      <c r="J3998">
        <v>10</v>
      </c>
    </row>
    <row r="3999" spans="9:10" x14ac:dyDescent="0.2">
      <c r="I3999">
        <v>54</v>
      </c>
      <c r="J3999">
        <v>276</v>
      </c>
    </row>
    <row r="4000" spans="9:10" x14ac:dyDescent="0.2">
      <c r="I4000">
        <v>10</v>
      </c>
      <c r="J4000">
        <v>86</v>
      </c>
    </row>
    <row r="4001" spans="9:10" x14ac:dyDescent="0.2">
      <c r="I4001">
        <v>6</v>
      </c>
      <c r="J4001">
        <v>4</v>
      </c>
    </row>
    <row r="4002" spans="9:10" x14ac:dyDescent="0.2">
      <c r="I4002">
        <v>67</v>
      </c>
      <c r="J4002">
        <v>3</v>
      </c>
    </row>
    <row r="4003" spans="9:10" x14ac:dyDescent="0.2">
      <c r="I4003">
        <v>4</v>
      </c>
      <c r="J4003">
        <v>2</v>
      </c>
    </row>
    <row r="4004" spans="9:10" x14ac:dyDescent="0.2">
      <c r="I4004">
        <v>10</v>
      </c>
      <c r="J4004">
        <v>214</v>
      </c>
    </row>
    <row r="4005" spans="9:10" x14ac:dyDescent="0.2">
      <c r="I4005">
        <v>1</v>
      </c>
      <c r="J4005">
        <v>21</v>
      </c>
    </row>
    <row r="4006" spans="9:10" x14ac:dyDescent="0.2">
      <c r="I4006">
        <v>1</v>
      </c>
      <c r="J4006">
        <v>4</v>
      </c>
    </row>
    <row r="4007" spans="9:10" x14ac:dyDescent="0.2">
      <c r="I4007">
        <v>42</v>
      </c>
      <c r="J4007">
        <v>10</v>
      </c>
    </row>
    <row r="4008" spans="9:10" x14ac:dyDescent="0.2">
      <c r="I4008">
        <v>1</v>
      </c>
      <c r="J4008">
        <v>0</v>
      </c>
    </row>
    <row r="4009" spans="9:10" x14ac:dyDescent="0.2">
      <c r="I4009">
        <v>57</v>
      </c>
      <c r="J4009">
        <v>4</v>
      </c>
    </row>
    <row r="4010" spans="9:10" x14ac:dyDescent="0.2">
      <c r="I4010">
        <v>31</v>
      </c>
      <c r="J4010">
        <v>14</v>
      </c>
    </row>
    <row r="4011" spans="9:10" x14ac:dyDescent="0.2">
      <c r="I4011">
        <v>11</v>
      </c>
      <c r="J4011">
        <v>192</v>
      </c>
    </row>
    <row r="4012" spans="9:10" x14ac:dyDescent="0.2">
      <c r="I4012">
        <v>1</v>
      </c>
      <c r="J4012">
        <v>53</v>
      </c>
    </row>
    <row r="4013" spans="9:10" x14ac:dyDescent="0.2">
      <c r="I4013">
        <v>27</v>
      </c>
      <c r="J4013">
        <v>1</v>
      </c>
    </row>
    <row r="4014" spans="9:10" x14ac:dyDescent="0.2">
      <c r="I4014">
        <v>32</v>
      </c>
      <c r="J4014">
        <v>38</v>
      </c>
    </row>
    <row r="4015" spans="9:10" x14ac:dyDescent="0.2">
      <c r="I4015">
        <v>0</v>
      </c>
      <c r="J4015">
        <v>15</v>
      </c>
    </row>
    <row r="4016" spans="9:10" x14ac:dyDescent="0.2">
      <c r="I4016">
        <v>29</v>
      </c>
      <c r="J4016">
        <v>14</v>
      </c>
    </row>
    <row r="4017" spans="9:10" x14ac:dyDescent="0.2">
      <c r="I4017">
        <v>10</v>
      </c>
      <c r="J4017">
        <v>4</v>
      </c>
    </row>
    <row r="4018" spans="9:10" x14ac:dyDescent="0.2">
      <c r="I4018">
        <v>62</v>
      </c>
      <c r="J4018">
        <v>17</v>
      </c>
    </row>
    <row r="4019" spans="9:10" x14ac:dyDescent="0.2">
      <c r="I4019">
        <v>10</v>
      </c>
      <c r="J4019">
        <v>40</v>
      </c>
    </row>
    <row r="4020" spans="9:10" x14ac:dyDescent="0.2">
      <c r="I4020">
        <v>2</v>
      </c>
      <c r="J4020">
        <v>10</v>
      </c>
    </row>
    <row r="4021" spans="9:10" x14ac:dyDescent="0.2">
      <c r="I4021">
        <v>0</v>
      </c>
      <c r="J4021">
        <v>8</v>
      </c>
    </row>
    <row r="4022" spans="9:10" x14ac:dyDescent="0.2">
      <c r="I4022">
        <v>153</v>
      </c>
      <c r="J4022">
        <v>9</v>
      </c>
    </row>
    <row r="4023" spans="9:10" x14ac:dyDescent="0.2">
      <c r="I4023">
        <v>5</v>
      </c>
      <c r="J4023">
        <v>66</v>
      </c>
    </row>
    <row r="4024" spans="9:10" x14ac:dyDescent="0.2">
      <c r="I4024">
        <v>23</v>
      </c>
      <c r="J4024">
        <v>168</v>
      </c>
    </row>
    <row r="4025" spans="9:10" x14ac:dyDescent="0.2">
      <c r="I4025">
        <v>6</v>
      </c>
      <c r="J4025">
        <v>1</v>
      </c>
    </row>
    <row r="4026" spans="9:10" x14ac:dyDescent="0.2">
      <c r="I4026">
        <v>7</v>
      </c>
      <c r="J4026">
        <v>12</v>
      </c>
    </row>
    <row r="4027" spans="9:10" x14ac:dyDescent="0.2">
      <c r="I4027">
        <v>34</v>
      </c>
      <c r="J4027">
        <v>18</v>
      </c>
    </row>
    <row r="4028" spans="9:10" x14ac:dyDescent="0.2">
      <c r="I4028">
        <v>12</v>
      </c>
      <c r="J4028">
        <v>23</v>
      </c>
    </row>
    <row r="4029" spans="9:10" x14ac:dyDescent="0.2">
      <c r="I4029">
        <v>58</v>
      </c>
      <c r="J4029">
        <v>59</v>
      </c>
    </row>
    <row r="4030" spans="9:10" x14ac:dyDescent="0.2">
      <c r="I4030">
        <v>12</v>
      </c>
      <c r="J4030">
        <v>0</v>
      </c>
    </row>
    <row r="4031" spans="9:10" x14ac:dyDescent="0.2">
      <c r="I4031">
        <v>3</v>
      </c>
      <c r="J4031">
        <v>126</v>
      </c>
    </row>
    <row r="4032" spans="9:10" x14ac:dyDescent="0.2">
      <c r="I4032">
        <v>16</v>
      </c>
      <c r="J4032">
        <v>69</v>
      </c>
    </row>
    <row r="4033" spans="9:10" x14ac:dyDescent="0.2">
      <c r="I4033">
        <v>14</v>
      </c>
      <c r="J4033">
        <v>35</v>
      </c>
    </row>
    <row r="4034" spans="9:10" x14ac:dyDescent="0.2">
      <c r="I4034">
        <v>5</v>
      </c>
      <c r="J4034">
        <v>63</v>
      </c>
    </row>
    <row r="4035" spans="9:10" x14ac:dyDescent="0.2">
      <c r="I4035">
        <v>8</v>
      </c>
      <c r="J4035">
        <v>431</v>
      </c>
    </row>
    <row r="4036" spans="9:10" x14ac:dyDescent="0.2">
      <c r="I4036">
        <v>2</v>
      </c>
      <c r="J4036">
        <v>3</v>
      </c>
    </row>
    <row r="4037" spans="9:10" x14ac:dyDescent="0.2">
      <c r="I4037">
        <v>11</v>
      </c>
      <c r="J4037">
        <v>16</v>
      </c>
    </row>
    <row r="4038" spans="9:10" x14ac:dyDescent="0.2">
      <c r="I4038">
        <v>18</v>
      </c>
      <c r="J4038">
        <v>125</v>
      </c>
    </row>
    <row r="4039" spans="9:10" x14ac:dyDescent="0.2">
      <c r="I4039">
        <v>3</v>
      </c>
      <c r="J4039">
        <v>4</v>
      </c>
    </row>
    <row r="4040" spans="9:10" x14ac:dyDescent="0.2">
      <c r="I4040">
        <v>16</v>
      </c>
      <c r="J4040">
        <v>0</v>
      </c>
    </row>
    <row r="4041" spans="9:10" x14ac:dyDescent="0.2">
      <c r="I4041">
        <v>208</v>
      </c>
      <c r="J4041">
        <v>2</v>
      </c>
    </row>
    <row r="4042" spans="9:10" x14ac:dyDescent="0.2">
      <c r="I4042">
        <v>5</v>
      </c>
      <c r="J4042">
        <v>14</v>
      </c>
    </row>
    <row r="4043" spans="9:10" x14ac:dyDescent="0.2">
      <c r="I4043">
        <v>44</v>
      </c>
      <c r="J4043">
        <v>0</v>
      </c>
    </row>
    <row r="4044" spans="9:10" x14ac:dyDescent="0.2">
      <c r="I4044">
        <v>2</v>
      </c>
      <c r="J4044">
        <v>81</v>
      </c>
    </row>
    <row r="4045" spans="9:10" x14ac:dyDescent="0.2">
      <c r="I4045">
        <v>229</v>
      </c>
      <c r="J4045">
        <v>21</v>
      </c>
    </row>
    <row r="4046" spans="9:10" x14ac:dyDescent="0.2">
      <c r="I4046">
        <v>65</v>
      </c>
      <c r="J4046">
        <v>13</v>
      </c>
    </row>
    <row r="4047" spans="9:10" x14ac:dyDescent="0.2">
      <c r="I4047">
        <v>108</v>
      </c>
      <c r="J4047">
        <v>44</v>
      </c>
    </row>
    <row r="4048" spans="9:10" x14ac:dyDescent="0.2">
      <c r="I4048">
        <v>1</v>
      </c>
      <c r="J4048">
        <v>8</v>
      </c>
    </row>
    <row r="4049" spans="9:10" x14ac:dyDescent="0.2">
      <c r="I4049">
        <v>57</v>
      </c>
      <c r="J4049">
        <v>60</v>
      </c>
    </row>
    <row r="4050" spans="9:10" x14ac:dyDescent="0.2">
      <c r="I4050">
        <v>33</v>
      </c>
      <c r="J4050">
        <v>41</v>
      </c>
    </row>
    <row r="4051" spans="9:10" x14ac:dyDescent="0.2">
      <c r="I4051">
        <v>1</v>
      </c>
      <c r="J4051">
        <v>4</v>
      </c>
    </row>
    <row r="4052" spans="9:10" x14ac:dyDescent="0.2">
      <c r="I4052">
        <v>6</v>
      </c>
      <c r="J4052">
        <v>33</v>
      </c>
    </row>
    <row r="4053" spans="9:10" x14ac:dyDescent="0.2">
      <c r="I4053">
        <v>13</v>
      </c>
      <c r="J4053">
        <v>6</v>
      </c>
    </row>
    <row r="4054" spans="9:10" x14ac:dyDescent="0.2">
      <c r="I4054">
        <v>2</v>
      </c>
      <c r="J4054">
        <v>12</v>
      </c>
    </row>
    <row r="4055" spans="9:10" x14ac:dyDescent="0.2">
      <c r="I4055">
        <v>16</v>
      </c>
      <c r="J4055">
        <v>17</v>
      </c>
    </row>
    <row r="4056" spans="9:10" x14ac:dyDescent="0.2">
      <c r="I4056">
        <v>63</v>
      </c>
      <c r="J4056">
        <v>51</v>
      </c>
    </row>
    <row r="4057" spans="9:10" x14ac:dyDescent="0.2">
      <c r="I4057">
        <v>2</v>
      </c>
      <c r="J4057">
        <v>0</v>
      </c>
    </row>
    <row r="4058" spans="9:10" x14ac:dyDescent="0.2">
      <c r="I4058">
        <v>115</v>
      </c>
      <c r="J4058">
        <v>53</v>
      </c>
    </row>
    <row r="4059" spans="9:10" x14ac:dyDescent="0.2">
      <c r="I4059">
        <v>5</v>
      </c>
      <c r="J4059">
        <v>50</v>
      </c>
    </row>
    <row r="4060" spans="9:10" x14ac:dyDescent="0.2">
      <c r="I4060">
        <v>107</v>
      </c>
      <c r="J4060">
        <v>2</v>
      </c>
    </row>
    <row r="4061" spans="9:10" x14ac:dyDescent="0.2">
      <c r="I4061">
        <v>1</v>
      </c>
      <c r="J4061">
        <v>9</v>
      </c>
    </row>
    <row r="4062" spans="9:10" x14ac:dyDescent="0.2">
      <c r="I4062">
        <v>2</v>
      </c>
      <c r="J4062">
        <v>3</v>
      </c>
    </row>
    <row r="4063" spans="9:10" x14ac:dyDescent="0.2">
      <c r="I4063">
        <v>12</v>
      </c>
      <c r="J4063">
        <v>0</v>
      </c>
    </row>
    <row r="4064" spans="9:10" x14ac:dyDescent="0.2">
      <c r="I4064">
        <v>1</v>
      </c>
      <c r="J4064">
        <v>19</v>
      </c>
    </row>
    <row r="4065" spans="9:10" x14ac:dyDescent="0.2">
      <c r="I4065">
        <v>23</v>
      </c>
      <c r="J4065">
        <v>20</v>
      </c>
    </row>
    <row r="4066" spans="9:10" x14ac:dyDescent="0.2">
      <c r="I4066">
        <v>133</v>
      </c>
      <c r="J4066">
        <v>1</v>
      </c>
    </row>
    <row r="4067" spans="9:10" x14ac:dyDescent="0.2">
      <c r="I4067">
        <v>37</v>
      </c>
      <c r="J4067">
        <v>15</v>
      </c>
    </row>
    <row r="4068" spans="9:10" x14ac:dyDescent="0.2">
      <c r="I4068">
        <v>113</v>
      </c>
      <c r="J4068">
        <v>547</v>
      </c>
    </row>
    <row r="4069" spans="9:10" x14ac:dyDescent="0.2">
      <c r="I4069">
        <v>198</v>
      </c>
      <c r="J4069">
        <v>9</v>
      </c>
    </row>
    <row r="4070" spans="9:10" x14ac:dyDescent="0.2">
      <c r="I4070">
        <v>130</v>
      </c>
      <c r="J4070">
        <v>0</v>
      </c>
    </row>
    <row r="4071" spans="9:10" x14ac:dyDescent="0.2">
      <c r="I4071">
        <v>34</v>
      </c>
      <c r="J4071">
        <v>2</v>
      </c>
    </row>
    <row r="4072" spans="9:10" x14ac:dyDescent="0.2">
      <c r="I4072">
        <v>17</v>
      </c>
      <c r="J4072">
        <v>11</v>
      </c>
    </row>
    <row r="4073" spans="9:10" x14ac:dyDescent="0.2">
      <c r="I4073">
        <v>26</v>
      </c>
      <c r="J4073">
        <v>5</v>
      </c>
    </row>
    <row r="4074" spans="9:10" x14ac:dyDescent="0.2">
      <c r="I4074">
        <v>0</v>
      </c>
      <c r="J4074">
        <v>24</v>
      </c>
    </row>
    <row r="4075" spans="9:10" x14ac:dyDescent="0.2">
      <c r="I4075">
        <v>43</v>
      </c>
      <c r="J4075">
        <v>218</v>
      </c>
    </row>
    <row r="4076" spans="9:10" x14ac:dyDescent="0.2">
      <c r="I4076">
        <v>9</v>
      </c>
      <c r="J4076">
        <v>0</v>
      </c>
    </row>
    <row r="4077" spans="9:10" x14ac:dyDescent="0.2">
      <c r="I4077">
        <v>345</v>
      </c>
      <c r="J4077">
        <v>10</v>
      </c>
    </row>
    <row r="4078" spans="9:10" x14ac:dyDescent="0.2">
      <c r="I4078">
        <v>7</v>
      </c>
      <c r="J4078">
        <v>16</v>
      </c>
    </row>
    <row r="4079" spans="9:10" x14ac:dyDescent="0.2">
      <c r="I4079">
        <v>23</v>
      </c>
      <c r="J4079">
        <v>59</v>
      </c>
    </row>
    <row r="4080" spans="9:10" x14ac:dyDescent="0.2">
      <c r="I4080">
        <v>2</v>
      </c>
      <c r="J4080">
        <v>15</v>
      </c>
    </row>
    <row r="4081" spans="9:10" x14ac:dyDescent="0.2">
      <c r="I4081">
        <v>7</v>
      </c>
      <c r="J4081">
        <v>7</v>
      </c>
    </row>
    <row r="4082" spans="9:10" x14ac:dyDescent="0.2">
      <c r="I4082">
        <v>66</v>
      </c>
      <c r="J4082">
        <v>94</v>
      </c>
    </row>
    <row r="4083" spans="9:10" x14ac:dyDescent="0.2">
      <c r="I4083">
        <v>16</v>
      </c>
      <c r="J4083">
        <v>304</v>
      </c>
    </row>
    <row r="4084" spans="9:10" x14ac:dyDescent="0.2">
      <c r="I4084">
        <v>21</v>
      </c>
      <c r="J4084">
        <v>22</v>
      </c>
    </row>
    <row r="4085" spans="9:10" x14ac:dyDescent="0.2">
      <c r="I4085">
        <v>206</v>
      </c>
      <c r="J4085">
        <v>0</v>
      </c>
    </row>
    <row r="4086" spans="9:10" x14ac:dyDescent="0.2">
      <c r="I4086">
        <v>2</v>
      </c>
      <c r="J4086">
        <v>4</v>
      </c>
    </row>
    <row r="4087" spans="9:10" x14ac:dyDescent="0.2">
      <c r="I4087">
        <v>66</v>
      </c>
      <c r="J4087">
        <v>81</v>
      </c>
    </row>
    <row r="4088" spans="9:10" x14ac:dyDescent="0.2">
      <c r="I4088">
        <v>99</v>
      </c>
      <c r="J4088">
        <v>6</v>
      </c>
    </row>
    <row r="4089" spans="9:10" x14ac:dyDescent="0.2">
      <c r="I4089">
        <v>18</v>
      </c>
      <c r="J4089">
        <v>19</v>
      </c>
    </row>
    <row r="4090" spans="9:10" x14ac:dyDescent="0.2">
      <c r="I4090">
        <v>22</v>
      </c>
      <c r="J4090">
        <v>10</v>
      </c>
    </row>
    <row r="4091" spans="9:10" x14ac:dyDescent="0.2">
      <c r="I4091">
        <v>232</v>
      </c>
      <c r="J4091">
        <v>1</v>
      </c>
    </row>
    <row r="4092" spans="9:10" x14ac:dyDescent="0.2">
      <c r="I4092">
        <v>3</v>
      </c>
      <c r="J4092">
        <v>105</v>
      </c>
    </row>
    <row r="4093" spans="9:10" x14ac:dyDescent="0.2">
      <c r="I4093">
        <v>47</v>
      </c>
      <c r="J4093">
        <v>5</v>
      </c>
    </row>
    <row r="4094" spans="9:10" x14ac:dyDescent="0.2">
      <c r="I4094">
        <v>13</v>
      </c>
      <c r="J4094">
        <v>17</v>
      </c>
    </row>
    <row r="4095" spans="9:10" x14ac:dyDescent="0.2">
      <c r="I4095">
        <v>91</v>
      </c>
      <c r="J4095">
        <v>12</v>
      </c>
    </row>
    <row r="4096" spans="9:10" x14ac:dyDescent="0.2">
      <c r="I4096">
        <v>4</v>
      </c>
      <c r="J4096">
        <v>96</v>
      </c>
    </row>
    <row r="4097" spans="9:10" x14ac:dyDescent="0.2">
      <c r="I4097">
        <v>437</v>
      </c>
      <c r="J4097">
        <v>48</v>
      </c>
    </row>
    <row r="4098" spans="9:10" x14ac:dyDescent="0.2">
      <c r="I4098">
        <v>24</v>
      </c>
      <c r="J4098">
        <v>19</v>
      </c>
    </row>
    <row r="4099" spans="9:10" x14ac:dyDescent="0.2">
      <c r="I4099">
        <v>5</v>
      </c>
      <c r="J4099">
        <v>140</v>
      </c>
    </row>
    <row r="4100" spans="9:10" x14ac:dyDescent="0.2">
      <c r="I4100">
        <v>10</v>
      </c>
      <c r="J4100">
        <v>17</v>
      </c>
    </row>
    <row r="4101" spans="9:10" x14ac:dyDescent="0.2">
      <c r="I4101">
        <v>2</v>
      </c>
      <c r="J4101">
        <v>68</v>
      </c>
    </row>
    <row r="4102" spans="9:10" x14ac:dyDescent="0.2">
      <c r="I4102">
        <v>1</v>
      </c>
      <c r="J4102">
        <v>0</v>
      </c>
    </row>
    <row r="4103" spans="9:10" x14ac:dyDescent="0.2">
      <c r="I4103">
        <v>14</v>
      </c>
      <c r="J4103">
        <v>4</v>
      </c>
    </row>
    <row r="4104" spans="9:10" x14ac:dyDescent="0.2">
      <c r="I4104">
        <v>7</v>
      </c>
      <c r="J4104">
        <v>76</v>
      </c>
    </row>
    <row r="4105" spans="9:10" x14ac:dyDescent="0.2">
      <c r="I4105">
        <v>7</v>
      </c>
      <c r="J4105">
        <v>199</v>
      </c>
    </row>
    <row r="4106" spans="9:10" x14ac:dyDescent="0.2">
      <c r="I4106">
        <v>15</v>
      </c>
      <c r="J4106">
        <v>5</v>
      </c>
    </row>
    <row r="4107" spans="9:10" x14ac:dyDescent="0.2">
      <c r="I4107">
        <v>6</v>
      </c>
      <c r="J4107">
        <v>1</v>
      </c>
    </row>
    <row r="4108" spans="9:10" x14ac:dyDescent="0.2">
      <c r="I4108">
        <v>119</v>
      </c>
      <c r="J4108">
        <v>12</v>
      </c>
    </row>
    <row r="4109" spans="9:10" x14ac:dyDescent="0.2">
      <c r="I4109">
        <v>66</v>
      </c>
      <c r="J4109">
        <v>0</v>
      </c>
    </row>
    <row r="4110" spans="9:10" x14ac:dyDescent="0.2">
      <c r="I4110">
        <v>45</v>
      </c>
      <c r="J4110">
        <v>0</v>
      </c>
    </row>
    <row r="4111" spans="9:10" x14ac:dyDescent="0.2">
      <c r="I4111">
        <v>30</v>
      </c>
      <c r="J4111">
        <v>82</v>
      </c>
    </row>
    <row r="4112" spans="9:10" x14ac:dyDescent="0.2">
      <c r="I4112">
        <v>37</v>
      </c>
      <c r="J4112">
        <v>168</v>
      </c>
    </row>
    <row r="4113" spans="9:10" x14ac:dyDescent="0.2">
      <c r="I4113">
        <v>43</v>
      </c>
      <c r="J4113">
        <v>2</v>
      </c>
    </row>
    <row r="4114" spans="9:10" x14ac:dyDescent="0.2">
      <c r="I4114">
        <v>25</v>
      </c>
      <c r="J4114">
        <v>146</v>
      </c>
    </row>
    <row r="4115" spans="9:10" x14ac:dyDescent="0.2">
      <c r="I4115">
        <v>72</v>
      </c>
      <c r="J4115">
        <v>10</v>
      </c>
    </row>
    <row r="4116" spans="9:10" x14ac:dyDescent="0.2">
      <c r="I4116">
        <v>7</v>
      </c>
      <c r="J4116">
        <v>223</v>
      </c>
    </row>
    <row r="4117" spans="9:10" x14ac:dyDescent="0.2">
      <c r="I4117">
        <v>0</v>
      </c>
      <c r="J4117">
        <v>3</v>
      </c>
    </row>
    <row r="4118" spans="9:10" x14ac:dyDescent="0.2">
      <c r="I4118">
        <v>12</v>
      </c>
      <c r="J4118">
        <v>3</v>
      </c>
    </row>
    <row r="4119" spans="9:10" x14ac:dyDescent="0.2">
      <c r="I4119">
        <v>39</v>
      </c>
      <c r="J4119">
        <v>7</v>
      </c>
    </row>
    <row r="4120" spans="9:10" x14ac:dyDescent="0.2">
      <c r="I4120">
        <v>2</v>
      </c>
      <c r="J4120">
        <v>10</v>
      </c>
    </row>
    <row r="4121" spans="9:10" x14ac:dyDescent="0.2">
      <c r="I4121">
        <v>1</v>
      </c>
      <c r="J4121">
        <v>53</v>
      </c>
    </row>
    <row r="4122" spans="9:10" x14ac:dyDescent="0.2">
      <c r="I4122">
        <v>101</v>
      </c>
      <c r="J4122">
        <v>155</v>
      </c>
    </row>
    <row r="4123" spans="9:10" x14ac:dyDescent="0.2">
      <c r="I4123">
        <v>16</v>
      </c>
      <c r="J4123">
        <v>268</v>
      </c>
    </row>
    <row r="4124" spans="9:10" x14ac:dyDescent="0.2">
      <c r="I4124">
        <v>21</v>
      </c>
      <c r="J4124">
        <v>28</v>
      </c>
    </row>
    <row r="4125" spans="9:10" x14ac:dyDescent="0.2">
      <c r="I4125">
        <v>80</v>
      </c>
      <c r="J4125">
        <v>22</v>
      </c>
    </row>
    <row r="4126" spans="9:10" x14ac:dyDescent="0.2">
      <c r="I4126">
        <v>97</v>
      </c>
      <c r="J4126">
        <v>14</v>
      </c>
    </row>
    <row r="4127" spans="9:10" x14ac:dyDescent="0.2">
      <c r="I4127">
        <v>1</v>
      </c>
      <c r="J4127">
        <v>7</v>
      </c>
    </row>
    <row r="4128" spans="9:10" x14ac:dyDescent="0.2">
      <c r="I4128">
        <v>26</v>
      </c>
      <c r="J4128">
        <v>208</v>
      </c>
    </row>
    <row r="4129" spans="9:10" x14ac:dyDescent="0.2">
      <c r="I4129">
        <v>102</v>
      </c>
      <c r="J4129">
        <v>32</v>
      </c>
    </row>
    <row r="4130" spans="9:10" x14ac:dyDescent="0.2">
      <c r="I4130">
        <v>0</v>
      </c>
      <c r="J4130">
        <v>532</v>
      </c>
    </row>
    <row r="4131" spans="9:10" x14ac:dyDescent="0.2">
      <c r="I4131">
        <v>69</v>
      </c>
      <c r="J4131">
        <v>80</v>
      </c>
    </row>
    <row r="4132" spans="9:10" x14ac:dyDescent="0.2">
      <c r="I4132">
        <v>2</v>
      </c>
      <c r="J4132">
        <v>109</v>
      </c>
    </row>
    <row r="4133" spans="9:10" x14ac:dyDescent="0.2">
      <c r="I4133">
        <v>208</v>
      </c>
      <c r="J4133">
        <v>23</v>
      </c>
    </row>
    <row r="4134" spans="9:10" x14ac:dyDescent="0.2">
      <c r="I4134">
        <v>60</v>
      </c>
      <c r="J4134">
        <v>14</v>
      </c>
    </row>
    <row r="4135" spans="9:10" x14ac:dyDescent="0.2">
      <c r="I4135">
        <v>10</v>
      </c>
      <c r="J4135">
        <v>494</v>
      </c>
    </row>
    <row r="4136" spans="9:10" x14ac:dyDescent="0.2">
      <c r="I4136">
        <v>40</v>
      </c>
      <c r="J4136">
        <v>25</v>
      </c>
    </row>
    <row r="4137" spans="9:10" x14ac:dyDescent="0.2">
      <c r="I4137">
        <v>170</v>
      </c>
      <c r="J4137">
        <v>0</v>
      </c>
    </row>
    <row r="4138" spans="9:10" x14ac:dyDescent="0.2">
      <c r="I4138">
        <v>35</v>
      </c>
      <c r="J4138">
        <v>31</v>
      </c>
    </row>
    <row r="4139" spans="9:10" x14ac:dyDescent="0.2">
      <c r="I4139">
        <v>104</v>
      </c>
      <c r="J4139">
        <v>4</v>
      </c>
    </row>
    <row r="4140" spans="9:10" x14ac:dyDescent="0.2">
      <c r="I4140">
        <v>0</v>
      </c>
      <c r="J4140">
        <v>66</v>
      </c>
    </row>
    <row r="4141" spans="9:10" x14ac:dyDescent="0.2">
      <c r="I4141">
        <v>0</v>
      </c>
      <c r="J4141">
        <v>2</v>
      </c>
    </row>
    <row r="4142" spans="9:10" x14ac:dyDescent="0.2">
      <c r="I4142">
        <v>5</v>
      </c>
      <c r="J4142">
        <v>33</v>
      </c>
    </row>
    <row r="4143" spans="9:10" x14ac:dyDescent="0.2">
      <c r="I4143">
        <v>15</v>
      </c>
      <c r="J4143">
        <v>1</v>
      </c>
    </row>
    <row r="4144" spans="9:10" x14ac:dyDescent="0.2">
      <c r="I4144">
        <v>33</v>
      </c>
      <c r="J4144">
        <v>2</v>
      </c>
    </row>
    <row r="4145" spans="9:10" x14ac:dyDescent="0.2">
      <c r="I4145">
        <v>47</v>
      </c>
      <c r="J4145">
        <v>63</v>
      </c>
    </row>
    <row r="4146" spans="9:10" x14ac:dyDescent="0.2">
      <c r="I4146">
        <v>2</v>
      </c>
      <c r="J4146">
        <v>3</v>
      </c>
    </row>
    <row r="4147" spans="9:10" x14ac:dyDescent="0.2">
      <c r="I4147">
        <v>5</v>
      </c>
      <c r="J4147">
        <v>3</v>
      </c>
    </row>
    <row r="4148" spans="9:10" x14ac:dyDescent="0.2">
      <c r="I4148">
        <v>69</v>
      </c>
      <c r="J4148">
        <v>13</v>
      </c>
    </row>
    <row r="4149" spans="9:10" x14ac:dyDescent="0.2">
      <c r="I4149">
        <v>19</v>
      </c>
      <c r="J4149">
        <v>8</v>
      </c>
    </row>
    <row r="4150" spans="9:10" x14ac:dyDescent="0.2">
      <c r="I4150">
        <v>232</v>
      </c>
      <c r="J4150">
        <v>93</v>
      </c>
    </row>
    <row r="4151" spans="9:10" x14ac:dyDescent="0.2">
      <c r="I4151">
        <v>1</v>
      </c>
      <c r="J4151">
        <v>12</v>
      </c>
    </row>
    <row r="4152" spans="9:10" x14ac:dyDescent="0.2">
      <c r="I4152">
        <v>36</v>
      </c>
      <c r="J4152">
        <v>57</v>
      </c>
    </row>
    <row r="4153" spans="9:10" x14ac:dyDescent="0.2">
      <c r="I4153">
        <v>146</v>
      </c>
      <c r="J4153">
        <v>32</v>
      </c>
    </row>
    <row r="4154" spans="9:10" x14ac:dyDescent="0.2">
      <c r="I4154">
        <v>13</v>
      </c>
      <c r="J4154">
        <v>20</v>
      </c>
    </row>
    <row r="4155" spans="9:10" x14ac:dyDescent="0.2">
      <c r="I4155">
        <v>72</v>
      </c>
      <c r="J4155">
        <v>6</v>
      </c>
    </row>
    <row r="4156" spans="9:10" x14ac:dyDescent="0.2">
      <c r="I4156">
        <v>18</v>
      </c>
      <c r="J4156">
        <v>4</v>
      </c>
    </row>
    <row r="4157" spans="9:10" x14ac:dyDescent="0.2">
      <c r="I4157">
        <v>6</v>
      </c>
      <c r="J4157">
        <v>13</v>
      </c>
    </row>
    <row r="4158" spans="9:10" x14ac:dyDescent="0.2">
      <c r="I4158">
        <v>58</v>
      </c>
      <c r="J4158">
        <v>36</v>
      </c>
    </row>
    <row r="4159" spans="9:10" x14ac:dyDescent="0.2">
      <c r="I4159">
        <v>22</v>
      </c>
      <c r="J4159">
        <v>23</v>
      </c>
    </row>
    <row r="4160" spans="9:10" x14ac:dyDescent="0.2">
      <c r="I4160">
        <v>29</v>
      </c>
      <c r="J4160">
        <v>5</v>
      </c>
    </row>
    <row r="4161" spans="9:10" x14ac:dyDescent="0.2">
      <c r="I4161">
        <v>74</v>
      </c>
      <c r="J4161">
        <v>3</v>
      </c>
    </row>
    <row r="4162" spans="9:10" x14ac:dyDescent="0.2">
      <c r="I4162">
        <v>0</v>
      </c>
      <c r="J4162">
        <v>69</v>
      </c>
    </row>
    <row r="4163" spans="9:10" x14ac:dyDescent="0.2">
      <c r="I4163">
        <v>46</v>
      </c>
      <c r="J4163">
        <v>87</v>
      </c>
    </row>
    <row r="4164" spans="9:10" x14ac:dyDescent="0.2">
      <c r="I4164">
        <v>4</v>
      </c>
      <c r="J4164">
        <v>16</v>
      </c>
    </row>
    <row r="4165" spans="9:10" x14ac:dyDescent="0.2">
      <c r="I4165">
        <v>25</v>
      </c>
      <c r="J4165">
        <v>1</v>
      </c>
    </row>
    <row r="4166" spans="9:10" x14ac:dyDescent="0.2">
      <c r="I4166">
        <v>2</v>
      </c>
      <c r="J4166">
        <v>381</v>
      </c>
    </row>
    <row r="4167" spans="9:10" x14ac:dyDescent="0.2">
      <c r="I4167">
        <v>6</v>
      </c>
      <c r="J4167">
        <v>14</v>
      </c>
    </row>
    <row r="4168" spans="9:10" x14ac:dyDescent="0.2">
      <c r="I4168">
        <v>1</v>
      </c>
      <c r="J4168">
        <v>1</v>
      </c>
    </row>
    <row r="4169" spans="9:10" x14ac:dyDescent="0.2">
      <c r="I4169">
        <v>4</v>
      </c>
      <c r="J4169">
        <v>172</v>
      </c>
    </row>
    <row r="4170" spans="9:10" x14ac:dyDescent="0.2">
      <c r="I4170">
        <v>4</v>
      </c>
      <c r="J4170">
        <v>159</v>
      </c>
    </row>
    <row r="4171" spans="9:10" x14ac:dyDescent="0.2">
      <c r="I4171">
        <v>125</v>
      </c>
      <c r="J4171">
        <v>11</v>
      </c>
    </row>
    <row r="4172" spans="9:10" x14ac:dyDescent="0.2">
      <c r="I4172">
        <v>348</v>
      </c>
      <c r="J4172">
        <v>3</v>
      </c>
    </row>
    <row r="4173" spans="9:10" x14ac:dyDescent="0.2">
      <c r="I4173">
        <v>169</v>
      </c>
      <c r="J4173">
        <v>8</v>
      </c>
    </row>
    <row r="4174" spans="9:10" x14ac:dyDescent="0.2">
      <c r="I4174">
        <v>1</v>
      </c>
      <c r="J4174">
        <v>13</v>
      </c>
    </row>
    <row r="4175" spans="9:10" x14ac:dyDescent="0.2">
      <c r="I4175">
        <v>1</v>
      </c>
      <c r="J4175">
        <v>46</v>
      </c>
    </row>
    <row r="4176" spans="9:10" x14ac:dyDescent="0.2">
      <c r="I4176">
        <v>7</v>
      </c>
      <c r="J4176">
        <v>1</v>
      </c>
    </row>
    <row r="4177" spans="9:10" x14ac:dyDescent="0.2">
      <c r="I4177">
        <v>2</v>
      </c>
      <c r="J4177">
        <v>180</v>
      </c>
    </row>
    <row r="4178" spans="9:10" x14ac:dyDescent="0.2">
      <c r="I4178">
        <v>22</v>
      </c>
      <c r="J4178">
        <v>58</v>
      </c>
    </row>
    <row r="4179" spans="9:10" x14ac:dyDescent="0.2">
      <c r="I4179">
        <v>480</v>
      </c>
      <c r="J4179">
        <v>7</v>
      </c>
    </row>
    <row r="4180" spans="9:10" x14ac:dyDescent="0.2">
      <c r="I4180">
        <v>174</v>
      </c>
      <c r="J4180">
        <v>0</v>
      </c>
    </row>
    <row r="4181" spans="9:10" x14ac:dyDescent="0.2">
      <c r="I4181">
        <v>4</v>
      </c>
      <c r="J4181">
        <v>26</v>
      </c>
    </row>
    <row r="4182" spans="9:10" x14ac:dyDescent="0.2">
      <c r="I4182">
        <v>54</v>
      </c>
      <c r="J4182">
        <v>12</v>
      </c>
    </row>
    <row r="4183" spans="9:10" x14ac:dyDescent="0.2">
      <c r="I4183">
        <v>17</v>
      </c>
      <c r="J4183">
        <v>4</v>
      </c>
    </row>
    <row r="4184" spans="9:10" x14ac:dyDescent="0.2">
      <c r="I4184">
        <v>7</v>
      </c>
      <c r="J4184">
        <v>20</v>
      </c>
    </row>
    <row r="4185" spans="9:10" x14ac:dyDescent="0.2">
      <c r="I4185">
        <v>2</v>
      </c>
      <c r="J4185">
        <v>34</v>
      </c>
    </row>
    <row r="4186" spans="9:10" x14ac:dyDescent="0.2">
      <c r="I4186">
        <v>6</v>
      </c>
      <c r="J4186">
        <v>3</v>
      </c>
    </row>
    <row r="4187" spans="9:10" x14ac:dyDescent="0.2">
      <c r="I4187">
        <v>8</v>
      </c>
      <c r="J4187">
        <v>292</v>
      </c>
    </row>
    <row r="4188" spans="9:10" x14ac:dyDescent="0.2">
      <c r="I4188">
        <v>30</v>
      </c>
      <c r="J4188">
        <v>25</v>
      </c>
    </row>
    <row r="4189" spans="9:10" x14ac:dyDescent="0.2">
      <c r="I4189">
        <v>5</v>
      </c>
      <c r="J4189">
        <v>2</v>
      </c>
    </row>
    <row r="4190" spans="9:10" x14ac:dyDescent="0.2">
      <c r="I4190">
        <v>5</v>
      </c>
      <c r="J4190">
        <v>90</v>
      </c>
    </row>
    <row r="4191" spans="9:10" x14ac:dyDescent="0.2">
      <c r="I4191">
        <v>5</v>
      </c>
      <c r="J4191">
        <v>89</v>
      </c>
    </row>
    <row r="4192" spans="9:10" x14ac:dyDescent="0.2">
      <c r="I4192">
        <v>4</v>
      </c>
      <c r="J4192">
        <v>34</v>
      </c>
    </row>
    <row r="4193" spans="9:10" x14ac:dyDescent="0.2">
      <c r="I4193">
        <v>8</v>
      </c>
      <c r="J4193">
        <v>50</v>
      </c>
    </row>
    <row r="4194" spans="9:10" x14ac:dyDescent="0.2">
      <c r="I4194">
        <v>286</v>
      </c>
      <c r="J4194">
        <v>29</v>
      </c>
    </row>
    <row r="4195" spans="9:10" x14ac:dyDescent="0.2">
      <c r="I4195">
        <v>23</v>
      </c>
      <c r="J4195">
        <v>4</v>
      </c>
    </row>
    <row r="4196" spans="9:10" x14ac:dyDescent="0.2">
      <c r="I4196">
        <v>1</v>
      </c>
      <c r="J4196">
        <v>78</v>
      </c>
    </row>
    <row r="4197" spans="9:10" x14ac:dyDescent="0.2">
      <c r="I4197">
        <v>84</v>
      </c>
      <c r="J4197">
        <v>122</v>
      </c>
    </row>
    <row r="4198" spans="9:10" x14ac:dyDescent="0.2">
      <c r="I4198">
        <v>33</v>
      </c>
      <c r="J4198">
        <v>35</v>
      </c>
    </row>
    <row r="4199" spans="9:10" x14ac:dyDescent="0.2">
      <c r="I4199">
        <v>13</v>
      </c>
      <c r="J4199">
        <v>153</v>
      </c>
    </row>
    <row r="4200" spans="9:10" x14ac:dyDescent="0.2">
      <c r="I4200">
        <v>102</v>
      </c>
      <c r="J4200">
        <v>79</v>
      </c>
    </row>
    <row r="4201" spans="9:10" x14ac:dyDescent="0.2">
      <c r="I4201">
        <v>7</v>
      </c>
      <c r="J4201">
        <v>0</v>
      </c>
    </row>
    <row r="4202" spans="9:10" x14ac:dyDescent="0.2">
      <c r="I4202">
        <v>87</v>
      </c>
      <c r="J4202">
        <v>54</v>
      </c>
    </row>
    <row r="4203" spans="9:10" x14ac:dyDescent="0.2">
      <c r="I4203">
        <v>14</v>
      </c>
      <c r="J4203">
        <v>6</v>
      </c>
    </row>
    <row r="4204" spans="9:10" x14ac:dyDescent="0.2">
      <c r="I4204">
        <v>14</v>
      </c>
      <c r="J4204">
        <v>3</v>
      </c>
    </row>
    <row r="4205" spans="9:10" x14ac:dyDescent="0.2">
      <c r="I4205">
        <v>5</v>
      </c>
      <c r="J4205">
        <v>348</v>
      </c>
    </row>
    <row r="4206" spans="9:10" x14ac:dyDescent="0.2">
      <c r="I4206">
        <v>38</v>
      </c>
      <c r="J4206">
        <v>183</v>
      </c>
    </row>
    <row r="4207" spans="9:10" x14ac:dyDescent="0.2">
      <c r="I4207">
        <v>32</v>
      </c>
      <c r="J4207">
        <v>2</v>
      </c>
    </row>
    <row r="4208" spans="9:10" x14ac:dyDescent="0.2">
      <c r="I4208">
        <v>1</v>
      </c>
      <c r="J4208">
        <v>11</v>
      </c>
    </row>
    <row r="4209" spans="9:10" x14ac:dyDescent="0.2">
      <c r="I4209">
        <v>9</v>
      </c>
      <c r="J4209">
        <v>1</v>
      </c>
    </row>
    <row r="4210" spans="9:10" x14ac:dyDescent="0.2">
      <c r="I4210">
        <v>9</v>
      </c>
      <c r="J4210">
        <v>10</v>
      </c>
    </row>
    <row r="4211" spans="9:10" x14ac:dyDescent="0.2">
      <c r="I4211">
        <v>15</v>
      </c>
      <c r="J4211">
        <v>2</v>
      </c>
    </row>
    <row r="4212" spans="9:10" x14ac:dyDescent="0.2">
      <c r="I4212">
        <v>3</v>
      </c>
      <c r="J4212">
        <v>16</v>
      </c>
    </row>
    <row r="4213" spans="9:10" x14ac:dyDescent="0.2">
      <c r="I4213">
        <v>8</v>
      </c>
      <c r="J4213">
        <v>3</v>
      </c>
    </row>
    <row r="4214" spans="9:10" x14ac:dyDescent="0.2">
      <c r="I4214">
        <v>105</v>
      </c>
      <c r="J4214">
        <v>17</v>
      </c>
    </row>
    <row r="4215" spans="9:10" x14ac:dyDescent="0.2">
      <c r="I4215">
        <v>163</v>
      </c>
      <c r="J4215">
        <v>11</v>
      </c>
    </row>
    <row r="4216" spans="9:10" x14ac:dyDescent="0.2">
      <c r="I4216">
        <v>12</v>
      </c>
      <c r="J4216">
        <v>14</v>
      </c>
    </row>
    <row r="4217" spans="9:10" x14ac:dyDescent="0.2">
      <c r="I4217">
        <v>0</v>
      </c>
      <c r="J4217">
        <v>160</v>
      </c>
    </row>
    <row r="4218" spans="9:10" x14ac:dyDescent="0.2">
      <c r="I4218">
        <v>6</v>
      </c>
      <c r="J4218">
        <v>3</v>
      </c>
    </row>
    <row r="4219" spans="9:10" x14ac:dyDescent="0.2">
      <c r="I4219">
        <v>2</v>
      </c>
      <c r="J4219">
        <v>7</v>
      </c>
    </row>
    <row r="4220" spans="9:10" x14ac:dyDescent="0.2">
      <c r="I4220">
        <v>74</v>
      </c>
      <c r="J4220">
        <v>143</v>
      </c>
    </row>
    <row r="4221" spans="9:10" x14ac:dyDescent="0.2">
      <c r="I4221">
        <v>14</v>
      </c>
      <c r="J4221">
        <v>2</v>
      </c>
    </row>
    <row r="4222" spans="9:10" x14ac:dyDescent="0.2">
      <c r="I4222">
        <v>23</v>
      </c>
      <c r="J4222">
        <v>2</v>
      </c>
    </row>
    <row r="4223" spans="9:10" x14ac:dyDescent="0.2">
      <c r="I4223">
        <v>2</v>
      </c>
      <c r="J4223">
        <v>46</v>
      </c>
    </row>
    <row r="4224" spans="9:10" x14ac:dyDescent="0.2">
      <c r="I4224">
        <v>8</v>
      </c>
      <c r="J4224">
        <v>50</v>
      </c>
    </row>
    <row r="4225" spans="9:10" x14ac:dyDescent="0.2">
      <c r="I4225">
        <v>14</v>
      </c>
      <c r="J4225">
        <v>43</v>
      </c>
    </row>
    <row r="4226" spans="9:10" x14ac:dyDescent="0.2">
      <c r="I4226">
        <v>109</v>
      </c>
      <c r="J4226">
        <v>48</v>
      </c>
    </row>
    <row r="4227" spans="9:10" x14ac:dyDescent="0.2">
      <c r="I4227">
        <v>191</v>
      </c>
      <c r="J4227">
        <v>238</v>
      </c>
    </row>
    <row r="4228" spans="9:10" x14ac:dyDescent="0.2">
      <c r="I4228">
        <v>96</v>
      </c>
      <c r="J4228">
        <v>20</v>
      </c>
    </row>
    <row r="4229" spans="9:10" x14ac:dyDescent="0.2">
      <c r="I4229">
        <v>15</v>
      </c>
      <c r="J4229">
        <v>597</v>
      </c>
    </row>
    <row r="4230" spans="9:10" x14ac:dyDescent="0.2">
      <c r="I4230">
        <v>1</v>
      </c>
      <c r="J4230">
        <v>160</v>
      </c>
    </row>
    <row r="4231" spans="9:10" x14ac:dyDescent="0.2">
      <c r="I4231">
        <v>37</v>
      </c>
      <c r="J4231">
        <v>0</v>
      </c>
    </row>
    <row r="4232" spans="9:10" x14ac:dyDescent="0.2">
      <c r="I4232">
        <v>266</v>
      </c>
      <c r="J4232">
        <v>463</v>
      </c>
    </row>
    <row r="4233" spans="9:10" x14ac:dyDescent="0.2">
      <c r="I4233">
        <v>20</v>
      </c>
      <c r="J4233">
        <v>0</v>
      </c>
    </row>
    <row r="4234" spans="9:10" x14ac:dyDescent="0.2">
      <c r="I4234">
        <v>6</v>
      </c>
      <c r="J4234">
        <v>0</v>
      </c>
    </row>
    <row r="4235" spans="9:10" x14ac:dyDescent="0.2">
      <c r="I4235">
        <v>41</v>
      </c>
      <c r="J4235">
        <v>18</v>
      </c>
    </row>
    <row r="4236" spans="9:10" x14ac:dyDescent="0.2">
      <c r="I4236">
        <v>1</v>
      </c>
      <c r="J4236">
        <v>13</v>
      </c>
    </row>
    <row r="4237" spans="9:10" x14ac:dyDescent="0.2">
      <c r="I4237">
        <v>16</v>
      </c>
      <c r="J4237">
        <v>31</v>
      </c>
    </row>
    <row r="4238" spans="9:10" x14ac:dyDescent="0.2">
      <c r="I4238">
        <v>4</v>
      </c>
      <c r="J4238">
        <v>3</v>
      </c>
    </row>
    <row r="4239" spans="9:10" x14ac:dyDescent="0.2">
      <c r="I4239">
        <v>33</v>
      </c>
      <c r="J4239">
        <v>0</v>
      </c>
    </row>
    <row r="4240" spans="9:10" x14ac:dyDescent="0.2">
      <c r="I4240">
        <v>43</v>
      </c>
      <c r="J4240">
        <v>4</v>
      </c>
    </row>
    <row r="4241" spans="9:10" x14ac:dyDescent="0.2">
      <c r="I4241">
        <v>97</v>
      </c>
      <c r="J4241">
        <v>18</v>
      </c>
    </row>
    <row r="4242" spans="9:10" x14ac:dyDescent="0.2">
      <c r="I4242">
        <v>27</v>
      </c>
      <c r="J4242">
        <v>48</v>
      </c>
    </row>
    <row r="4243" spans="9:10" x14ac:dyDescent="0.2">
      <c r="I4243">
        <v>6</v>
      </c>
      <c r="J4243">
        <v>14</v>
      </c>
    </row>
    <row r="4244" spans="9:10" x14ac:dyDescent="0.2">
      <c r="I4244">
        <v>3</v>
      </c>
      <c r="J4244">
        <v>7</v>
      </c>
    </row>
    <row r="4245" spans="9:10" x14ac:dyDescent="0.2">
      <c r="I4245">
        <v>9</v>
      </c>
      <c r="J4245">
        <v>137</v>
      </c>
    </row>
    <row r="4246" spans="9:10" x14ac:dyDescent="0.2">
      <c r="I4246">
        <v>43</v>
      </c>
      <c r="J4246">
        <v>105</v>
      </c>
    </row>
    <row r="4247" spans="9:10" x14ac:dyDescent="0.2">
      <c r="I4247">
        <v>25</v>
      </c>
      <c r="J4247">
        <v>88</v>
      </c>
    </row>
    <row r="4248" spans="9:10" x14ac:dyDescent="0.2">
      <c r="I4248">
        <v>56</v>
      </c>
      <c r="J4248">
        <v>59</v>
      </c>
    </row>
    <row r="4249" spans="9:10" x14ac:dyDescent="0.2">
      <c r="I4249">
        <v>21</v>
      </c>
      <c r="J4249">
        <v>50</v>
      </c>
    </row>
    <row r="4250" spans="9:10" x14ac:dyDescent="0.2">
      <c r="I4250">
        <v>1</v>
      </c>
      <c r="J4250">
        <v>27</v>
      </c>
    </row>
    <row r="4251" spans="9:10" x14ac:dyDescent="0.2">
      <c r="I4251">
        <v>14</v>
      </c>
      <c r="J4251">
        <v>75</v>
      </c>
    </row>
    <row r="4252" spans="9:10" x14ac:dyDescent="0.2">
      <c r="I4252">
        <v>99</v>
      </c>
      <c r="J4252">
        <v>132</v>
      </c>
    </row>
    <row r="4253" spans="9:10" x14ac:dyDescent="0.2">
      <c r="I4253">
        <v>82</v>
      </c>
      <c r="J4253">
        <v>9</v>
      </c>
    </row>
    <row r="4254" spans="9:10" x14ac:dyDescent="0.2">
      <c r="I4254">
        <v>143</v>
      </c>
      <c r="J4254">
        <v>7</v>
      </c>
    </row>
    <row r="4255" spans="9:10" x14ac:dyDescent="0.2">
      <c r="I4255">
        <v>11</v>
      </c>
      <c r="J4255">
        <v>1</v>
      </c>
    </row>
    <row r="4256" spans="9:10" x14ac:dyDescent="0.2">
      <c r="I4256">
        <v>120</v>
      </c>
      <c r="J4256">
        <v>5</v>
      </c>
    </row>
    <row r="4257" spans="9:10" x14ac:dyDescent="0.2">
      <c r="I4257">
        <v>19</v>
      </c>
      <c r="J4257">
        <v>21</v>
      </c>
    </row>
    <row r="4258" spans="9:10" x14ac:dyDescent="0.2">
      <c r="I4258">
        <v>267</v>
      </c>
      <c r="J4258">
        <v>21</v>
      </c>
    </row>
    <row r="4259" spans="9:10" x14ac:dyDescent="0.2">
      <c r="I4259">
        <v>33</v>
      </c>
      <c r="J4259">
        <v>509</v>
      </c>
    </row>
    <row r="4260" spans="9:10" x14ac:dyDescent="0.2">
      <c r="I4260">
        <v>8</v>
      </c>
      <c r="J4260">
        <v>4</v>
      </c>
    </row>
    <row r="4261" spans="9:10" x14ac:dyDescent="0.2">
      <c r="I4261">
        <v>76</v>
      </c>
      <c r="J4261">
        <v>18</v>
      </c>
    </row>
    <row r="4262" spans="9:10" x14ac:dyDescent="0.2">
      <c r="I4262">
        <v>1</v>
      </c>
      <c r="J4262">
        <v>4</v>
      </c>
    </row>
    <row r="4263" spans="9:10" x14ac:dyDescent="0.2">
      <c r="I4263">
        <v>323</v>
      </c>
      <c r="J4263">
        <v>2</v>
      </c>
    </row>
    <row r="4264" spans="9:10" x14ac:dyDescent="0.2">
      <c r="I4264">
        <v>23</v>
      </c>
      <c r="J4264">
        <v>1366</v>
      </c>
    </row>
    <row r="4265" spans="9:10" x14ac:dyDescent="0.2">
      <c r="I4265">
        <v>114</v>
      </c>
      <c r="J4265">
        <v>8</v>
      </c>
    </row>
    <row r="4266" spans="9:10" x14ac:dyDescent="0.2">
      <c r="I4266">
        <v>20</v>
      </c>
      <c r="J4266">
        <v>35</v>
      </c>
    </row>
    <row r="4267" spans="9:10" x14ac:dyDescent="0.2">
      <c r="I4267">
        <v>18</v>
      </c>
      <c r="J4267">
        <v>24</v>
      </c>
    </row>
    <row r="4268" spans="9:10" x14ac:dyDescent="0.2">
      <c r="I4268">
        <v>18</v>
      </c>
      <c r="J4268">
        <v>21</v>
      </c>
    </row>
    <row r="4269" spans="9:10" x14ac:dyDescent="0.2">
      <c r="I4269">
        <v>0</v>
      </c>
      <c r="J4269">
        <v>15</v>
      </c>
    </row>
    <row r="4270" spans="9:10" x14ac:dyDescent="0.2">
      <c r="I4270">
        <v>2</v>
      </c>
      <c r="J4270">
        <v>702</v>
      </c>
    </row>
    <row r="4271" spans="9:10" x14ac:dyDescent="0.2">
      <c r="I4271">
        <v>22</v>
      </c>
      <c r="J4271">
        <v>15</v>
      </c>
    </row>
    <row r="4272" spans="9:10" x14ac:dyDescent="0.2">
      <c r="I4272">
        <v>66</v>
      </c>
      <c r="J4272">
        <v>279</v>
      </c>
    </row>
    <row r="4273" spans="9:10" x14ac:dyDescent="0.2">
      <c r="I4273">
        <v>23</v>
      </c>
      <c r="J4273">
        <v>118</v>
      </c>
    </row>
    <row r="4274" spans="9:10" x14ac:dyDescent="0.2">
      <c r="I4274">
        <v>28</v>
      </c>
      <c r="J4274">
        <v>154</v>
      </c>
    </row>
    <row r="4275" spans="9:10" x14ac:dyDescent="0.2">
      <c r="I4275">
        <v>66</v>
      </c>
      <c r="J4275">
        <v>34</v>
      </c>
    </row>
    <row r="4276" spans="9:10" x14ac:dyDescent="0.2">
      <c r="I4276">
        <v>1</v>
      </c>
      <c r="J4276">
        <v>1</v>
      </c>
    </row>
    <row r="4277" spans="9:10" x14ac:dyDescent="0.2">
      <c r="I4277">
        <v>23</v>
      </c>
      <c r="J4277">
        <v>16</v>
      </c>
    </row>
    <row r="4278" spans="9:10" x14ac:dyDescent="0.2">
      <c r="I4278">
        <v>1</v>
      </c>
      <c r="J4278">
        <v>256</v>
      </c>
    </row>
    <row r="4279" spans="9:10" x14ac:dyDescent="0.2">
      <c r="I4279">
        <v>3</v>
      </c>
      <c r="J4279">
        <v>88</v>
      </c>
    </row>
    <row r="4280" spans="9:10" x14ac:dyDescent="0.2">
      <c r="I4280">
        <v>21</v>
      </c>
      <c r="J4280">
        <v>9</v>
      </c>
    </row>
    <row r="4281" spans="9:10" x14ac:dyDescent="0.2">
      <c r="I4281">
        <v>22</v>
      </c>
      <c r="J4281">
        <v>22</v>
      </c>
    </row>
    <row r="4282" spans="9:10" x14ac:dyDescent="0.2">
      <c r="I4282">
        <v>178</v>
      </c>
      <c r="J4282">
        <v>155</v>
      </c>
    </row>
    <row r="4283" spans="9:10" x14ac:dyDescent="0.2">
      <c r="I4283">
        <v>0</v>
      </c>
      <c r="J4283">
        <v>291</v>
      </c>
    </row>
    <row r="4284" spans="9:10" x14ac:dyDescent="0.2">
      <c r="I4284">
        <v>40</v>
      </c>
      <c r="J4284">
        <v>2</v>
      </c>
    </row>
    <row r="4285" spans="9:10" x14ac:dyDescent="0.2">
      <c r="I4285">
        <v>14</v>
      </c>
      <c r="J4285">
        <v>12</v>
      </c>
    </row>
    <row r="4286" spans="9:10" x14ac:dyDescent="0.2">
      <c r="I4286">
        <v>90</v>
      </c>
      <c r="J4286">
        <v>6</v>
      </c>
    </row>
    <row r="4287" spans="9:10" x14ac:dyDescent="0.2">
      <c r="I4287">
        <v>33</v>
      </c>
      <c r="J4287">
        <v>31</v>
      </c>
    </row>
    <row r="4288" spans="9:10" x14ac:dyDescent="0.2">
      <c r="I4288">
        <v>0</v>
      </c>
      <c r="J4288">
        <v>295</v>
      </c>
    </row>
    <row r="4289" spans="9:10" x14ac:dyDescent="0.2">
      <c r="I4289">
        <v>3</v>
      </c>
      <c r="J4289">
        <v>1</v>
      </c>
    </row>
    <row r="4290" spans="9:10" x14ac:dyDescent="0.2">
      <c r="I4290">
        <v>124</v>
      </c>
      <c r="J4290">
        <v>54</v>
      </c>
    </row>
    <row r="4291" spans="9:10" x14ac:dyDescent="0.2">
      <c r="I4291">
        <v>1</v>
      </c>
      <c r="J4291">
        <v>8</v>
      </c>
    </row>
    <row r="4292" spans="9:10" x14ac:dyDescent="0.2">
      <c r="I4292">
        <v>11</v>
      </c>
      <c r="J4292">
        <v>0</v>
      </c>
    </row>
    <row r="4293" spans="9:10" x14ac:dyDescent="0.2">
      <c r="I4293">
        <v>1</v>
      </c>
      <c r="J4293">
        <v>1</v>
      </c>
    </row>
    <row r="4294" spans="9:10" x14ac:dyDescent="0.2">
      <c r="I4294">
        <v>1</v>
      </c>
      <c r="J4294">
        <v>93</v>
      </c>
    </row>
    <row r="4295" spans="9:10" x14ac:dyDescent="0.2">
      <c r="I4295">
        <v>1</v>
      </c>
      <c r="J4295">
        <v>8</v>
      </c>
    </row>
    <row r="4296" spans="9:10" x14ac:dyDescent="0.2">
      <c r="I4296">
        <v>6</v>
      </c>
      <c r="J4296">
        <v>11</v>
      </c>
    </row>
    <row r="4297" spans="9:10" x14ac:dyDescent="0.2">
      <c r="I4297">
        <v>31</v>
      </c>
      <c r="J4297">
        <v>380</v>
      </c>
    </row>
    <row r="4298" spans="9:10" x14ac:dyDescent="0.2">
      <c r="I4298">
        <v>134</v>
      </c>
      <c r="J4298">
        <v>4</v>
      </c>
    </row>
    <row r="4299" spans="9:10" x14ac:dyDescent="0.2">
      <c r="I4299">
        <v>26</v>
      </c>
      <c r="J4299">
        <v>206</v>
      </c>
    </row>
    <row r="4300" spans="9:10" x14ac:dyDescent="0.2">
      <c r="I4300">
        <v>4</v>
      </c>
      <c r="J4300">
        <v>16</v>
      </c>
    </row>
    <row r="4301" spans="9:10" x14ac:dyDescent="0.2">
      <c r="I4301">
        <v>59</v>
      </c>
      <c r="J4301">
        <v>4</v>
      </c>
    </row>
    <row r="4302" spans="9:10" x14ac:dyDescent="0.2">
      <c r="I4302">
        <v>10</v>
      </c>
      <c r="J4302">
        <v>24</v>
      </c>
    </row>
    <row r="4303" spans="9:10" x14ac:dyDescent="0.2">
      <c r="I4303">
        <v>25</v>
      </c>
      <c r="J4303">
        <v>89</v>
      </c>
    </row>
    <row r="4304" spans="9:10" x14ac:dyDescent="0.2">
      <c r="I4304">
        <v>20</v>
      </c>
      <c r="J4304">
        <v>22</v>
      </c>
    </row>
    <row r="4305" spans="9:10" x14ac:dyDescent="0.2">
      <c r="I4305">
        <v>8</v>
      </c>
      <c r="J4305">
        <v>65</v>
      </c>
    </row>
    <row r="4306" spans="9:10" x14ac:dyDescent="0.2">
      <c r="I4306">
        <v>1</v>
      </c>
      <c r="J4306">
        <v>4</v>
      </c>
    </row>
    <row r="4307" spans="9:10" x14ac:dyDescent="0.2">
      <c r="I4307">
        <v>63</v>
      </c>
      <c r="J4307">
        <v>1</v>
      </c>
    </row>
    <row r="4308" spans="9:10" x14ac:dyDescent="0.2">
      <c r="I4308">
        <v>254</v>
      </c>
      <c r="J4308">
        <v>27</v>
      </c>
    </row>
    <row r="4309" spans="9:10" x14ac:dyDescent="0.2">
      <c r="I4309">
        <v>55</v>
      </c>
      <c r="J4309">
        <v>4</v>
      </c>
    </row>
    <row r="4310" spans="9:10" x14ac:dyDescent="0.2">
      <c r="I4310">
        <v>5</v>
      </c>
      <c r="J4310">
        <v>22</v>
      </c>
    </row>
    <row r="4311" spans="9:10" x14ac:dyDescent="0.2">
      <c r="I4311">
        <v>12</v>
      </c>
      <c r="J4311">
        <v>2</v>
      </c>
    </row>
    <row r="4312" spans="9:10" x14ac:dyDescent="0.2">
      <c r="I4312">
        <v>180</v>
      </c>
      <c r="J4312">
        <v>254</v>
      </c>
    </row>
    <row r="4313" spans="9:10" x14ac:dyDescent="0.2">
      <c r="I4313">
        <v>261</v>
      </c>
      <c r="J4313">
        <v>3</v>
      </c>
    </row>
    <row r="4314" spans="9:10" x14ac:dyDescent="0.2">
      <c r="I4314">
        <v>14</v>
      </c>
      <c r="J4314">
        <v>7</v>
      </c>
    </row>
    <row r="4315" spans="9:10" x14ac:dyDescent="0.2">
      <c r="I4315">
        <v>12</v>
      </c>
      <c r="J4315">
        <v>26</v>
      </c>
    </row>
    <row r="4316" spans="9:10" x14ac:dyDescent="0.2">
      <c r="I4316">
        <v>15</v>
      </c>
      <c r="J4316">
        <v>86</v>
      </c>
    </row>
    <row r="4317" spans="9:10" x14ac:dyDescent="0.2">
      <c r="I4317">
        <v>4</v>
      </c>
      <c r="J4317">
        <v>23</v>
      </c>
    </row>
    <row r="4318" spans="9:10" x14ac:dyDescent="0.2">
      <c r="I4318">
        <v>21</v>
      </c>
      <c r="J4318">
        <v>10</v>
      </c>
    </row>
    <row r="4319" spans="9:10" x14ac:dyDescent="0.2">
      <c r="I4319">
        <v>9</v>
      </c>
      <c r="J4319">
        <v>2</v>
      </c>
    </row>
    <row r="4320" spans="9:10" x14ac:dyDescent="0.2">
      <c r="I4320">
        <v>4</v>
      </c>
      <c r="J4320">
        <v>10</v>
      </c>
    </row>
    <row r="4321" spans="9:10" x14ac:dyDescent="0.2">
      <c r="I4321">
        <v>89</v>
      </c>
      <c r="J4321">
        <v>6</v>
      </c>
    </row>
    <row r="4322" spans="9:10" x14ac:dyDescent="0.2">
      <c r="I4322">
        <v>441</v>
      </c>
      <c r="J4322">
        <v>11</v>
      </c>
    </row>
    <row r="4323" spans="9:10" x14ac:dyDescent="0.2">
      <c r="I4323">
        <v>17</v>
      </c>
      <c r="J4323">
        <v>24</v>
      </c>
    </row>
    <row r="4324" spans="9:10" x14ac:dyDescent="0.2">
      <c r="I4324">
        <v>48</v>
      </c>
      <c r="J4324">
        <v>299</v>
      </c>
    </row>
    <row r="4325" spans="9:10" x14ac:dyDescent="0.2">
      <c r="I4325">
        <v>1</v>
      </c>
      <c r="J4325">
        <v>15</v>
      </c>
    </row>
    <row r="4326" spans="9:10" x14ac:dyDescent="0.2">
      <c r="I4326">
        <v>86</v>
      </c>
      <c r="J4326">
        <v>38</v>
      </c>
    </row>
    <row r="4327" spans="9:10" x14ac:dyDescent="0.2">
      <c r="I4327">
        <v>15</v>
      </c>
      <c r="J4327">
        <v>608</v>
      </c>
    </row>
    <row r="4328" spans="9:10" x14ac:dyDescent="0.2">
      <c r="I4328">
        <v>14</v>
      </c>
      <c r="J4328">
        <v>2</v>
      </c>
    </row>
    <row r="4329" spans="9:10" x14ac:dyDescent="0.2">
      <c r="I4329">
        <v>7</v>
      </c>
      <c r="J4329">
        <v>215</v>
      </c>
    </row>
    <row r="4330" spans="9:10" x14ac:dyDescent="0.2">
      <c r="I4330">
        <v>666</v>
      </c>
      <c r="J4330">
        <v>9</v>
      </c>
    </row>
    <row r="4331" spans="9:10" x14ac:dyDescent="0.2">
      <c r="I4331">
        <v>90</v>
      </c>
      <c r="J4331">
        <v>63</v>
      </c>
    </row>
    <row r="4332" spans="9:10" x14ac:dyDescent="0.2">
      <c r="I4332">
        <v>590</v>
      </c>
      <c r="J4332">
        <v>7</v>
      </c>
    </row>
    <row r="4333" spans="9:10" x14ac:dyDescent="0.2">
      <c r="I4333">
        <v>11</v>
      </c>
      <c r="J4333">
        <v>48</v>
      </c>
    </row>
    <row r="4334" spans="9:10" x14ac:dyDescent="0.2">
      <c r="I4334">
        <v>2</v>
      </c>
      <c r="J4334">
        <v>14</v>
      </c>
    </row>
    <row r="4335" spans="9:10" x14ac:dyDescent="0.2">
      <c r="I4335">
        <v>126</v>
      </c>
      <c r="J4335">
        <v>3</v>
      </c>
    </row>
    <row r="4336" spans="9:10" x14ac:dyDescent="0.2">
      <c r="I4336">
        <v>1</v>
      </c>
      <c r="J4336">
        <v>137</v>
      </c>
    </row>
    <row r="4337" spans="9:10" x14ac:dyDescent="0.2">
      <c r="I4337">
        <v>199</v>
      </c>
      <c r="J4337">
        <v>9</v>
      </c>
    </row>
    <row r="4338" spans="9:10" x14ac:dyDescent="0.2">
      <c r="I4338">
        <v>6</v>
      </c>
      <c r="J4338">
        <v>5</v>
      </c>
    </row>
    <row r="4339" spans="9:10" x14ac:dyDescent="0.2">
      <c r="I4339">
        <v>23</v>
      </c>
      <c r="J4339">
        <v>51</v>
      </c>
    </row>
    <row r="4340" spans="9:10" x14ac:dyDescent="0.2">
      <c r="I4340">
        <v>45</v>
      </c>
      <c r="J4340">
        <v>24</v>
      </c>
    </row>
    <row r="4341" spans="9:10" x14ac:dyDescent="0.2">
      <c r="I4341">
        <v>29</v>
      </c>
      <c r="J4341">
        <v>133</v>
      </c>
    </row>
    <row r="4342" spans="9:10" x14ac:dyDescent="0.2">
      <c r="I4342">
        <v>0</v>
      </c>
      <c r="J4342">
        <v>15</v>
      </c>
    </row>
    <row r="4343" spans="9:10" x14ac:dyDescent="0.2">
      <c r="I4343">
        <v>82</v>
      </c>
      <c r="J4343">
        <v>34</v>
      </c>
    </row>
    <row r="4344" spans="9:10" x14ac:dyDescent="0.2">
      <c r="I4344">
        <v>45</v>
      </c>
      <c r="J4344">
        <v>17</v>
      </c>
    </row>
    <row r="4345" spans="9:10" x14ac:dyDescent="0.2">
      <c r="I4345">
        <v>21</v>
      </c>
      <c r="J4345">
        <v>11</v>
      </c>
    </row>
    <row r="4346" spans="9:10" x14ac:dyDescent="0.2">
      <c r="I4346">
        <v>13</v>
      </c>
      <c r="J4346">
        <v>37</v>
      </c>
    </row>
    <row r="4347" spans="9:10" x14ac:dyDescent="0.2">
      <c r="I4347">
        <v>0</v>
      </c>
      <c r="J4347">
        <v>130</v>
      </c>
    </row>
    <row r="4348" spans="9:10" x14ac:dyDescent="0.2">
      <c r="I4348">
        <v>37</v>
      </c>
      <c r="J4348">
        <v>68</v>
      </c>
    </row>
    <row r="4349" spans="9:10" x14ac:dyDescent="0.2">
      <c r="I4349">
        <v>38</v>
      </c>
      <c r="J4349">
        <v>8</v>
      </c>
    </row>
    <row r="4350" spans="9:10" x14ac:dyDescent="0.2">
      <c r="I4350">
        <v>12</v>
      </c>
      <c r="J4350">
        <v>8</v>
      </c>
    </row>
    <row r="4351" spans="9:10" x14ac:dyDescent="0.2">
      <c r="I4351">
        <v>32</v>
      </c>
      <c r="J4351">
        <v>75</v>
      </c>
    </row>
    <row r="4352" spans="9:10" x14ac:dyDescent="0.2">
      <c r="I4352">
        <v>129</v>
      </c>
      <c r="J4352">
        <v>101</v>
      </c>
    </row>
    <row r="4353" spans="9:10" x14ac:dyDescent="0.2">
      <c r="I4353">
        <v>10</v>
      </c>
      <c r="J4353">
        <v>21</v>
      </c>
    </row>
    <row r="4354" spans="9:10" x14ac:dyDescent="0.2">
      <c r="I4354">
        <v>130</v>
      </c>
      <c r="J4354">
        <v>10</v>
      </c>
    </row>
    <row r="4355" spans="9:10" x14ac:dyDescent="0.2">
      <c r="I4355">
        <v>0</v>
      </c>
      <c r="J4355">
        <v>3</v>
      </c>
    </row>
    <row r="4356" spans="9:10" x14ac:dyDescent="0.2">
      <c r="I4356">
        <v>30</v>
      </c>
      <c r="J4356">
        <v>4</v>
      </c>
    </row>
    <row r="4357" spans="9:10" x14ac:dyDescent="0.2">
      <c r="I4357">
        <v>13</v>
      </c>
      <c r="J4357">
        <v>41</v>
      </c>
    </row>
    <row r="4358" spans="9:10" x14ac:dyDescent="0.2">
      <c r="I4358">
        <v>394</v>
      </c>
      <c r="J4358">
        <v>50</v>
      </c>
    </row>
    <row r="4359" spans="9:10" x14ac:dyDescent="0.2">
      <c r="I4359">
        <v>8</v>
      </c>
      <c r="J4359">
        <v>33</v>
      </c>
    </row>
    <row r="4360" spans="9:10" x14ac:dyDescent="0.2">
      <c r="I4360">
        <v>4</v>
      </c>
      <c r="J4360">
        <v>1</v>
      </c>
    </row>
    <row r="4361" spans="9:10" x14ac:dyDescent="0.2">
      <c r="I4361">
        <v>207</v>
      </c>
      <c r="J4361">
        <v>422</v>
      </c>
    </row>
    <row r="4362" spans="9:10" x14ac:dyDescent="0.2">
      <c r="I4362">
        <v>2</v>
      </c>
      <c r="J4362">
        <v>216</v>
      </c>
    </row>
    <row r="4363" spans="9:10" x14ac:dyDescent="0.2">
      <c r="I4363">
        <v>2</v>
      </c>
      <c r="J4363">
        <v>18</v>
      </c>
    </row>
    <row r="4364" spans="9:10" x14ac:dyDescent="0.2">
      <c r="I4364">
        <v>128</v>
      </c>
      <c r="J4364">
        <v>7</v>
      </c>
    </row>
    <row r="4365" spans="9:10" x14ac:dyDescent="0.2">
      <c r="I4365">
        <v>0</v>
      </c>
      <c r="J4365">
        <v>266</v>
      </c>
    </row>
    <row r="4366" spans="9:10" x14ac:dyDescent="0.2">
      <c r="I4366">
        <v>7</v>
      </c>
      <c r="J4366">
        <v>251</v>
      </c>
    </row>
    <row r="4367" spans="9:10" x14ac:dyDescent="0.2">
      <c r="I4367">
        <v>13</v>
      </c>
      <c r="J4367">
        <v>2</v>
      </c>
    </row>
    <row r="4368" spans="9:10" x14ac:dyDescent="0.2">
      <c r="I4368">
        <v>20</v>
      </c>
      <c r="J4368">
        <v>2</v>
      </c>
    </row>
    <row r="4369" spans="9:10" x14ac:dyDescent="0.2">
      <c r="I4369">
        <v>14</v>
      </c>
      <c r="J4369">
        <v>3</v>
      </c>
    </row>
    <row r="4370" spans="9:10" x14ac:dyDescent="0.2">
      <c r="I4370">
        <v>12</v>
      </c>
      <c r="J4370">
        <v>7</v>
      </c>
    </row>
    <row r="4371" spans="9:10" x14ac:dyDescent="0.2">
      <c r="I4371">
        <v>1</v>
      </c>
      <c r="J4371">
        <v>104</v>
      </c>
    </row>
    <row r="4372" spans="9:10" x14ac:dyDescent="0.2">
      <c r="I4372">
        <v>22</v>
      </c>
      <c r="J4372">
        <v>10</v>
      </c>
    </row>
    <row r="4373" spans="9:10" x14ac:dyDescent="0.2">
      <c r="I4373">
        <v>5</v>
      </c>
      <c r="J4373">
        <v>2</v>
      </c>
    </row>
    <row r="4374" spans="9:10" x14ac:dyDescent="0.2">
      <c r="I4374">
        <v>31</v>
      </c>
      <c r="J4374">
        <v>371</v>
      </c>
    </row>
    <row r="4375" spans="9:10" x14ac:dyDescent="0.2">
      <c r="I4375">
        <v>13</v>
      </c>
      <c r="J4375">
        <v>45</v>
      </c>
    </row>
    <row r="4376" spans="9:10" x14ac:dyDescent="0.2">
      <c r="I4376">
        <v>22</v>
      </c>
      <c r="J4376">
        <v>5</v>
      </c>
    </row>
    <row r="4377" spans="9:10" x14ac:dyDescent="0.2">
      <c r="I4377">
        <v>58</v>
      </c>
      <c r="J4377">
        <v>36</v>
      </c>
    </row>
    <row r="4378" spans="9:10" x14ac:dyDescent="0.2">
      <c r="I4378">
        <v>31</v>
      </c>
      <c r="J4378">
        <v>1</v>
      </c>
    </row>
    <row r="4379" spans="9:10" x14ac:dyDescent="0.2">
      <c r="I4379">
        <v>63</v>
      </c>
      <c r="J4379">
        <v>24</v>
      </c>
    </row>
    <row r="4380" spans="9:10" x14ac:dyDescent="0.2">
      <c r="I4380">
        <v>4</v>
      </c>
      <c r="J4380">
        <v>117</v>
      </c>
    </row>
    <row r="4381" spans="9:10" x14ac:dyDescent="0.2">
      <c r="I4381">
        <v>13</v>
      </c>
      <c r="J4381">
        <v>15</v>
      </c>
    </row>
    <row r="4382" spans="9:10" x14ac:dyDescent="0.2">
      <c r="I4382">
        <v>0</v>
      </c>
      <c r="J4382">
        <v>266</v>
      </c>
    </row>
    <row r="4383" spans="9:10" x14ac:dyDescent="0.2">
      <c r="I4383">
        <v>70</v>
      </c>
      <c r="J4383">
        <v>7</v>
      </c>
    </row>
    <row r="4384" spans="9:10" x14ac:dyDescent="0.2">
      <c r="I4384">
        <v>500</v>
      </c>
      <c r="J4384">
        <v>1</v>
      </c>
    </row>
    <row r="4385" spans="9:10" x14ac:dyDescent="0.2">
      <c r="I4385">
        <v>91</v>
      </c>
      <c r="J4385">
        <v>9</v>
      </c>
    </row>
    <row r="4386" spans="9:10" x14ac:dyDescent="0.2">
      <c r="I4386">
        <v>3</v>
      </c>
      <c r="J4386">
        <v>33</v>
      </c>
    </row>
    <row r="4387" spans="9:10" x14ac:dyDescent="0.2">
      <c r="I4387">
        <v>24</v>
      </c>
      <c r="J4387">
        <v>1</v>
      </c>
    </row>
    <row r="4388" spans="9:10" x14ac:dyDescent="0.2">
      <c r="I4388">
        <v>145</v>
      </c>
      <c r="J4388">
        <v>122</v>
      </c>
    </row>
    <row r="4389" spans="9:10" x14ac:dyDescent="0.2">
      <c r="I4389">
        <v>8</v>
      </c>
      <c r="J4389">
        <v>13</v>
      </c>
    </row>
    <row r="4390" spans="9:10" x14ac:dyDescent="0.2">
      <c r="I4390">
        <v>220</v>
      </c>
      <c r="J4390">
        <v>0</v>
      </c>
    </row>
    <row r="4391" spans="9:10" x14ac:dyDescent="0.2">
      <c r="I4391">
        <v>32</v>
      </c>
      <c r="J4391">
        <v>6</v>
      </c>
    </row>
    <row r="4392" spans="9:10" x14ac:dyDescent="0.2">
      <c r="I4392">
        <v>0</v>
      </c>
      <c r="J4392">
        <v>100</v>
      </c>
    </row>
    <row r="4393" spans="9:10" x14ac:dyDescent="0.2">
      <c r="I4393">
        <v>69</v>
      </c>
      <c r="J4393">
        <v>21</v>
      </c>
    </row>
    <row r="4394" spans="9:10" x14ac:dyDescent="0.2">
      <c r="I4394">
        <v>14</v>
      </c>
      <c r="J4394">
        <v>1</v>
      </c>
    </row>
    <row r="4395" spans="9:10" x14ac:dyDescent="0.2">
      <c r="I4395">
        <v>6</v>
      </c>
      <c r="J4395">
        <v>7</v>
      </c>
    </row>
    <row r="4396" spans="9:10" x14ac:dyDescent="0.2">
      <c r="I4396">
        <v>1</v>
      </c>
      <c r="J4396">
        <v>7</v>
      </c>
    </row>
    <row r="4397" spans="9:10" x14ac:dyDescent="0.2">
      <c r="I4397">
        <v>10</v>
      </c>
      <c r="J4397">
        <v>225</v>
      </c>
    </row>
    <row r="4398" spans="9:10" x14ac:dyDescent="0.2">
      <c r="I4398">
        <v>65</v>
      </c>
      <c r="J4398">
        <v>26</v>
      </c>
    </row>
    <row r="4399" spans="9:10" x14ac:dyDescent="0.2">
      <c r="I4399">
        <v>40</v>
      </c>
      <c r="J4399">
        <v>25</v>
      </c>
    </row>
    <row r="4400" spans="9:10" x14ac:dyDescent="0.2">
      <c r="I4400">
        <v>155</v>
      </c>
      <c r="J4400">
        <v>0</v>
      </c>
    </row>
    <row r="4401" spans="9:10" x14ac:dyDescent="0.2">
      <c r="I4401">
        <v>547</v>
      </c>
      <c r="J4401">
        <v>98</v>
      </c>
    </row>
    <row r="4402" spans="9:10" x14ac:dyDescent="0.2">
      <c r="I4402">
        <v>112</v>
      </c>
      <c r="J4402">
        <v>6</v>
      </c>
    </row>
    <row r="4403" spans="9:10" x14ac:dyDescent="0.2">
      <c r="I4403">
        <v>84</v>
      </c>
      <c r="J4403">
        <v>12</v>
      </c>
    </row>
    <row r="4404" spans="9:10" x14ac:dyDescent="0.2">
      <c r="I4404">
        <v>11</v>
      </c>
      <c r="J4404">
        <v>56</v>
      </c>
    </row>
    <row r="4405" spans="9:10" x14ac:dyDescent="0.2">
      <c r="I4405">
        <v>19</v>
      </c>
      <c r="J4405">
        <v>12</v>
      </c>
    </row>
    <row r="4406" spans="9:10" x14ac:dyDescent="0.2">
      <c r="I4406">
        <v>3</v>
      </c>
      <c r="J4406">
        <v>44</v>
      </c>
    </row>
    <row r="4407" spans="9:10" x14ac:dyDescent="0.2">
      <c r="I4407">
        <v>7</v>
      </c>
      <c r="J4407">
        <v>3</v>
      </c>
    </row>
    <row r="4408" spans="9:10" x14ac:dyDescent="0.2">
      <c r="I4408">
        <v>3</v>
      </c>
      <c r="J4408">
        <v>7</v>
      </c>
    </row>
    <row r="4409" spans="9:10" x14ac:dyDescent="0.2">
      <c r="I4409">
        <v>51</v>
      </c>
      <c r="J4409">
        <v>48</v>
      </c>
    </row>
    <row r="4410" spans="9:10" x14ac:dyDescent="0.2">
      <c r="I4410">
        <v>5</v>
      </c>
      <c r="J4410">
        <v>15</v>
      </c>
    </row>
    <row r="4411" spans="9:10" x14ac:dyDescent="0.2">
      <c r="I4411">
        <v>6</v>
      </c>
      <c r="J4411">
        <v>3</v>
      </c>
    </row>
    <row r="4412" spans="9:10" x14ac:dyDescent="0.2">
      <c r="I4412">
        <v>1</v>
      </c>
      <c r="J4412">
        <v>61</v>
      </c>
    </row>
    <row r="4413" spans="9:10" x14ac:dyDescent="0.2">
      <c r="I4413">
        <v>2</v>
      </c>
      <c r="J4413">
        <v>20</v>
      </c>
    </row>
    <row r="4414" spans="9:10" x14ac:dyDescent="0.2">
      <c r="I4414">
        <v>23</v>
      </c>
      <c r="J4414">
        <v>2</v>
      </c>
    </row>
    <row r="4415" spans="9:10" x14ac:dyDescent="0.2">
      <c r="I4415">
        <v>42</v>
      </c>
      <c r="J4415">
        <v>0</v>
      </c>
    </row>
    <row r="4416" spans="9:10" x14ac:dyDescent="0.2">
      <c r="I4416">
        <v>77</v>
      </c>
      <c r="J4416">
        <v>0</v>
      </c>
    </row>
    <row r="4417" spans="9:10" x14ac:dyDescent="0.2">
      <c r="I4417">
        <v>12</v>
      </c>
      <c r="J4417">
        <v>5</v>
      </c>
    </row>
    <row r="4418" spans="9:10" x14ac:dyDescent="0.2">
      <c r="I4418">
        <v>7</v>
      </c>
      <c r="J4418">
        <v>15</v>
      </c>
    </row>
    <row r="4419" spans="9:10" x14ac:dyDescent="0.2">
      <c r="I4419">
        <v>86</v>
      </c>
      <c r="J4419">
        <v>129</v>
      </c>
    </row>
    <row r="4420" spans="9:10" x14ac:dyDescent="0.2">
      <c r="I4420">
        <v>3</v>
      </c>
      <c r="J4420">
        <v>74</v>
      </c>
    </row>
    <row r="4421" spans="9:10" x14ac:dyDescent="0.2">
      <c r="I4421">
        <v>14</v>
      </c>
      <c r="J4421">
        <v>54</v>
      </c>
    </row>
    <row r="4422" spans="9:10" x14ac:dyDescent="0.2">
      <c r="I4422">
        <v>315</v>
      </c>
      <c r="J4422">
        <v>11</v>
      </c>
    </row>
    <row r="4423" spans="9:10" x14ac:dyDescent="0.2">
      <c r="I4423">
        <v>47</v>
      </c>
      <c r="J4423">
        <v>291</v>
      </c>
    </row>
    <row r="4424" spans="9:10" x14ac:dyDescent="0.2">
      <c r="I4424">
        <v>77</v>
      </c>
      <c r="J4424">
        <v>4</v>
      </c>
    </row>
    <row r="4425" spans="9:10" x14ac:dyDescent="0.2">
      <c r="I4425">
        <v>32</v>
      </c>
      <c r="J4425">
        <v>24</v>
      </c>
    </row>
    <row r="4426" spans="9:10" x14ac:dyDescent="0.2">
      <c r="I4426">
        <v>37</v>
      </c>
      <c r="J4426">
        <v>33</v>
      </c>
    </row>
    <row r="4427" spans="9:10" x14ac:dyDescent="0.2">
      <c r="I4427">
        <v>1</v>
      </c>
      <c r="J4427">
        <v>122</v>
      </c>
    </row>
    <row r="4428" spans="9:10" x14ac:dyDescent="0.2">
      <c r="I4428">
        <v>6</v>
      </c>
      <c r="J4428">
        <v>432</v>
      </c>
    </row>
    <row r="4429" spans="9:10" x14ac:dyDescent="0.2">
      <c r="I4429">
        <v>1</v>
      </c>
      <c r="J4429">
        <v>0</v>
      </c>
    </row>
    <row r="4430" spans="9:10" x14ac:dyDescent="0.2">
      <c r="I4430">
        <v>23</v>
      </c>
      <c r="J4430">
        <v>107</v>
      </c>
    </row>
    <row r="4431" spans="9:10" x14ac:dyDescent="0.2">
      <c r="I4431">
        <v>8</v>
      </c>
      <c r="J4431">
        <v>5</v>
      </c>
    </row>
    <row r="4432" spans="9:10" x14ac:dyDescent="0.2">
      <c r="I4432">
        <v>13</v>
      </c>
      <c r="J4432">
        <v>7</v>
      </c>
    </row>
    <row r="4433" spans="9:10" x14ac:dyDescent="0.2">
      <c r="I4433">
        <v>19</v>
      </c>
      <c r="J4433">
        <v>69</v>
      </c>
    </row>
    <row r="4434" spans="9:10" x14ac:dyDescent="0.2">
      <c r="I4434">
        <v>2</v>
      </c>
      <c r="J4434">
        <v>4</v>
      </c>
    </row>
    <row r="4435" spans="9:10" x14ac:dyDescent="0.2">
      <c r="I4435">
        <v>5</v>
      </c>
      <c r="J4435">
        <v>195</v>
      </c>
    </row>
    <row r="4436" spans="9:10" x14ac:dyDescent="0.2">
      <c r="I4436">
        <v>11</v>
      </c>
      <c r="J4436">
        <v>13</v>
      </c>
    </row>
    <row r="4437" spans="9:10" x14ac:dyDescent="0.2">
      <c r="I4437">
        <v>0</v>
      </c>
      <c r="J4437">
        <v>87</v>
      </c>
    </row>
    <row r="4438" spans="9:10" x14ac:dyDescent="0.2">
      <c r="I4438">
        <v>39</v>
      </c>
      <c r="J4438">
        <v>37</v>
      </c>
    </row>
    <row r="4439" spans="9:10" x14ac:dyDescent="0.2">
      <c r="I4439">
        <v>3</v>
      </c>
      <c r="J4439">
        <v>472</v>
      </c>
    </row>
    <row r="4440" spans="9:10" x14ac:dyDescent="0.2">
      <c r="I4440">
        <v>1</v>
      </c>
      <c r="J4440">
        <v>21</v>
      </c>
    </row>
    <row r="4441" spans="9:10" x14ac:dyDescent="0.2">
      <c r="I4441">
        <v>27</v>
      </c>
      <c r="J4441">
        <v>8</v>
      </c>
    </row>
    <row r="4442" spans="9:10" x14ac:dyDescent="0.2">
      <c r="I4442">
        <v>16</v>
      </c>
      <c r="J4442">
        <v>57</v>
      </c>
    </row>
    <row r="4443" spans="9:10" x14ac:dyDescent="0.2">
      <c r="I4443">
        <v>146</v>
      </c>
      <c r="J4443">
        <v>62</v>
      </c>
    </row>
    <row r="4444" spans="9:10" x14ac:dyDescent="0.2">
      <c r="I4444">
        <v>105</v>
      </c>
      <c r="J4444">
        <v>1</v>
      </c>
    </row>
    <row r="4445" spans="9:10" x14ac:dyDescent="0.2">
      <c r="I4445">
        <v>8</v>
      </c>
      <c r="J4445">
        <v>11</v>
      </c>
    </row>
    <row r="4446" spans="9:10" x14ac:dyDescent="0.2">
      <c r="I4446">
        <v>164</v>
      </c>
      <c r="J4446">
        <v>366</v>
      </c>
    </row>
    <row r="4447" spans="9:10" x14ac:dyDescent="0.2">
      <c r="I4447">
        <v>10</v>
      </c>
      <c r="J4447">
        <v>136</v>
      </c>
    </row>
    <row r="4448" spans="9:10" x14ac:dyDescent="0.2">
      <c r="I4448">
        <v>15</v>
      </c>
      <c r="J4448">
        <v>11</v>
      </c>
    </row>
    <row r="4449" spans="9:10" x14ac:dyDescent="0.2">
      <c r="I4449">
        <v>1</v>
      </c>
      <c r="J4449">
        <v>85</v>
      </c>
    </row>
    <row r="4450" spans="9:10" x14ac:dyDescent="0.2">
      <c r="I4450">
        <v>33</v>
      </c>
      <c r="J4450">
        <v>6</v>
      </c>
    </row>
    <row r="4451" spans="9:10" x14ac:dyDescent="0.2">
      <c r="I4451">
        <v>32</v>
      </c>
      <c r="J4451">
        <v>1</v>
      </c>
    </row>
    <row r="4452" spans="9:10" x14ac:dyDescent="0.2">
      <c r="I4452">
        <v>3</v>
      </c>
      <c r="J4452">
        <v>4</v>
      </c>
    </row>
    <row r="4453" spans="9:10" x14ac:dyDescent="0.2">
      <c r="I4453">
        <v>45</v>
      </c>
      <c r="J4453">
        <v>1</v>
      </c>
    </row>
    <row r="4454" spans="9:10" x14ac:dyDescent="0.2">
      <c r="I4454">
        <v>3</v>
      </c>
      <c r="J4454">
        <v>33</v>
      </c>
    </row>
    <row r="4455" spans="9:10" x14ac:dyDescent="0.2">
      <c r="I4455">
        <v>1</v>
      </c>
      <c r="J4455">
        <v>21</v>
      </c>
    </row>
    <row r="4456" spans="9:10" x14ac:dyDescent="0.2">
      <c r="I4456">
        <v>17</v>
      </c>
      <c r="J4456">
        <v>50</v>
      </c>
    </row>
    <row r="4457" spans="9:10" x14ac:dyDescent="0.2">
      <c r="I4457">
        <v>54</v>
      </c>
      <c r="J4457">
        <v>13</v>
      </c>
    </row>
    <row r="4458" spans="9:10" x14ac:dyDescent="0.2">
      <c r="I4458">
        <v>8</v>
      </c>
      <c r="J4458">
        <v>0</v>
      </c>
    </row>
    <row r="4459" spans="9:10" x14ac:dyDescent="0.2">
      <c r="I4459">
        <v>4</v>
      </c>
      <c r="J4459">
        <v>298</v>
      </c>
    </row>
    <row r="4460" spans="9:10" x14ac:dyDescent="0.2">
      <c r="I4460">
        <v>22</v>
      </c>
      <c r="J4460">
        <v>122</v>
      </c>
    </row>
    <row r="4461" spans="9:10" x14ac:dyDescent="0.2">
      <c r="I4461">
        <v>42</v>
      </c>
      <c r="J4461">
        <v>0</v>
      </c>
    </row>
    <row r="4462" spans="9:10" x14ac:dyDescent="0.2">
      <c r="I4462">
        <v>142</v>
      </c>
      <c r="J4462">
        <v>1</v>
      </c>
    </row>
    <row r="4463" spans="9:10" x14ac:dyDescent="0.2">
      <c r="I4463">
        <v>21</v>
      </c>
      <c r="J4463">
        <v>23</v>
      </c>
    </row>
    <row r="4464" spans="9:10" x14ac:dyDescent="0.2">
      <c r="I4464">
        <v>31</v>
      </c>
      <c r="J4464">
        <v>0</v>
      </c>
    </row>
    <row r="4465" spans="9:10" x14ac:dyDescent="0.2">
      <c r="I4465">
        <v>8</v>
      </c>
      <c r="J4465">
        <v>22</v>
      </c>
    </row>
    <row r="4466" spans="9:10" x14ac:dyDescent="0.2">
      <c r="I4466">
        <v>26</v>
      </c>
      <c r="J4466">
        <v>8</v>
      </c>
    </row>
    <row r="4467" spans="9:10" x14ac:dyDescent="0.2">
      <c r="I4467">
        <v>14</v>
      </c>
      <c r="J4467">
        <v>8</v>
      </c>
    </row>
    <row r="4468" spans="9:10" x14ac:dyDescent="0.2">
      <c r="I4468">
        <v>68</v>
      </c>
      <c r="J4468">
        <v>266</v>
      </c>
    </row>
    <row r="4469" spans="9:10" x14ac:dyDescent="0.2">
      <c r="I4469">
        <v>2</v>
      </c>
      <c r="J4469">
        <v>5</v>
      </c>
    </row>
    <row r="4470" spans="9:10" x14ac:dyDescent="0.2">
      <c r="I4470">
        <v>72</v>
      </c>
      <c r="J4470">
        <v>36</v>
      </c>
    </row>
    <row r="4471" spans="9:10" x14ac:dyDescent="0.2">
      <c r="I4471">
        <v>46</v>
      </c>
      <c r="J4471">
        <v>281</v>
      </c>
    </row>
    <row r="4472" spans="9:10" x14ac:dyDescent="0.2">
      <c r="I4472">
        <v>610</v>
      </c>
      <c r="J4472">
        <v>41</v>
      </c>
    </row>
    <row r="4473" spans="9:10" x14ac:dyDescent="0.2">
      <c r="I4473">
        <v>24</v>
      </c>
      <c r="J4473">
        <v>61</v>
      </c>
    </row>
    <row r="4474" spans="9:10" x14ac:dyDescent="0.2">
      <c r="I4474">
        <v>2</v>
      </c>
      <c r="J4474">
        <v>20</v>
      </c>
    </row>
    <row r="4475" spans="9:10" x14ac:dyDescent="0.2">
      <c r="I4475">
        <v>17</v>
      </c>
      <c r="J4475">
        <v>111</v>
      </c>
    </row>
    <row r="4476" spans="9:10" x14ac:dyDescent="0.2">
      <c r="I4476">
        <v>32</v>
      </c>
      <c r="J4476">
        <v>24</v>
      </c>
    </row>
    <row r="4477" spans="9:10" x14ac:dyDescent="0.2">
      <c r="I4477">
        <v>131</v>
      </c>
      <c r="J4477">
        <v>47</v>
      </c>
    </row>
    <row r="4478" spans="9:10" x14ac:dyDescent="0.2">
      <c r="I4478">
        <v>1</v>
      </c>
      <c r="J4478">
        <v>72</v>
      </c>
    </row>
    <row r="4479" spans="9:10" x14ac:dyDescent="0.2">
      <c r="I4479">
        <v>6</v>
      </c>
      <c r="J4479">
        <v>36</v>
      </c>
    </row>
    <row r="4480" spans="9:10" x14ac:dyDescent="0.2">
      <c r="I4480">
        <v>5</v>
      </c>
      <c r="J4480">
        <v>197</v>
      </c>
    </row>
    <row r="4481" spans="9:10" x14ac:dyDescent="0.2">
      <c r="I4481">
        <v>69</v>
      </c>
      <c r="J4481">
        <v>13</v>
      </c>
    </row>
    <row r="4482" spans="9:10" x14ac:dyDescent="0.2">
      <c r="I4482">
        <v>11</v>
      </c>
      <c r="J4482">
        <v>13</v>
      </c>
    </row>
    <row r="4483" spans="9:10" x14ac:dyDescent="0.2">
      <c r="I4483">
        <v>5</v>
      </c>
      <c r="J4483">
        <v>4</v>
      </c>
    </row>
    <row r="4484" spans="9:10" x14ac:dyDescent="0.2">
      <c r="I4484">
        <v>1</v>
      </c>
      <c r="J4484">
        <v>92</v>
      </c>
    </row>
    <row r="4485" spans="9:10" x14ac:dyDescent="0.2">
      <c r="I4485">
        <v>7</v>
      </c>
      <c r="J4485">
        <v>1</v>
      </c>
    </row>
    <row r="4486" spans="9:10" x14ac:dyDescent="0.2">
      <c r="I4486">
        <v>2</v>
      </c>
      <c r="J4486">
        <v>0</v>
      </c>
    </row>
    <row r="4487" spans="9:10" x14ac:dyDescent="0.2">
      <c r="I4487">
        <v>26</v>
      </c>
      <c r="J4487">
        <v>499</v>
      </c>
    </row>
    <row r="4488" spans="9:10" x14ac:dyDescent="0.2">
      <c r="I4488">
        <v>1</v>
      </c>
      <c r="J4488">
        <v>18</v>
      </c>
    </row>
    <row r="4489" spans="9:10" x14ac:dyDescent="0.2">
      <c r="I4489">
        <v>2</v>
      </c>
      <c r="J4489">
        <v>14</v>
      </c>
    </row>
    <row r="4490" spans="9:10" x14ac:dyDescent="0.2">
      <c r="I4490">
        <v>54</v>
      </c>
      <c r="J4490">
        <v>11</v>
      </c>
    </row>
    <row r="4491" spans="9:10" x14ac:dyDescent="0.2">
      <c r="I4491">
        <v>177</v>
      </c>
      <c r="J4491">
        <v>15</v>
      </c>
    </row>
    <row r="4492" spans="9:10" x14ac:dyDescent="0.2">
      <c r="I4492">
        <v>16</v>
      </c>
      <c r="J4492">
        <v>3</v>
      </c>
    </row>
    <row r="4493" spans="9:10" x14ac:dyDescent="0.2">
      <c r="I4493">
        <v>5</v>
      </c>
      <c r="J4493">
        <v>167</v>
      </c>
    </row>
    <row r="4494" spans="9:10" x14ac:dyDescent="0.2">
      <c r="I4494">
        <v>240</v>
      </c>
      <c r="J4494">
        <v>18</v>
      </c>
    </row>
    <row r="4495" spans="9:10" x14ac:dyDescent="0.2">
      <c r="I4495">
        <v>180</v>
      </c>
      <c r="J4495">
        <v>15</v>
      </c>
    </row>
    <row r="4496" spans="9:10" x14ac:dyDescent="0.2">
      <c r="I4496">
        <v>20</v>
      </c>
      <c r="J4496">
        <v>38</v>
      </c>
    </row>
    <row r="4497" spans="9:10" x14ac:dyDescent="0.2">
      <c r="I4497">
        <v>3</v>
      </c>
      <c r="J4497">
        <v>32</v>
      </c>
    </row>
    <row r="4498" spans="9:10" x14ac:dyDescent="0.2">
      <c r="I4498">
        <v>120</v>
      </c>
      <c r="J4498">
        <v>14</v>
      </c>
    </row>
    <row r="4499" spans="9:10" x14ac:dyDescent="0.2">
      <c r="I4499">
        <v>1</v>
      </c>
      <c r="J4499">
        <v>585</v>
      </c>
    </row>
    <row r="4500" spans="9:10" x14ac:dyDescent="0.2">
      <c r="I4500">
        <v>20</v>
      </c>
      <c r="J4500">
        <v>1</v>
      </c>
    </row>
    <row r="4501" spans="9:10" x14ac:dyDescent="0.2">
      <c r="I4501">
        <v>20</v>
      </c>
      <c r="J4501">
        <v>0</v>
      </c>
    </row>
    <row r="4502" spans="9:10" x14ac:dyDescent="0.2">
      <c r="I4502">
        <v>47</v>
      </c>
      <c r="J4502">
        <v>28</v>
      </c>
    </row>
    <row r="4503" spans="9:10" x14ac:dyDescent="0.2">
      <c r="I4503">
        <v>47</v>
      </c>
      <c r="J4503">
        <v>77</v>
      </c>
    </row>
    <row r="4504" spans="9:10" x14ac:dyDescent="0.2">
      <c r="I4504">
        <v>22</v>
      </c>
      <c r="J4504">
        <v>152</v>
      </c>
    </row>
    <row r="4505" spans="9:10" x14ac:dyDescent="0.2">
      <c r="I4505">
        <v>7</v>
      </c>
      <c r="J4505">
        <v>27</v>
      </c>
    </row>
    <row r="4506" spans="9:10" x14ac:dyDescent="0.2">
      <c r="I4506">
        <v>6</v>
      </c>
      <c r="J4506">
        <v>3</v>
      </c>
    </row>
    <row r="4507" spans="9:10" x14ac:dyDescent="0.2">
      <c r="I4507">
        <v>3</v>
      </c>
      <c r="J4507">
        <v>3</v>
      </c>
    </row>
    <row r="4508" spans="9:10" x14ac:dyDescent="0.2">
      <c r="I4508">
        <v>791</v>
      </c>
      <c r="J4508">
        <v>41</v>
      </c>
    </row>
    <row r="4509" spans="9:10" x14ac:dyDescent="0.2">
      <c r="I4509">
        <v>18</v>
      </c>
      <c r="J4509">
        <v>58</v>
      </c>
    </row>
    <row r="4510" spans="9:10" x14ac:dyDescent="0.2">
      <c r="I4510">
        <v>58</v>
      </c>
      <c r="J4510">
        <v>157</v>
      </c>
    </row>
    <row r="4511" spans="9:10" x14ac:dyDescent="0.2">
      <c r="I4511">
        <v>11</v>
      </c>
      <c r="J4511">
        <v>44</v>
      </c>
    </row>
    <row r="4512" spans="9:10" x14ac:dyDescent="0.2">
      <c r="I4512">
        <v>24</v>
      </c>
      <c r="J4512">
        <v>16</v>
      </c>
    </row>
    <row r="4513" spans="9:10" x14ac:dyDescent="0.2">
      <c r="I4513">
        <v>3</v>
      </c>
      <c r="J4513">
        <v>12</v>
      </c>
    </row>
    <row r="4514" spans="9:10" x14ac:dyDescent="0.2">
      <c r="I4514">
        <v>11</v>
      </c>
      <c r="J4514">
        <v>16</v>
      </c>
    </row>
    <row r="4515" spans="9:10" x14ac:dyDescent="0.2">
      <c r="I4515">
        <v>196</v>
      </c>
      <c r="J4515">
        <v>38</v>
      </c>
    </row>
    <row r="4516" spans="9:10" x14ac:dyDescent="0.2">
      <c r="I4516">
        <v>664</v>
      </c>
      <c r="J4516">
        <v>24</v>
      </c>
    </row>
    <row r="4517" spans="9:10" x14ac:dyDescent="0.2">
      <c r="I4517">
        <v>0</v>
      </c>
      <c r="J4517">
        <v>121</v>
      </c>
    </row>
    <row r="4518" spans="9:10" x14ac:dyDescent="0.2">
      <c r="I4518">
        <v>5</v>
      </c>
      <c r="J4518">
        <v>36</v>
      </c>
    </row>
    <row r="4519" spans="9:10" x14ac:dyDescent="0.2">
      <c r="I4519">
        <v>21</v>
      </c>
      <c r="J4519">
        <v>8</v>
      </c>
    </row>
    <row r="4520" spans="9:10" x14ac:dyDescent="0.2">
      <c r="I4520">
        <v>254</v>
      </c>
      <c r="J4520">
        <v>15</v>
      </c>
    </row>
    <row r="4521" spans="9:10" x14ac:dyDescent="0.2">
      <c r="I4521">
        <v>7</v>
      </c>
      <c r="J4521">
        <v>93</v>
      </c>
    </row>
    <row r="4522" spans="9:10" x14ac:dyDescent="0.2">
      <c r="I4522">
        <v>210</v>
      </c>
      <c r="J4522">
        <v>169</v>
      </c>
    </row>
    <row r="4523" spans="9:10" x14ac:dyDescent="0.2">
      <c r="I4523">
        <v>13</v>
      </c>
      <c r="J4523">
        <v>3</v>
      </c>
    </row>
    <row r="4524" spans="9:10" x14ac:dyDescent="0.2">
      <c r="I4524">
        <v>148</v>
      </c>
      <c r="J4524">
        <v>31</v>
      </c>
    </row>
    <row r="4525" spans="9:10" x14ac:dyDescent="0.2">
      <c r="I4525">
        <v>177</v>
      </c>
      <c r="J4525">
        <v>81</v>
      </c>
    </row>
    <row r="4526" spans="9:10" x14ac:dyDescent="0.2">
      <c r="I4526">
        <v>5</v>
      </c>
      <c r="J4526">
        <v>63</v>
      </c>
    </row>
    <row r="4527" spans="9:10" x14ac:dyDescent="0.2">
      <c r="I4527">
        <v>165</v>
      </c>
      <c r="J4527">
        <v>536</v>
      </c>
    </row>
    <row r="4528" spans="9:10" x14ac:dyDescent="0.2">
      <c r="I4528">
        <v>26</v>
      </c>
      <c r="J4528">
        <v>6</v>
      </c>
    </row>
    <row r="4529" spans="9:10" x14ac:dyDescent="0.2">
      <c r="I4529">
        <v>17</v>
      </c>
      <c r="J4529">
        <v>23</v>
      </c>
    </row>
    <row r="4530" spans="9:10" x14ac:dyDescent="0.2">
      <c r="I4530">
        <v>1</v>
      </c>
      <c r="J4530">
        <v>1</v>
      </c>
    </row>
    <row r="4531" spans="9:10" x14ac:dyDescent="0.2">
      <c r="I4531">
        <v>8</v>
      </c>
      <c r="J4531">
        <v>25</v>
      </c>
    </row>
    <row r="4532" spans="9:10" x14ac:dyDescent="0.2">
      <c r="I4532">
        <v>1</v>
      </c>
      <c r="J4532">
        <v>35</v>
      </c>
    </row>
    <row r="4533" spans="9:10" x14ac:dyDescent="0.2">
      <c r="I4533">
        <v>8</v>
      </c>
      <c r="J4533">
        <v>48</v>
      </c>
    </row>
    <row r="4534" spans="9:10" x14ac:dyDescent="0.2">
      <c r="I4534">
        <v>3</v>
      </c>
      <c r="J4534">
        <v>2</v>
      </c>
    </row>
    <row r="4535" spans="9:10" x14ac:dyDescent="0.2">
      <c r="I4535">
        <v>1</v>
      </c>
      <c r="J4535">
        <v>17</v>
      </c>
    </row>
    <row r="4536" spans="9:10" x14ac:dyDescent="0.2">
      <c r="I4536">
        <v>9</v>
      </c>
      <c r="J4536">
        <v>172</v>
      </c>
    </row>
    <row r="4537" spans="9:10" x14ac:dyDescent="0.2">
      <c r="I4537">
        <v>13</v>
      </c>
      <c r="J4537">
        <v>1</v>
      </c>
    </row>
    <row r="4538" spans="9:10" x14ac:dyDescent="0.2">
      <c r="I4538">
        <v>36</v>
      </c>
      <c r="J4538">
        <v>24</v>
      </c>
    </row>
    <row r="4539" spans="9:10" x14ac:dyDescent="0.2">
      <c r="I4539">
        <v>69</v>
      </c>
      <c r="J4539">
        <v>14</v>
      </c>
    </row>
    <row r="4540" spans="9:10" x14ac:dyDescent="0.2">
      <c r="I4540">
        <v>46</v>
      </c>
      <c r="J4540">
        <v>138</v>
      </c>
    </row>
    <row r="4541" spans="9:10" x14ac:dyDescent="0.2">
      <c r="I4541">
        <v>0</v>
      </c>
      <c r="J4541">
        <v>3</v>
      </c>
    </row>
    <row r="4542" spans="9:10" x14ac:dyDescent="0.2">
      <c r="I4542">
        <v>69</v>
      </c>
      <c r="J4542">
        <v>21</v>
      </c>
    </row>
    <row r="4543" spans="9:10" x14ac:dyDescent="0.2">
      <c r="I4543">
        <v>11</v>
      </c>
      <c r="J4543">
        <v>15</v>
      </c>
    </row>
    <row r="4544" spans="9:10" x14ac:dyDescent="0.2">
      <c r="I4544">
        <v>59</v>
      </c>
      <c r="J4544">
        <v>4</v>
      </c>
    </row>
    <row r="4545" spans="9:10" x14ac:dyDescent="0.2">
      <c r="I4545">
        <v>35</v>
      </c>
      <c r="J4545">
        <v>1</v>
      </c>
    </row>
    <row r="4546" spans="9:10" x14ac:dyDescent="0.2">
      <c r="I4546">
        <v>0</v>
      </c>
      <c r="J4546">
        <v>2</v>
      </c>
    </row>
    <row r="4547" spans="9:10" x14ac:dyDescent="0.2">
      <c r="I4547">
        <v>46</v>
      </c>
      <c r="J4547">
        <v>19</v>
      </c>
    </row>
    <row r="4548" spans="9:10" x14ac:dyDescent="0.2">
      <c r="I4548">
        <v>2</v>
      </c>
      <c r="J4548">
        <v>8</v>
      </c>
    </row>
    <row r="4549" spans="9:10" x14ac:dyDescent="0.2">
      <c r="I4549">
        <v>226</v>
      </c>
      <c r="J4549">
        <v>9</v>
      </c>
    </row>
    <row r="4550" spans="9:10" x14ac:dyDescent="0.2">
      <c r="I4550">
        <v>10</v>
      </c>
      <c r="J4550">
        <v>390</v>
      </c>
    </row>
    <row r="4551" spans="9:10" x14ac:dyDescent="0.2">
      <c r="I4551">
        <v>4</v>
      </c>
      <c r="J4551">
        <v>135</v>
      </c>
    </row>
    <row r="4552" spans="9:10" x14ac:dyDescent="0.2">
      <c r="I4552">
        <v>16</v>
      </c>
      <c r="J4552">
        <v>34</v>
      </c>
    </row>
    <row r="4553" spans="9:10" x14ac:dyDescent="0.2">
      <c r="I4553">
        <v>23</v>
      </c>
      <c r="J4553">
        <v>1</v>
      </c>
    </row>
    <row r="4554" spans="9:10" x14ac:dyDescent="0.2">
      <c r="I4554">
        <v>2</v>
      </c>
      <c r="J4554">
        <v>147</v>
      </c>
    </row>
    <row r="4555" spans="9:10" x14ac:dyDescent="0.2">
      <c r="I4555">
        <v>0</v>
      </c>
      <c r="J4555">
        <v>134</v>
      </c>
    </row>
    <row r="4556" spans="9:10" x14ac:dyDescent="0.2">
      <c r="I4556">
        <v>3</v>
      </c>
      <c r="J4556">
        <v>259</v>
      </c>
    </row>
    <row r="4557" spans="9:10" x14ac:dyDescent="0.2">
      <c r="I4557">
        <v>58</v>
      </c>
      <c r="J4557">
        <v>74</v>
      </c>
    </row>
    <row r="4558" spans="9:10" x14ac:dyDescent="0.2">
      <c r="I4558">
        <v>7</v>
      </c>
      <c r="J4558">
        <v>37</v>
      </c>
    </row>
    <row r="4559" spans="9:10" x14ac:dyDescent="0.2">
      <c r="I4559">
        <v>111</v>
      </c>
      <c r="J4559">
        <v>2</v>
      </c>
    </row>
    <row r="4560" spans="9:10" x14ac:dyDescent="0.2">
      <c r="I4560">
        <v>353</v>
      </c>
      <c r="J4560">
        <v>55</v>
      </c>
    </row>
    <row r="4561" spans="9:10" x14ac:dyDescent="0.2">
      <c r="I4561">
        <v>71</v>
      </c>
      <c r="J4561">
        <v>2</v>
      </c>
    </row>
    <row r="4562" spans="9:10" x14ac:dyDescent="0.2">
      <c r="I4562">
        <v>3</v>
      </c>
      <c r="J4562">
        <v>15</v>
      </c>
    </row>
    <row r="4563" spans="9:10" x14ac:dyDescent="0.2">
      <c r="I4563">
        <v>17</v>
      </c>
      <c r="J4563">
        <v>42</v>
      </c>
    </row>
    <row r="4564" spans="9:10" x14ac:dyDescent="0.2">
      <c r="I4564">
        <v>10</v>
      </c>
      <c r="J4564">
        <v>12</v>
      </c>
    </row>
    <row r="4565" spans="9:10" x14ac:dyDescent="0.2">
      <c r="I4565">
        <v>69</v>
      </c>
      <c r="J4565">
        <v>55</v>
      </c>
    </row>
    <row r="4566" spans="9:10" x14ac:dyDescent="0.2">
      <c r="I4566">
        <v>27</v>
      </c>
      <c r="J4566">
        <v>34</v>
      </c>
    </row>
    <row r="4567" spans="9:10" x14ac:dyDescent="0.2">
      <c r="I4567">
        <v>4</v>
      </c>
      <c r="J4567">
        <v>11</v>
      </c>
    </row>
    <row r="4568" spans="9:10" x14ac:dyDescent="0.2">
      <c r="I4568">
        <v>1</v>
      </c>
      <c r="J4568">
        <v>242</v>
      </c>
    </row>
    <row r="4569" spans="9:10" x14ac:dyDescent="0.2">
      <c r="I4569">
        <v>5</v>
      </c>
      <c r="J4569">
        <v>118</v>
      </c>
    </row>
    <row r="4570" spans="9:10" x14ac:dyDescent="0.2">
      <c r="I4570">
        <v>12</v>
      </c>
      <c r="J4570">
        <v>1</v>
      </c>
    </row>
    <row r="4571" spans="9:10" x14ac:dyDescent="0.2">
      <c r="I4571">
        <v>70</v>
      </c>
      <c r="J4571">
        <v>1</v>
      </c>
    </row>
    <row r="4572" spans="9:10" x14ac:dyDescent="0.2">
      <c r="I4572">
        <v>19</v>
      </c>
      <c r="J4572">
        <v>8</v>
      </c>
    </row>
    <row r="4573" spans="9:10" x14ac:dyDescent="0.2">
      <c r="I4573">
        <v>2</v>
      </c>
      <c r="J4573">
        <v>97</v>
      </c>
    </row>
    <row r="4574" spans="9:10" x14ac:dyDescent="0.2">
      <c r="I4574">
        <v>0</v>
      </c>
      <c r="J4574">
        <v>2</v>
      </c>
    </row>
    <row r="4575" spans="9:10" x14ac:dyDescent="0.2">
      <c r="I4575">
        <v>3</v>
      </c>
      <c r="J4575">
        <v>38</v>
      </c>
    </row>
    <row r="4576" spans="9:10" x14ac:dyDescent="0.2">
      <c r="I4576">
        <v>5</v>
      </c>
      <c r="J4576">
        <v>37</v>
      </c>
    </row>
    <row r="4577" spans="9:10" x14ac:dyDescent="0.2">
      <c r="I4577">
        <v>1</v>
      </c>
      <c r="J4577">
        <v>17</v>
      </c>
    </row>
    <row r="4578" spans="9:10" x14ac:dyDescent="0.2">
      <c r="I4578">
        <v>129</v>
      </c>
      <c r="J4578">
        <v>40</v>
      </c>
    </row>
    <row r="4579" spans="9:10" x14ac:dyDescent="0.2">
      <c r="I4579">
        <v>16</v>
      </c>
      <c r="J4579">
        <v>1</v>
      </c>
    </row>
    <row r="4580" spans="9:10" x14ac:dyDescent="0.2">
      <c r="I4580">
        <v>49</v>
      </c>
      <c r="J4580">
        <v>2</v>
      </c>
    </row>
    <row r="4581" spans="9:10" x14ac:dyDescent="0.2">
      <c r="I4581">
        <v>17</v>
      </c>
      <c r="J4581">
        <v>2</v>
      </c>
    </row>
    <row r="4582" spans="9:10" x14ac:dyDescent="0.2">
      <c r="I4582">
        <v>2</v>
      </c>
      <c r="J4582">
        <v>1</v>
      </c>
    </row>
    <row r="4583" spans="9:10" x14ac:dyDescent="0.2">
      <c r="I4583">
        <v>2</v>
      </c>
      <c r="J4583">
        <v>7</v>
      </c>
    </row>
    <row r="4584" spans="9:10" x14ac:dyDescent="0.2">
      <c r="I4584">
        <v>23</v>
      </c>
      <c r="J4584">
        <v>0</v>
      </c>
    </row>
    <row r="4585" spans="9:10" x14ac:dyDescent="0.2">
      <c r="I4585">
        <v>45</v>
      </c>
      <c r="J4585">
        <v>55</v>
      </c>
    </row>
    <row r="4586" spans="9:10" x14ac:dyDescent="0.2">
      <c r="I4586">
        <v>4</v>
      </c>
      <c r="J4586">
        <v>59</v>
      </c>
    </row>
    <row r="4587" spans="9:10" x14ac:dyDescent="0.2">
      <c r="I4587">
        <v>8</v>
      </c>
      <c r="J4587">
        <v>7</v>
      </c>
    </row>
    <row r="4588" spans="9:10" x14ac:dyDescent="0.2">
      <c r="I4588">
        <v>15</v>
      </c>
      <c r="J4588">
        <v>25</v>
      </c>
    </row>
    <row r="4589" spans="9:10" x14ac:dyDescent="0.2">
      <c r="I4589">
        <v>23</v>
      </c>
      <c r="J4589">
        <v>32</v>
      </c>
    </row>
    <row r="4590" spans="9:10" x14ac:dyDescent="0.2">
      <c r="I4590">
        <v>138</v>
      </c>
      <c r="J4590">
        <v>5</v>
      </c>
    </row>
    <row r="4591" spans="9:10" x14ac:dyDescent="0.2">
      <c r="I4591">
        <v>6</v>
      </c>
      <c r="J4591">
        <v>4</v>
      </c>
    </row>
    <row r="4592" spans="9:10" x14ac:dyDescent="0.2">
      <c r="I4592">
        <v>13</v>
      </c>
      <c r="J4592">
        <v>52</v>
      </c>
    </row>
    <row r="4593" spans="9:10" x14ac:dyDescent="0.2">
      <c r="I4593">
        <v>26</v>
      </c>
      <c r="J4593">
        <v>76</v>
      </c>
    </row>
    <row r="4594" spans="9:10" x14ac:dyDescent="0.2">
      <c r="I4594">
        <v>51</v>
      </c>
      <c r="J4594">
        <v>125</v>
      </c>
    </row>
    <row r="4595" spans="9:10" x14ac:dyDescent="0.2">
      <c r="I4595">
        <v>61</v>
      </c>
      <c r="J4595">
        <v>1</v>
      </c>
    </row>
    <row r="4596" spans="9:10" x14ac:dyDescent="0.2">
      <c r="I4596">
        <v>54</v>
      </c>
      <c r="J4596">
        <v>107</v>
      </c>
    </row>
    <row r="4597" spans="9:10" x14ac:dyDescent="0.2">
      <c r="I4597">
        <v>27</v>
      </c>
      <c r="J4597">
        <v>13</v>
      </c>
    </row>
    <row r="4598" spans="9:10" x14ac:dyDescent="0.2">
      <c r="I4598">
        <v>0</v>
      </c>
      <c r="J4598">
        <v>65</v>
      </c>
    </row>
    <row r="4599" spans="9:10" x14ac:dyDescent="0.2">
      <c r="I4599">
        <v>6</v>
      </c>
      <c r="J4599">
        <v>122</v>
      </c>
    </row>
    <row r="4600" spans="9:10" x14ac:dyDescent="0.2">
      <c r="I4600">
        <v>92</v>
      </c>
      <c r="J4600">
        <v>17</v>
      </c>
    </row>
    <row r="4601" spans="9:10" x14ac:dyDescent="0.2">
      <c r="I4601">
        <v>24</v>
      </c>
      <c r="J4601">
        <v>51</v>
      </c>
    </row>
    <row r="4602" spans="9:10" x14ac:dyDescent="0.2">
      <c r="I4602">
        <v>11</v>
      </c>
      <c r="J4602">
        <v>0</v>
      </c>
    </row>
    <row r="4603" spans="9:10" x14ac:dyDescent="0.2">
      <c r="I4603">
        <v>7</v>
      </c>
      <c r="J4603">
        <v>1</v>
      </c>
    </row>
    <row r="4604" spans="9:10" x14ac:dyDescent="0.2">
      <c r="I4604">
        <v>107</v>
      </c>
      <c r="J4604">
        <v>12</v>
      </c>
    </row>
    <row r="4605" spans="9:10" x14ac:dyDescent="0.2">
      <c r="I4605">
        <v>9</v>
      </c>
      <c r="J4605">
        <v>55</v>
      </c>
    </row>
    <row r="4606" spans="9:10" x14ac:dyDescent="0.2">
      <c r="I4606">
        <v>21</v>
      </c>
      <c r="J4606">
        <v>10</v>
      </c>
    </row>
    <row r="4607" spans="9:10" x14ac:dyDescent="0.2">
      <c r="I4607">
        <v>22</v>
      </c>
      <c r="J4607">
        <v>16</v>
      </c>
    </row>
    <row r="4608" spans="9:10" x14ac:dyDescent="0.2">
      <c r="I4608">
        <v>11</v>
      </c>
      <c r="J4608">
        <v>21</v>
      </c>
    </row>
    <row r="4609" spans="9:10" x14ac:dyDescent="0.2">
      <c r="I4609">
        <v>1</v>
      </c>
      <c r="J4609">
        <v>1</v>
      </c>
    </row>
    <row r="4610" spans="9:10" x14ac:dyDescent="0.2">
      <c r="I4610">
        <v>15</v>
      </c>
      <c r="J4610">
        <v>48</v>
      </c>
    </row>
    <row r="4611" spans="9:10" x14ac:dyDescent="0.2">
      <c r="I4611">
        <v>566</v>
      </c>
      <c r="J4611">
        <v>101</v>
      </c>
    </row>
    <row r="4612" spans="9:10" x14ac:dyDescent="0.2">
      <c r="I4612">
        <v>27</v>
      </c>
      <c r="J4612">
        <v>13</v>
      </c>
    </row>
    <row r="4613" spans="9:10" x14ac:dyDescent="0.2">
      <c r="I4613">
        <v>1</v>
      </c>
      <c r="J4613">
        <v>5</v>
      </c>
    </row>
    <row r="4614" spans="9:10" x14ac:dyDescent="0.2">
      <c r="I4614">
        <v>103</v>
      </c>
      <c r="J4614">
        <v>5</v>
      </c>
    </row>
    <row r="4615" spans="9:10" x14ac:dyDescent="0.2">
      <c r="I4615">
        <v>2</v>
      </c>
      <c r="J4615">
        <v>6</v>
      </c>
    </row>
    <row r="4616" spans="9:10" x14ac:dyDescent="0.2">
      <c r="I4616">
        <v>9</v>
      </c>
      <c r="J4616">
        <v>81</v>
      </c>
    </row>
    <row r="4617" spans="9:10" x14ac:dyDescent="0.2">
      <c r="I4617">
        <v>36</v>
      </c>
      <c r="J4617">
        <v>35</v>
      </c>
    </row>
    <row r="4618" spans="9:10" x14ac:dyDescent="0.2">
      <c r="I4618">
        <v>40</v>
      </c>
      <c r="J4618">
        <v>12</v>
      </c>
    </row>
    <row r="4619" spans="9:10" x14ac:dyDescent="0.2">
      <c r="I4619">
        <v>133</v>
      </c>
      <c r="J4619">
        <v>6</v>
      </c>
    </row>
    <row r="4620" spans="9:10" x14ac:dyDescent="0.2">
      <c r="I4620">
        <v>27</v>
      </c>
      <c r="J4620">
        <v>5</v>
      </c>
    </row>
    <row r="4621" spans="9:10" x14ac:dyDescent="0.2">
      <c r="I4621">
        <v>3</v>
      </c>
      <c r="J4621">
        <v>34</v>
      </c>
    </row>
    <row r="4622" spans="9:10" x14ac:dyDescent="0.2">
      <c r="I4622">
        <v>6</v>
      </c>
      <c r="J4622">
        <v>28</v>
      </c>
    </row>
    <row r="4623" spans="9:10" x14ac:dyDescent="0.2">
      <c r="I4623">
        <v>60</v>
      </c>
      <c r="J4623">
        <v>5</v>
      </c>
    </row>
    <row r="4624" spans="9:10" x14ac:dyDescent="0.2">
      <c r="I4624">
        <v>28</v>
      </c>
      <c r="J4624">
        <v>2</v>
      </c>
    </row>
    <row r="4625" spans="9:10" x14ac:dyDescent="0.2">
      <c r="I4625">
        <v>2</v>
      </c>
      <c r="J4625">
        <v>7</v>
      </c>
    </row>
    <row r="4626" spans="9:10" x14ac:dyDescent="0.2">
      <c r="I4626">
        <v>5</v>
      </c>
      <c r="J4626">
        <v>7</v>
      </c>
    </row>
    <row r="4627" spans="9:10" x14ac:dyDescent="0.2">
      <c r="I4627">
        <v>356</v>
      </c>
      <c r="J4627">
        <v>9</v>
      </c>
    </row>
    <row r="4628" spans="9:10" x14ac:dyDescent="0.2">
      <c r="I4628">
        <v>15</v>
      </c>
      <c r="J4628">
        <v>42</v>
      </c>
    </row>
    <row r="4629" spans="9:10" x14ac:dyDescent="0.2">
      <c r="I4629">
        <v>56</v>
      </c>
      <c r="J4629">
        <v>4</v>
      </c>
    </row>
    <row r="4630" spans="9:10" x14ac:dyDescent="0.2">
      <c r="I4630">
        <v>19</v>
      </c>
      <c r="J4630">
        <v>5</v>
      </c>
    </row>
    <row r="4631" spans="9:10" x14ac:dyDescent="0.2">
      <c r="I4631">
        <v>389</v>
      </c>
      <c r="J4631">
        <v>14</v>
      </c>
    </row>
    <row r="4632" spans="9:10" x14ac:dyDescent="0.2">
      <c r="I4632">
        <v>115</v>
      </c>
      <c r="J4632">
        <v>6</v>
      </c>
    </row>
    <row r="4633" spans="9:10" x14ac:dyDescent="0.2">
      <c r="I4633">
        <v>163</v>
      </c>
      <c r="J4633">
        <v>430</v>
      </c>
    </row>
    <row r="4634" spans="9:10" x14ac:dyDescent="0.2">
      <c r="I4634">
        <v>77</v>
      </c>
      <c r="J4634">
        <v>183</v>
      </c>
    </row>
    <row r="4635" spans="9:10" x14ac:dyDescent="0.2">
      <c r="I4635">
        <v>6</v>
      </c>
      <c r="J4635">
        <v>6</v>
      </c>
    </row>
    <row r="4636" spans="9:10" x14ac:dyDescent="0.2">
      <c r="I4636">
        <v>199</v>
      </c>
      <c r="J4636">
        <v>123</v>
      </c>
    </row>
    <row r="4637" spans="9:10" x14ac:dyDescent="0.2">
      <c r="I4637">
        <v>5</v>
      </c>
      <c r="J4637">
        <v>3</v>
      </c>
    </row>
    <row r="4638" spans="9:10" x14ac:dyDescent="0.2">
      <c r="I4638">
        <v>123</v>
      </c>
      <c r="J4638">
        <v>37</v>
      </c>
    </row>
    <row r="4639" spans="9:10" x14ac:dyDescent="0.2">
      <c r="I4639">
        <v>10</v>
      </c>
      <c r="J4639">
        <v>4</v>
      </c>
    </row>
    <row r="4640" spans="9:10" x14ac:dyDescent="0.2">
      <c r="I4640">
        <v>21</v>
      </c>
      <c r="J4640">
        <v>9</v>
      </c>
    </row>
    <row r="4641" spans="9:10" x14ac:dyDescent="0.2">
      <c r="I4641">
        <v>5</v>
      </c>
      <c r="J4641">
        <v>204</v>
      </c>
    </row>
    <row r="4642" spans="9:10" x14ac:dyDescent="0.2">
      <c r="I4642">
        <v>0</v>
      </c>
      <c r="J4642">
        <v>2</v>
      </c>
    </row>
    <row r="4643" spans="9:10" x14ac:dyDescent="0.2">
      <c r="I4643">
        <v>4</v>
      </c>
      <c r="J4643">
        <v>33</v>
      </c>
    </row>
    <row r="4644" spans="9:10" x14ac:dyDescent="0.2">
      <c r="I4644">
        <v>136</v>
      </c>
      <c r="J4644">
        <v>10</v>
      </c>
    </row>
    <row r="4645" spans="9:10" x14ac:dyDescent="0.2">
      <c r="I4645">
        <v>5</v>
      </c>
      <c r="J4645">
        <v>16</v>
      </c>
    </row>
    <row r="4646" spans="9:10" x14ac:dyDescent="0.2">
      <c r="I4646">
        <v>67</v>
      </c>
      <c r="J4646">
        <v>71</v>
      </c>
    </row>
    <row r="4647" spans="9:10" x14ac:dyDescent="0.2">
      <c r="I4647">
        <v>1</v>
      </c>
      <c r="J4647">
        <v>28</v>
      </c>
    </row>
    <row r="4648" spans="9:10" x14ac:dyDescent="0.2">
      <c r="I4648">
        <v>11</v>
      </c>
      <c r="J4648">
        <v>1</v>
      </c>
    </row>
    <row r="4649" spans="9:10" x14ac:dyDescent="0.2">
      <c r="I4649">
        <v>5</v>
      </c>
      <c r="J4649">
        <v>104</v>
      </c>
    </row>
    <row r="4650" spans="9:10" x14ac:dyDescent="0.2">
      <c r="I4650">
        <v>5</v>
      </c>
      <c r="J4650">
        <v>16</v>
      </c>
    </row>
    <row r="4651" spans="9:10" x14ac:dyDescent="0.2">
      <c r="I4651">
        <v>1</v>
      </c>
      <c r="J4651">
        <v>56</v>
      </c>
    </row>
    <row r="4652" spans="9:10" x14ac:dyDescent="0.2">
      <c r="I4652">
        <v>35</v>
      </c>
      <c r="J4652">
        <v>52</v>
      </c>
    </row>
    <row r="4653" spans="9:10" x14ac:dyDescent="0.2">
      <c r="I4653">
        <v>37</v>
      </c>
      <c r="J4653">
        <v>26</v>
      </c>
    </row>
    <row r="4654" spans="9:10" x14ac:dyDescent="0.2">
      <c r="I4654">
        <v>126</v>
      </c>
      <c r="J4654">
        <v>32</v>
      </c>
    </row>
    <row r="4655" spans="9:10" x14ac:dyDescent="0.2">
      <c r="I4655">
        <v>58</v>
      </c>
      <c r="J4655">
        <v>39</v>
      </c>
    </row>
    <row r="4656" spans="9:10" x14ac:dyDescent="0.2">
      <c r="I4656">
        <v>65</v>
      </c>
      <c r="J4656">
        <v>0</v>
      </c>
    </row>
    <row r="4657" spans="9:10" x14ac:dyDescent="0.2">
      <c r="I4657">
        <v>6</v>
      </c>
      <c r="J4657">
        <v>120</v>
      </c>
    </row>
    <row r="4658" spans="9:10" x14ac:dyDescent="0.2">
      <c r="I4658">
        <v>14</v>
      </c>
      <c r="J4658">
        <v>3</v>
      </c>
    </row>
    <row r="4659" spans="9:10" x14ac:dyDescent="0.2">
      <c r="I4659">
        <v>10</v>
      </c>
      <c r="J4659">
        <v>6</v>
      </c>
    </row>
    <row r="4660" spans="9:10" x14ac:dyDescent="0.2">
      <c r="I4660">
        <v>37</v>
      </c>
      <c r="J4660">
        <v>10</v>
      </c>
    </row>
    <row r="4661" spans="9:10" x14ac:dyDescent="0.2">
      <c r="I4661">
        <v>1</v>
      </c>
      <c r="J4661">
        <v>76</v>
      </c>
    </row>
    <row r="4662" spans="9:10" x14ac:dyDescent="0.2">
      <c r="I4662">
        <v>13</v>
      </c>
      <c r="J4662">
        <v>28</v>
      </c>
    </row>
    <row r="4663" spans="9:10" x14ac:dyDescent="0.2">
      <c r="I4663">
        <v>71</v>
      </c>
      <c r="J4663">
        <v>3</v>
      </c>
    </row>
    <row r="4664" spans="9:10" x14ac:dyDescent="0.2">
      <c r="I4664">
        <v>151</v>
      </c>
      <c r="J4664">
        <v>4</v>
      </c>
    </row>
    <row r="4665" spans="9:10" x14ac:dyDescent="0.2">
      <c r="I4665">
        <v>137</v>
      </c>
      <c r="J4665">
        <v>2</v>
      </c>
    </row>
    <row r="4666" spans="9:10" x14ac:dyDescent="0.2">
      <c r="I4666">
        <v>164</v>
      </c>
      <c r="J4666">
        <v>0</v>
      </c>
    </row>
    <row r="4667" spans="9:10" x14ac:dyDescent="0.2">
      <c r="I4667">
        <v>11</v>
      </c>
      <c r="J4667">
        <v>9</v>
      </c>
    </row>
    <row r="4668" spans="9:10" x14ac:dyDescent="0.2">
      <c r="I4668">
        <v>46</v>
      </c>
      <c r="J4668">
        <v>6</v>
      </c>
    </row>
    <row r="4669" spans="9:10" x14ac:dyDescent="0.2">
      <c r="I4669">
        <v>2</v>
      </c>
      <c r="J4669">
        <v>41</v>
      </c>
    </row>
    <row r="4670" spans="9:10" x14ac:dyDescent="0.2">
      <c r="I4670">
        <v>32</v>
      </c>
      <c r="J4670">
        <v>0</v>
      </c>
    </row>
    <row r="4671" spans="9:10" x14ac:dyDescent="0.2">
      <c r="I4671">
        <v>2</v>
      </c>
      <c r="J4671">
        <v>10</v>
      </c>
    </row>
    <row r="4672" spans="9:10" x14ac:dyDescent="0.2">
      <c r="I4672">
        <v>23</v>
      </c>
      <c r="J4672">
        <v>3</v>
      </c>
    </row>
    <row r="4673" spans="9:10" x14ac:dyDescent="0.2">
      <c r="I4673">
        <v>25</v>
      </c>
      <c r="J4673">
        <v>24</v>
      </c>
    </row>
    <row r="4674" spans="9:10" x14ac:dyDescent="0.2">
      <c r="I4674">
        <v>8</v>
      </c>
      <c r="J4674">
        <v>18</v>
      </c>
    </row>
    <row r="4675" spans="9:10" x14ac:dyDescent="0.2">
      <c r="I4675">
        <v>10</v>
      </c>
      <c r="J4675">
        <v>2</v>
      </c>
    </row>
    <row r="4676" spans="9:10" x14ac:dyDescent="0.2">
      <c r="I4676">
        <v>15</v>
      </c>
      <c r="J4676">
        <v>7</v>
      </c>
    </row>
    <row r="4677" spans="9:10" x14ac:dyDescent="0.2">
      <c r="I4677">
        <v>3</v>
      </c>
      <c r="J4677">
        <v>4</v>
      </c>
    </row>
    <row r="4678" spans="9:10" x14ac:dyDescent="0.2">
      <c r="I4678">
        <v>7</v>
      </c>
      <c r="J4678">
        <v>7</v>
      </c>
    </row>
    <row r="4679" spans="9:10" x14ac:dyDescent="0.2">
      <c r="I4679">
        <v>30</v>
      </c>
      <c r="J4679">
        <v>39</v>
      </c>
    </row>
    <row r="4680" spans="9:10" x14ac:dyDescent="0.2">
      <c r="I4680">
        <v>183</v>
      </c>
      <c r="J4680">
        <v>49</v>
      </c>
    </row>
    <row r="4681" spans="9:10" x14ac:dyDescent="0.2">
      <c r="I4681">
        <v>30</v>
      </c>
      <c r="J4681">
        <v>1</v>
      </c>
    </row>
    <row r="4682" spans="9:10" x14ac:dyDescent="0.2">
      <c r="I4682">
        <v>4</v>
      </c>
      <c r="J4682">
        <v>88</v>
      </c>
    </row>
    <row r="4683" spans="9:10" x14ac:dyDescent="0.2">
      <c r="I4683">
        <v>4</v>
      </c>
      <c r="J4683">
        <v>1</v>
      </c>
    </row>
    <row r="4684" spans="9:10" x14ac:dyDescent="0.2">
      <c r="I4684">
        <v>5</v>
      </c>
      <c r="J4684">
        <v>4</v>
      </c>
    </row>
    <row r="4685" spans="9:10" x14ac:dyDescent="0.2">
      <c r="I4685">
        <v>6</v>
      </c>
      <c r="J4685">
        <v>27</v>
      </c>
    </row>
    <row r="4686" spans="9:10" x14ac:dyDescent="0.2">
      <c r="I4686">
        <v>110</v>
      </c>
      <c r="J4686">
        <v>43</v>
      </c>
    </row>
    <row r="4687" spans="9:10" x14ac:dyDescent="0.2">
      <c r="I4687">
        <v>1</v>
      </c>
      <c r="J4687">
        <v>4</v>
      </c>
    </row>
    <row r="4688" spans="9:10" x14ac:dyDescent="0.2">
      <c r="I4688">
        <v>5</v>
      </c>
      <c r="J4688">
        <v>6</v>
      </c>
    </row>
    <row r="4689" spans="9:10" x14ac:dyDescent="0.2">
      <c r="I4689">
        <v>1</v>
      </c>
      <c r="J4689">
        <v>75</v>
      </c>
    </row>
    <row r="4690" spans="9:10" x14ac:dyDescent="0.2">
      <c r="I4690">
        <v>32</v>
      </c>
      <c r="J4690">
        <v>37</v>
      </c>
    </row>
    <row r="4691" spans="9:10" x14ac:dyDescent="0.2">
      <c r="I4691">
        <v>158</v>
      </c>
      <c r="J4691">
        <v>1</v>
      </c>
    </row>
    <row r="4692" spans="9:10" x14ac:dyDescent="0.2">
      <c r="I4692">
        <v>91</v>
      </c>
      <c r="J4692">
        <v>4</v>
      </c>
    </row>
    <row r="4693" spans="9:10" x14ac:dyDescent="0.2">
      <c r="I4693">
        <v>75</v>
      </c>
      <c r="J4693">
        <v>38</v>
      </c>
    </row>
    <row r="4694" spans="9:10" x14ac:dyDescent="0.2">
      <c r="I4694">
        <v>29</v>
      </c>
      <c r="J4694">
        <v>13</v>
      </c>
    </row>
    <row r="4695" spans="9:10" x14ac:dyDescent="0.2">
      <c r="I4695">
        <v>16</v>
      </c>
      <c r="J4695">
        <v>9</v>
      </c>
    </row>
    <row r="4696" spans="9:10" x14ac:dyDescent="0.2">
      <c r="I4696">
        <v>17</v>
      </c>
      <c r="J4696">
        <v>73</v>
      </c>
    </row>
    <row r="4697" spans="9:10" x14ac:dyDescent="0.2">
      <c r="I4697">
        <v>60</v>
      </c>
      <c r="J4697">
        <v>39</v>
      </c>
    </row>
    <row r="4698" spans="9:10" x14ac:dyDescent="0.2">
      <c r="I4698">
        <v>10</v>
      </c>
      <c r="J4698">
        <v>116</v>
      </c>
    </row>
    <row r="4699" spans="9:10" x14ac:dyDescent="0.2">
      <c r="I4699">
        <v>34</v>
      </c>
      <c r="J4699">
        <v>77</v>
      </c>
    </row>
    <row r="4700" spans="9:10" x14ac:dyDescent="0.2">
      <c r="I4700">
        <v>3</v>
      </c>
      <c r="J4700">
        <v>32</v>
      </c>
    </row>
    <row r="4701" spans="9:10" x14ac:dyDescent="0.2">
      <c r="I4701">
        <v>26</v>
      </c>
      <c r="J4701">
        <v>20</v>
      </c>
    </row>
    <row r="4702" spans="9:10" x14ac:dyDescent="0.2">
      <c r="I4702">
        <v>1</v>
      </c>
      <c r="J4702">
        <v>2</v>
      </c>
    </row>
    <row r="4703" spans="9:10" x14ac:dyDescent="0.2">
      <c r="I4703">
        <v>7</v>
      </c>
      <c r="J4703">
        <v>2</v>
      </c>
    </row>
    <row r="4704" spans="9:10" x14ac:dyDescent="0.2">
      <c r="I4704">
        <v>21</v>
      </c>
      <c r="J4704">
        <v>44</v>
      </c>
    </row>
    <row r="4705" spans="9:10" x14ac:dyDescent="0.2">
      <c r="I4705">
        <v>24</v>
      </c>
      <c r="J4705">
        <v>24</v>
      </c>
    </row>
    <row r="4706" spans="9:10" x14ac:dyDescent="0.2">
      <c r="I4706">
        <v>378</v>
      </c>
      <c r="J4706">
        <v>17</v>
      </c>
    </row>
    <row r="4707" spans="9:10" x14ac:dyDescent="0.2">
      <c r="I4707">
        <v>6</v>
      </c>
      <c r="J4707">
        <v>16</v>
      </c>
    </row>
    <row r="4708" spans="9:10" x14ac:dyDescent="0.2">
      <c r="I4708">
        <v>41</v>
      </c>
      <c r="J4708">
        <v>1</v>
      </c>
    </row>
    <row r="4709" spans="9:10" x14ac:dyDescent="0.2">
      <c r="I4709">
        <v>9</v>
      </c>
      <c r="J4709">
        <v>5</v>
      </c>
    </row>
    <row r="4710" spans="9:10" x14ac:dyDescent="0.2">
      <c r="I4710">
        <v>2</v>
      </c>
      <c r="J4710">
        <v>69</v>
      </c>
    </row>
    <row r="4711" spans="9:10" x14ac:dyDescent="0.2">
      <c r="I4711">
        <v>24</v>
      </c>
      <c r="J4711">
        <v>3</v>
      </c>
    </row>
    <row r="4712" spans="9:10" x14ac:dyDescent="0.2">
      <c r="I4712">
        <v>77</v>
      </c>
      <c r="J4712">
        <v>34</v>
      </c>
    </row>
    <row r="4713" spans="9:10" x14ac:dyDescent="0.2">
      <c r="I4713">
        <v>34</v>
      </c>
      <c r="J4713">
        <v>3</v>
      </c>
    </row>
    <row r="4714" spans="9:10" x14ac:dyDescent="0.2">
      <c r="I4714">
        <v>5</v>
      </c>
      <c r="J4714">
        <v>72</v>
      </c>
    </row>
    <row r="4715" spans="9:10" x14ac:dyDescent="0.2">
      <c r="I4715">
        <v>13</v>
      </c>
      <c r="J4715">
        <v>423</v>
      </c>
    </row>
    <row r="4716" spans="9:10" x14ac:dyDescent="0.2">
      <c r="I4716">
        <v>51</v>
      </c>
      <c r="J4716">
        <v>60</v>
      </c>
    </row>
    <row r="4717" spans="9:10" x14ac:dyDescent="0.2">
      <c r="I4717">
        <v>1</v>
      </c>
      <c r="J4717">
        <v>15</v>
      </c>
    </row>
    <row r="4718" spans="9:10" x14ac:dyDescent="0.2">
      <c r="I4718">
        <v>47</v>
      </c>
      <c r="J4718">
        <v>37</v>
      </c>
    </row>
    <row r="4719" spans="9:10" x14ac:dyDescent="0.2">
      <c r="I4719">
        <v>6</v>
      </c>
      <c r="J4719">
        <v>22</v>
      </c>
    </row>
    <row r="4720" spans="9:10" x14ac:dyDescent="0.2">
      <c r="I4720">
        <v>34</v>
      </c>
      <c r="J4720">
        <v>1</v>
      </c>
    </row>
    <row r="4721" spans="9:10" x14ac:dyDescent="0.2">
      <c r="I4721">
        <v>1</v>
      </c>
      <c r="J4721">
        <v>43</v>
      </c>
    </row>
    <row r="4722" spans="9:10" x14ac:dyDescent="0.2">
      <c r="I4722">
        <v>265</v>
      </c>
      <c r="J4722">
        <v>27</v>
      </c>
    </row>
    <row r="4723" spans="9:10" x14ac:dyDescent="0.2">
      <c r="I4723">
        <v>27</v>
      </c>
      <c r="J4723">
        <v>56</v>
      </c>
    </row>
    <row r="4724" spans="9:10" x14ac:dyDescent="0.2">
      <c r="I4724">
        <v>29</v>
      </c>
      <c r="J4724">
        <v>8</v>
      </c>
    </row>
    <row r="4725" spans="9:10" x14ac:dyDescent="0.2">
      <c r="I4725">
        <v>2</v>
      </c>
      <c r="J4725">
        <v>0</v>
      </c>
    </row>
    <row r="4726" spans="9:10" x14ac:dyDescent="0.2">
      <c r="I4726">
        <v>27</v>
      </c>
      <c r="J4726">
        <v>42</v>
      </c>
    </row>
    <row r="4727" spans="9:10" x14ac:dyDescent="0.2">
      <c r="I4727">
        <v>42</v>
      </c>
      <c r="J4727">
        <v>0</v>
      </c>
    </row>
    <row r="4728" spans="9:10" x14ac:dyDescent="0.2">
      <c r="I4728">
        <v>139</v>
      </c>
      <c r="J4728">
        <v>8</v>
      </c>
    </row>
    <row r="4729" spans="9:10" x14ac:dyDescent="0.2">
      <c r="I4729">
        <v>419</v>
      </c>
      <c r="J4729">
        <v>95</v>
      </c>
    </row>
    <row r="4730" spans="9:10" x14ac:dyDescent="0.2">
      <c r="I4730">
        <v>1</v>
      </c>
      <c r="J4730">
        <v>5</v>
      </c>
    </row>
    <row r="4731" spans="9:10" x14ac:dyDescent="0.2">
      <c r="I4731">
        <v>6</v>
      </c>
      <c r="J4731">
        <v>7</v>
      </c>
    </row>
    <row r="4732" spans="9:10" x14ac:dyDescent="0.2">
      <c r="I4732">
        <v>114</v>
      </c>
      <c r="J4732">
        <v>6</v>
      </c>
    </row>
    <row r="4733" spans="9:10" x14ac:dyDescent="0.2">
      <c r="I4733">
        <v>11</v>
      </c>
      <c r="J4733">
        <v>0</v>
      </c>
    </row>
    <row r="4734" spans="9:10" x14ac:dyDescent="0.2">
      <c r="I4734">
        <v>14</v>
      </c>
      <c r="J4734">
        <v>12</v>
      </c>
    </row>
    <row r="4735" spans="9:10" x14ac:dyDescent="0.2">
      <c r="I4735">
        <v>8</v>
      </c>
      <c r="J4735">
        <v>5</v>
      </c>
    </row>
    <row r="4736" spans="9:10" x14ac:dyDescent="0.2">
      <c r="I4736">
        <v>30</v>
      </c>
      <c r="J4736">
        <v>6</v>
      </c>
    </row>
    <row r="4737" spans="9:10" x14ac:dyDescent="0.2">
      <c r="I4737">
        <v>92</v>
      </c>
      <c r="J4737">
        <v>28</v>
      </c>
    </row>
    <row r="4738" spans="9:10" x14ac:dyDescent="0.2">
      <c r="I4738">
        <v>5</v>
      </c>
      <c r="J4738">
        <v>16</v>
      </c>
    </row>
    <row r="4739" spans="9:10" x14ac:dyDescent="0.2">
      <c r="I4739">
        <v>7</v>
      </c>
      <c r="J4739">
        <v>3</v>
      </c>
    </row>
    <row r="4740" spans="9:10" x14ac:dyDescent="0.2">
      <c r="I4740">
        <v>27</v>
      </c>
      <c r="J4740">
        <v>119</v>
      </c>
    </row>
    <row r="4741" spans="9:10" x14ac:dyDescent="0.2">
      <c r="I4741">
        <v>4</v>
      </c>
      <c r="J4741">
        <v>3</v>
      </c>
    </row>
    <row r="4742" spans="9:10" x14ac:dyDescent="0.2">
      <c r="I4742">
        <v>2</v>
      </c>
      <c r="J4742">
        <v>0</v>
      </c>
    </row>
    <row r="4743" spans="9:10" x14ac:dyDescent="0.2">
      <c r="I4743">
        <v>9</v>
      </c>
      <c r="J4743">
        <v>0</v>
      </c>
    </row>
    <row r="4744" spans="9:10" x14ac:dyDescent="0.2">
      <c r="I4744">
        <v>6</v>
      </c>
      <c r="J4744">
        <v>1</v>
      </c>
    </row>
    <row r="4745" spans="9:10" x14ac:dyDescent="0.2">
      <c r="I4745">
        <v>0</v>
      </c>
      <c r="J4745">
        <v>38</v>
      </c>
    </row>
    <row r="4746" spans="9:10" x14ac:dyDescent="0.2">
      <c r="I4746">
        <v>16</v>
      </c>
      <c r="J4746">
        <v>46</v>
      </c>
    </row>
    <row r="4747" spans="9:10" x14ac:dyDescent="0.2">
      <c r="I4747">
        <v>15</v>
      </c>
      <c r="J4747">
        <v>4</v>
      </c>
    </row>
    <row r="4748" spans="9:10" x14ac:dyDescent="0.2">
      <c r="I4748">
        <v>15</v>
      </c>
      <c r="J4748">
        <v>1</v>
      </c>
    </row>
    <row r="4749" spans="9:10" x14ac:dyDescent="0.2">
      <c r="I4749">
        <v>151</v>
      </c>
      <c r="J4749">
        <v>1</v>
      </c>
    </row>
    <row r="4750" spans="9:10" x14ac:dyDescent="0.2">
      <c r="I4750">
        <v>242</v>
      </c>
      <c r="J4750">
        <v>29</v>
      </c>
    </row>
    <row r="4751" spans="9:10" x14ac:dyDescent="0.2">
      <c r="I4751">
        <v>3</v>
      </c>
      <c r="J4751">
        <v>64</v>
      </c>
    </row>
    <row r="4752" spans="9:10" x14ac:dyDescent="0.2">
      <c r="I4752">
        <v>1</v>
      </c>
      <c r="J4752">
        <v>5</v>
      </c>
    </row>
    <row r="4753" spans="9:10" x14ac:dyDescent="0.2">
      <c r="I4753">
        <v>19</v>
      </c>
      <c r="J4753">
        <v>8</v>
      </c>
    </row>
    <row r="4754" spans="9:10" x14ac:dyDescent="0.2">
      <c r="I4754">
        <v>1</v>
      </c>
      <c r="J4754">
        <v>149</v>
      </c>
    </row>
    <row r="4755" spans="9:10" x14ac:dyDescent="0.2">
      <c r="I4755">
        <v>96</v>
      </c>
      <c r="J4755">
        <v>65</v>
      </c>
    </row>
    <row r="4756" spans="9:10" x14ac:dyDescent="0.2">
      <c r="I4756">
        <v>0</v>
      </c>
      <c r="J4756">
        <v>87</v>
      </c>
    </row>
    <row r="4757" spans="9:10" x14ac:dyDescent="0.2">
      <c r="I4757">
        <v>71</v>
      </c>
      <c r="J4757">
        <v>83</v>
      </c>
    </row>
    <row r="4758" spans="9:10" x14ac:dyDescent="0.2">
      <c r="I4758">
        <v>97</v>
      </c>
      <c r="J4758">
        <v>13</v>
      </c>
    </row>
    <row r="4759" spans="9:10" x14ac:dyDescent="0.2">
      <c r="I4759">
        <v>20</v>
      </c>
      <c r="J4759">
        <v>1</v>
      </c>
    </row>
    <row r="4760" spans="9:10" x14ac:dyDescent="0.2">
      <c r="I4760">
        <v>1</v>
      </c>
      <c r="J4760">
        <v>140</v>
      </c>
    </row>
    <row r="4761" spans="9:10" x14ac:dyDescent="0.2">
      <c r="I4761">
        <v>47</v>
      </c>
      <c r="J4761">
        <v>16</v>
      </c>
    </row>
    <row r="4762" spans="9:10" x14ac:dyDescent="0.2">
      <c r="I4762">
        <v>56</v>
      </c>
      <c r="J4762">
        <v>124</v>
      </c>
    </row>
    <row r="4763" spans="9:10" x14ac:dyDescent="0.2">
      <c r="I4763">
        <v>6</v>
      </c>
      <c r="J4763">
        <v>19</v>
      </c>
    </row>
    <row r="4764" spans="9:10" x14ac:dyDescent="0.2">
      <c r="I4764">
        <v>0</v>
      </c>
      <c r="J4764">
        <v>168</v>
      </c>
    </row>
    <row r="4765" spans="9:10" x14ac:dyDescent="0.2">
      <c r="I4765">
        <v>94</v>
      </c>
      <c r="J4765">
        <v>74</v>
      </c>
    </row>
    <row r="4766" spans="9:10" x14ac:dyDescent="0.2">
      <c r="I4766">
        <v>55</v>
      </c>
      <c r="J4766">
        <v>36</v>
      </c>
    </row>
    <row r="4767" spans="9:10" x14ac:dyDescent="0.2">
      <c r="I4767">
        <v>152</v>
      </c>
      <c r="J4767">
        <v>30</v>
      </c>
    </row>
    <row r="4768" spans="9:10" x14ac:dyDescent="0.2">
      <c r="I4768">
        <v>22</v>
      </c>
      <c r="J4768">
        <v>96</v>
      </c>
    </row>
    <row r="4769" spans="9:10" x14ac:dyDescent="0.2">
      <c r="I4769">
        <v>351</v>
      </c>
      <c r="J4769">
        <v>10</v>
      </c>
    </row>
    <row r="4770" spans="9:10" x14ac:dyDescent="0.2">
      <c r="I4770">
        <v>1</v>
      </c>
      <c r="J4770">
        <v>25</v>
      </c>
    </row>
    <row r="4771" spans="9:10" x14ac:dyDescent="0.2">
      <c r="I4771">
        <v>65</v>
      </c>
      <c r="J4771">
        <v>5</v>
      </c>
    </row>
    <row r="4772" spans="9:10" x14ac:dyDescent="0.2">
      <c r="I4772">
        <v>1</v>
      </c>
      <c r="J4772">
        <v>31</v>
      </c>
    </row>
    <row r="4773" spans="9:10" x14ac:dyDescent="0.2">
      <c r="I4773">
        <v>23</v>
      </c>
      <c r="J4773">
        <v>473</v>
      </c>
    </row>
    <row r="4774" spans="9:10" x14ac:dyDescent="0.2">
      <c r="I4774">
        <v>23</v>
      </c>
      <c r="J4774">
        <v>15</v>
      </c>
    </row>
    <row r="4775" spans="9:10" x14ac:dyDescent="0.2">
      <c r="I4775">
        <v>16</v>
      </c>
      <c r="J4775">
        <v>10</v>
      </c>
    </row>
    <row r="4776" spans="9:10" x14ac:dyDescent="0.2">
      <c r="I4776">
        <v>15</v>
      </c>
      <c r="J4776">
        <v>6</v>
      </c>
    </row>
    <row r="4777" spans="9:10" x14ac:dyDescent="0.2">
      <c r="I4777">
        <v>13</v>
      </c>
      <c r="J4777">
        <v>3</v>
      </c>
    </row>
    <row r="4778" spans="9:10" x14ac:dyDescent="0.2">
      <c r="I4778">
        <v>2</v>
      </c>
      <c r="J4778">
        <v>91</v>
      </c>
    </row>
    <row r="4779" spans="9:10" x14ac:dyDescent="0.2">
      <c r="I4779">
        <v>14</v>
      </c>
      <c r="J4779">
        <v>9</v>
      </c>
    </row>
    <row r="4780" spans="9:10" x14ac:dyDescent="0.2">
      <c r="I4780">
        <v>101</v>
      </c>
      <c r="J4780">
        <v>7</v>
      </c>
    </row>
    <row r="4781" spans="9:10" x14ac:dyDescent="0.2">
      <c r="I4781">
        <v>3</v>
      </c>
      <c r="J4781">
        <v>11</v>
      </c>
    </row>
    <row r="4782" spans="9:10" x14ac:dyDescent="0.2">
      <c r="I4782">
        <v>4</v>
      </c>
      <c r="J4782">
        <v>11</v>
      </c>
    </row>
    <row r="4783" spans="9:10" x14ac:dyDescent="0.2">
      <c r="I4783">
        <v>5</v>
      </c>
      <c r="J4783">
        <v>3</v>
      </c>
    </row>
    <row r="4784" spans="9:10" x14ac:dyDescent="0.2">
      <c r="I4784">
        <v>48</v>
      </c>
      <c r="J4784">
        <v>7</v>
      </c>
    </row>
    <row r="4785" spans="9:10" x14ac:dyDescent="0.2">
      <c r="I4785">
        <v>1</v>
      </c>
      <c r="J4785">
        <v>143</v>
      </c>
    </row>
    <row r="4786" spans="9:10" x14ac:dyDescent="0.2">
      <c r="I4786">
        <v>309</v>
      </c>
      <c r="J4786">
        <v>13</v>
      </c>
    </row>
    <row r="4787" spans="9:10" x14ac:dyDescent="0.2">
      <c r="I4787">
        <v>1</v>
      </c>
      <c r="J4787">
        <v>24</v>
      </c>
    </row>
    <row r="4788" spans="9:10" x14ac:dyDescent="0.2">
      <c r="I4788">
        <v>162</v>
      </c>
      <c r="J4788">
        <v>10</v>
      </c>
    </row>
    <row r="4789" spans="9:10" x14ac:dyDescent="0.2">
      <c r="I4789">
        <v>41</v>
      </c>
      <c r="J4789">
        <v>37</v>
      </c>
    </row>
    <row r="4790" spans="9:10" x14ac:dyDescent="0.2">
      <c r="I4790">
        <v>59</v>
      </c>
      <c r="J4790">
        <v>35</v>
      </c>
    </row>
    <row r="4791" spans="9:10" x14ac:dyDescent="0.2">
      <c r="I4791">
        <v>84</v>
      </c>
      <c r="J4791">
        <v>8</v>
      </c>
    </row>
    <row r="4792" spans="9:10" x14ac:dyDescent="0.2">
      <c r="I4792">
        <v>11</v>
      </c>
      <c r="J4792">
        <v>66</v>
      </c>
    </row>
    <row r="4793" spans="9:10" x14ac:dyDescent="0.2">
      <c r="I4793">
        <v>11</v>
      </c>
      <c r="J4793">
        <v>57</v>
      </c>
    </row>
    <row r="4794" spans="9:10" x14ac:dyDescent="0.2">
      <c r="I4794">
        <v>33</v>
      </c>
      <c r="J4794">
        <v>24</v>
      </c>
    </row>
    <row r="4795" spans="9:10" x14ac:dyDescent="0.2">
      <c r="I4795">
        <v>1</v>
      </c>
      <c r="J4795">
        <v>43</v>
      </c>
    </row>
    <row r="4796" spans="9:10" x14ac:dyDescent="0.2">
      <c r="I4796">
        <v>0</v>
      </c>
      <c r="J4796">
        <v>2</v>
      </c>
    </row>
    <row r="4797" spans="9:10" x14ac:dyDescent="0.2">
      <c r="I4797">
        <v>14</v>
      </c>
      <c r="J4797">
        <v>3</v>
      </c>
    </row>
    <row r="4798" spans="9:10" x14ac:dyDescent="0.2">
      <c r="I4798">
        <v>15</v>
      </c>
      <c r="J4798">
        <v>12</v>
      </c>
    </row>
    <row r="4799" spans="9:10" x14ac:dyDescent="0.2">
      <c r="I4799">
        <v>350</v>
      </c>
      <c r="J4799">
        <v>3</v>
      </c>
    </row>
    <row r="4800" spans="9:10" x14ac:dyDescent="0.2">
      <c r="I4800">
        <v>28</v>
      </c>
      <c r="J4800">
        <v>33</v>
      </c>
    </row>
    <row r="4801" spans="9:10" x14ac:dyDescent="0.2">
      <c r="I4801">
        <v>3</v>
      </c>
      <c r="J4801">
        <v>41</v>
      </c>
    </row>
    <row r="4802" spans="9:10" x14ac:dyDescent="0.2">
      <c r="I4802">
        <v>1</v>
      </c>
      <c r="J4802">
        <v>40</v>
      </c>
    </row>
    <row r="4803" spans="9:10" x14ac:dyDescent="0.2">
      <c r="I4803">
        <v>241</v>
      </c>
      <c r="J4803">
        <v>1063</v>
      </c>
    </row>
    <row r="4804" spans="9:10" x14ac:dyDescent="0.2">
      <c r="I4804">
        <v>27</v>
      </c>
      <c r="J4804">
        <v>63</v>
      </c>
    </row>
    <row r="4805" spans="9:10" x14ac:dyDescent="0.2">
      <c r="I4805">
        <v>2</v>
      </c>
      <c r="J4805">
        <v>2</v>
      </c>
    </row>
    <row r="4806" spans="9:10" x14ac:dyDescent="0.2">
      <c r="I4806">
        <v>41</v>
      </c>
      <c r="J4806">
        <v>30</v>
      </c>
    </row>
    <row r="4807" spans="9:10" x14ac:dyDescent="0.2">
      <c r="I4807">
        <v>6</v>
      </c>
      <c r="J4807">
        <v>16</v>
      </c>
    </row>
    <row r="4808" spans="9:10" x14ac:dyDescent="0.2">
      <c r="I4808">
        <v>37</v>
      </c>
      <c r="J4808">
        <v>209</v>
      </c>
    </row>
    <row r="4809" spans="9:10" x14ac:dyDescent="0.2">
      <c r="I4809">
        <v>25</v>
      </c>
      <c r="J4809">
        <v>16</v>
      </c>
    </row>
    <row r="4810" spans="9:10" x14ac:dyDescent="0.2">
      <c r="I4810">
        <v>4</v>
      </c>
      <c r="J4810">
        <v>1</v>
      </c>
    </row>
    <row r="4811" spans="9:10" x14ac:dyDescent="0.2">
      <c r="I4811">
        <v>63</v>
      </c>
      <c r="J4811">
        <v>57</v>
      </c>
    </row>
    <row r="4812" spans="9:10" x14ac:dyDescent="0.2">
      <c r="I4812">
        <v>271</v>
      </c>
      <c r="J4812">
        <v>2</v>
      </c>
    </row>
    <row r="4813" spans="9:10" x14ac:dyDescent="0.2">
      <c r="I4813">
        <v>4</v>
      </c>
      <c r="J4813">
        <v>1</v>
      </c>
    </row>
    <row r="4814" spans="9:10" x14ac:dyDescent="0.2">
      <c r="I4814">
        <v>7</v>
      </c>
      <c r="J4814">
        <v>7</v>
      </c>
    </row>
    <row r="4815" spans="9:10" x14ac:dyDescent="0.2">
      <c r="I4815">
        <v>29</v>
      </c>
      <c r="J4815">
        <v>55</v>
      </c>
    </row>
    <row r="4816" spans="9:10" x14ac:dyDescent="0.2">
      <c r="I4816">
        <v>4</v>
      </c>
      <c r="J4816">
        <v>40</v>
      </c>
    </row>
    <row r="4817" spans="9:10" x14ac:dyDescent="0.2">
      <c r="I4817">
        <v>25</v>
      </c>
      <c r="J4817">
        <v>1</v>
      </c>
    </row>
    <row r="4818" spans="9:10" x14ac:dyDescent="0.2">
      <c r="I4818">
        <v>228</v>
      </c>
      <c r="J4818">
        <v>21</v>
      </c>
    </row>
    <row r="4819" spans="9:10" x14ac:dyDescent="0.2">
      <c r="I4819">
        <v>142</v>
      </c>
      <c r="J4819">
        <v>19</v>
      </c>
    </row>
    <row r="4820" spans="9:10" x14ac:dyDescent="0.2">
      <c r="I4820">
        <v>3</v>
      </c>
      <c r="J4820">
        <v>33</v>
      </c>
    </row>
    <row r="4821" spans="9:10" x14ac:dyDescent="0.2">
      <c r="I4821">
        <v>50</v>
      </c>
      <c r="J4821">
        <v>10</v>
      </c>
    </row>
    <row r="4822" spans="9:10" x14ac:dyDescent="0.2">
      <c r="I4822">
        <v>100</v>
      </c>
      <c r="J4822">
        <v>16</v>
      </c>
    </row>
    <row r="4823" spans="9:10" x14ac:dyDescent="0.2">
      <c r="I4823">
        <v>0</v>
      </c>
      <c r="J4823">
        <v>65</v>
      </c>
    </row>
    <row r="4824" spans="9:10" x14ac:dyDescent="0.2">
      <c r="I4824">
        <v>20</v>
      </c>
      <c r="J4824">
        <v>2</v>
      </c>
    </row>
    <row r="4825" spans="9:10" x14ac:dyDescent="0.2">
      <c r="I4825">
        <v>119</v>
      </c>
      <c r="J4825">
        <v>15</v>
      </c>
    </row>
    <row r="4826" spans="9:10" x14ac:dyDescent="0.2">
      <c r="I4826">
        <v>2</v>
      </c>
      <c r="J4826">
        <v>39</v>
      </c>
    </row>
    <row r="4827" spans="9:10" x14ac:dyDescent="0.2">
      <c r="I4827">
        <v>3</v>
      </c>
      <c r="J4827">
        <v>157</v>
      </c>
    </row>
    <row r="4828" spans="9:10" x14ac:dyDescent="0.2">
      <c r="I4828">
        <v>1</v>
      </c>
      <c r="J4828">
        <v>183</v>
      </c>
    </row>
    <row r="4829" spans="9:10" x14ac:dyDescent="0.2">
      <c r="I4829">
        <v>2</v>
      </c>
      <c r="J4829">
        <v>3</v>
      </c>
    </row>
    <row r="4830" spans="9:10" x14ac:dyDescent="0.2">
      <c r="I4830">
        <v>9</v>
      </c>
      <c r="J4830">
        <v>1</v>
      </c>
    </row>
    <row r="4831" spans="9:10" x14ac:dyDescent="0.2">
      <c r="I4831">
        <v>7</v>
      </c>
      <c r="J4831">
        <v>94</v>
      </c>
    </row>
    <row r="4832" spans="9:10" x14ac:dyDescent="0.2">
      <c r="I4832">
        <v>620</v>
      </c>
      <c r="J4832">
        <v>7</v>
      </c>
    </row>
    <row r="4833" spans="9:10" x14ac:dyDescent="0.2">
      <c r="I4833">
        <v>193</v>
      </c>
      <c r="J4833">
        <v>9</v>
      </c>
    </row>
    <row r="4834" spans="9:10" x14ac:dyDescent="0.2">
      <c r="I4834">
        <v>87</v>
      </c>
      <c r="J4834">
        <v>133</v>
      </c>
    </row>
    <row r="4835" spans="9:10" x14ac:dyDescent="0.2">
      <c r="I4835">
        <v>59</v>
      </c>
      <c r="J4835">
        <v>112</v>
      </c>
    </row>
    <row r="4836" spans="9:10" x14ac:dyDescent="0.2">
      <c r="I4836">
        <v>3</v>
      </c>
      <c r="J4836">
        <v>2</v>
      </c>
    </row>
    <row r="4837" spans="9:10" x14ac:dyDescent="0.2">
      <c r="I4837">
        <v>0</v>
      </c>
      <c r="J4837">
        <v>76</v>
      </c>
    </row>
    <row r="4838" spans="9:10" x14ac:dyDescent="0.2">
      <c r="I4838">
        <v>6</v>
      </c>
      <c r="J4838">
        <v>26</v>
      </c>
    </row>
    <row r="4839" spans="9:10" x14ac:dyDescent="0.2">
      <c r="I4839">
        <v>2</v>
      </c>
      <c r="J4839">
        <v>19</v>
      </c>
    </row>
    <row r="4840" spans="9:10" x14ac:dyDescent="0.2">
      <c r="I4840">
        <v>289</v>
      </c>
      <c r="J4840">
        <v>23</v>
      </c>
    </row>
    <row r="4841" spans="9:10" x14ac:dyDescent="0.2">
      <c r="I4841">
        <v>102</v>
      </c>
      <c r="J4841">
        <v>9</v>
      </c>
    </row>
    <row r="4842" spans="9:10" x14ac:dyDescent="0.2">
      <c r="I4842">
        <v>5</v>
      </c>
      <c r="J4842">
        <v>116</v>
      </c>
    </row>
    <row r="4843" spans="9:10" x14ac:dyDescent="0.2">
      <c r="I4843">
        <v>9</v>
      </c>
      <c r="J4843">
        <v>5</v>
      </c>
    </row>
    <row r="4844" spans="9:10" x14ac:dyDescent="0.2">
      <c r="I4844">
        <v>6</v>
      </c>
      <c r="J4844">
        <v>144</v>
      </c>
    </row>
    <row r="4845" spans="9:10" x14ac:dyDescent="0.2">
      <c r="I4845">
        <v>1</v>
      </c>
      <c r="J4845">
        <v>4</v>
      </c>
    </row>
    <row r="4846" spans="9:10" x14ac:dyDescent="0.2">
      <c r="I4846">
        <v>4</v>
      </c>
      <c r="J4846">
        <v>4</v>
      </c>
    </row>
    <row r="4847" spans="9:10" x14ac:dyDescent="0.2">
      <c r="I4847">
        <v>12</v>
      </c>
      <c r="J4847">
        <v>11</v>
      </c>
    </row>
    <row r="4848" spans="9:10" x14ac:dyDescent="0.2">
      <c r="I4848">
        <v>6</v>
      </c>
      <c r="J4848">
        <v>19</v>
      </c>
    </row>
    <row r="4849" spans="9:10" x14ac:dyDescent="0.2">
      <c r="I4849">
        <v>53</v>
      </c>
      <c r="J4849">
        <v>14</v>
      </c>
    </row>
    <row r="4850" spans="9:10" x14ac:dyDescent="0.2">
      <c r="I4850">
        <v>42</v>
      </c>
      <c r="J4850">
        <v>83</v>
      </c>
    </row>
    <row r="4851" spans="9:10" x14ac:dyDescent="0.2">
      <c r="I4851">
        <v>149</v>
      </c>
      <c r="J4851">
        <v>61</v>
      </c>
    </row>
    <row r="4852" spans="9:10" x14ac:dyDescent="0.2">
      <c r="I4852">
        <v>0</v>
      </c>
      <c r="J4852">
        <v>52</v>
      </c>
    </row>
    <row r="4853" spans="9:10" x14ac:dyDescent="0.2">
      <c r="I4853">
        <v>106</v>
      </c>
      <c r="J4853">
        <v>115</v>
      </c>
    </row>
    <row r="4854" spans="9:10" x14ac:dyDescent="0.2">
      <c r="I4854">
        <v>15</v>
      </c>
      <c r="J4854">
        <v>74</v>
      </c>
    </row>
    <row r="4855" spans="9:10" x14ac:dyDescent="0.2">
      <c r="I4855">
        <v>18</v>
      </c>
      <c r="J4855">
        <v>522</v>
      </c>
    </row>
    <row r="4856" spans="9:10" x14ac:dyDescent="0.2">
      <c r="I4856">
        <v>18</v>
      </c>
      <c r="J4856">
        <v>13</v>
      </c>
    </row>
    <row r="4857" spans="9:10" x14ac:dyDescent="0.2">
      <c r="I4857">
        <v>3</v>
      </c>
      <c r="J4857">
        <v>21</v>
      </c>
    </row>
    <row r="4858" spans="9:10" x14ac:dyDescent="0.2">
      <c r="I4858">
        <v>18</v>
      </c>
      <c r="J4858">
        <v>1</v>
      </c>
    </row>
    <row r="4859" spans="9:10" x14ac:dyDescent="0.2">
      <c r="I4859">
        <v>5</v>
      </c>
      <c r="J4859">
        <v>5</v>
      </c>
    </row>
    <row r="4860" spans="9:10" x14ac:dyDescent="0.2">
      <c r="I4860">
        <v>0</v>
      </c>
      <c r="J4860">
        <v>55</v>
      </c>
    </row>
    <row r="4861" spans="9:10" x14ac:dyDescent="0.2">
      <c r="I4861">
        <v>17</v>
      </c>
      <c r="J4861">
        <v>1</v>
      </c>
    </row>
    <row r="4862" spans="9:10" x14ac:dyDescent="0.2">
      <c r="I4862">
        <v>9</v>
      </c>
      <c r="J4862">
        <v>8</v>
      </c>
    </row>
    <row r="4863" spans="9:10" x14ac:dyDescent="0.2">
      <c r="I4863">
        <v>15</v>
      </c>
      <c r="J4863">
        <v>2</v>
      </c>
    </row>
    <row r="4864" spans="9:10" x14ac:dyDescent="0.2">
      <c r="I4864">
        <v>212</v>
      </c>
      <c r="J4864">
        <v>4</v>
      </c>
    </row>
    <row r="4865" spans="9:10" x14ac:dyDescent="0.2">
      <c r="I4865">
        <v>28</v>
      </c>
      <c r="J4865">
        <v>240</v>
      </c>
    </row>
    <row r="4866" spans="9:10" x14ac:dyDescent="0.2">
      <c r="I4866">
        <v>2</v>
      </c>
      <c r="J4866">
        <v>3</v>
      </c>
    </row>
    <row r="4867" spans="9:10" x14ac:dyDescent="0.2">
      <c r="I4867">
        <v>61</v>
      </c>
      <c r="J4867">
        <v>54</v>
      </c>
    </row>
    <row r="4868" spans="9:10" x14ac:dyDescent="0.2">
      <c r="I4868">
        <v>0</v>
      </c>
      <c r="J4868">
        <v>1</v>
      </c>
    </row>
    <row r="4869" spans="9:10" x14ac:dyDescent="0.2">
      <c r="I4869">
        <v>11</v>
      </c>
      <c r="J4869">
        <v>5</v>
      </c>
    </row>
    <row r="4870" spans="9:10" x14ac:dyDescent="0.2">
      <c r="I4870">
        <v>71</v>
      </c>
      <c r="J4870">
        <v>21</v>
      </c>
    </row>
    <row r="4871" spans="9:10" x14ac:dyDescent="0.2">
      <c r="I4871">
        <v>178</v>
      </c>
      <c r="J4871">
        <v>14</v>
      </c>
    </row>
    <row r="4872" spans="9:10" x14ac:dyDescent="0.2">
      <c r="I4872">
        <v>5</v>
      </c>
      <c r="J4872">
        <v>6</v>
      </c>
    </row>
    <row r="4873" spans="9:10" x14ac:dyDescent="0.2">
      <c r="I4873">
        <v>52</v>
      </c>
      <c r="J4873">
        <v>13</v>
      </c>
    </row>
    <row r="4874" spans="9:10" x14ac:dyDescent="0.2">
      <c r="I4874">
        <v>54</v>
      </c>
      <c r="J4874">
        <v>0</v>
      </c>
    </row>
    <row r="4875" spans="9:10" x14ac:dyDescent="0.2">
      <c r="I4875">
        <v>20</v>
      </c>
      <c r="J4875">
        <v>18</v>
      </c>
    </row>
    <row r="4876" spans="9:10" x14ac:dyDescent="0.2">
      <c r="I4876">
        <v>2</v>
      </c>
      <c r="J4876">
        <v>30</v>
      </c>
    </row>
    <row r="4877" spans="9:10" x14ac:dyDescent="0.2">
      <c r="I4877">
        <v>24</v>
      </c>
      <c r="J4877">
        <v>40</v>
      </c>
    </row>
    <row r="4878" spans="9:10" x14ac:dyDescent="0.2">
      <c r="I4878">
        <v>59</v>
      </c>
      <c r="J4878">
        <v>293</v>
      </c>
    </row>
    <row r="4879" spans="9:10" x14ac:dyDescent="0.2">
      <c r="I4879">
        <v>6</v>
      </c>
      <c r="J4879">
        <v>2</v>
      </c>
    </row>
    <row r="4880" spans="9:10" x14ac:dyDescent="0.2">
      <c r="I4880">
        <v>72</v>
      </c>
      <c r="J4880">
        <v>21</v>
      </c>
    </row>
    <row r="4881" spans="9:10" x14ac:dyDescent="0.2">
      <c r="I4881">
        <v>4</v>
      </c>
      <c r="J4881">
        <v>39</v>
      </c>
    </row>
    <row r="4882" spans="9:10" x14ac:dyDescent="0.2">
      <c r="I4882">
        <v>3</v>
      </c>
      <c r="J4882">
        <v>2</v>
      </c>
    </row>
    <row r="4883" spans="9:10" x14ac:dyDescent="0.2">
      <c r="I4883">
        <v>68</v>
      </c>
      <c r="J4883">
        <v>4</v>
      </c>
    </row>
    <row r="4884" spans="9:10" x14ac:dyDescent="0.2">
      <c r="I4884">
        <v>15</v>
      </c>
      <c r="J4884">
        <v>341</v>
      </c>
    </row>
    <row r="4885" spans="9:10" x14ac:dyDescent="0.2">
      <c r="I4885">
        <v>146</v>
      </c>
      <c r="J4885">
        <v>87</v>
      </c>
    </row>
    <row r="4886" spans="9:10" x14ac:dyDescent="0.2">
      <c r="I4886">
        <v>133</v>
      </c>
      <c r="J4886">
        <v>1</v>
      </c>
    </row>
    <row r="4887" spans="9:10" x14ac:dyDescent="0.2">
      <c r="I4887">
        <v>1</v>
      </c>
      <c r="J4887">
        <v>47</v>
      </c>
    </row>
    <row r="4888" spans="9:10" x14ac:dyDescent="0.2">
      <c r="I4888">
        <v>349</v>
      </c>
      <c r="J4888">
        <v>413</v>
      </c>
    </row>
    <row r="4889" spans="9:10" x14ac:dyDescent="0.2">
      <c r="I4889">
        <v>13</v>
      </c>
      <c r="J4889">
        <v>19</v>
      </c>
    </row>
    <row r="4890" spans="9:10" x14ac:dyDescent="0.2">
      <c r="I4890">
        <v>44</v>
      </c>
      <c r="J4890">
        <v>0</v>
      </c>
    </row>
    <row r="4891" spans="9:10" x14ac:dyDescent="0.2">
      <c r="I4891">
        <v>4</v>
      </c>
      <c r="J4891">
        <v>6</v>
      </c>
    </row>
    <row r="4892" spans="9:10" x14ac:dyDescent="0.2">
      <c r="I4892">
        <v>92</v>
      </c>
      <c r="J4892">
        <v>1</v>
      </c>
    </row>
    <row r="4893" spans="9:10" x14ac:dyDescent="0.2">
      <c r="I4893">
        <v>0</v>
      </c>
      <c r="J4893">
        <v>3</v>
      </c>
    </row>
    <row r="4894" spans="9:10" x14ac:dyDescent="0.2">
      <c r="I4894">
        <v>3</v>
      </c>
      <c r="J4894">
        <v>20</v>
      </c>
    </row>
    <row r="4895" spans="9:10" x14ac:dyDescent="0.2">
      <c r="I4895">
        <v>64</v>
      </c>
      <c r="J4895">
        <v>7</v>
      </c>
    </row>
    <row r="4896" spans="9:10" x14ac:dyDescent="0.2">
      <c r="I4896">
        <v>17</v>
      </c>
      <c r="J4896">
        <v>17</v>
      </c>
    </row>
    <row r="4897" spans="9:10" x14ac:dyDescent="0.2">
      <c r="I4897">
        <v>0</v>
      </c>
      <c r="J4897">
        <v>6</v>
      </c>
    </row>
    <row r="4898" spans="9:10" x14ac:dyDescent="0.2">
      <c r="I4898">
        <v>4</v>
      </c>
      <c r="J4898">
        <v>0</v>
      </c>
    </row>
    <row r="4899" spans="9:10" x14ac:dyDescent="0.2">
      <c r="I4899">
        <v>34</v>
      </c>
      <c r="J4899">
        <v>35</v>
      </c>
    </row>
    <row r="4900" spans="9:10" x14ac:dyDescent="0.2">
      <c r="I4900">
        <v>5</v>
      </c>
      <c r="J4900">
        <v>1</v>
      </c>
    </row>
    <row r="4901" spans="9:10" x14ac:dyDescent="0.2">
      <c r="I4901">
        <v>264</v>
      </c>
      <c r="J4901">
        <v>27</v>
      </c>
    </row>
    <row r="4902" spans="9:10" x14ac:dyDescent="0.2">
      <c r="I4902">
        <v>35</v>
      </c>
      <c r="J4902">
        <v>23</v>
      </c>
    </row>
    <row r="4903" spans="9:10" x14ac:dyDescent="0.2">
      <c r="I4903">
        <v>14</v>
      </c>
      <c r="J4903">
        <v>24</v>
      </c>
    </row>
    <row r="4904" spans="9:10" x14ac:dyDescent="0.2">
      <c r="I4904">
        <v>5</v>
      </c>
      <c r="J4904">
        <v>36</v>
      </c>
    </row>
    <row r="4905" spans="9:10" x14ac:dyDescent="0.2">
      <c r="I4905">
        <v>20</v>
      </c>
      <c r="J4905">
        <v>17</v>
      </c>
    </row>
    <row r="4906" spans="9:10" x14ac:dyDescent="0.2">
      <c r="I4906">
        <v>6</v>
      </c>
      <c r="J4906">
        <v>36</v>
      </c>
    </row>
    <row r="4907" spans="9:10" x14ac:dyDescent="0.2">
      <c r="I4907">
        <v>9</v>
      </c>
      <c r="J4907">
        <v>7</v>
      </c>
    </row>
    <row r="4908" spans="9:10" x14ac:dyDescent="0.2">
      <c r="I4908">
        <v>17</v>
      </c>
      <c r="J4908">
        <v>28</v>
      </c>
    </row>
    <row r="4909" spans="9:10" x14ac:dyDescent="0.2">
      <c r="I4909">
        <v>18</v>
      </c>
      <c r="J4909">
        <v>110</v>
      </c>
    </row>
    <row r="4910" spans="9:10" x14ac:dyDescent="0.2">
      <c r="I4910">
        <v>2</v>
      </c>
      <c r="J4910">
        <v>48</v>
      </c>
    </row>
    <row r="4911" spans="9:10" x14ac:dyDescent="0.2">
      <c r="I4911">
        <v>11</v>
      </c>
      <c r="J4911">
        <v>8</v>
      </c>
    </row>
    <row r="4912" spans="9:10" x14ac:dyDescent="0.2">
      <c r="I4912">
        <v>8</v>
      </c>
      <c r="J4912">
        <v>2</v>
      </c>
    </row>
    <row r="4913" spans="9:10" x14ac:dyDescent="0.2">
      <c r="I4913">
        <v>26</v>
      </c>
      <c r="J4913">
        <v>13</v>
      </c>
    </row>
    <row r="4914" spans="9:10" x14ac:dyDescent="0.2">
      <c r="I4914">
        <v>0</v>
      </c>
      <c r="J4914">
        <v>16</v>
      </c>
    </row>
    <row r="4915" spans="9:10" x14ac:dyDescent="0.2">
      <c r="I4915">
        <v>67</v>
      </c>
      <c r="J4915">
        <v>106</v>
      </c>
    </row>
    <row r="4916" spans="9:10" x14ac:dyDescent="0.2">
      <c r="I4916">
        <v>5</v>
      </c>
      <c r="J4916">
        <v>3</v>
      </c>
    </row>
    <row r="4917" spans="9:10" x14ac:dyDescent="0.2">
      <c r="I4917">
        <v>12</v>
      </c>
      <c r="J4917">
        <v>1</v>
      </c>
    </row>
    <row r="4918" spans="9:10" x14ac:dyDescent="0.2">
      <c r="I4918">
        <v>18</v>
      </c>
      <c r="J4918">
        <v>18</v>
      </c>
    </row>
    <row r="4919" spans="9:10" x14ac:dyDescent="0.2">
      <c r="I4919">
        <v>62</v>
      </c>
      <c r="J4919">
        <v>34</v>
      </c>
    </row>
    <row r="4920" spans="9:10" x14ac:dyDescent="0.2">
      <c r="I4920">
        <v>1</v>
      </c>
      <c r="J4920">
        <v>3</v>
      </c>
    </row>
    <row r="4921" spans="9:10" x14ac:dyDescent="0.2">
      <c r="I4921">
        <v>12</v>
      </c>
      <c r="J4921">
        <v>18</v>
      </c>
    </row>
    <row r="4922" spans="9:10" x14ac:dyDescent="0.2">
      <c r="I4922">
        <v>10</v>
      </c>
      <c r="J4922">
        <v>3</v>
      </c>
    </row>
    <row r="4923" spans="9:10" x14ac:dyDescent="0.2">
      <c r="I4923">
        <v>45</v>
      </c>
      <c r="J4923">
        <v>389</v>
      </c>
    </row>
    <row r="4924" spans="9:10" x14ac:dyDescent="0.2">
      <c r="I4924">
        <v>17</v>
      </c>
      <c r="J4924">
        <v>31</v>
      </c>
    </row>
    <row r="4925" spans="9:10" x14ac:dyDescent="0.2">
      <c r="I4925">
        <v>3</v>
      </c>
      <c r="J4925">
        <v>11</v>
      </c>
    </row>
    <row r="4926" spans="9:10" x14ac:dyDescent="0.2">
      <c r="I4926">
        <v>7</v>
      </c>
      <c r="J4926">
        <v>15</v>
      </c>
    </row>
    <row r="4927" spans="9:10" x14ac:dyDescent="0.2">
      <c r="I4927">
        <v>1</v>
      </c>
      <c r="J4927">
        <v>7</v>
      </c>
    </row>
    <row r="4928" spans="9:10" x14ac:dyDescent="0.2">
      <c r="I4928">
        <v>3</v>
      </c>
      <c r="J4928">
        <v>2</v>
      </c>
    </row>
    <row r="4929" spans="9:10" x14ac:dyDescent="0.2">
      <c r="I4929">
        <v>0</v>
      </c>
      <c r="J4929">
        <v>187</v>
      </c>
    </row>
    <row r="4930" spans="9:10" x14ac:dyDescent="0.2">
      <c r="I4930">
        <v>179</v>
      </c>
      <c r="J4930">
        <v>1</v>
      </c>
    </row>
    <row r="4931" spans="9:10" x14ac:dyDescent="0.2">
      <c r="I4931">
        <v>0</v>
      </c>
      <c r="J4931">
        <v>2</v>
      </c>
    </row>
    <row r="4932" spans="9:10" x14ac:dyDescent="0.2">
      <c r="I4932">
        <v>14</v>
      </c>
      <c r="J4932">
        <v>5</v>
      </c>
    </row>
    <row r="4933" spans="9:10" x14ac:dyDescent="0.2">
      <c r="I4933">
        <v>1</v>
      </c>
      <c r="J4933">
        <v>17</v>
      </c>
    </row>
    <row r="4934" spans="9:10" x14ac:dyDescent="0.2">
      <c r="I4934">
        <v>3</v>
      </c>
      <c r="J4934">
        <v>39</v>
      </c>
    </row>
    <row r="4935" spans="9:10" x14ac:dyDescent="0.2">
      <c r="I4935">
        <v>21</v>
      </c>
      <c r="J4935">
        <v>57</v>
      </c>
    </row>
    <row r="4936" spans="9:10" x14ac:dyDescent="0.2">
      <c r="I4936">
        <v>43</v>
      </c>
      <c r="J4936">
        <v>11</v>
      </c>
    </row>
    <row r="4937" spans="9:10" x14ac:dyDescent="0.2">
      <c r="I4937">
        <v>21</v>
      </c>
      <c r="J4937">
        <v>2</v>
      </c>
    </row>
    <row r="4938" spans="9:10" x14ac:dyDescent="0.2">
      <c r="I4938">
        <v>41</v>
      </c>
      <c r="J4938">
        <v>88</v>
      </c>
    </row>
    <row r="4939" spans="9:10" x14ac:dyDescent="0.2">
      <c r="I4939">
        <v>2</v>
      </c>
      <c r="J4939">
        <v>76</v>
      </c>
    </row>
    <row r="4940" spans="9:10" x14ac:dyDescent="0.2">
      <c r="I4940">
        <v>107</v>
      </c>
      <c r="J4940">
        <v>37</v>
      </c>
    </row>
    <row r="4941" spans="9:10" x14ac:dyDescent="0.2">
      <c r="I4941">
        <v>45</v>
      </c>
      <c r="J4941">
        <v>21</v>
      </c>
    </row>
    <row r="4942" spans="9:10" x14ac:dyDescent="0.2">
      <c r="I4942">
        <v>7</v>
      </c>
      <c r="J4942">
        <v>3</v>
      </c>
    </row>
    <row r="4943" spans="9:10" x14ac:dyDescent="0.2">
      <c r="I4943">
        <v>7</v>
      </c>
      <c r="J4943">
        <v>20</v>
      </c>
    </row>
    <row r="4944" spans="9:10" x14ac:dyDescent="0.2">
      <c r="I4944">
        <v>1</v>
      </c>
      <c r="J4944">
        <v>18</v>
      </c>
    </row>
    <row r="4945" spans="9:10" x14ac:dyDescent="0.2">
      <c r="I4945">
        <v>59</v>
      </c>
      <c r="J4945">
        <v>1</v>
      </c>
    </row>
    <row r="4946" spans="9:10" x14ac:dyDescent="0.2">
      <c r="I4946">
        <v>3</v>
      </c>
      <c r="J4946">
        <v>8</v>
      </c>
    </row>
    <row r="4947" spans="9:10" x14ac:dyDescent="0.2">
      <c r="I4947">
        <v>8</v>
      </c>
      <c r="J4947">
        <v>32</v>
      </c>
    </row>
    <row r="4948" spans="9:10" x14ac:dyDescent="0.2">
      <c r="I4948">
        <v>6</v>
      </c>
      <c r="J4948">
        <v>7</v>
      </c>
    </row>
    <row r="4949" spans="9:10" x14ac:dyDescent="0.2">
      <c r="I4949">
        <v>9</v>
      </c>
      <c r="J4949">
        <v>11</v>
      </c>
    </row>
    <row r="4950" spans="9:10" x14ac:dyDescent="0.2">
      <c r="I4950">
        <v>19</v>
      </c>
      <c r="J4950">
        <v>69</v>
      </c>
    </row>
    <row r="4951" spans="9:10" x14ac:dyDescent="0.2">
      <c r="I4951">
        <v>14</v>
      </c>
      <c r="J4951">
        <v>6</v>
      </c>
    </row>
    <row r="4952" spans="9:10" x14ac:dyDescent="0.2">
      <c r="I4952">
        <v>5</v>
      </c>
      <c r="J4952">
        <v>1</v>
      </c>
    </row>
    <row r="4953" spans="9:10" x14ac:dyDescent="0.2">
      <c r="I4953">
        <v>123</v>
      </c>
      <c r="J4953">
        <v>163</v>
      </c>
    </row>
    <row r="4954" spans="9:10" x14ac:dyDescent="0.2">
      <c r="I4954">
        <v>16</v>
      </c>
      <c r="J4954">
        <v>1</v>
      </c>
    </row>
    <row r="4955" spans="9:10" x14ac:dyDescent="0.2">
      <c r="I4955">
        <v>154</v>
      </c>
      <c r="J4955">
        <v>6</v>
      </c>
    </row>
    <row r="4956" spans="9:10" x14ac:dyDescent="0.2">
      <c r="I4956">
        <v>42</v>
      </c>
      <c r="J4956">
        <v>76</v>
      </c>
    </row>
    <row r="4957" spans="9:10" x14ac:dyDescent="0.2">
      <c r="I4957">
        <v>2</v>
      </c>
      <c r="J4957">
        <v>5</v>
      </c>
    </row>
    <row r="4958" spans="9:10" x14ac:dyDescent="0.2">
      <c r="I4958">
        <v>10</v>
      </c>
      <c r="J4958">
        <v>5</v>
      </c>
    </row>
    <row r="4959" spans="9:10" x14ac:dyDescent="0.2">
      <c r="I4959">
        <v>6</v>
      </c>
      <c r="J4959">
        <v>5</v>
      </c>
    </row>
    <row r="4960" spans="9:10" x14ac:dyDescent="0.2">
      <c r="I4960">
        <v>106</v>
      </c>
      <c r="J4960">
        <v>4</v>
      </c>
    </row>
    <row r="4961" spans="9:10" x14ac:dyDescent="0.2">
      <c r="I4961">
        <v>26</v>
      </c>
      <c r="J4961">
        <v>5</v>
      </c>
    </row>
    <row r="4962" spans="9:10" x14ac:dyDescent="0.2">
      <c r="I4962">
        <v>6</v>
      </c>
      <c r="J4962">
        <v>367</v>
      </c>
    </row>
    <row r="4963" spans="9:10" x14ac:dyDescent="0.2">
      <c r="I4963">
        <v>5</v>
      </c>
      <c r="J4963">
        <v>7</v>
      </c>
    </row>
    <row r="4964" spans="9:10" x14ac:dyDescent="0.2">
      <c r="I4964">
        <v>64</v>
      </c>
      <c r="J4964">
        <v>133</v>
      </c>
    </row>
    <row r="4965" spans="9:10" x14ac:dyDescent="0.2">
      <c r="I4965">
        <v>4</v>
      </c>
      <c r="J4965">
        <v>0</v>
      </c>
    </row>
    <row r="4966" spans="9:10" x14ac:dyDescent="0.2">
      <c r="I4966">
        <v>17</v>
      </c>
      <c r="J4966">
        <v>38</v>
      </c>
    </row>
    <row r="4967" spans="9:10" x14ac:dyDescent="0.2">
      <c r="I4967">
        <v>7</v>
      </c>
      <c r="J4967">
        <v>3</v>
      </c>
    </row>
    <row r="4968" spans="9:10" x14ac:dyDescent="0.2">
      <c r="I4968">
        <v>12</v>
      </c>
      <c r="J4968">
        <v>223</v>
      </c>
    </row>
    <row r="4969" spans="9:10" x14ac:dyDescent="0.2">
      <c r="I4969">
        <v>0</v>
      </c>
      <c r="J4969">
        <v>508</v>
      </c>
    </row>
    <row r="4970" spans="9:10" x14ac:dyDescent="0.2">
      <c r="I4970">
        <v>18</v>
      </c>
      <c r="J4970">
        <v>0</v>
      </c>
    </row>
    <row r="4971" spans="9:10" x14ac:dyDescent="0.2">
      <c r="I4971">
        <v>330</v>
      </c>
      <c r="J4971">
        <v>203</v>
      </c>
    </row>
    <row r="4972" spans="9:10" x14ac:dyDescent="0.2">
      <c r="I4972">
        <v>314</v>
      </c>
      <c r="J4972">
        <v>53</v>
      </c>
    </row>
    <row r="4973" spans="9:10" x14ac:dyDescent="0.2">
      <c r="I4973">
        <v>0</v>
      </c>
      <c r="J4973">
        <v>75</v>
      </c>
    </row>
    <row r="4974" spans="9:10" x14ac:dyDescent="0.2">
      <c r="I4974">
        <v>10</v>
      </c>
      <c r="J4974">
        <v>9</v>
      </c>
    </row>
    <row r="4975" spans="9:10" x14ac:dyDescent="0.2">
      <c r="I4975">
        <v>1</v>
      </c>
      <c r="J4975">
        <v>1</v>
      </c>
    </row>
    <row r="4976" spans="9:10" x14ac:dyDescent="0.2">
      <c r="I4976">
        <v>2</v>
      </c>
      <c r="J4976">
        <v>0</v>
      </c>
    </row>
    <row r="4977" spans="9:10" x14ac:dyDescent="0.2">
      <c r="I4977">
        <v>3</v>
      </c>
      <c r="J4977">
        <v>1</v>
      </c>
    </row>
    <row r="4978" spans="9:10" x14ac:dyDescent="0.2">
      <c r="I4978">
        <v>2</v>
      </c>
      <c r="J4978">
        <v>4</v>
      </c>
    </row>
    <row r="4979" spans="9:10" x14ac:dyDescent="0.2">
      <c r="I4979">
        <v>59</v>
      </c>
      <c r="J4979">
        <v>4</v>
      </c>
    </row>
    <row r="4980" spans="9:10" x14ac:dyDescent="0.2">
      <c r="I4980">
        <v>56</v>
      </c>
      <c r="J4980">
        <v>2</v>
      </c>
    </row>
    <row r="4981" spans="9:10" x14ac:dyDescent="0.2">
      <c r="I4981">
        <v>31</v>
      </c>
      <c r="J4981">
        <v>64</v>
      </c>
    </row>
    <row r="4982" spans="9:10" x14ac:dyDescent="0.2">
      <c r="I4982">
        <v>10</v>
      </c>
      <c r="J4982">
        <v>35</v>
      </c>
    </row>
    <row r="4983" spans="9:10" x14ac:dyDescent="0.2">
      <c r="I4983">
        <v>0</v>
      </c>
      <c r="J4983">
        <v>6</v>
      </c>
    </row>
    <row r="4984" spans="9:10" x14ac:dyDescent="0.2">
      <c r="I4984">
        <v>6</v>
      </c>
      <c r="J4984">
        <v>74</v>
      </c>
    </row>
    <row r="4985" spans="9:10" x14ac:dyDescent="0.2">
      <c r="I4985">
        <v>47</v>
      </c>
      <c r="J4985">
        <v>141</v>
      </c>
    </row>
    <row r="4986" spans="9:10" x14ac:dyDescent="0.2">
      <c r="I4986">
        <v>75</v>
      </c>
      <c r="J4986">
        <v>7</v>
      </c>
    </row>
    <row r="4987" spans="9:10" x14ac:dyDescent="0.2">
      <c r="I4987">
        <v>6</v>
      </c>
      <c r="J4987">
        <v>31</v>
      </c>
    </row>
    <row r="4988" spans="9:10" x14ac:dyDescent="0.2">
      <c r="I4988">
        <v>9</v>
      </c>
      <c r="J4988">
        <v>76</v>
      </c>
    </row>
    <row r="4989" spans="9:10" x14ac:dyDescent="0.2">
      <c r="I4989">
        <v>6</v>
      </c>
      <c r="J4989">
        <v>4</v>
      </c>
    </row>
    <row r="4990" spans="9:10" x14ac:dyDescent="0.2">
      <c r="I4990">
        <v>2</v>
      </c>
      <c r="J4990">
        <v>24</v>
      </c>
    </row>
    <row r="4991" spans="9:10" x14ac:dyDescent="0.2">
      <c r="I4991">
        <v>58</v>
      </c>
      <c r="J4991">
        <v>31</v>
      </c>
    </row>
    <row r="4992" spans="9:10" x14ac:dyDescent="0.2">
      <c r="I4992">
        <v>4</v>
      </c>
      <c r="J4992">
        <v>39</v>
      </c>
    </row>
    <row r="4993" spans="9:10" x14ac:dyDescent="0.2">
      <c r="I4993">
        <v>11</v>
      </c>
      <c r="J4993">
        <v>0</v>
      </c>
    </row>
    <row r="4994" spans="9:10" x14ac:dyDescent="0.2">
      <c r="I4994">
        <v>44</v>
      </c>
      <c r="J4994">
        <v>38</v>
      </c>
    </row>
    <row r="4995" spans="9:10" x14ac:dyDescent="0.2">
      <c r="I4995">
        <v>21</v>
      </c>
      <c r="J4995">
        <v>3</v>
      </c>
    </row>
    <row r="4996" spans="9:10" x14ac:dyDescent="0.2">
      <c r="I4996">
        <v>3</v>
      </c>
      <c r="J4996">
        <v>5</v>
      </c>
    </row>
    <row r="4997" spans="9:10" x14ac:dyDescent="0.2">
      <c r="I4997">
        <v>0</v>
      </c>
      <c r="J4997">
        <v>1</v>
      </c>
    </row>
    <row r="4998" spans="9:10" x14ac:dyDescent="0.2">
      <c r="I4998">
        <v>9</v>
      </c>
      <c r="J4998">
        <v>20</v>
      </c>
    </row>
    <row r="4999" spans="9:10" x14ac:dyDescent="0.2">
      <c r="I4999">
        <v>80</v>
      </c>
      <c r="J4999">
        <v>1</v>
      </c>
    </row>
    <row r="5000" spans="9:10" x14ac:dyDescent="0.2">
      <c r="I5000">
        <v>19</v>
      </c>
      <c r="J5000">
        <v>197</v>
      </c>
    </row>
    <row r="5001" spans="9:10" x14ac:dyDescent="0.2">
      <c r="I5001">
        <v>0</v>
      </c>
      <c r="J5001">
        <v>74</v>
      </c>
    </row>
    <row r="5002" spans="9:10" x14ac:dyDescent="0.2">
      <c r="I5002">
        <v>76</v>
      </c>
      <c r="J5002">
        <v>307</v>
      </c>
    </row>
    <row r="5003" spans="9:10" x14ac:dyDescent="0.2">
      <c r="I5003">
        <v>148</v>
      </c>
      <c r="J5003">
        <v>2</v>
      </c>
    </row>
    <row r="5004" spans="9:10" x14ac:dyDescent="0.2">
      <c r="I5004">
        <v>41</v>
      </c>
      <c r="J5004">
        <v>36</v>
      </c>
    </row>
    <row r="5005" spans="9:10" x14ac:dyDescent="0.2">
      <c r="I5005">
        <v>3</v>
      </c>
      <c r="J5005">
        <v>1</v>
      </c>
    </row>
    <row r="5006" spans="9:10" x14ac:dyDescent="0.2">
      <c r="I5006">
        <v>18</v>
      </c>
      <c r="J5006">
        <v>1</v>
      </c>
    </row>
    <row r="5007" spans="9:10" x14ac:dyDescent="0.2">
      <c r="I5007">
        <v>5</v>
      </c>
      <c r="J5007">
        <v>0</v>
      </c>
    </row>
    <row r="5008" spans="9:10" x14ac:dyDescent="0.2">
      <c r="I5008">
        <v>266</v>
      </c>
      <c r="J5008">
        <v>38</v>
      </c>
    </row>
    <row r="5009" spans="9:10" x14ac:dyDescent="0.2">
      <c r="I5009">
        <v>26</v>
      </c>
      <c r="J5009">
        <v>9</v>
      </c>
    </row>
    <row r="5010" spans="9:10" x14ac:dyDescent="0.2">
      <c r="I5010">
        <v>54</v>
      </c>
      <c r="J5010">
        <v>2</v>
      </c>
    </row>
    <row r="5011" spans="9:10" x14ac:dyDescent="0.2">
      <c r="I5011">
        <v>13</v>
      </c>
      <c r="J5011">
        <v>8</v>
      </c>
    </row>
    <row r="5012" spans="9:10" x14ac:dyDescent="0.2">
      <c r="I5012">
        <v>162</v>
      </c>
      <c r="J5012">
        <v>1</v>
      </c>
    </row>
    <row r="5013" spans="9:10" x14ac:dyDescent="0.2">
      <c r="I5013">
        <v>0</v>
      </c>
      <c r="J5013">
        <v>29</v>
      </c>
    </row>
    <row r="5014" spans="9:10" x14ac:dyDescent="0.2">
      <c r="I5014">
        <v>1</v>
      </c>
      <c r="J5014">
        <v>9</v>
      </c>
    </row>
    <row r="5015" spans="9:10" x14ac:dyDescent="0.2">
      <c r="I5015">
        <v>14</v>
      </c>
      <c r="J5015">
        <v>57</v>
      </c>
    </row>
    <row r="5016" spans="9:10" x14ac:dyDescent="0.2">
      <c r="I5016">
        <v>32</v>
      </c>
      <c r="J5016">
        <v>28</v>
      </c>
    </row>
    <row r="5017" spans="9:10" x14ac:dyDescent="0.2">
      <c r="I5017">
        <v>13</v>
      </c>
      <c r="J5017">
        <v>45</v>
      </c>
    </row>
    <row r="5018" spans="9:10" x14ac:dyDescent="0.2">
      <c r="I5018">
        <v>2</v>
      </c>
      <c r="J5018">
        <v>3</v>
      </c>
    </row>
    <row r="5019" spans="9:10" x14ac:dyDescent="0.2">
      <c r="I5019">
        <v>2</v>
      </c>
      <c r="J5019">
        <v>65</v>
      </c>
    </row>
    <row r="5020" spans="9:10" x14ac:dyDescent="0.2">
      <c r="I5020">
        <v>128</v>
      </c>
      <c r="J5020">
        <v>300</v>
      </c>
    </row>
    <row r="5021" spans="9:10" x14ac:dyDescent="0.2">
      <c r="I5021">
        <v>97</v>
      </c>
      <c r="J5021">
        <v>0</v>
      </c>
    </row>
    <row r="5022" spans="9:10" x14ac:dyDescent="0.2">
      <c r="I5022">
        <v>4</v>
      </c>
      <c r="J5022">
        <v>38</v>
      </c>
    </row>
    <row r="5023" spans="9:10" x14ac:dyDescent="0.2">
      <c r="I5023">
        <v>58</v>
      </c>
      <c r="J5023">
        <v>168</v>
      </c>
    </row>
    <row r="5024" spans="9:10" x14ac:dyDescent="0.2">
      <c r="I5024">
        <v>4</v>
      </c>
      <c r="J5024">
        <v>17</v>
      </c>
    </row>
    <row r="5025" spans="9:10" x14ac:dyDescent="0.2">
      <c r="I5025">
        <v>19</v>
      </c>
      <c r="J5025">
        <v>7</v>
      </c>
    </row>
    <row r="5026" spans="9:10" x14ac:dyDescent="0.2">
      <c r="I5026">
        <v>99</v>
      </c>
      <c r="J5026">
        <v>43</v>
      </c>
    </row>
    <row r="5027" spans="9:10" x14ac:dyDescent="0.2">
      <c r="I5027">
        <v>310</v>
      </c>
      <c r="J5027">
        <v>45</v>
      </c>
    </row>
    <row r="5028" spans="9:10" x14ac:dyDescent="0.2">
      <c r="I5028">
        <v>10</v>
      </c>
      <c r="J5028">
        <v>29</v>
      </c>
    </row>
    <row r="5029" spans="9:10" x14ac:dyDescent="0.2">
      <c r="I5029">
        <v>72</v>
      </c>
      <c r="J5029">
        <v>12</v>
      </c>
    </row>
    <row r="5030" spans="9:10" x14ac:dyDescent="0.2">
      <c r="I5030">
        <v>14</v>
      </c>
      <c r="J5030">
        <v>771</v>
      </c>
    </row>
    <row r="5031" spans="9:10" x14ac:dyDescent="0.2">
      <c r="I5031">
        <v>215</v>
      </c>
      <c r="J5031">
        <v>6</v>
      </c>
    </row>
    <row r="5032" spans="9:10" x14ac:dyDescent="0.2">
      <c r="I5032">
        <v>10</v>
      </c>
      <c r="J5032">
        <v>7</v>
      </c>
    </row>
    <row r="5033" spans="9:10" x14ac:dyDescent="0.2">
      <c r="I5033">
        <v>59</v>
      </c>
      <c r="J5033">
        <v>484</v>
      </c>
    </row>
    <row r="5034" spans="9:10" x14ac:dyDescent="0.2">
      <c r="I5034">
        <v>0</v>
      </c>
      <c r="J5034">
        <v>2</v>
      </c>
    </row>
    <row r="5035" spans="9:10" x14ac:dyDescent="0.2">
      <c r="I5035">
        <v>362</v>
      </c>
      <c r="J5035">
        <v>24</v>
      </c>
    </row>
    <row r="5036" spans="9:10" x14ac:dyDescent="0.2">
      <c r="I5036">
        <v>1</v>
      </c>
      <c r="J5036">
        <v>84</v>
      </c>
    </row>
    <row r="5037" spans="9:10" x14ac:dyDescent="0.2">
      <c r="I5037">
        <v>4</v>
      </c>
      <c r="J5037">
        <v>11</v>
      </c>
    </row>
    <row r="5038" spans="9:10" x14ac:dyDescent="0.2">
      <c r="I5038">
        <v>28</v>
      </c>
      <c r="J5038">
        <v>124</v>
      </c>
    </row>
    <row r="5039" spans="9:10" x14ac:dyDescent="0.2">
      <c r="I5039">
        <v>7</v>
      </c>
      <c r="J5039">
        <v>239</v>
      </c>
    </row>
    <row r="5040" spans="9:10" x14ac:dyDescent="0.2">
      <c r="I5040">
        <v>8</v>
      </c>
      <c r="J5040">
        <v>326</v>
      </c>
    </row>
    <row r="5041" spans="9:10" x14ac:dyDescent="0.2">
      <c r="I5041">
        <v>8</v>
      </c>
      <c r="J5041">
        <v>96</v>
      </c>
    </row>
    <row r="5042" spans="9:10" x14ac:dyDescent="0.2">
      <c r="I5042">
        <v>35</v>
      </c>
      <c r="J5042">
        <v>24</v>
      </c>
    </row>
    <row r="5043" spans="9:10" x14ac:dyDescent="0.2">
      <c r="I5043">
        <v>0</v>
      </c>
      <c r="J5043">
        <v>77</v>
      </c>
    </row>
    <row r="5044" spans="9:10" x14ac:dyDescent="0.2">
      <c r="I5044">
        <v>111</v>
      </c>
      <c r="J5044">
        <v>2</v>
      </c>
    </row>
    <row r="5045" spans="9:10" x14ac:dyDescent="0.2">
      <c r="I5045">
        <v>1</v>
      </c>
      <c r="J5045">
        <v>29</v>
      </c>
    </row>
    <row r="5046" spans="9:10" x14ac:dyDescent="0.2">
      <c r="I5046">
        <v>31</v>
      </c>
      <c r="J5046">
        <v>2</v>
      </c>
    </row>
    <row r="5047" spans="9:10" x14ac:dyDescent="0.2">
      <c r="I5047">
        <v>67</v>
      </c>
      <c r="J5047">
        <v>1</v>
      </c>
    </row>
    <row r="5048" spans="9:10" x14ac:dyDescent="0.2">
      <c r="I5048">
        <v>10</v>
      </c>
      <c r="J5048">
        <v>67</v>
      </c>
    </row>
    <row r="5049" spans="9:10" x14ac:dyDescent="0.2">
      <c r="I5049">
        <v>17</v>
      </c>
      <c r="J5049">
        <v>7</v>
      </c>
    </row>
    <row r="5050" spans="9:10" x14ac:dyDescent="0.2">
      <c r="I5050">
        <v>7</v>
      </c>
      <c r="J5050">
        <v>3</v>
      </c>
    </row>
    <row r="5051" spans="9:10" x14ac:dyDescent="0.2">
      <c r="I5051">
        <v>109</v>
      </c>
      <c r="J5051">
        <v>153</v>
      </c>
    </row>
    <row r="5052" spans="9:10" x14ac:dyDescent="0.2">
      <c r="I5052">
        <v>54</v>
      </c>
      <c r="J5052">
        <v>16</v>
      </c>
    </row>
    <row r="5053" spans="9:10" x14ac:dyDescent="0.2">
      <c r="I5053">
        <v>40</v>
      </c>
      <c r="J5053">
        <v>8</v>
      </c>
    </row>
    <row r="5054" spans="9:10" x14ac:dyDescent="0.2">
      <c r="I5054">
        <v>3</v>
      </c>
      <c r="J5054">
        <v>12</v>
      </c>
    </row>
    <row r="5055" spans="9:10" x14ac:dyDescent="0.2">
      <c r="I5055">
        <v>35</v>
      </c>
      <c r="J5055">
        <v>3</v>
      </c>
    </row>
    <row r="5056" spans="9:10" x14ac:dyDescent="0.2">
      <c r="I5056">
        <v>0</v>
      </c>
      <c r="J5056">
        <v>79</v>
      </c>
    </row>
    <row r="5057" spans="9:10" x14ac:dyDescent="0.2">
      <c r="I5057">
        <v>1</v>
      </c>
      <c r="J5057">
        <v>10</v>
      </c>
    </row>
    <row r="5058" spans="9:10" x14ac:dyDescent="0.2">
      <c r="I5058">
        <v>92</v>
      </c>
      <c r="J5058">
        <v>0</v>
      </c>
    </row>
    <row r="5059" spans="9:10" x14ac:dyDescent="0.2">
      <c r="I5059">
        <v>397</v>
      </c>
      <c r="J5059">
        <v>48</v>
      </c>
    </row>
    <row r="5060" spans="9:10" x14ac:dyDescent="0.2">
      <c r="I5060">
        <v>4</v>
      </c>
      <c r="J5060">
        <v>22</v>
      </c>
    </row>
    <row r="5061" spans="9:10" x14ac:dyDescent="0.2">
      <c r="I5061">
        <v>2</v>
      </c>
      <c r="J5061">
        <v>18</v>
      </c>
    </row>
    <row r="5062" spans="9:10" x14ac:dyDescent="0.2">
      <c r="I5062">
        <v>1</v>
      </c>
      <c r="J5062">
        <v>3</v>
      </c>
    </row>
    <row r="5063" spans="9:10" x14ac:dyDescent="0.2">
      <c r="I5063">
        <v>17</v>
      </c>
      <c r="J5063">
        <v>23</v>
      </c>
    </row>
    <row r="5064" spans="9:10" x14ac:dyDescent="0.2">
      <c r="I5064">
        <v>277</v>
      </c>
      <c r="J5064">
        <v>13</v>
      </c>
    </row>
    <row r="5065" spans="9:10" x14ac:dyDescent="0.2">
      <c r="I5065">
        <v>0</v>
      </c>
      <c r="J5065">
        <v>6</v>
      </c>
    </row>
    <row r="5066" spans="9:10" x14ac:dyDescent="0.2">
      <c r="I5066">
        <v>3</v>
      </c>
      <c r="J5066">
        <v>55</v>
      </c>
    </row>
    <row r="5067" spans="9:10" x14ac:dyDescent="0.2">
      <c r="I5067">
        <v>258</v>
      </c>
      <c r="J5067">
        <v>95</v>
      </c>
    </row>
    <row r="5068" spans="9:10" x14ac:dyDescent="0.2">
      <c r="I5068">
        <v>87</v>
      </c>
      <c r="J5068">
        <v>89</v>
      </c>
    </row>
    <row r="5069" spans="9:10" x14ac:dyDescent="0.2">
      <c r="I5069">
        <v>90</v>
      </c>
      <c r="J5069">
        <v>5</v>
      </c>
    </row>
    <row r="5070" spans="9:10" x14ac:dyDescent="0.2">
      <c r="I5070">
        <v>144</v>
      </c>
      <c r="J5070">
        <v>52</v>
      </c>
    </row>
    <row r="5071" spans="9:10" x14ac:dyDescent="0.2">
      <c r="I5071">
        <v>9</v>
      </c>
      <c r="J5071">
        <v>108</v>
      </c>
    </row>
    <row r="5072" spans="9:10" x14ac:dyDescent="0.2">
      <c r="I5072">
        <v>10</v>
      </c>
      <c r="J5072">
        <v>11</v>
      </c>
    </row>
    <row r="5073" spans="9:10" x14ac:dyDescent="0.2">
      <c r="I5073">
        <v>2</v>
      </c>
      <c r="J5073">
        <v>13</v>
      </c>
    </row>
    <row r="5074" spans="9:10" x14ac:dyDescent="0.2">
      <c r="I5074">
        <v>0</v>
      </c>
      <c r="J5074">
        <v>33</v>
      </c>
    </row>
    <row r="5075" spans="9:10" x14ac:dyDescent="0.2">
      <c r="I5075">
        <v>1</v>
      </c>
      <c r="J5075">
        <v>7</v>
      </c>
    </row>
    <row r="5076" spans="9:10" x14ac:dyDescent="0.2">
      <c r="I5076">
        <v>15</v>
      </c>
      <c r="J5076">
        <v>2</v>
      </c>
    </row>
    <row r="5077" spans="9:10" x14ac:dyDescent="0.2">
      <c r="I5077">
        <v>17</v>
      </c>
      <c r="J5077">
        <v>9</v>
      </c>
    </row>
    <row r="5078" spans="9:10" x14ac:dyDescent="0.2">
      <c r="I5078">
        <v>65</v>
      </c>
      <c r="J5078">
        <v>9</v>
      </c>
    </row>
    <row r="5079" spans="9:10" x14ac:dyDescent="0.2">
      <c r="I5079">
        <v>39</v>
      </c>
      <c r="J5079">
        <v>5</v>
      </c>
    </row>
    <row r="5080" spans="9:10" x14ac:dyDescent="0.2">
      <c r="I5080">
        <v>13</v>
      </c>
      <c r="J5080">
        <v>62</v>
      </c>
    </row>
    <row r="5081" spans="9:10" x14ac:dyDescent="0.2">
      <c r="I5081">
        <v>34</v>
      </c>
      <c r="J5081">
        <v>4</v>
      </c>
    </row>
    <row r="5082" spans="9:10" x14ac:dyDescent="0.2">
      <c r="I5082">
        <v>38</v>
      </c>
      <c r="J5082">
        <v>3</v>
      </c>
    </row>
    <row r="5083" spans="9:10" x14ac:dyDescent="0.2">
      <c r="I5083">
        <v>1</v>
      </c>
      <c r="J5083">
        <v>1</v>
      </c>
    </row>
    <row r="5084" spans="9:10" x14ac:dyDescent="0.2">
      <c r="I5084">
        <v>3</v>
      </c>
      <c r="J5084">
        <v>171</v>
      </c>
    </row>
    <row r="5085" spans="9:10" x14ac:dyDescent="0.2">
      <c r="I5085">
        <v>233</v>
      </c>
      <c r="J5085">
        <v>19</v>
      </c>
    </row>
    <row r="5086" spans="9:10" x14ac:dyDescent="0.2">
      <c r="I5086">
        <v>3</v>
      </c>
      <c r="J5086">
        <v>0</v>
      </c>
    </row>
    <row r="5087" spans="9:10" x14ac:dyDescent="0.2">
      <c r="I5087">
        <v>15</v>
      </c>
      <c r="J5087">
        <v>12</v>
      </c>
    </row>
    <row r="5088" spans="9:10" x14ac:dyDescent="0.2">
      <c r="I5088">
        <v>74</v>
      </c>
      <c r="J5088">
        <v>101</v>
      </c>
    </row>
    <row r="5089" spans="9:10" x14ac:dyDescent="0.2">
      <c r="I5089">
        <v>79</v>
      </c>
      <c r="J5089">
        <v>20</v>
      </c>
    </row>
    <row r="5090" spans="9:10" x14ac:dyDescent="0.2">
      <c r="I5090">
        <v>10</v>
      </c>
      <c r="J5090">
        <v>32</v>
      </c>
    </row>
    <row r="5091" spans="9:10" x14ac:dyDescent="0.2">
      <c r="I5091">
        <v>2</v>
      </c>
      <c r="J5091">
        <v>388</v>
      </c>
    </row>
    <row r="5092" spans="9:10" x14ac:dyDescent="0.2">
      <c r="I5092">
        <v>1</v>
      </c>
      <c r="J5092">
        <v>38</v>
      </c>
    </row>
    <row r="5093" spans="9:10" x14ac:dyDescent="0.2">
      <c r="I5093">
        <v>73</v>
      </c>
      <c r="J5093">
        <v>2</v>
      </c>
    </row>
    <row r="5094" spans="9:10" x14ac:dyDescent="0.2">
      <c r="I5094">
        <v>11</v>
      </c>
      <c r="J5094">
        <v>88</v>
      </c>
    </row>
    <row r="5095" spans="9:10" x14ac:dyDescent="0.2">
      <c r="I5095">
        <v>18</v>
      </c>
      <c r="J5095">
        <v>46</v>
      </c>
    </row>
    <row r="5096" spans="9:10" x14ac:dyDescent="0.2">
      <c r="I5096">
        <v>56</v>
      </c>
      <c r="J5096">
        <v>1</v>
      </c>
    </row>
    <row r="5097" spans="9:10" x14ac:dyDescent="0.2">
      <c r="I5097">
        <v>11</v>
      </c>
      <c r="J5097">
        <v>1</v>
      </c>
    </row>
    <row r="5098" spans="9:10" x14ac:dyDescent="0.2">
      <c r="I5098">
        <v>3</v>
      </c>
      <c r="J5098">
        <v>16</v>
      </c>
    </row>
    <row r="5099" spans="9:10" x14ac:dyDescent="0.2">
      <c r="I5099">
        <v>168</v>
      </c>
      <c r="J5099">
        <v>8</v>
      </c>
    </row>
    <row r="5100" spans="9:10" x14ac:dyDescent="0.2">
      <c r="I5100">
        <v>9</v>
      </c>
      <c r="J5100">
        <v>138</v>
      </c>
    </row>
    <row r="5101" spans="9:10" x14ac:dyDescent="0.2">
      <c r="I5101">
        <v>45</v>
      </c>
      <c r="J5101">
        <v>83</v>
      </c>
    </row>
    <row r="5102" spans="9:10" x14ac:dyDescent="0.2">
      <c r="I5102">
        <v>8</v>
      </c>
      <c r="J5102">
        <v>46</v>
      </c>
    </row>
    <row r="5103" spans="9:10" x14ac:dyDescent="0.2">
      <c r="I5103">
        <v>2</v>
      </c>
      <c r="J5103">
        <v>12</v>
      </c>
    </row>
    <row r="5104" spans="9:10" x14ac:dyDescent="0.2">
      <c r="I5104">
        <v>31</v>
      </c>
      <c r="J5104">
        <v>14</v>
      </c>
    </row>
    <row r="5105" spans="9:10" x14ac:dyDescent="0.2">
      <c r="I5105">
        <v>16</v>
      </c>
      <c r="J5105">
        <v>11</v>
      </c>
    </row>
    <row r="5106" spans="9:10" x14ac:dyDescent="0.2">
      <c r="I5106">
        <v>3</v>
      </c>
      <c r="J5106">
        <v>11</v>
      </c>
    </row>
    <row r="5107" spans="9:10" x14ac:dyDescent="0.2">
      <c r="I5107">
        <v>37</v>
      </c>
      <c r="J5107">
        <v>8</v>
      </c>
    </row>
    <row r="5108" spans="9:10" x14ac:dyDescent="0.2">
      <c r="I5108">
        <v>59</v>
      </c>
      <c r="J5108">
        <v>85</v>
      </c>
    </row>
    <row r="5109" spans="9:10" x14ac:dyDescent="0.2">
      <c r="I5109">
        <v>7</v>
      </c>
      <c r="J5109">
        <v>174</v>
      </c>
    </row>
    <row r="5110" spans="9:10" x14ac:dyDescent="0.2">
      <c r="I5110">
        <v>514</v>
      </c>
      <c r="J5110">
        <v>27</v>
      </c>
    </row>
    <row r="5111" spans="9:10" x14ac:dyDescent="0.2">
      <c r="I5111">
        <v>85</v>
      </c>
      <c r="J5111">
        <v>16</v>
      </c>
    </row>
    <row r="5112" spans="9:10" x14ac:dyDescent="0.2">
      <c r="I5112">
        <v>1</v>
      </c>
      <c r="J5112">
        <v>31</v>
      </c>
    </row>
    <row r="5113" spans="9:10" x14ac:dyDescent="0.2">
      <c r="I5113">
        <v>26</v>
      </c>
      <c r="J5113">
        <v>46</v>
      </c>
    </row>
    <row r="5114" spans="9:10" x14ac:dyDescent="0.2">
      <c r="I5114">
        <v>42</v>
      </c>
      <c r="J5114">
        <v>97</v>
      </c>
    </row>
    <row r="5115" spans="9:10" x14ac:dyDescent="0.2">
      <c r="I5115">
        <v>13</v>
      </c>
      <c r="J5115">
        <v>41</v>
      </c>
    </row>
    <row r="5116" spans="9:10" x14ac:dyDescent="0.2">
      <c r="I5116">
        <v>7</v>
      </c>
      <c r="J5116">
        <v>33</v>
      </c>
    </row>
    <row r="5117" spans="9:10" x14ac:dyDescent="0.2">
      <c r="I5117">
        <v>136</v>
      </c>
      <c r="J5117">
        <v>4</v>
      </c>
    </row>
    <row r="5118" spans="9:10" x14ac:dyDescent="0.2">
      <c r="I5118">
        <v>4</v>
      </c>
      <c r="J5118">
        <v>0</v>
      </c>
    </row>
    <row r="5119" spans="9:10" x14ac:dyDescent="0.2">
      <c r="I5119">
        <v>3</v>
      </c>
      <c r="J5119">
        <v>4</v>
      </c>
    </row>
    <row r="5120" spans="9:10" x14ac:dyDescent="0.2">
      <c r="I5120">
        <v>170</v>
      </c>
      <c r="J5120">
        <v>647</v>
      </c>
    </row>
    <row r="5121" spans="9:10" x14ac:dyDescent="0.2">
      <c r="I5121">
        <v>3</v>
      </c>
      <c r="J5121">
        <v>3</v>
      </c>
    </row>
    <row r="5122" spans="9:10" x14ac:dyDescent="0.2">
      <c r="I5122">
        <v>51</v>
      </c>
      <c r="J5122">
        <v>8</v>
      </c>
    </row>
    <row r="5123" spans="9:10" x14ac:dyDescent="0.2">
      <c r="I5123">
        <v>189</v>
      </c>
      <c r="J5123">
        <v>44</v>
      </c>
    </row>
    <row r="5124" spans="9:10" x14ac:dyDescent="0.2">
      <c r="I5124">
        <v>90</v>
      </c>
      <c r="J5124">
        <v>8</v>
      </c>
    </row>
    <row r="5125" spans="9:10" x14ac:dyDescent="0.2">
      <c r="I5125">
        <v>3</v>
      </c>
      <c r="J5125">
        <v>35</v>
      </c>
    </row>
    <row r="5126" spans="9:10" x14ac:dyDescent="0.2">
      <c r="I5126">
        <v>7</v>
      </c>
      <c r="J5126">
        <v>3</v>
      </c>
    </row>
    <row r="5127" spans="9:10" x14ac:dyDescent="0.2">
      <c r="I5127">
        <v>142</v>
      </c>
      <c r="J5127">
        <v>3</v>
      </c>
    </row>
    <row r="5128" spans="9:10" x14ac:dyDescent="0.2">
      <c r="I5128">
        <v>3</v>
      </c>
      <c r="J5128">
        <v>47</v>
      </c>
    </row>
    <row r="5129" spans="9:10" x14ac:dyDescent="0.2">
      <c r="I5129">
        <v>13</v>
      </c>
      <c r="J5129">
        <v>4</v>
      </c>
    </row>
    <row r="5130" spans="9:10" x14ac:dyDescent="0.2">
      <c r="I5130">
        <v>33</v>
      </c>
      <c r="J5130">
        <v>23</v>
      </c>
    </row>
    <row r="5131" spans="9:10" x14ac:dyDescent="0.2">
      <c r="I5131">
        <v>303</v>
      </c>
      <c r="J5131">
        <v>72</v>
      </c>
    </row>
    <row r="5132" spans="9:10" x14ac:dyDescent="0.2">
      <c r="I5132">
        <v>1</v>
      </c>
      <c r="J5132">
        <v>2</v>
      </c>
    </row>
    <row r="5133" spans="9:10" x14ac:dyDescent="0.2">
      <c r="I5133">
        <v>2</v>
      </c>
      <c r="J5133">
        <v>18</v>
      </c>
    </row>
    <row r="5134" spans="9:10" x14ac:dyDescent="0.2">
      <c r="I5134">
        <v>3</v>
      </c>
      <c r="J5134">
        <v>3</v>
      </c>
    </row>
    <row r="5135" spans="9:10" x14ac:dyDescent="0.2">
      <c r="I5135">
        <v>2</v>
      </c>
      <c r="J5135">
        <v>6</v>
      </c>
    </row>
    <row r="5136" spans="9:10" x14ac:dyDescent="0.2">
      <c r="I5136">
        <v>0</v>
      </c>
      <c r="J5136">
        <v>14</v>
      </c>
    </row>
    <row r="5137" spans="9:10" x14ac:dyDescent="0.2">
      <c r="I5137">
        <v>55</v>
      </c>
      <c r="J5137">
        <v>11</v>
      </c>
    </row>
    <row r="5138" spans="9:10" x14ac:dyDescent="0.2">
      <c r="I5138">
        <v>31</v>
      </c>
      <c r="J5138">
        <v>113</v>
      </c>
    </row>
    <row r="5139" spans="9:10" x14ac:dyDescent="0.2">
      <c r="I5139">
        <v>71</v>
      </c>
      <c r="J5139">
        <v>1</v>
      </c>
    </row>
    <row r="5140" spans="9:10" x14ac:dyDescent="0.2">
      <c r="I5140">
        <v>3</v>
      </c>
      <c r="J5140">
        <v>2</v>
      </c>
    </row>
    <row r="5141" spans="9:10" x14ac:dyDescent="0.2">
      <c r="I5141">
        <v>198</v>
      </c>
      <c r="J5141">
        <v>81</v>
      </c>
    </row>
    <row r="5142" spans="9:10" x14ac:dyDescent="0.2">
      <c r="I5142">
        <v>67</v>
      </c>
      <c r="J5142">
        <v>2</v>
      </c>
    </row>
    <row r="5143" spans="9:10" x14ac:dyDescent="0.2">
      <c r="I5143">
        <v>17</v>
      </c>
      <c r="J5143">
        <v>2</v>
      </c>
    </row>
    <row r="5144" spans="9:10" x14ac:dyDescent="0.2">
      <c r="I5144">
        <v>12</v>
      </c>
      <c r="J5144">
        <v>71</v>
      </c>
    </row>
    <row r="5145" spans="9:10" x14ac:dyDescent="0.2">
      <c r="I5145">
        <v>174</v>
      </c>
      <c r="J5145">
        <v>31</v>
      </c>
    </row>
    <row r="5146" spans="9:10" x14ac:dyDescent="0.2">
      <c r="I5146">
        <v>46</v>
      </c>
      <c r="J5146">
        <v>1</v>
      </c>
    </row>
    <row r="5147" spans="9:10" x14ac:dyDescent="0.2">
      <c r="I5147">
        <v>5</v>
      </c>
      <c r="J5147">
        <v>5</v>
      </c>
    </row>
    <row r="5148" spans="9:10" x14ac:dyDescent="0.2">
      <c r="I5148">
        <v>1</v>
      </c>
      <c r="J5148">
        <v>7</v>
      </c>
    </row>
    <row r="5149" spans="9:10" x14ac:dyDescent="0.2">
      <c r="I5149">
        <v>23</v>
      </c>
      <c r="J5149">
        <v>7</v>
      </c>
    </row>
    <row r="5150" spans="9:10" x14ac:dyDescent="0.2">
      <c r="I5150">
        <v>30</v>
      </c>
      <c r="J5150">
        <v>40</v>
      </c>
    </row>
    <row r="5151" spans="9:10" x14ac:dyDescent="0.2">
      <c r="I5151">
        <v>32</v>
      </c>
      <c r="J5151">
        <v>12</v>
      </c>
    </row>
    <row r="5152" spans="9:10" x14ac:dyDescent="0.2">
      <c r="I5152">
        <v>124</v>
      </c>
      <c r="J5152">
        <v>6</v>
      </c>
    </row>
    <row r="5153" spans="9:10" x14ac:dyDescent="0.2">
      <c r="I5153">
        <v>269</v>
      </c>
      <c r="J5153">
        <v>4</v>
      </c>
    </row>
    <row r="5154" spans="9:10" x14ac:dyDescent="0.2">
      <c r="I5154">
        <v>56</v>
      </c>
      <c r="J5154">
        <v>25</v>
      </c>
    </row>
    <row r="5155" spans="9:10" x14ac:dyDescent="0.2">
      <c r="I5155">
        <v>0</v>
      </c>
      <c r="J5155">
        <v>9</v>
      </c>
    </row>
    <row r="5156" spans="9:10" x14ac:dyDescent="0.2">
      <c r="I5156">
        <v>4</v>
      </c>
      <c r="J5156">
        <v>624</v>
      </c>
    </row>
    <row r="5157" spans="9:10" x14ac:dyDescent="0.2">
      <c r="I5157">
        <v>16</v>
      </c>
      <c r="J5157">
        <v>25</v>
      </c>
    </row>
    <row r="5158" spans="9:10" x14ac:dyDescent="0.2">
      <c r="I5158">
        <v>2</v>
      </c>
      <c r="J5158">
        <v>391</v>
      </c>
    </row>
    <row r="5159" spans="9:10" x14ac:dyDescent="0.2">
      <c r="I5159">
        <v>9</v>
      </c>
      <c r="J5159">
        <v>1</v>
      </c>
    </row>
    <row r="5160" spans="9:10" x14ac:dyDescent="0.2">
      <c r="I5160">
        <v>1</v>
      </c>
      <c r="J5160">
        <v>9</v>
      </c>
    </row>
    <row r="5161" spans="9:10" x14ac:dyDescent="0.2">
      <c r="I5161">
        <v>42</v>
      </c>
      <c r="J5161">
        <v>34</v>
      </c>
    </row>
    <row r="5162" spans="9:10" x14ac:dyDescent="0.2">
      <c r="I5162">
        <v>21</v>
      </c>
      <c r="J5162">
        <v>31</v>
      </c>
    </row>
    <row r="5163" spans="9:10" x14ac:dyDescent="0.2">
      <c r="I5163">
        <v>122</v>
      </c>
      <c r="J5163">
        <v>15</v>
      </c>
    </row>
    <row r="5164" spans="9:10" x14ac:dyDescent="0.2">
      <c r="I5164">
        <v>2</v>
      </c>
      <c r="J5164">
        <v>17</v>
      </c>
    </row>
    <row r="5165" spans="9:10" x14ac:dyDescent="0.2">
      <c r="I5165">
        <v>19</v>
      </c>
      <c r="J5165">
        <v>53</v>
      </c>
    </row>
    <row r="5166" spans="9:10" x14ac:dyDescent="0.2">
      <c r="I5166">
        <v>114</v>
      </c>
      <c r="J5166">
        <v>1</v>
      </c>
    </row>
    <row r="5167" spans="9:10" x14ac:dyDescent="0.2">
      <c r="I5167">
        <v>143</v>
      </c>
      <c r="J5167">
        <v>3</v>
      </c>
    </row>
    <row r="5168" spans="9:10" x14ac:dyDescent="0.2">
      <c r="I5168">
        <v>42</v>
      </c>
      <c r="J5168">
        <v>58</v>
      </c>
    </row>
    <row r="5169" spans="9:10" x14ac:dyDescent="0.2">
      <c r="I5169">
        <v>33</v>
      </c>
      <c r="J5169">
        <v>0</v>
      </c>
    </row>
    <row r="5170" spans="9:10" x14ac:dyDescent="0.2">
      <c r="I5170">
        <v>8</v>
      </c>
      <c r="J5170">
        <v>6</v>
      </c>
    </row>
    <row r="5171" spans="9:10" x14ac:dyDescent="0.2">
      <c r="I5171">
        <v>54</v>
      </c>
      <c r="J5171">
        <v>80</v>
      </c>
    </row>
    <row r="5172" spans="9:10" x14ac:dyDescent="0.2">
      <c r="I5172">
        <v>63</v>
      </c>
      <c r="J5172">
        <v>13</v>
      </c>
    </row>
    <row r="5173" spans="9:10" x14ac:dyDescent="0.2">
      <c r="I5173">
        <v>1</v>
      </c>
      <c r="J5173">
        <v>7</v>
      </c>
    </row>
    <row r="5174" spans="9:10" x14ac:dyDescent="0.2">
      <c r="I5174">
        <v>8</v>
      </c>
      <c r="J5174">
        <v>567</v>
      </c>
    </row>
    <row r="5175" spans="9:10" x14ac:dyDescent="0.2">
      <c r="I5175">
        <v>3</v>
      </c>
      <c r="J5175">
        <v>36</v>
      </c>
    </row>
    <row r="5176" spans="9:10" x14ac:dyDescent="0.2">
      <c r="I5176">
        <v>11</v>
      </c>
      <c r="J5176">
        <v>92</v>
      </c>
    </row>
    <row r="5177" spans="9:10" x14ac:dyDescent="0.2">
      <c r="I5177">
        <v>588</v>
      </c>
      <c r="J5177">
        <v>15</v>
      </c>
    </row>
    <row r="5178" spans="9:10" x14ac:dyDescent="0.2">
      <c r="I5178">
        <v>58</v>
      </c>
      <c r="J5178">
        <v>5</v>
      </c>
    </row>
    <row r="5179" spans="9:10" x14ac:dyDescent="0.2">
      <c r="I5179">
        <v>271</v>
      </c>
      <c r="J5179">
        <v>14</v>
      </c>
    </row>
    <row r="5180" spans="9:10" x14ac:dyDescent="0.2">
      <c r="I5180">
        <v>63</v>
      </c>
      <c r="J5180">
        <v>15</v>
      </c>
    </row>
    <row r="5181" spans="9:10" x14ac:dyDescent="0.2">
      <c r="I5181">
        <v>12</v>
      </c>
      <c r="J5181">
        <v>0</v>
      </c>
    </row>
    <row r="5182" spans="9:10" x14ac:dyDescent="0.2">
      <c r="I5182">
        <v>35</v>
      </c>
      <c r="J5182">
        <v>15</v>
      </c>
    </row>
    <row r="5183" spans="9:10" x14ac:dyDescent="0.2">
      <c r="I5183">
        <v>1</v>
      </c>
      <c r="J5183">
        <v>35</v>
      </c>
    </row>
    <row r="5184" spans="9:10" x14ac:dyDescent="0.2">
      <c r="I5184">
        <v>5</v>
      </c>
      <c r="J5184">
        <v>31</v>
      </c>
    </row>
    <row r="5185" spans="9:10" x14ac:dyDescent="0.2">
      <c r="I5185">
        <v>282</v>
      </c>
      <c r="J5185">
        <v>2</v>
      </c>
    </row>
    <row r="5186" spans="9:10" x14ac:dyDescent="0.2">
      <c r="I5186">
        <v>1</v>
      </c>
      <c r="J5186">
        <v>141</v>
      </c>
    </row>
    <row r="5187" spans="9:10" x14ac:dyDescent="0.2">
      <c r="I5187">
        <v>51</v>
      </c>
      <c r="J5187">
        <v>9</v>
      </c>
    </row>
    <row r="5188" spans="9:10" x14ac:dyDescent="0.2">
      <c r="I5188">
        <v>0</v>
      </c>
      <c r="J5188">
        <v>14</v>
      </c>
    </row>
    <row r="5189" spans="9:10" x14ac:dyDescent="0.2">
      <c r="I5189">
        <v>110</v>
      </c>
      <c r="J5189">
        <v>18</v>
      </c>
    </row>
    <row r="5190" spans="9:10" x14ac:dyDescent="0.2">
      <c r="I5190">
        <v>3</v>
      </c>
      <c r="J5190">
        <v>18</v>
      </c>
    </row>
    <row r="5191" spans="9:10" x14ac:dyDescent="0.2">
      <c r="I5191">
        <v>343</v>
      </c>
      <c r="J5191">
        <v>11</v>
      </c>
    </row>
    <row r="5192" spans="9:10" x14ac:dyDescent="0.2">
      <c r="I5192">
        <v>5</v>
      </c>
      <c r="J5192">
        <v>195</v>
      </c>
    </row>
    <row r="5193" spans="9:10" x14ac:dyDescent="0.2">
      <c r="I5193">
        <v>1</v>
      </c>
      <c r="J5193">
        <v>2</v>
      </c>
    </row>
    <row r="5194" spans="9:10" x14ac:dyDescent="0.2">
      <c r="I5194">
        <v>13</v>
      </c>
      <c r="J5194">
        <v>4</v>
      </c>
    </row>
    <row r="5195" spans="9:10" x14ac:dyDescent="0.2">
      <c r="I5195">
        <v>49</v>
      </c>
      <c r="J5195">
        <v>92</v>
      </c>
    </row>
    <row r="5196" spans="9:10" x14ac:dyDescent="0.2">
      <c r="I5196">
        <v>17</v>
      </c>
      <c r="J5196">
        <v>1035</v>
      </c>
    </row>
    <row r="5197" spans="9:10" x14ac:dyDescent="0.2">
      <c r="I5197">
        <v>96</v>
      </c>
      <c r="J5197">
        <v>41</v>
      </c>
    </row>
    <row r="5198" spans="9:10" x14ac:dyDescent="0.2">
      <c r="I5198">
        <v>1</v>
      </c>
      <c r="J5198">
        <v>81</v>
      </c>
    </row>
    <row r="5199" spans="9:10" x14ac:dyDescent="0.2">
      <c r="I5199">
        <v>4</v>
      </c>
      <c r="J5199">
        <v>9</v>
      </c>
    </row>
    <row r="5200" spans="9:10" x14ac:dyDescent="0.2">
      <c r="I5200">
        <v>42</v>
      </c>
      <c r="J5200">
        <v>238</v>
      </c>
    </row>
    <row r="5201" spans="9:10" x14ac:dyDescent="0.2">
      <c r="I5201">
        <v>28</v>
      </c>
      <c r="J5201">
        <v>1</v>
      </c>
    </row>
    <row r="5202" spans="9:10" x14ac:dyDescent="0.2">
      <c r="I5202">
        <v>73</v>
      </c>
      <c r="J5202">
        <v>44</v>
      </c>
    </row>
    <row r="5203" spans="9:10" x14ac:dyDescent="0.2">
      <c r="I5203">
        <v>283</v>
      </c>
      <c r="J5203">
        <v>16</v>
      </c>
    </row>
    <row r="5204" spans="9:10" x14ac:dyDescent="0.2">
      <c r="I5204">
        <v>242</v>
      </c>
      <c r="J5204">
        <v>1</v>
      </c>
    </row>
    <row r="5205" spans="9:10" x14ac:dyDescent="0.2">
      <c r="I5205">
        <v>33</v>
      </c>
      <c r="J5205">
        <v>5</v>
      </c>
    </row>
    <row r="5206" spans="9:10" x14ac:dyDescent="0.2">
      <c r="I5206">
        <v>48</v>
      </c>
      <c r="J5206">
        <v>5</v>
      </c>
    </row>
    <row r="5207" spans="9:10" x14ac:dyDescent="0.2">
      <c r="I5207">
        <v>5</v>
      </c>
      <c r="J5207">
        <v>12</v>
      </c>
    </row>
    <row r="5208" spans="9:10" x14ac:dyDescent="0.2">
      <c r="I5208">
        <v>3</v>
      </c>
      <c r="J5208">
        <v>8</v>
      </c>
    </row>
    <row r="5209" spans="9:10" x14ac:dyDescent="0.2">
      <c r="I5209">
        <v>18</v>
      </c>
      <c r="J5209">
        <v>269</v>
      </c>
    </row>
    <row r="5210" spans="9:10" x14ac:dyDescent="0.2">
      <c r="I5210">
        <v>18</v>
      </c>
      <c r="J5210">
        <v>79</v>
      </c>
    </row>
    <row r="5211" spans="9:10" x14ac:dyDescent="0.2">
      <c r="I5211">
        <v>19</v>
      </c>
      <c r="J5211">
        <v>4</v>
      </c>
    </row>
    <row r="5212" spans="9:10" x14ac:dyDescent="0.2">
      <c r="I5212">
        <v>7</v>
      </c>
      <c r="J5212">
        <v>43</v>
      </c>
    </row>
    <row r="5213" spans="9:10" x14ac:dyDescent="0.2">
      <c r="I5213">
        <v>11</v>
      </c>
      <c r="J5213">
        <v>75</v>
      </c>
    </row>
    <row r="5214" spans="9:10" x14ac:dyDescent="0.2">
      <c r="I5214">
        <v>35</v>
      </c>
      <c r="J5214">
        <v>0</v>
      </c>
    </row>
    <row r="5215" spans="9:10" x14ac:dyDescent="0.2">
      <c r="I5215">
        <v>4</v>
      </c>
      <c r="J5215">
        <v>5</v>
      </c>
    </row>
    <row r="5216" spans="9:10" x14ac:dyDescent="0.2">
      <c r="I5216">
        <v>9</v>
      </c>
      <c r="J5216">
        <v>3</v>
      </c>
    </row>
    <row r="5217" spans="9:10" x14ac:dyDescent="0.2">
      <c r="I5217">
        <v>69</v>
      </c>
      <c r="J5217">
        <v>17</v>
      </c>
    </row>
    <row r="5218" spans="9:10" x14ac:dyDescent="0.2">
      <c r="I5218">
        <v>177</v>
      </c>
      <c r="J5218">
        <v>14</v>
      </c>
    </row>
    <row r="5219" spans="9:10" x14ac:dyDescent="0.2">
      <c r="I5219">
        <v>16</v>
      </c>
      <c r="J5219">
        <v>1</v>
      </c>
    </row>
    <row r="5220" spans="9:10" x14ac:dyDescent="0.2">
      <c r="I5220">
        <v>34</v>
      </c>
      <c r="J5220">
        <v>6</v>
      </c>
    </row>
    <row r="5221" spans="9:10" x14ac:dyDescent="0.2">
      <c r="I5221">
        <v>43</v>
      </c>
      <c r="J5221">
        <v>8</v>
      </c>
    </row>
    <row r="5222" spans="9:10" x14ac:dyDescent="0.2">
      <c r="I5222">
        <v>7</v>
      </c>
      <c r="J5222">
        <v>11</v>
      </c>
    </row>
    <row r="5223" spans="9:10" x14ac:dyDescent="0.2">
      <c r="I5223">
        <v>4</v>
      </c>
      <c r="J5223">
        <v>5</v>
      </c>
    </row>
    <row r="5224" spans="9:10" x14ac:dyDescent="0.2">
      <c r="I5224">
        <v>11</v>
      </c>
      <c r="J5224">
        <v>21</v>
      </c>
    </row>
    <row r="5225" spans="9:10" x14ac:dyDescent="0.2">
      <c r="I5225">
        <v>1</v>
      </c>
      <c r="J5225">
        <v>192</v>
      </c>
    </row>
    <row r="5226" spans="9:10" x14ac:dyDescent="0.2">
      <c r="I5226">
        <v>22</v>
      </c>
      <c r="J5226">
        <v>10</v>
      </c>
    </row>
    <row r="5227" spans="9:10" x14ac:dyDescent="0.2">
      <c r="I5227">
        <v>3</v>
      </c>
      <c r="J5227">
        <v>25</v>
      </c>
    </row>
    <row r="5228" spans="9:10" x14ac:dyDescent="0.2">
      <c r="I5228">
        <v>3</v>
      </c>
      <c r="J5228">
        <v>20</v>
      </c>
    </row>
    <row r="5229" spans="9:10" x14ac:dyDescent="0.2">
      <c r="I5229">
        <v>61</v>
      </c>
      <c r="J5229">
        <v>14</v>
      </c>
    </row>
    <row r="5230" spans="9:10" x14ac:dyDescent="0.2">
      <c r="I5230">
        <v>5</v>
      </c>
      <c r="J5230">
        <v>17</v>
      </c>
    </row>
    <row r="5231" spans="9:10" x14ac:dyDescent="0.2">
      <c r="I5231">
        <v>143</v>
      </c>
      <c r="J5231">
        <v>59</v>
      </c>
    </row>
    <row r="5232" spans="9:10" x14ac:dyDescent="0.2">
      <c r="I5232">
        <v>97</v>
      </c>
      <c r="J5232">
        <v>83</v>
      </c>
    </row>
    <row r="5233" spans="9:10" x14ac:dyDescent="0.2">
      <c r="I5233">
        <v>10</v>
      </c>
      <c r="J5233">
        <v>17</v>
      </c>
    </row>
    <row r="5234" spans="9:10" x14ac:dyDescent="0.2">
      <c r="I5234">
        <v>139</v>
      </c>
      <c r="J5234">
        <v>12</v>
      </c>
    </row>
    <row r="5235" spans="9:10" x14ac:dyDescent="0.2">
      <c r="I5235">
        <v>258</v>
      </c>
      <c r="J5235">
        <v>86</v>
      </c>
    </row>
    <row r="5236" spans="9:10" x14ac:dyDescent="0.2">
      <c r="I5236">
        <v>53</v>
      </c>
      <c r="J5236">
        <v>2</v>
      </c>
    </row>
    <row r="5237" spans="9:10" x14ac:dyDescent="0.2">
      <c r="I5237">
        <v>25</v>
      </c>
      <c r="J5237">
        <v>40</v>
      </c>
    </row>
    <row r="5238" spans="9:10" x14ac:dyDescent="0.2">
      <c r="I5238">
        <v>2</v>
      </c>
      <c r="J5238">
        <v>126</v>
      </c>
    </row>
    <row r="5239" spans="9:10" x14ac:dyDescent="0.2">
      <c r="I5239">
        <v>2</v>
      </c>
      <c r="J5239">
        <v>47</v>
      </c>
    </row>
    <row r="5240" spans="9:10" x14ac:dyDescent="0.2">
      <c r="I5240">
        <v>6</v>
      </c>
      <c r="J5240">
        <v>13</v>
      </c>
    </row>
    <row r="5241" spans="9:10" x14ac:dyDescent="0.2">
      <c r="I5241">
        <v>31</v>
      </c>
      <c r="J5241">
        <v>5</v>
      </c>
    </row>
    <row r="5242" spans="9:10" x14ac:dyDescent="0.2">
      <c r="I5242">
        <v>70</v>
      </c>
      <c r="J5242">
        <v>505</v>
      </c>
    </row>
    <row r="5243" spans="9:10" x14ac:dyDescent="0.2">
      <c r="I5243">
        <v>1</v>
      </c>
      <c r="J5243">
        <v>12</v>
      </c>
    </row>
    <row r="5244" spans="9:10" x14ac:dyDescent="0.2">
      <c r="I5244">
        <v>205</v>
      </c>
      <c r="J5244">
        <v>4</v>
      </c>
    </row>
    <row r="5245" spans="9:10" x14ac:dyDescent="0.2">
      <c r="I5245">
        <v>7</v>
      </c>
      <c r="J5245">
        <v>34</v>
      </c>
    </row>
    <row r="5246" spans="9:10" x14ac:dyDescent="0.2">
      <c r="I5246">
        <v>54</v>
      </c>
      <c r="J5246">
        <v>1</v>
      </c>
    </row>
    <row r="5247" spans="9:10" x14ac:dyDescent="0.2">
      <c r="I5247">
        <v>1</v>
      </c>
      <c r="J5247">
        <v>1</v>
      </c>
    </row>
    <row r="5248" spans="9:10" x14ac:dyDescent="0.2">
      <c r="I5248">
        <v>41</v>
      </c>
      <c r="J5248">
        <v>23</v>
      </c>
    </row>
    <row r="5249" spans="9:10" x14ac:dyDescent="0.2">
      <c r="I5249">
        <v>22</v>
      </c>
      <c r="J5249">
        <v>1</v>
      </c>
    </row>
    <row r="5250" spans="9:10" x14ac:dyDescent="0.2">
      <c r="I5250">
        <v>1</v>
      </c>
      <c r="J5250">
        <v>35</v>
      </c>
    </row>
    <row r="5251" spans="9:10" x14ac:dyDescent="0.2">
      <c r="I5251">
        <v>186</v>
      </c>
      <c r="J5251">
        <v>21</v>
      </c>
    </row>
    <row r="5252" spans="9:10" x14ac:dyDescent="0.2">
      <c r="I5252">
        <v>2</v>
      </c>
      <c r="J5252">
        <v>60</v>
      </c>
    </row>
    <row r="5253" spans="9:10" x14ac:dyDescent="0.2">
      <c r="I5253">
        <v>57</v>
      </c>
      <c r="J5253">
        <v>43</v>
      </c>
    </row>
    <row r="5254" spans="9:10" x14ac:dyDescent="0.2">
      <c r="I5254">
        <v>47</v>
      </c>
      <c r="J5254">
        <v>0</v>
      </c>
    </row>
    <row r="5255" spans="9:10" x14ac:dyDescent="0.2">
      <c r="I5255">
        <v>114</v>
      </c>
      <c r="J5255">
        <v>2</v>
      </c>
    </row>
    <row r="5256" spans="9:10" x14ac:dyDescent="0.2">
      <c r="I5256">
        <v>17</v>
      </c>
      <c r="J5256">
        <v>15</v>
      </c>
    </row>
    <row r="5257" spans="9:10" x14ac:dyDescent="0.2">
      <c r="I5257">
        <v>307</v>
      </c>
      <c r="J5257">
        <v>28</v>
      </c>
    </row>
    <row r="5258" spans="9:10" x14ac:dyDescent="0.2">
      <c r="I5258">
        <v>2</v>
      </c>
      <c r="J5258">
        <v>75</v>
      </c>
    </row>
    <row r="5259" spans="9:10" x14ac:dyDescent="0.2">
      <c r="I5259">
        <v>1</v>
      </c>
      <c r="J5259">
        <v>398</v>
      </c>
    </row>
    <row r="5260" spans="9:10" x14ac:dyDescent="0.2">
      <c r="I5260">
        <v>7</v>
      </c>
      <c r="J5260">
        <v>37</v>
      </c>
    </row>
    <row r="5261" spans="9:10" x14ac:dyDescent="0.2">
      <c r="I5261">
        <v>88</v>
      </c>
      <c r="J5261">
        <v>5</v>
      </c>
    </row>
    <row r="5262" spans="9:10" x14ac:dyDescent="0.2">
      <c r="I5262">
        <v>27</v>
      </c>
      <c r="J5262">
        <v>7</v>
      </c>
    </row>
    <row r="5263" spans="9:10" x14ac:dyDescent="0.2">
      <c r="I5263">
        <v>7</v>
      </c>
      <c r="J5263">
        <v>6</v>
      </c>
    </row>
    <row r="5264" spans="9:10" x14ac:dyDescent="0.2">
      <c r="I5264">
        <v>7</v>
      </c>
      <c r="J5264">
        <v>164</v>
      </c>
    </row>
    <row r="5265" spans="9:10" x14ac:dyDescent="0.2">
      <c r="I5265">
        <v>65</v>
      </c>
      <c r="J5265">
        <v>4</v>
      </c>
    </row>
    <row r="5266" spans="9:10" x14ac:dyDescent="0.2">
      <c r="I5266">
        <v>33</v>
      </c>
      <c r="J5266">
        <v>4</v>
      </c>
    </row>
    <row r="5267" spans="9:10" x14ac:dyDescent="0.2">
      <c r="I5267">
        <v>18</v>
      </c>
      <c r="J5267">
        <v>35</v>
      </c>
    </row>
    <row r="5268" spans="9:10" x14ac:dyDescent="0.2">
      <c r="I5268">
        <v>77</v>
      </c>
      <c r="J5268">
        <v>41</v>
      </c>
    </row>
    <row r="5269" spans="9:10" x14ac:dyDescent="0.2">
      <c r="I5269">
        <v>1</v>
      </c>
      <c r="J5269">
        <v>4</v>
      </c>
    </row>
    <row r="5270" spans="9:10" x14ac:dyDescent="0.2">
      <c r="I5270">
        <v>7</v>
      </c>
      <c r="J5270">
        <v>36</v>
      </c>
    </row>
    <row r="5271" spans="9:10" x14ac:dyDescent="0.2">
      <c r="I5271">
        <v>10</v>
      </c>
      <c r="J5271">
        <v>34</v>
      </c>
    </row>
    <row r="5272" spans="9:10" x14ac:dyDescent="0.2">
      <c r="I5272">
        <v>1</v>
      </c>
      <c r="J5272">
        <v>6</v>
      </c>
    </row>
    <row r="5273" spans="9:10" x14ac:dyDescent="0.2">
      <c r="I5273">
        <v>19</v>
      </c>
      <c r="J5273">
        <v>58</v>
      </c>
    </row>
    <row r="5274" spans="9:10" x14ac:dyDescent="0.2">
      <c r="I5274">
        <v>77</v>
      </c>
      <c r="J5274">
        <v>479</v>
      </c>
    </row>
    <row r="5275" spans="9:10" x14ac:dyDescent="0.2">
      <c r="I5275">
        <v>3</v>
      </c>
      <c r="J5275">
        <v>6</v>
      </c>
    </row>
    <row r="5276" spans="9:10" x14ac:dyDescent="0.2">
      <c r="I5276">
        <v>25</v>
      </c>
      <c r="J5276">
        <v>177</v>
      </c>
    </row>
    <row r="5277" spans="9:10" x14ac:dyDescent="0.2">
      <c r="I5277">
        <v>6</v>
      </c>
      <c r="J5277">
        <v>10</v>
      </c>
    </row>
    <row r="5278" spans="9:10" x14ac:dyDescent="0.2">
      <c r="I5278">
        <v>8</v>
      </c>
      <c r="J5278">
        <v>17</v>
      </c>
    </row>
    <row r="5279" spans="9:10" x14ac:dyDescent="0.2">
      <c r="I5279">
        <v>1</v>
      </c>
      <c r="J5279">
        <v>20</v>
      </c>
    </row>
    <row r="5280" spans="9:10" x14ac:dyDescent="0.2">
      <c r="I5280">
        <v>45</v>
      </c>
      <c r="J5280">
        <v>1</v>
      </c>
    </row>
    <row r="5281" spans="9:10" x14ac:dyDescent="0.2">
      <c r="I5281">
        <v>30</v>
      </c>
      <c r="J5281">
        <v>1</v>
      </c>
    </row>
    <row r="5282" spans="9:10" x14ac:dyDescent="0.2">
      <c r="I5282">
        <v>2</v>
      </c>
      <c r="J5282">
        <v>6</v>
      </c>
    </row>
    <row r="5283" spans="9:10" x14ac:dyDescent="0.2">
      <c r="I5283">
        <v>8</v>
      </c>
      <c r="J5283">
        <v>54</v>
      </c>
    </row>
    <row r="5284" spans="9:10" x14ac:dyDescent="0.2">
      <c r="I5284">
        <v>74</v>
      </c>
      <c r="J5284">
        <v>69</v>
      </c>
    </row>
    <row r="5285" spans="9:10" x14ac:dyDescent="0.2">
      <c r="I5285">
        <v>6</v>
      </c>
      <c r="J5285">
        <v>1</v>
      </c>
    </row>
    <row r="5286" spans="9:10" x14ac:dyDescent="0.2">
      <c r="I5286">
        <v>41</v>
      </c>
      <c r="J5286">
        <v>69</v>
      </c>
    </row>
    <row r="5287" spans="9:10" x14ac:dyDescent="0.2">
      <c r="I5287">
        <v>1</v>
      </c>
      <c r="J5287">
        <v>20</v>
      </c>
    </row>
    <row r="5288" spans="9:10" x14ac:dyDescent="0.2">
      <c r="I5288">
        <v>279</v>
      </c>
      <c r="J5288">
        <v>35</v>
      </c>
    </row>
    <row r="5289" spans="9:10" x14ac:dyDescent="0.2">
      <c r="I5289">
        <v>3</v>
      </c>
      <c r="J5289">
        <v>27</v>
      </c>
    </row>
    <row r="5290" spans="9:10" x14ac:dyDescent="0.2">
      <c r="I5290">
        <v>8</v>
      </c>
      <c r="J5290">
        <v>33</v>
      </c>
    </row>
    <row r="5291" spans="9:10" x14ac:dyDescent="0.2">
      <c r="I5291">
        <v>0</v>
      </c>
      <c r="J5291">
        <v>34</v>
      </c>
    </row>
    <row r="5292" spans="9:10" x14ac:dyDescent="0.2">
      <c r="I5292">
        <v>17</v>
      </c>
      <c r="J5292">
        <v>2</v>
      </c>
    </row>
    <row r="5293" spans="9:10" x14ac:dyDescent="0.2">
      <c r="I5293">
        <v>151</v>
      </c>
      <c r="J5293">
        <v>377</v>
      </c>
    </row>
    <row r="5294" spans="9:10" x14ac:dyDescent="0.2">
      <c r="I5294">
        <v>37</v>
      </c>
      <c r="J5294">
        <v>43</v>
      </c>
    </row>
    <row r="5295" spans="9:10" x14ac:dyDescent="0.2">
      <c r="I5295">
        <v>1</v>
      </c>
      <c r="J5295">
        <v>389</v>
      </c>
    </row>
    <row r="5296" spans="9:10" x14ac:dyDescent="0.2">
      <c r="I5296">
        <v>14</v>
      </c>
      <c r="J5296">
        <v>9</v>
      </c>
    </row>
    <row r="5297" spans="9:10" x14ac:dyDescent="0.2">
      <c r="I5297">
        <v>15</v>
      </c>
      <c r="J5297">
        <v>81</v>
      </c>
    </row>
    <row r="5298" spans="9:10" x14ac:dyDescent="0.2">
      <c r="I5298">
        <v>69</v>
      </c>
      <c r="J5298">
        <v>71</v>
      </c>
    </row>
    <row r="5299" spans="9:10" x14ac:dyDescent="0.2">
      <c r="I5299">
        <v>17</v>
      </c>
      <c r="J5299">
        <v>66</v>
      </c>
    </row>
    <row r="5300" spans="9:10" x14ac:dyDescent="0.2">
      <c r="I5300">
        <v>6</v>
      </c>
      <c r="J5300">
        <v>6</v>
      </c>
    </row>
    <row r="5301" spans="9:10" x14ac:dyDescent="0.2">
      <c r="I5301">
        <v>189</v>
      </c>
      <c r="J5301">
        <v>5</v>
      </c>
    </row>
    <row r="5302" spans="9:10" x14ac:dyDescent="0.2">
      <c r="I5302">
        <v>23</v>
      </c>
      <c r="J5302">
        <v>18</v>
      </c>
    </row>
    <row r="5303" spans="9:10" x14ac:dyDescent="0.2">
      <c r="I5303">
        <v>31</v>
      </c>
      <c r="J5303">
        <v>68</v>
      </c>
    </row>
    <row r="5304" spans="9:10" x14ac:dyDescent="0.2">
      <c r="I5304">
        <v>10</v>
      </c>
      <c r="J5304">
        <v>0</v>
      </c>
    </row>
    <row r="5305" spans="9:10" x14ac:dyDescent="0.2">
      <c r="I5305">
        <v>101</v>
      </c>
      <c r="J5305">
        <v>640</v>
      </c>
    </row>
    <row r="5306" spans="9:10" x14ac:dyDescent="0.2">
      <c r="I5306">
        <v>55</v>
      </c>
      <c r="J5306">
        <v>163</v>
      </c>
    </row>
    <row r="5307" spans="9:10" x14ac:dyDescent="0.2">
      <c r="I5307">
        <v>3</v>
      </c>
      <c r="J5307">
        <v>6</v>
      </c>
    </row>
    <row r="5308" spans="9:10" x14ac:dyDescent="0.2">
      <c r="I5308">
        <v>19</v>
      </c>
      <c r="J5308">
        <v>22</v>
      </c>
    </row>
    <row r="5309" spans="9:10" x14ac:dyDescent="0.2">
      <c r="I5309">
        <v>97</v>
      </c>
      <c r="J5309">
        <v>14</v>
      </c>
    </row>
    <row r="5310" spans="9:10" x14ac:dyDescent="0.2">
      <c r="I5310">
        <v>3</v>
      </c>
      <c r="J5310">
        <v>23</v>
      </c>
    </row>
    <row r="5311" spans="9:10" x14ac:dyDescent="0.2">
      <c r="I5311">
        <v>18</v>
      </c>
      <c r="J5311">
        <v>106</v>
      </c>
    </row>
    <row r="5312" spans="9:10" x14ac:dyDescent="0.2">
      <c r="I5312">
        <v>3</v>
      </c>
      <c r="J5312">
        <v>5</v>
      </c>
    </row>
    <row r="5313" spans="9:10" x14ac:dyDescent="0.2">
      <c r="I5313">
        <v>140</v>
      </c>
      <c r="J5313">
        <v>35</v>
      </c>
    </row>
    <row r="5314" spans="9:10" x14ac:dyDescent="0.2">
      <c r="I5314">
        <v>245</v>
      </c>
      <c r="J5314">
        <v>22</v>
      </c>
    </row>
    <row r="5315" spans="9:10" x14ac:dyDescent="0.2">
      <c r="I5315">
        <v>8</v>
      </c>
      <c r="J5315">
        <v>13</v>
      </c>
    </row>
    <row r="5316" spans="9:10" x14ac:dyDescent="0.2">
      <c r="I5316">
        <v>14</v>
      </c>
      <c r="J5316">
        <v>15</v>
      </c>
    </row>
    <row r="5317" spans="9:10" x14ac:dyDescent="0.2">
      <c r="I5317">
        <v>25</v>
      </c>
      <c r="J5317">
        <v>4</v>
      </c>
    </row>
    <row r="5318" spans="9:10" x14ac:dyDescent="0.2">
      <c r="I5318">
        <v>25</v>
      </c>
      <c r="J5318">
        <v>6</v>
      </c>
    </row>
    <row r="5319" spans="9:10" x14ac:dyDescent="0.2">
      <c r="I5319">
        <v>45</v>
      </c>
      <c r="J5319">
        <v>7</v>
      </c>
    </row>
    <row r="5320" spans="9:10" x14ac:dyDescent="0.2">
      <c r="I5320">
        <v>65</v>
      </c>
      <c r="J5320">
        <v>6</v>
      </c>
    </row>
    <row r="5321" spans="9:10" x14ac:dyDescent="0.2">
      <c r="I5321">
        <v>6</v>
      </c>
      <c r="J5321">
        <v>50</v>
      </c>
    </row>
    <row r="5322" spans="9:10" x14ac:dyDescent="0.2">
      <c r="I5322">
        <v>154</v>
      </c>
      <c r="J5322">
        <v>10</v>
      </c>
    </row>
    <row r="5323" spans="9:10" x14ac:dyDescent="0.2">
      <c r="I5323">
        <v>13</v>
      </c>
      <c r="J5323">
        <v>112</v>
      </c>
    </row>
    <row r="5324" spans="9:10" x14ac:dyDescent="0.2">
      <c r="I5324">
        <v>20</v>
      </c>
      <c r="J5324">
        <v>9</v>
      </c>
    </row>
    <row r="5325" spans="9:10" x14ac:dyDescent="0.2">
      <c r="I5325">
        <v>3</v>
      </c>
      <c r="J5325">
        <v>26</v>
      </c>
    </row>
    <row r="5326" spans="9:10" x14ac:dyDescent="0.2">
      <c r="I5326">
        <v>8</v>
      </c>
      <c r="J5326">
        <v>1</v>
      </c>
    </row>
    <row r="5327" spans="9:10" x14ac:dyDescent="0.2">
      <c r="I5327">
        <v>1</v>
      </c>
      <c r="J5327">
        <v>29</v>
      </c>
    </row>
    <row r="5328" spans="9:10" x14ac:dyDescent="0.2">
      <c r="I5328">
        <v>12</v>
      </c>
      <c r="J5328">
        <v>13</v>
      </c>
    </row>
    <row r="5329" spans="9:10" x14ac:dyDescent="0.2">
      <c r="I5329">
        <v>0</v>
      </c>
      <c r="J5329">
        <v>58</v>
      </c>
    </row>
    <row r="5330" spans="9:10" x14ac:dyDescent="0.2">
      <c r="I5330">
        <v>27</v>
      </c>
      <c r="J5330">
        <v>29</v>
      </c>
    </row>
    <row r="5331" spans="9:10" x14ac:dyDescent="0.2">
      <c r="I5331">
        <v>43</v>
      </c>
      <c r="J5331">
        <v>13</v>
      </c>
    </row>
    <row r="5332" spans="9:10" x14ac:dyDescent="0.2">
      <c r="I5332">
        <v>42</v>
      </c>
      <c r="J5332">
        <v>5</v>
      </c>
    </row>
    <row r="5333" spans="9:10" x14ac:dyDescent="0.2">
      <c r="I5333">
        <v>23</v>
      </c>
      <c r="J5333">
        <v>90</v>
      </c>
    </row>
    <row r="5334" spans="9:10" x14ac:dyDescent="0.2">
      <c r="I5334">
        <v>11</v>
      </c>
      <c r="J5334">
        <v>1</v>
      </c>
    </row>
    <row r="5335" spans="9:10" x14ac:dyDescent="0.2">
      <c r="I5335">
        <v>104</v>
      </c>
      <c r="J5335">
        <v>4</v>
      </c>
    </row>
    <row r="5336" spans="9:10" x14ac:dyDescent="0.2">
      <c r="I5336">
        <v>14</v>
      </c>
      <c r="J5336">
        <v>9</v>
      </c>
    </row>
    <row r="5337" spans="9:10" x14ac:dyDescent="0.2">
      <c r="I5337">
        <v>18</v>
      </c>
      <c r="J5337">
        <v>29</v>
      </c>
    </row>
    <row r="5338" spans="9:10" x14ac:dyDescent="0.2">
      <c r="I5338">
        <v>3</v>
      </c>
      <c r="J5338">
        <v>27</v>
      </c>
    </row>
    <row r="5339" spans="9:10" x14ac:dyDescent="0.2">
      <c r="I5339">
        <v>61</v>
      </c>
      <c r="J5339">
        <v>85</v>
      </c>
    </row>
    <row r="5340" spans="9:10" x14ac:dyDescent="0.2">
      <c r="I5340">
        <v>40</v>
      </c>
      <c r="J5340">
        <v>2</v>
      </c>
    </row>
    <row r="5341" spans="9:10" x14ac:dyDescent="0.2">
      <c r="I5341">
        <v>0</v>
      </c>
      <c r="J5341">
        <v>2</v>
      </c>
    </row>
    <row r="5342" spans="9:10" x14ac:dyDescent="0.2">
      <c r="I5342">
        <v>22</v>
      </c>
      <c r="J5342">
        <v>29</v>
      </c>
    </row>
    <row r="5343" spans="9:10" x14ac:dyDescent="0.2">
      <c r="I5343">
        <v>7</v>
      </c>
      <c r="J5343">
        <v>48</v>
      </c>
    </row>
    <row r="5344" spans="9:10" x14ac:dyDescent="0.2">
      <c r="I5344">
        <v>13</v>
      </c>
      <c r="J5344">
        <v>32</v>
      </c>
    </row>
    <row r="5345" spans="9:10" x14ac:dyDescent="0.2">
      <c r="I5345">
        <v>35</v>
      </c>
      <c r="J5345">
        <v>337</v>
      </c>
    </row>
    <row r="5346" spans="9:10" x14ac:dyDescent="0.2">
      <c r="I5346">
        <v>19</v>
      </c>
      <c r="J5346">
        <v>19</v>
      </c>
    </row>
    <row r="5347" spans="9:10" x14ac:dyDescent="0.2">
      <c r="I5347">
        <v>59</v>
      </c>
      <c r="J5347">
        <v>110</v>
      </c>
    </row>
    <row r="5348" spans="9:10" x14ac:dyDescent="0.2">
      <c r="I5348">
        <v>9</v>
      </c>
      <c r="J5348">
        <v>8</v>
      </c>
    </row>
    <row r="5349" spans="9:10" x14ac:dyDescent="0.2">
      <c r="I5349">
        <v>172</v>
      </c>
      <c r="J5349">
        <v>9</v>
      </c>
    </row>
    <row r="5350" spans="9:10" x14ac:dyDescent="0.2">
      <c r="I5350">
        <v>33</v>
      </c>
      <c r="J5350">
        <v>17</v>
      </c>
    </row>
    <row r="5351" spans="9:10" x14ac:dyDescent="0.2">
      <c r="I5351">
        <v>99</v>
      </c>
      <c r="J5351">
        <v>491</v>
      </c>
    </row>
    <row r="5352" spans="9:10" x14ac:dyDescent="0.2">
      <c r="I5352">
        <v>349</v>
      </c>
      <c r="J5352">
        <v>4</v>
      </c>
    </row>
    <row r="5353" spans="9:10" x14ac:dyDescent="0.2">
      <c r="I5353">
        <v>11</v>
      </c>
      <c r="J5353">
        <v>36</v>
      </c>
    </row>
    <row r="5354" spans="9:10" x14ac:dyDescent="0.2">
      <c r="I5354">
        <v>12</v>
      </c>
      <c r="J5354">
        <v>266</v>
      </c>
    </row>
    <row r="5355" spans="9:10" x14ac:dyDescent="0.2">
      <c r="I5355">
        <v>41</v>
      </c>
      <c r="J5355">
        <v>35</v>
      </c>
    </row>
    <row r="5356" spans="9:10" x14ac:dyDescent="0.2">
      <c r="I5356">
        <v>3</v>
      </c>
      <c r="J5356">
        <v>18</v>
      </c>
    </row>
    <row r="5357" spans="9:10" x14ac:dyDescent="0.2">
      <c r="I5357">
        <v>33</v>
      </c>
      <c r="J5357">
        <v>0</v>
      </c>
    </row>
    <row r="5358" spans="9:10" x14ac:dyDescent="0.2">
      <c r="I5358">
        <v>3</v>
      </c>
      <c r="J5358">
        <v>5</v>
      </c>
    </row>
    <row r="5359" spans="9:10" x14ac:dyDescent="0.2">
      <c r="I5359">
        <v>2</v>
      </c>
      <c r="J5359">
        <v>104</v>
      </c>
    </row>
    <row r="5360" spans="9:10" x14ac:dyDescent="0.2">
      <c r="I5360">
        <v>2</v>
      </c>
      <c r="J5360">
        <v>6</v>
      </c>
    </row>
    <row r="5361" spans="9:10" x14ac:dyDescent="0.2">
      <c r="I5361">
        <v>67</v>
      </c>
      <c r="J5361">
        <v>289</v>
      </c>
    </row>
    <row r="5362" spans="9:10" x14ac:dyDescent="0.2">
      <c r="I5362">
        <v>23</v>
      </c>
      <c r="J5362">
        <v>39</v>
      </c>
    </row>
    <row r="5363" spans="9:10" x14ac:dyDescent="0.2">
      <c r="I5363">
        <v>7</v>
      </c>
      <c r="J5363">
        <v>9</v>
      </c>
    </row>
    <row r="5364" spans="9:10" x14ac:dyDescent="0.2">
      <c r="I5364">
        <v>91</v>
      </c>
      <c r="J5364">
        <v>20</v>
      </c>
    </row>
    <row r="5365" spans="9:10" x14ac:dyDescent="0.2">
      <c r="I5365">
        <v>1</v>
      </c>
      <c r="J5365">
        <v>82</v>
      </c>
    </row>
    <row r="5366" spans="9:10" x14ac:dyDescent="0.2">
      <c r="I5366">
        <v>458</v>
      </c>
      <c r="J5366">
        <v>24</v>
      </c>
    </row>
    <row r="5367" spans="9:10" x14ac:dyDescent="0.2">
      <c r="I5367">
        <v>225</v>
      </c>
      <c r="J5367">
        <v>8</v>
      </c>
    </row>
    <row r="5368" spans="9:10" x14ac:dyDescent="0.2">
      <c r="I5368">
        <v>107</v>
      </c>
      <c r="J5368">
        <v>3</v>
      </c>
    </row>
    <row r="5369" spans="9:10" x14ac:dyDescent="0.2">
      <c r="I5369">
        <v>10</v>
      </c>
      <c r="J5369">
        <v>1</v>
      </c>
    </row>
    <row r="5370" spans="9:10" x14ac:dyDescent="0.2">
      <c r="I5370">
        <v>244</v>
      </c>
      <c r="J5370">
        <v>10</v>
      </c>
    </row>
    <row r="5371" spans="9:10" x14ac:dyDescent="0.2">
      <c r="I5371">
        <v>3</v>
      </c>
      <c r="J5371">
        <v>10</v>
      </c>
    </row>
    <row r="5372" spans="9:10" x14ac:dyDescent="0.2">
      <c r="I5372">
        <v>3</v>
      </c>
      <c r="J5372">
        <v>2</v>
      </c>
    </row>
    <row r="5373" spans="9:10" x14ac:dyDescent="0.2">
      <c r="I5373">
        <v>64</v>
      </c>
      <c r="J5373">
        <v>9</v>
      </c>
    </row>
    <row r="5374" spans="9:10" x14ac:dyDescent="0.2">
      <c r="I5374">
        <v>13</v>
      </c>
      <c r="J5374">
        <v>17</v>
      </c>
    </row>
    <row r="5375" spans="9:10" x14ac:dyDescent="0.2">
      <c r="I5375">
        <v>2</v>
      </c>
      <c r="J5375">
        <v>4</v>
      </c>
    </row>
    <row r="5376" spans="9:10" x14ac:dyDescent="0.2">
      <c r="I5376">
        <v>603</v>
      </c>
      <c r="J5376">
        <v>15</v>
      </c>
    </row>
    <row r="5377" spans="9:10" x14ac:dyDescent="0.2">
      <c r="I5377">
        <v>52</v>
      </c>
      <c r="J5377">
        <v>19</v>
      </c>
    </row>
    <row r="5378" spans="9:10" x14ac:dyDescent="0.2">
      <c r="I5378">
        <v>189</v>
      </c>
      <c r="J5378">
        <v>14</v>
      </c>
    </row>
    <row r="5379" spans="9:10" x14ac:dyDescent="0.2">
      <c r="I5379">
        <v>96</v>
      </c>
      <c r="J5379">
        <v>4</v>
      </c>
    </row>
    <row r="5380" spans="9:10" x14ac:dyDescent="0.2">
      <c r="I5380">
        <v>154</v>
      </c>
      <c r="J5380">
        <v>2</v>
      </c>
    </row>
    <row r="5381" spans="9:10" x14ac:dyDescent="0.2">
      <c r="I5381">
        <v>515</v>
      </c>
      <c r="J5381">
        <v>14</v>
      </c>
    </row>
    <row r="5382" spans="9:10" x14ac:dyDescent="0.2">
      <c r="I5382">
        <v>2</v>
      </c>
      <c r="J5382">
        <v>1</v>
      </c>
    </row>
    <row r="5383" spans="9:10" x14ac:dyDescent="0.2">
      <c r="I5383">
        <v>6</v>
      </c>
      <c r="J5383">
        <v>29</v>
      </c>
    </row>
    <row r="5384" spans="9:10" x14ac:dyDescent="0.2">
      <c r="I5384">
        <v>47</v>
      </c>
      <c r="J5384">
        <v>33</v>
      </c>
    </row>
    <row r="5385" spans="9:10" x14ac:dyDescent="0.2">
      <c r="I5385">
        <v>2</v>
      </c>
      <c r="J5385">
        <v>13</v>
      </c>
    </row>
    <row r="5386" spans="9:10" x14ac:dyDescent="0.2">
      <c r="I5386">
        <v>1</v>
      </c>
      <c r="J5386">
        <v>3</v>
      </c>
    </row>
    <row r="5387" spans="9:10" x14ac:dyDescent="0.2">
      <c r="I5387">
        <v>54</v>
      </c>
      <c r="J5387">
        <v>755</v>
      </c>
    </row>
    <row r="5388" spans="9:10" x14ac:dyDescent="0.2">
      <c r="I5388">
        <v>121</v>
      </c>
      <c r="J5388">
        <v>5</v>
      </c>
    </row>
    <row r="5389" spans="9:10" x14ac:dyDescent="0.2">
      <c r="I5389">
        <v>5</v>
      </c>
      <c r="J5389">
        <v>4</v>
      </c>
    </row>
    <row r="5390" spans="9:10" x14ac:dyDescent="0.2">
      <c r="I5390">
        <v>4</v>
      </c>
      <c r="J5390">
        <v>18</v>
      </c>
    </row>
    <row r="5391" spans="9:10" x14ac:dyDescent="0.2">
      <c r="I5391">
        <v>70</v>
      </c>
      <c r="J5391">
        <v>13</v>
      </c>
    </row>
    <row r="5392" spans="9:10" x14ac:dyDescent="0.2">
      <c r="I5392">
        <v>18</v>
      </c>
      <c r="J5392">
        <v>19</v>
      </c>
    </row>
    <row r="5393" spans="9:10" x14ac:dyDescent="0.2">
      <c r="I5393">
        <v>132</v>
      </c>
      <c r="J5393">
        <v>2</v>
      </c>
    </row>
    <row r="5394" spans="9:10" x14ac:dyDescent="0.2">
      <c r="I5394">
        <v>44</v>
      </c>
      <c r="J5394">
        <v>163</v>
      </c>
    </row>
    <row r="5395" spans="9:10" x14ac:dyDescent="0.2">
      <c r="I5395">
        <v>7</v>
      </c>
      <c r="J5395">
        <v>15</v>
      </c>
    </row>
    <row r="5396" spans="9:10" x14ac:dyDescent="0.2">
      <c r="I5396">
        <v>193</v>
      </c>
      <c r="J5396">
        <v>161</v>
      </c>
    </row>
    <row r="5397" spans="9:10" x14ac:dyDescent="0.2">
      <c r="I5397">
        <v>610</v>
      </c>
      <c r="J5397">
        <v>207</v>
      </c>
    </row>
    <row r="5398" spans="9:10" x14ac:dyDescent="0.2">
      <c r="I5398">
        <v>4</v>
      </c>
      <c r="J5398">
        <v>106</v>
      </c>
    </row>
    <row r="5399" spans="9:10" x14ac:dyDescent="0.2">
      <c r="I5399">
        <v>3</v>
      </c>
      <c r="J5399">
        <v>343</v>
      </c>
    </row>
    <row r="5400" spans="9:10" x14ac:dyDescent="0.2">
      <c r="I5400">
        <v>8</v>
      </c>
      <c r="J5400">
        <v>3</v>
      </c>
    </row>
    <row r="5401" spans="9:10" x14ac:dyDescent="0.2">
      <c r="I5401">
        <v>1</v>
      </c>
      <c r="J5401">
        <v>41</v>
      </c>
    </row>
    <row r="5402" spans="9:10" x14ac:dyDescent="0.2">
      <c r="I5402">
        <v>1573</v>
      </c>
      <c r="J5402">
        <v>2</v>
      </c>
    </row>
    <row r="5403" spans="9:10" x14ac:dyDescent="0.2">
      <c r="I5403">
        <v>1</v>
      </c>
      <c r="J5403">
        <v>8</v>
      </c>
    </row>
    <row r="5404" spans="9:10" x14ac:dyDescent="0.2">
      <c r="I5404">
        <v>1</v>
      </c>
      <c r="J5404">
        <v>0</v>
      </c>
    </row>
    <row r="5405" spans="9:10" x14ac:dyDescent="0.2">
      <c r="I5405">
        <v>25</v>
      </c>
      <c r="J5405">
        <v>26</v>
      </c>
    </row>
    <row r="5406" spans="9:10" x14ac:dyDescent="0.2">
      <c r="I5406">
        <v>46</v>
      </c>
      <c r="J5406">
        <v>8</v>
      </c>
    </row>
    <row r="5407" spans="9:10" x14ac:dyDescent="0.2">
      <c r="I5407">
        <v>35</v>
      </c>
      <c r="J5407">
        <v>36</v>
      </c>
    </row>
    <row r="5408" spans="9:10" x14ac:dyDescent="0.2">
      <c r="I5408">
        <v>455</v>
      </c>
      <c r="J5408">
        <v>3</v>
      </c>
    </row>
    <row r="5409" spans="9:10" x14ac:dyDescent="0.2">
      <c r="I5409">
        <v>1</v>
      </c>
      <c r="J5409">
        <v>23</v>
      </c>
    </row>
    <row r="5410" spans="9:10" x14ac:dyDescent="0.2">
      <c r="I5410">
        <v>273</v>
      </c>
      <c r="J5410">
        <v>8</v>
      </c>
    </row>
    <row r="5411" spans="9:10" x14ac:dyDescent="0.2">
      <c r="I5411">
        <v>4</v>
      </c>
      <c r="J5411">
        <v>1</v>
      </c>
    </row>
    <row r="5412" spans="9:10" x14ac:dyDescent="0.2">
      <c r="I5412">
        <v>1</v>
      </c>
      <c r="J5412">
        <v>38</v>
      </c>
    </row>
    <row r="5413" spans="9:10" x14ac:dyDescent="0.2">
      <c r="I5413">
        <v>3</v>
      </c>
      <c r="J5413">
        <v>20</v>
      </c>
    </row>
    <row r="5414" spans="9:10" x14ac:dyDescent="0.2">
      <c r="I5414">
        <v>3</v>
      </c>
      <c r="J5414">
        <v>2</v>
      </c>
    </row>
    <row r="5415" spans="9:10" x14ac:dyDescent="0.2">
      <c r="I5415">
        <v>1</v>
      </c>
      <c r="J5415">
        <v>27</v>
      </c>
    </row>
    <row r="5416" spans="9:10" x14ac:dyDescent="0.2">
      <c r="I5416">
        <v>18</v>
      </c>
      <c r="J5416">
        <v>1</v>
      </c>
    </row>
    <row r="5417" spans="9:10" x14ac:dyDescent="0.2">
      <c r="I5417">
        <v>3</v>
      </c>
      <c r="J5417">
        <v>214</v>
      </c>
    </row>
    <row r="5418" spans="9:10" x14ac:dyDescent="0.2">
      <c r="I5418">
        <v>8</v>
      </c>
      <c r="J5418">
        <v>1</v>
      </c>
    </row>
    <row r="5419" spans="9:10" x14ac:dyDescent="0.2">
      <c r="I5419">
        <v>18</v>
      </c>
      <c r="J5419">
        <v>21</v>
      </c>
    </row>
    <row r="5420" spans="9:10" x14ac:dyDescent="0.2">
      <c r="I5420">
        <v>43</v>
      </c>
      <c r="J5420">
        <v>57</v>
      </c>
    </row>
    <row r="5421" spans="9:10" x14ac:dyDescent="0.2">
      <c r="I5421">
        <v>25</v>
      </c>
      <c r="J5421">
        <v>22</v>
      </c>
    </row>
    <row r="5422" spans="9:10" x14ac:dyDescent="0.2">
      <c r="I5422">
        <v>6</v>
      </c>
      <c r="J5422">
        <v>51</v>
      </c>
    </row>
    <row r="5423" spans="9:10" x14ac:dyDescent="0.2">
      <c r="I5423">
        <v>75</v>
      </c>
      <c r="J5423">
        <v>70</v>
      </c>
    </row>
    <row r="5424" spans="9:10" x14ac:dyDescent="0.2">
      <c r="I5424">
        <v>77</v>
      </c>
      <c r="J5424">
        <v>0</v>
      </c>
    </row>
    <row r="5425" spans="9:10" x14ac:dyDescent="0.2">
      <c r="I5425">
        <v>1</v>
      </c>
      <c r="J5425">
        <v>1</v>
      </c>
    </row>
    <row r="5426" spans="9:10" x14ac:dyDescent="0.2">
      <c r="I5426">
        <v>167</v>
      </c>
      <c r="J5426">
        <v>14</v>
      </c>
    </row>
    <row r="5427" spans="9:10" x14ac:dyDescent="0.2">
      <c r="I5427">
        <v>92</v>
      </c>
      <c r="J5427">
        <v>30</v>
      </c>
    </row>
    <row r="5428" spans="9:10" x14ac:dyDescent="0.2">
      <c r="I5428">
        <v>10</v>
      </c>
      <c r="J5428">
        <v>6</v>
      </c>
    </row>
    <row r="5429" spans="9:10" x14ac:dyDescent="0.2">
      <c r="I5429">
        <v>26</v>
      </c>
      <c r="J5429">
        <v>8</v>
      </c>
    </row>
    <row r="5430" spans="9:10" x14ac:dyDescent="0.2">
      <c r="I5430">
        <v>52</v>
      </c>
      <c r="J5430">
        <v>22</v>
      </c>
    </row>
    <row r="5431" spans="9:10" x14ac:dyDescent="0.2">
      <c r="I5431">
        <v>13</v>
      </c>
      <c r="J5431">
        <v>15</v>
      </c>
    </row>
    <row r="5432" spans="9:10" x14ac:dyDescent="0.2">
      <c r="I5432">
        <v>5</v>
      </c>
      <c r="J5432">
        <v>306</v>
      </c>
    </row>
    <row r="5433" spans="9:10" x14ac:dyDescent="0.2">
      <c r="I5433">
        <v>2</v>
      </c>
      <c r="J5433">
        <v>17</v>
      </c>
    </row>
    <row r="5434" spans="9:10" x14ac:dyDescent="0.2">
      <c r="I5434">
        <v>40</v>
      </c>
      <c r="J5434">
        <v>1</v>
      </c>
    </row>
    <row r="5435" spans="9:10" x14ac:dyDescent="0.2">
      <c r="I5435">
        <v>28</v>
      </c>
      <c r="J5435">
        <v>3</v>
      </c>
    </row>
    <row r="5436" spans="9:10" x14ac:dyDescent="0.2">
      <c r="I5436">
        <v>20</v>
      </c>
      <c r="J5436">
        <v>50</v>
      </c>
    </row>
    <row r="5437" spans="9:10" x14ac:dyDescent="0.2">
      <c r="I5437">
        <v>6</v>
      </c>
      <c r="J5437">
        <v>45</v>
      </c>
    </row>
    <row r="5438" spans="9:10" x14ac:dyDescent="0.2">
      <c r="I5438">
        <v>242</v>
      </c>
      <c r="J5438">
        <v>24</v>
      </c>
    </row>
    <row r="5439" spans="9:10" x14ac:dyDescent="0.2">
      <c r="I5439">
        <v>2</v>
      </c>
      <c r="J5439">
        <v>62</v>
      </c>
    </row>
    <row r="5440" spans="9:10" x14ac:dyDescent="0.2">
      <c r="I5440">
        <v>32</v>
      </c>
      <c r="J5440">
        <v>15</v>
      </c>
    </row>
    <row r="5441" spans="9:10" x14ac:dyDescent="0.2">
      <c r="I5441">
        <v>32</v>
      </c>
      <c r="J5441">
        <v>1</v>
      </c>
    </row>
    <row r="5442" spans="9:10" x14ac:dyDescent="0.2">
      <c r="I5442">
        <v>7</v>
      </c>
      <c r="J5442">
        <v>15</v>
      </c>
    </row>
    <row r="5443" spans="9:10" x14ac:dyDescent="0.2">
      <c r="I5443">
        <v>67</v>
      </c>
      <c r="J5443">
        <v>2</v>
      </c>
    </row>
    <row r="5444" spans="9:10" x14ac:dyDescent="0.2">
      <c r="I5444">
        <v>100</v>
      </c>
      <c r="J5444">
        <v>45</v>
      </c>
    </row>
    <row r="5445" spans="9:10" x14ac:dyDescent="0.2">
      <c r="I5445">
        <v>7</v>
      </c>
      <c r="J5445">
        <v>46</v>
      </c>
    </row>
    <row r="5446" spans="9:10" x14ac:dyDescent="0.2">
      <c r="I5446">
        <v>20</v>
      </c>
      <c r="J5446">
        <v>1</v>
      </c>
    </row>
    <row r="5447" spans="9:10" x14ac:dyDescent="0.2">
      <c r="I5447">
        <v>2</v>
      </c>
      <c r="J5447">
        <v>30</v>
      </c>
    </row>
    <row r="5448" spans="9:10" x14ac:dyDescent="0.2">
      <c r="I5448">
        <v>180</v>
      </c>
      <c r="J5448">
        <v>132</v>
      </c>
    </row>
    <row r="5449" spans="9:10" x14ac:dyDescent="0.2">
      <c r="I5449">
        <v>48</v>
      </c>
      <c r="J5449">
        <v>17</v>
      </c>
    </row>
    <row r="5450" spans="9:10" x14ac:dyDescent="0.2">
      <c r="I5450">
        <v>15</v>
      </c>
      <c r="J5450">
        <v>136</v>
      </c>
    </row>
    <row r="5451" spans="9:10" x14ac:dyDescent="0.2">
      <c r="I5451">
        <v>5</v>
      </c>
      <c r="J5451">
        <v>226</v>
      </c>
    </row>
    <row r="5452" spans="9:10" x14ac:dyDescent="0.2">
      <c r="I5452">
        <v>5</v>
      </c>
      <c r="J5452">
        <v>3</v>
      </c>
    </row>
    <row r="5453" spans="9:10" x14ac:dyDescent="0.2">
      <c r="I5453">
        <v>15</v>
      </c>
      <c r="J5453">
        <v>10</v>
      </c>
    </row>
    <row r="5454" spans="9:10" x14ac:dyDescent="0.2">
      <c r="I5454">
        <v>6</v>
      </c>
      <c r="J5454">
        <v>56</v>
      </c>
    </row>
    <row r="5455" spans="9:10" x14ac:dyDescent="0.2">
      <c r="I5455">
        <v>205</v>
      </c>
      <c r="J5455">
        <v>55</v>
      </c>
    </row>
    <row r="5456" spans="9:10" x14ac:dyDescent="0.2">
      <c r="I5456">
        <v>9</v>
      </c>
      <c r="J5456">
        <v>120</v>
      </c>
    </row>
    <row r="5457" spans="9:10" x14ac:dyDescent="0.2">
      <c r="I5457">
        <v>12</v>
      </c>
      <c r="J5457">
        <v>289</v>
      </c>
    </row>
    <row r="5458" spans="9:10" x14ac:dyDescent="0.2">
      <c r="I5458">
        <v>24</v>
      </c>
      <c r="J5458">
        <v>40</v>
      </c>
    </row>
    <row r="5459" spans="9:10" x14ac:dyDescent="0.2">
      <c r="I5459">
        <v>5</v>
      </c>
      <c r="J5459">
        <v>0</v>
      </c>
    </row>
    <row r="5460" spans="9:10" x14ac:dyDescent="0.2">
      <c r="I5460">
        <v>152</v>
      </c>
      <c r="J5460">
        <v>14</v>
      </c>
    </row>
    <row r="5461" spans="9:10" x14ac:dyDescent="0.2">
      <c r="I5461">
        <v>14</v>
      </c>
      <c r="J5461">
        <v>4</v>
      </c>
    </row>
    <row r="5462" spans="9:10" x14ac:dyDescent="0.2">
      <c r="I5462">
        <v>2</v>
      </c>
      <c r="J5462">
        <v>17</v>
      </c>
    </row>
    <row r="5463" spans="9:10" x14ac:dyDescent="0.2">
      <c r="I5463">
        <v>21</v>
      </c>
      <c r="J5463">
        <v>38</v>
      </c>
    </row>
    <row r="5464" spans="9:10" x14ac:dyDescent="0.2">
      <c r="I5464">
        <v>155</v>
      </c>
      <c r="J5464">
        <v>13</v>
      </c>
    </row>
    <row r="5465" spans="9:10" x14ac:dyDescent="0.2">
      <c r="I5465">
        <v>136</v>
      </c>
      <c r="J5465">
        <v>2</v>
      </c>
    </row>
    <row r="5466" spans="9:10" x14ac:dyDescent="0.2">
      <c r="I5466">
        <v>6</v>
      </c>
      <c r="J5466">
        <v>5</v>
      </c>
    </row>
    <row r="5467" spans="9:10" x14ac:dyDescent="0.2">
      <c r="I5467">
        <v>3</v>
      </c>
      <c r="J5467">
        <v>26</v>
      </c>
    </row>
    <row r="5468" spans="9:10" x14ac:dyDescent="0.2">
      <c r="I5468">
        <v>8</v>
      </c>
      <c r="J5468">
        <v>8</v>
      </c>
    </row>
    <row r="5469" spans="9:10" x14ac:dyDescent="0.2">
      <c r="I5469">
        <v>58</v>
      </c>
      <c r="J5469">
        <v>11</v>
      </c>
    </row>
    <row r="5470" spans="9:10" x14ac:dyDescent="0.2">
      <c r="I5470">
        <v>10</v>
      </c>
      <c r="J5470">
        <v>11</v>
      </c>
    </row>
    <row r="5471" spans="9:10" x14ac:dyDescent="0.2">
      <c r="I5471">
        <v>26</v>
      </c>
      <c r="J5471">
        <v>1</v>
      </c>
    </row>
    <row r="5472" spans="9:10" x14ac:dyDescent="0.2">
      <c r="I5472">
        <v>1</v>
      </c>
      <c r="J5472">
        <v>2</v>
      </c>
    </row>
    <row r="5473" spans="9:10" x14ac:dyDescent="0.2">
      <c r="I5473">
        <v>0</v>
      </c>
      <c r="J5473">
        <v>11</v>
      </c>
    </row>
    <row r="5474" spans="9:10" x14ac:dyDescent="0.2">
      <c r="I5474">
        <v>7</v>
      </c>
      <c r="J5474">
        <v>194</v>
      </c>
    </row>
    <row r="5475" spans="9:10" x14ac:dyDescent="0.2">
      <c r="I5475">
        <v>2</v>
      </c>
      <c r="J5475">
        <v>143</v>
      </c>
    </row>
    <row r="5476" spans="9:10" x14ac:dyDescent="0.2">
      <c r="I5476">
        <v>16</v>
      </c>
      <c r="J5476">
        <v>52</v>
      </c>
    </row>
    <row r="5477" spans="9:10" x14ac:dyDescent="0.2">
      <c r="I5477">
        <v>6</v>
      </c>
      <c r="J5477">
        <v>2</v>
      </c>
    </row>
    <row r="5478" spans="9:10" x14ac:dyDescent="0.2">
      <c r="I5478">
        <v>5</v>
      </c>
      <c r="J5478">
        <v>17</v>
      </c>
    </row>
    <row r="5479" spans="9:10" x14ac:dyDescent="0.2">
      <c r="I5479">
        <v>19</v>
      </c>
      <c r="J5479">
        <v>8</v>
      </c>
    </row>
    <row r="5480" spans="9:10" x14ac:dyDescent="0.2">
      <c r="I5480">
        <v>10</v>
      </c>
      <c r="J5480">
        <v>47</v>
      </c>
    </row>
    <row r="5481" spans="9:10" x14ac:dyDescent="0.2">
      <c r="I5481">
        <v>18</v>
      </c>
      <c r="J5481">
        <v>1</v>
      </c>
    </row>
    <row r="5482" spans="9:10" x14ac:dyDescent="0.2">
      <c r="I5482">
        <v>98</v>
      </c>
      <c r="J5482">
        <v>16</v>
      </c>
    </row>
    <row r="5483" spans="9:10" x14ac:dyDescent="0.2">
      <c r="I5483">
        <v>44</v>
      </c>
      <c r="J5483">
        <v>10</v>
      </c>
    </row>
    <row r="5484" spans="9:10" x14ac:dyDescent="0.2">
      <c r="I5484">
        <v>192</v>
      </c>
      <c r="J5484">
        <v>78</v>
      </c>
    </row>
    <row r="5485" spans="9:10" x14ac:dyDescent="0.2">
      <c r="I5485">
        <v>146</v>
      </c>
      <c r="J5485">
        <v>462</v>
      </c>
    </row>
    <row r="5486" spans="9:10" x14ac:dyDescent="0.2">
      <c r="I5486">
        <v>30</v>
      </c>
      <c r="J5486">
        <v>1</v>
      </c>
    </row>
    <row r="5487" spans="9:10" x14ac:dyDescent="0.2">
      <c r="I5487">
        <v>1</v>
      </c>
      <c r="J5487">
        <v>37</v>
      </c>
    </row>
    <row r="5488" spans="9:10" x14ac:dyDescent="0.2">
      <c r="I5488">
        <v>24</v>
      </c>
      <c r="J5488">
        <v>163</v>
      </c>
    </row>
    <row r="5489" spans="9:10" x14ac:dyDescent="0.2">
      <c r="I5489">
        <v>104</v>
      </c>
      <c r="J5489">
        <v>547</v>
      </c>
    </row>
    <row r="5490" spans="9:10" x14ac:dyDescent="0.2">
      <c r="I5490">
        <v>1</v>
      </c>
      <c r="J5490">
        <v>32</v>
      </c>
    </row>
    <row r="5491" spans="9:10" x14ac:dyDescent="0.2">
      <c r="I5491">
        <v>28</v>
      </c>
      <c r="J5491">
        <v>31</v>
      </c>
    </row>
    <row r="5492" spans="9:10" x14ac:dyDescent="0.2">
      <c r="I5492">
        <v>16</v>
      </c>
      <c r="J5492">
        <v>1</v>
      </c>
    </row>
    <row r="5493" spans="9:10" x14ac:dyDescent="0.2">
      <c r="I5493">
        <v>5</v>
      </c>
      <c r="J5493">
        <v>15</v>
      </c>
    </row>
    <row r="5494" spans="9:10" x14ac:dyDescent="0.2">
      <c r="I5494">
        <v>62</v>
      </c>
      <c r="J5494">
        <v>37</v>
      </c>
    </row>
    <row r="5495" spans="9:10" x14ac:dyDescent="0.2">
      <c r="I5495">
        <v>36</v>
      </c>
      <c r="J5495">
        <v>26</v>
      </c>
    </row>
    <row r="5496" spans="9:10" x14ac:dyDescent="0.2">
      <c r="I5496">
        <v>45</v>
      </c>
      <c r="J5496">
        <v>238</v>
      </c>
    </row>
    <row r="5497" spans="9:10" x14ac:dyDescent="0.2">
      <c r="I5497">
        <v>17</v>
      </c>
      <c r="J5497">
        <v>152</v>
      </c>
    </row>
    <row r="5498" spans="9:10" x14ac:dyDescent="0.2">
      <c r="I5498">
        <v>2</v>
      </c>
      <c r="J5498">
        <v>0</v>
      </c>
    </row>
    <row r="5499" spans="9:10" x14ac:dyDescent="0.2">
      <c r="I5499">
        <v>21</v>
      </c>
      <c r="J5499">
        <v>62</v>
      </c>
    </row>
    <row r="5500" spans="9:10" x14ac:dyDescent="0.2">
      <c r="I5500">
        <v>147</v>
      </c>
      <c r="J5500">
        <v>24</v>
      </c>
    </row>
    <row r="5501" spans="9:10" x14ac:dyDescent="0.2">
      <c r="I5501">
        <v>5</v>
      </c>
      <c r="J5501">
        <v>56</v>
      </c>
    </row>
    <row r="5502" spans="9:10" x14ac:dyDescent="0.2">
      <c r="I5502">
        <v>46</v>
      </c>
      <c r="J5502">
        <v>67</v>
      </c>
    </row>
    <row r="5503" spans="9:10" x14ac:dyDescent="0.2">
      <c r="I5503">
        <v>152</v>
      </c>
      <c r="J5503">
        <v>0</v>
      </c>
    </row>
    <row r="5504" spans="9:10" x14ac:dyDescent="0.2">
      <c r="I5504">
        <v>9</v>
      </c>
      <c r="J5504">
        <v>1</v>
      </c>
    </row>
    <row r="5505" spans="9:10" x14ac:dyDescent="0.2">
      <c r="I5505">
        <v>2</v>
      </c>
      <c r="J5505">
        <v>57</v>
      </c>
    </row>
    <row r="5506" spans="9:10" x14ac:dyDescent="0.2">
      <c r="I5506">
        <v>9</v>
      </c>
      <c r="J5506">
        <v>101</v>
      </c>
    </row>
    <row r="5507" spans="9:10" x14ac:dyDescent="0.2">
      <c r="I5507">
        <v>1</v>
      </c>
      <c r="J5507">
        <v>120</v>
      </c>
    </row>
    <row r="5508" spans="9:10" x14ac:dyDescent="0.2">
      <c r="I5508">
        <v>65</v>
      </c>
      <c r="J5508">
        <v>8</v>
      </c>
    </row>
    <row r="5509" spans="9:10" x14ac:dyDescent="0.2">
      <c r="I5509">
        <v>2</v>
      </c>
      <c r="J5509">
        <v>171</v>
      </c>
    </row>
    <row r="5510" spans="9:10" x14ac:dyDescent="0.2">
      <c r="I5510">
        <v>10</v>
      </c>
      <c r="J5510">
        <v>38</v>
      </c>
    </row>
    <row r="5511" spans="9:10" x14ac:dyDescent="0.2">
      <c r="I5511">
        <v>76</v>
      </c>
      <c r="J5511">
        <v>1</v>
      </c>
    </row>
    <row r="5512" spans="9:10" x14ac:dyDescent="0.2">
      <c r="I5512">
        <v>62</v>
      </c>
      <c r="J5512">
        <v>163</v>
      </c>
    </row>
    <row r="5513" spans="9:10" x14ac:dyDescent="0.2">
      <c r="I5513">
        <v>2</v>
      </c>
      <c r="J5513">
        <v>93</v>
      </c>
    </row>
    <row r="5514" spans="9:10" x14ac:dyDescent="0.2">
      <c r="I5514">
        <v>21</v>
      </c>
      <c r="J5514">
        <v>33</v>
      </c>
    </row>
    <row r="5515" spans="9:10" x14ac:dyDescent="0.2">
      <c r="I5515">
        <v>5</v>
      </c>
      <c r="J5515">
        <v>1</v>
      </c>
    </row>
    <row r="5516" spans="9:10" x14ac:dyDescent="0.2">
      <c r="I5516">
        <v>17</v>
      </c>
      <c r="J5516">
        <v>35</v>
      </c>
    </row>
    <row r="5517" spans="9:10" x14ac:dyDescent="0.2">
      <c r="I5517">
        <v>13</v>
      </c>
      <c r="J5517">
        <v>50</v>
      </c>
    </row>
    <row r="5518" spans="9:10" x14ac:dyDescent="0.2">
      <c r="I5518">
        <v>5</v>
      </c>
      <c r="J5518">
        <v>94</v>
      </c>
    </row>
    <row r="5519" spans="9:10" x14ac:dyDescent="0.2">
      <c r="I5519">
        <v>20</v>
      </c>
      <c r="J5519">
        <v>113</v>
      </c>
    </row>
    <row r="5520" spans="9:10" x14ac:dyDescent="0.2">
      <c r="I5520">
        <v>14</v>
      </c>
      <c r="J5520">
        <v>1</v>
      </c>
    </row>
    <row r="5521" spans="9:10" x14ac:dyDescent="0.2">
      <c r="I5521">
        <v>101</v>
      </c>
      <c r="J5521">
        <v>11</v>
      </c>
    </row>
    <row r="5522" spans="9:10" x14ac:dyDescent="0.2">
      <c r="I5522">
        <v>37</v>
      </c>
      <c r="J5522">
        <v>15</v>
      </c>
    </row>
    <row r="5523" spans="9:10" x14ac:dyDescent="0.2">
      <c r="I5523">
        <v>68</v>
      </c>
      <c r="J5523">
        <v>97</v>
      </c>
    </row>
    <row r="5524" spans="9:10" x14ac:dyDescent="0.2">
      <c r="I5524">
        <v>19</v>
      </c>
      <c r="J5524">
        <v>16</v>
      </c>
    </row>
    <row r="5525" spans="9:10" x14ac:dyDescent="0.2">
      <c r="I5525">
        <v>62</v>
      </c>
      <c r="J5525">
        <v>57</v>
      </c>
    </row>
    <row r="5526" spans="9:10" x14ac:dyDescent="0.2">
      <c r="I5526">
        <v>60</v>
      </c>
      <c r="J5526">
        <v>37</v>
      </c>
    </row>
    <row r="5527" spans="9:10" x14ac:dyDescent="0.2">
      <c r="I5527">
        <v>3</v>
      </c>
      <c r="J5527">
        <v>21</v>
      </c>
    </row>
    <row r="5528" spans="9:10" x14ac:dyDescent="0.2">
      <c r="I5528">
        <v>3</v>
      </c>
      <c r="J5528">
        <v>18</v>
      </c>
    </row>
    <row r="5529" spans="9:10" x14ac:dyDescent="0.2">
      <c r="I5529">
        <v>113</v>
      </c>
      <c r="J5529">
        <v>66</v>
      </c>
    </row>
    <row r="5530" spans="9:10" x14ac:dyDescent="0.2">
      <c r="I5530">
        <v>20</v>
      </c>
      <c r="J5530">
        <v>43</v>
      </c>
    </row>
    <row r="5531" spans="9:10" x14ac:dyDescent="0.2">
      <c r="I5531">
        <v>71</v>
      </c>
      <c r="J5531">
        <v>2</v>
      </c>
    </row>
    <row r="5532" spans="9:10" x14ac:dyDescent="0.2">
      <c r="I5532">
        <v>7</v>
      </c>
      <c r="J5532">
        <v>225</v>
      </c>
    </row>
    <row r="5533" spans="9:10" x14ac:dyDescent="0.2">
      <c r="I5533">
        <v>52</v>
      </c>
      <c r="J5533">
        <v>199</v>
      </c>
    </row>
    <row r="5534" spans="9:10" x14ac:dyDescent="0.2">
      <c r="I5534">
        <v>22</v>
      </c>
      <c r="J5534">
        <v>129</v>
      </c>
    </row>
    <row r="5535" spans="9:10" x14ac:dyDescent="0.2">
      <c r="I5535">
        <v>22</v>
      </c>
      <c r="J5535">
        <v>12</v>
      </c>
    </row>
    <row r="5536" spans="9:10" x14ac:dyDescent="0.2">
      <c r="I5536">
        <v>2</v>
      </c>
      <c r="J5536">
        <v>0</v>
      </c>
    </row>
    <row r="5537" spans="9:10" x14ac:dyDescent="0.2">
      <c r="I5537">
        <v>24</v>
      </c>
      <c r="J5537">
        <v>3</v>
      </c>
    </row>
    <row r="5538" spans="9:10" x14ac:dyDescent="0.2">
      <c r="I5538">
        <v>73</v>
      </c>
      <c r="J5538">
        <v>36</v>
      </c>
    </row>
    <row r="5539" spans="9:10" x14ac:dyDescent="0.2">
      <c r="I5539">
        <v>2</v>
      </c>
      <c r="J5539">
        <v>70</v>
      </c>
    </row>
    <row r="5540" spans="9:10" x14ac:dyDescent="0.2">
      <c r="I5540">
        <v>6</v>
      </c>
      <c r="J5540">
        <v>16</v>
      </c>
    </row>
    <row r="5541" spans="9:10" x14ac:dyDescent="0.2">
      <c r="I5541">
        <v>11</v>
      </c>
      <c r="J5541">
        <v>648</v>
      </c>
    </row>
    <row r="5542" spans="9:10" x14ac:dyDescent="0.2">
      <c r="I5542">
        <v>22</v>
      </c>
      <c r="J5542">
        <v>14</v>
      </c>
    </row>
    <row r="5543" spans="9:10" x14ac:dyDescent="0.2">
      <c r="I5543">
        <v>44</v>
      </c>
      <c r="J5543">
        <v>5</v>
      </c>
    </row>
    <row r="5544" spans="9:10" x14ac:dyDescent="0.2">
      <c r="I5544">
        <v>0</v>
      </c>
      <c r="J5544">
        <v>1</v>
      </c>
    </row>
    <row r="5545" spans="9:10" x14ac:dyDescent="0.2">
      <c r="I5545">
        <v>183</v>
      </c>
      <c r="J5545">
        <v>70</v>
      </c>
    </row>
    <row r="5546" spans="9:10" x14ac:dyDescent="0.2">
      <c r="I5546">
        <v>13</v>
      </c>
      <c r="J5546">
        <v>32</v>
      </c>
    </row>
    <row r="5547" spans="9:10" x14ac:dyDescent="0.2">
      <c r="I5547">
        <v>5</v>
      </c>
      <c r="J5547">
        <v>1</v>
      </c>
    </row>
    <row r="5548" spans="9:10" x14ac:dyDescent="0.2">
      <c r="I5548">
        <v>1</v>
      </c>
      <c r="J5548">
        <v>75</v>
      </c>
    </row>
    <row r="5549" spans="9:10" x14ac:dyDescent="0.2">
      <c r="I5549">
        <v>1</v>
      </c>
      <c r="J5549">
        <v>143</v>
      </c>
    </row>
    <row r="5550" spans="9:10" x14ac:dyDescent="0.2">
      <c r="I5550">
        <v>7</v>
      </c>
      <c r="J5550">
        <v>56</v>
      </c>
    </row>
    <row r="5551" spans="9:10" x14ac:dyDescent="0.2">
      <c r="I5551">
        <v>4</v>
      </c>
      <c r="J5551">
        <v>29</v>
      </c>
    </row>
    <row r="5552" spans="9:10" x14ac:dyDescent="0.2">
      <c r="I5552">
        <v>110</v>
      </c>
      <c r="J5552">
        <v>24</v>
      </c>
    </row>
    <row r="5553" spans="9:10" x14ac:dyDescent="0.2">
      <c r="I5553">
        <v>1</v>
      </c>
      <c r="J5553">
        <v>4</v>
      </c>
    </row>
    <row r="5554" spans="9:10" x14ac:dyDescent="0.2">
      <c r="I5554">
        <v>371</v>
      </c>
      <c r="J5554">
        <v>14</v>
      </c>
    </row>
    <row r="5555" spans="9:10" x14ac:dyDescent="0.2">
      <c r="I5555">
        <v>26</v>
      </c>
      <c r="J5555">
        <v>12</v>
      </c>
    </row>
    <row r="5556" spans="9:10" x14ac:dyDescent="0.2">
      <c r="I5556">
        <v>50</v>
      </c>
      <c r="J5556">
        <v>24</v>
      </c>
    </row>
    <row r="5557" spans="9:10" x14ac:dyDescent="0.2">
      <c r="I5557">
        <v>1</v>
      </c>
      <c r="J5557">
        <v>196</v>
      </c>
    </row>
    <row r="5558" spans="9:10" x14ac:dyDescent="0.2">
      <c r="I5558">
        <v>115</v>
      </c>
      <c r="J5558">
        <v>22</v>
      </c>
    </row>
    <row r="5559" spans="9:10" x14ac:dyDescent="0.2">
      <c r="I5559">
        <v>183</v>
      </c>
      <c r="J5559">
        <v>10</v>
      </c>
    </row>
    <row r="5560" spans="9:10" x14ac:dyDescent="0.2">
      <c r="I5560">
        <v>52</v>
      </c>
      <c r="J5560">
        <v>77</v>
      </c>
    </row>
    <row r="5561" spans="9:10" x14ac:dyDescent="0.2">
      <c r="I5561">
        <v>58</v>
      </c>
      <c r="J5561">
        <v>16</v>
      </c>
    </row>
    <row r="5562" spans="9:10" x14ac:dyDescent="0.2">
      <c r="I5562">
        <v>25</v>
      </c>
      <c r="J5562">
        <v>0</v>
      </c>
    </row>
    <row r="5563" spans="9:10" x14ac:dyDescent="0.2">
      <c r="I5563">
        <v>36</v>
      </c>
      <c r="J5563">
        <v>140</v>
      </c>
    </row>
    <row r="5564" spans="9:10" x14ac:dyDescent="0.2">
      <c r="I5564">
        <v>218</v>
      </c>
      <c r="J5564">
        <v>64</v>
      </c>
    </row>
    <row r="5565" spans="9:10" x14ac:dyDescent="0.2">
      <c r="I5565">
        <v>47</v>
      </c>
      <c r="J5565">
        <v>35</v>
      </c>
    </row>
    <row r="5566" spans="9:10" x14ac:dyDescent="0.2">
      <c r="I5566">
        <v>146</v>
      </c>
      <c r="J5566">
        <v>87</v>
      </c>
    </row>
    <row r="5567" spans="9:10" x14ac:dyDescent="0.2">
      <c r="I5567">
        <v>4</v>
      </c>
      <c r="J5567">
        <v>61</v>
      </c>
    </row>
    <row r="5568" spans="9:10" x14ac:dyDescent="0.2">
      <c r="I5568">
        <v>1</v>
      </c>
      <c r="J5568">
        <v>29</v>
      </c>
    </row>
    <row r="5569" spans="9:10" x14ac:dyDescent="0.2">
      <c r="I5569">
        <v>16</v>
      </c>
      <c r="J5569">
        <v>3</v>
      </c>
    </row>
    <row r="5570" spans="9:10" x14ac:dyDescent="0.2">
      <c r="I5570">
        <v>183</v>
      </c>
      <c r="J5570">
        <v>34</v>
      </c>
    </row>
    <row r="5571" spans="9:10" x14ac:dyDescent="0.2">
      <c r="I5571">
        <v>20</v>
      </c>
      <c r="J5571">
        <v>4</v>
      </c>
    </row>
    <row r="5572" spans="9:10" x14ac:dyDescent="0.2">
      <c r="I5572">
        <v>5</v>
      </c>
      <c r="J5572">
        <v>14</v>
      </c>
    </row>
    <row r="5573" spans="9:10" x14ac:dyDescent="0.2">
      <c r="I5573">
        <v>147</v>
      </c>
      <c r="J5573">
        <v>15</v>
      </c>
    </row>
    <row r="5574" spans="9:10" x14ac:dyDescent="0.2">
      <c r="I5574">
        <v>166</v>
      </c>
      <c r="J5574">
        <v>406</v>
      </c>
    </row>
    <row r="5575" spans="9:10" x14ac:dyDescent="0.2">
      <c r="I5575">
        <v>4</v>
      </c>
      <c r="J5575">
        <v>1</v>
      </c>
    </row>
    <row r="5576" spans="9:10" x14ac:dyDescent="0.2">
      <c r="I5576">
        <v>9</v>
      </c>
      <c r="J5576">
        <v>91</v>
      </c>
    </row>
    <row r="5577" spans="9:10" x14ac:dyDescent="0.2">
      <c r="I5577">
        <v>21</v>
      </c>
      <c r="J5577">
        <v>24</v>
      </c>
    </row>
    <row r="5578" spans="9:10" x14ac:dyDescent="0.2">
      <c r="I5578">
        <v>56</v>
      </c>
      <c r="J5578">
        <v>26</v>
      </c>
    </row>
    <row r="5579" spans="9:10" x14ac:dyDescent="0.2">
      <c r="I5579">
        <v>45</v>
      </c>
      <c r="J5579">
        <v>1</v>
      </c>
    </row>
    <row r="5580" spans="9:10" x14ac:dyDescent="0.2">
      <c r="I5580">
        <v>27</v>
      </c>
      <c r="J5580">
        <v>4</v>
      </c>
    </row>
    <row r="5581" spans="9:10" x14ac:dyDescent="0.2">
      <c r="I5581">
        <v>68</v>
      </c>
      <c r="J5581">
        <v>161</v>
      </c>
    </row>
    <row r="5582" spans="9:10" x14ac:dyDescent="0.2">
      <c r="I5582">
        <v>42</v>
      </c>
      <c r="J5582">
        <v>32</v>
      </c>
    </row>
    <row r="5583" spans="9:10" x14ac:dyDescent="0.2">
      <c r="I5583">
        <v>33</v>
      </c>
      <c r="J5583">
        <v>27</v>
      </c>
    </row>
    <row r="5584" spans="9:10" x14ac:dyDescent="0.2">
      <c r="I5584">
        <v>20</v>
      </c>
      <c r="J5584">
        <v>102</v>
      </c>
    </row>
    <row r="5585" spans="9:10" x14ac:dyDescent="0.2">
      <c r="I5585">
        <v>48</v>
      </c>
      <c r="J5585">
        <v>1</v>
      </c>
    </row>
    <row r="5586" spans="9:10" x14ac:dyDescent="0.2">
      <c r="I5586">
        <v>3</v>
      </c>
      <c r="J5586">
        <v>10</v>
      </c>
    </row>
    <row r="5587" spans="9:10" x14ac:dyDescent="0.2">
      <c r="I5587">
        <v>4</v>
      </c>
      <c r="J5587">
        <v>75</v>
      </c>
    </row>
    <row r="5588" spans="9:10" x14ac:dyDescent="0.2">
      <c r="I5588">
        <v>1</v>
      </c>
      <c r="J5588">
        <v>0</v>
      </c>
    </row>
    <row r="5589" spans="9:10" x14ac:dyDescent="0.2">
      <c r="I5589">
        <v>4</v>
      </c>
      <c r="J5589">
        <v>53</v>
      </c>
    </row>
    <row r="5590" spans="9:10" x14ac:dyDescent="0.2">
      <c r="I5590">
        <v>58</v>
      </c>
      <c r="J5590">
        <v>0</v>
      </c>
    </row>
    <row r="5591" spans="9:10" x14ac:dyDescent="0.2">
      <c r="I5591">
        <v>18</v>
      </c>
      <c r="J5591">
        <v>46</v>
      </c>
    </row>
    <row r="5592" spans="9:10" x14ac:dyDescent="0.2">
      <c r="I5592">
        <v>1</v>
      </c>
      <c r="J5592">
        <v>4</v>
      </c>
    </row>
    <row r="5593" spans="9:10" x14ac:dyDescent="0.2">
      <c r="I5593">
        <v>5</v>
      </c>
      <c r="J5593">
        <v>2</v>
      </c>
    </row>
    <row r="5594" spans="9:10" x14ac:dyDescent="0.2">
      <c r="I5594">
        <v>4</v>
      </c>
      <c r="J5594">
        <v>68</v>
      </c>
    </row>
    <row r="5595" spans="9:10" x14ac:dyDescent="0.2">
      <c r="I5595">
        <v>2</v>
      </c>
      <c r="J5595">
        <v>12</v>
      </c>
    </row>
    <row r="5596" spans="9:10" x14ac:dyDescent="0.2">
      <c r="I5596">
        <v>12</v>
      </c>
      <c r="J5596">
        <v>21</v>
      </c>
    </row>
    <row r="5597" spans="9:10" x14ac:dyDescent="0.2">
      <c r="I5597">
        <v>44</v>
      </c>
      <c r="J5597">
        <v>3</v>
      </c>
    </row>
    <row r="5598" spans="9:10" x14ac:dyDescent="0.2">
      <c r="I5598">
        <v>36</v>
      </c>
      <c r="J5598">
        <v>9</v>
      </c>
    </row>
    <row r="5599" spans="9:10" x14ac:dyDescent="0.2">
      <c r="I5599">
        <v>36</v>
      </c>
      <c r="J5599">
        <v>15</v>
      </c>
    </row>
    <row r="5600" spans="9:10" x14ac:dyDescent="0.2">
      <c r="I5600">
        <v>2</v>
      </c>
      <c r="J5600">
        <v>0</v>
      </c>
    </row>
    <row r="5601" spans="9:10" x14ac:dyDescent="0.2">
      <c r="I5601">
        <v>11</v>
      </c>
      <c r="J5601">
        <v>20</v>
      </c>
    </row>
    <row r="5602" spans="9:10" x14ac:dyDescent="0.2">
      <c r="I5602">
        <v>1</v>
      </c>
      <c r="J5602">
        <v>8</v>
      </c>
    </row>
    <row r="5603" spans="9:10" x14ac:dyDescent="0.2">
      <c r="I5603">
        <v>16</v>
      </c>
      <c r="J5603">
        <v>14</v>
      </c>
    </row>
    <row r="5604" spans="9:10" x14ac:dyDescent="0.2">
      <c r="I5604">
        <v>0</v>
      </c>
      <c r="J5604">
        <v>24</v>
      </c>
    </row>
    <row r="5605" spans="9:10" x14ac:dyDescent="0.2">
      <c r="I5605">
        <v>154</v>
      </c>
      <c r="J5605">
        <v>15</v>
      </c>
    </row>
    <row r="5606" spans="9:10" x14ac:dyDescent="0.2">
      <c r="I5606">
        <v>110</v>
      </c>
      <c r="J5606">
        <v>25</v>
      </c>
    </row>
    <row r="5607" spans="9:10" x14ac:dyDescent="0.2">
      <c r="I5607">
        <v>67</v>
      </c>
      <c r="J5607">
        <v>110</v>
      </c>
    </row>
    <row r="5608" spans="9:10" x14ac:dyDescent="0.2">
      <c r="I5608">
        <v>0</v>
      </c>
      <c r="J5608">
        <v>74</v>
      </c>
    </row>
    <row r="5609" spans="9:10" x14ac:dyDescent="0.2">
      <c r="I5609">
        <v>105</v>
      </c>
      <c r="J5609">
        <v>23</v>
      </c>
    </row>
    <row r="5610" spans="9:10" x14ac:dyDescent="0.2">
      <c r="I5610">
        <v>1</v>
      </c>
      <c r="J5610">
        <v>20</v>
      </c>
    </row>
    <row r="5611" spans="9:10" x14ac:dyDescent="0.2">
      <c r="I5611">
        <v>48</v>
      </c>
      <c r="J5611">
        <v>10</v>
      </c>
    </row>
    <row r="5612" spans="9:10" x14ac:dyDescent="0.2">
      <c r="I5612">
        <v>20</v>
      </c>
      <c r="J5612">
        <v>9</v>
      </c>
    </row>
    <row r="5613" spans="9:10" x14ac:dyDescent="0.2">
      <c r="I5613">
        <v>76</v>
      </c>
      <c r="J5613">
        <v>0</v>
      </c>
    </row>
    <row r="5614" spans="9:10" x14ac:dyDescent="0.2">
      <c r="I5614">
        <v>24</v>
      </c>
      <c r="J5614">
        <v>0</v>
      </c>
    </row>
    <row r="5615" spans="9:10" x14ac:dyDescent="0.2">
      <c r="I5615">
        <v>18</v>
      </c>
      <c r="J5615">
        <v>58</v>
      </c>
    </row>
    <row r="5616" spans="9:10" x14ac:dyDescent="0.2">
      <c r="I5616">
        <v>6</v>
      </c>
      <c r="J5616">
        <v>5</v>
      </c>
    </row>
    <row r="5617" spans="9:10" x14ac:dyDescent="0.2">
      <c r="I5617">
        <v>2</v>
      </c>
      <c r="J5617">
        <v>47</v>
      </c>
    </row>
    <row r="5618" spans="9:10" x14ac:dyDescent="0.2">
      <c r="I5618">
        <v>3</v>
      </c>
      <c r="J5618">
        <v>13</v>
      </c>
    </row>
    <row r="5619" spans="9:10" x14ac:dyDescent="0.2">
      <c r="I5619">
        <v>298</v>
      </c>
      <c r="J5619">
        <v>14</v>
      </c>
    </row>
    <row r="5620" spans="9:10" x14ac:dyDescent="0.2">
      <c r="I5620">
        <v>2</v>
      </c>
      <c r="J5620">
        <v>13</v>
      </c>
    </row>
    <row r="5621" spans="9:10" x14ac:dyDescent="0.2">
      <c r="I5621">
        <v>100</v>
      </c>
      <c r="J5621">
        <v>71</v>
      </c>
    </row>
    <row r="5622" spans="9:10" x14ac:dyDescent="0.2">
      <c r="I5622">
        <v>1</v>
      </c>
      <c r="J5622">
        <v>24</v>
      </c>
    </row>
    <row r="5623" spans="9:10" x14ac:dyDescent="0.2">
      <c r="I5623">
        <v>26</v>
      </c>
      <c r="J5623">
        <v>8</v>
      </c>
    </row>
    <row r="5624" spans="9:10" x14ac:dyDescent="0.2">
      <c r="I5624">
        <v>52</v>
      </c>
      <c r="J5624">
        <v>4</v>
      </c>
    </row>
    <row r="5625" spans="9:10" x14ac:dyDescent="0.2">
      <c r="I5625">
        <v>22</v>
      </c>
      <c r="J5625">
        <v>18</v>
      </c>
    </row>
    <row r="5626" spans="9:10" x14ac:dyDescent="0.2">
      <c r="I5626">
        <v>2</v>
      </c>
      <c r="J5626">
        <v>4</v>
      </c>
    </row>
    <row r="5627" spans="9:10" x14ac:dyDescent="0.2">
      <c r="I5627">
        <v>12</v>
      </c>
      <c r="J5627">
        <v>1</v>
      </c>
    </row>
    <row r="5628" spans="9:10" x14ac:dyDescent="0.2">
      <c r="I5628">
        <v>166</v>
      </c>
      <c r="J5628">
        <v>38</v>
      </c>
    </row>
    <row r="5629" spans="9:10" x14ac:dyDescent="0.2">
      <c r="I5629">
        <v>0</v>
      </c>
      <c r="J5629">
        <v>2</v>
      </c>
    </row>
    <row r="5630" spans="9:10" x14ac:dyDescent="0.2">
      <c r="I5630">
        <v>0</v>
      </c>
      <c r="J5630">
        <v>4</v>
      </c>
    </row>
    <row r="5631" spans="9:10" x14ac:dyDescent="0.2">
      <c r="I5631">
        <v>123</v>
      </c>
      <c r="J5631">
        <v>5</v>
      </c>
    </row>
    <row r="5632" spans="9:10" x14ac:dyDescent="0.2">
      <c r="I5632">
        <v>9</v>
      </c>
      <c r="J5632">
        <v>1</v>
      </c>
    </row>
    <row r="5633" spans="9:10" x14ac:dyDescent="0.2">
      <c r="I5633">
        <v>15</v>
      </c>
      <c r="J5633">
        <v>56</v>
      </c>
    </row>
    <row r="5634" spans="9:10" x14ac:dyDescent="0.2">
      <c r="I5634">
        <v>13</v>
      </c>
      <c r="J5634">
        <v>23</v>
      </c>
    </row>
    <row r="5635" spans="9:10" x14ac:dyDescent="0.2">
      <c r="I5635">
        <v>19</v>
      </c>
      <c r="J5635">
        <v>11</v>
      </c>
    </row>
    <row r="5636" spans="9:10" x14ac:dyDescent="0.2">
      <c r="I5636">
        <v>58</v>
      </c>
      <c r="J5636">
        <v>1</v>
      </c>
    </row>
    <row r="5637" spans="9:10" x14ac:dyDescent="0.2">
      <c r="I5637">
        <v>139</v>
      </c>
      <c r="J5637">
        <v>8</v>
      </c>
    </row>
    <row r="5638" spans="9:10" x14ac:dyDescent="0.2">
      <c r="I5638">
        <v>142</v>
      </c>
      <c r="J5638">
        <v>42</v>
      </c>
    </row>
    <row r="5639" spans="9:10" x14ac:dyDescent="0.2">
      <c r="I5639">
        <v>63</v>
      </c>
      <c r="J5639">
        <v>4</v>
      </c>
    </row>
    <row r="5640" spans="9:10" x14ac:dyDescent="0.2">
      <c r="I5640">
        <v>4</v>
      </c>
      <c r="J5640">
        <v>153</v>
      </c>
    </row>
    <row r="5641" spans="9:10" x14ac:dyDescent="0.2">
      <c r="I5641">
        <v>10</v>
      </c>
      <c r="J5641">
        <v>26</v>
      </c>
    </row>
    <row r="5642" spans="9:10" x14ac:dyDescent="0.2">
      <c r="I5642">
        <v>79</v>
      </c>
      <c r="J5642">
        <v>16</v>
      </c>
    </row>
    <row r="5643" spans="9:10" x14ac:dyDescent="0.2">
      <c r="I5643">
        <v>8</v>
      </c>
      <c r="J5643">
        <v>10</v>
      </c>
    </row>
    <row r="5644" spans="9:10" x14ac:dyDescent="0.2">
      <c r="I5644">
        <v>160</v>
      </c>
      <c r="J5644">
        <v>1</v>
      </c>
    </row>
    <row r="5645" spans="9:10" x14ac:dyDescent="0.2">
      <c r="I5645">
        <v>23</v>
      </c>
      <c r="J5645">
        <v>19</v>
      </c>
    </row>
    <row r="5646" spans="9:10" x14ac:dyDescent="0.2">
      <c r="I5646">
        <v>39</v>
      </c>
      <c r="J5646">
        <v>4</v>
      </c>
    </row>
    <row r="5647" spans="9:10" x14ac:dyDescent="0.2">
      <c r="I5647">
        <v>25</v>
      </c>
      <c r="J5647">
        <v>30</v>
      </c>
    </row>
    <row r="5648" spans="9:10" x14ac:dyDescent="0.2">
      <c r="I5648">
        <v>11</v>
      </c>
      <c r="J5648">
        <v>13</v>
      </c>
    </row>
    <row r="5649" spans="9:10" x14ac:dyDescent="0.2">
      <c r="I5649">
        <v>220</v>
      </c>
      <c r="J5649">
        <v>6</v>
      </c>
    </row>
    <row r="5650" spans="9:10" x14ac:dyDescent="0.2">
      <c r="I5650">
        <v>52</v>
      </c>
      <c r="J5650">
        <v>4</v>
      </c>
    </row>
    <row r="5651" spans="9:10" x14ac:dyDescent="0.2">
      <c r="I5651">
        <v>36</v>
      </c>
      <c r="J5651">
        <v>28</v>
      </c>
    </row>
    <row r="5652" spans="9:10" x14ac:dyDescent="0.2">
      <c r="I5652">
        <v>1</v>
      </c>
      <c r="J5652">
        <v>35</v>
      </c>
    </row>
    <row r="5653" spans="9:10" x14ac:dyDescent="0.2">
      <c r="I5653">
        <v>1000</v>
      </c>
      <c r="J5653">
        <v>7</v>
      </c>
    </row>
    <row r="5654" spans="9:10" x14ac:dyDescent="0.2">
      <c r="I5654">
        <v>83</v>
      </c>
      <c r="J5654">
        <v>23</v>
      </c>
    </row>
    <row r="5655" spans="9:10" x14ac:dyDescent="0.2">
      <c r="I5655">
        <v>1</v>
      </c>
      <c r="J5655">
        <v>1</v>
      </c>
    </row>
    <row r="5656" spans="9:10" x14ac:dyDescent="0.2">
      <c r="I5656">
        <v>0</v>
      </c>
      <c r="J5656">
        <v>88</v>
      </c>
    </row>
    <row r="5657" spans="9:10" x14ac:dyDescent="0.2">
      <c r="I5657">
        <v>37</v>
      </c>
      <c r="J5657">
        <v>18</v>
      </c>
    </row>
    <row r="5658" spans="9:10" x14ac:dyDescent="0.2">
      <c r="I5658">
        <v>95</v>
      </c>
      <c r="J5658">
        <v>1</v>
      </c>
    </row>
    <row r="5659" spans="9:10" x14ac:dyDescent="0.2">
      <c r="I5659">
        <v>1</v>
      </c>
      <c r="J5659">
        <v>16</v>
      </c>
    </row>
    <row r="5660" spans="9:10" x14ac:dyDescent="0.2">
      <c r="I5660">
        <v>38</v>
      </c>
      <c r="J5660">
        <v>35</v>
      </c>
    </row>
    <row r="5661" spans="9:10" x14ac:dyDescent="0.2">
      <c r="I5661">
        <v>5</v>
      </c>
      <c r="J5661">
        <v>143</v>
      </c>
    </row>
    <row r="5662" spans="9:10" x14ac:dyDescent="0.2">
      <c r="I5662">
        <v>7</v>
      </c>
      <c r="J5662">
        <v>8</v>
      </c>
    </row>
    <row r="5663" spans="9:10" x14ac:dyDescent="0.2">
      <c r="I5663">
        <v>67</v>
      </c>
      <c r="J5663">
        <v>40</v>
      </c>
    </row>
    <row r="5664" spans="9:10" x14ac:dyDescent="0.2">
      <c r="I5664">
        <v>10</v>
      </c>
      <c r="J5664">
        <v>7</v>
      </c>
    </row>
    <row r="5665" spans="9:10" x14ac:dyDescent="0.2">
      <c r="I5665">
        <v>4</v>
      </c>
      <c r="J5665">
        <v>2</v>
      </c>
    </row>
    <row r="5666" spans="9:10" x14ac:dyDescent="0.2">
      <c r="I5666">
        <v>1</v>
      </c>
      <c r="J5666">
        <v>21</v>
      </c>
    </row>
    <row r="5667" spans="9:10" x14ac:dyDescent="0.2">
      <c r="I5667">
        <v>240</v>
      </c>
      <c r="J5667">
        <v>40</v>
      </c>
    </row>
    <row r="5668" spans="9:10" x14ac:dyDescent="0.2">
      <c r="I5668">
        <v>28</v>
      </c>
      <c r="J5668">
        <v>1</v>
      </c>
    </row>
    <row r="5669" spans="9:10" x14ac:dyDescent="0.2">
      <c r="I5669">
        <v>3</v>
      </c>
      <c r="J5669">
        <v>1</v>
      </c>
    </row>
    <row r="5670" spans="9:10" x14ac:dyDescent="0.2">
      <c r="I5670">
        <v>17</v>
      </c>
      <c r="J5670">
        <v>494</v>
      </c>
    </row>
    <row r="5671" spans="9:10" x14ac:dyDescent="0.2">
      <c r="I5671">
        <v>50</v>
      </c>
      <c r="J5671">
        <v>2</v>
      </c>
    </row>
    <row r="5672" spans="9:10" x14ac:dyDescent="0.2">
      <c r="I5672">
        <v>14</v>
      </c>
      <c r="J5672">
        <v>183</v>
      </c>
    </row>
    <row r="5673" spans="9:10" x14ac:dyDescent="0.2">
      <c r="I5673">
        <v>5</v>
      </c>
      <c r="J5673">
        <v>9</v>
      </c>
    </row>
    <row r="5674" spans="9:10" x14ac:dyDescent="0.2">
      <c r="I5674">
        <v>14</v>
      </c>
      <c r="J5674">
        <v>6</v>
      </c>
    </row>
    <row r="5675" spans="9:10" x14ac:dyDescent="0.2">
      <c r="I5675">
        <v>23</v>
      </c>
      <c r="J5675">
        <v>18</v>
      </c>
    </row>
    <row r="5676" spans="9:10" x14ac:dyDescent="0.2">
      <c r="I5676">
        <v>1</v>
      </c>
      <c r="J5676">
        <v>10</v>
      </c>
    </row>
    <row r="5677" spans="9:10" x14ac:dyDescent="0.2">
      <c r="I5677">
        <v>72</v>
      </c>
      <c r="J5677">
        <v>88</v>
      </c>
    </row>
    <row r="5678" spans="9:10" x14ac:dyDescent="0.2">
      <c r="I5678">
        <v>72</v>
      </c>
      <c r="J5678">
        <v>9</v>
      </c>
    </row>
    <row r="5679" spans="9:10" x14ac:dyDescent="0.2">
      <c r="I5679">
        <v>26</v>
      </c>
      <c r="J5679">
        <v>5</v>
      </c>
    </row>
    <row r="5680" spans="9:10" x14ac:dyDescent="0.2">
      <c r="I5680">
        <v>44</v>
      </c>
      <c r="J5680">
        <v>1</v>
      </c>
    </row>
    <row r="5681" spans="9:10" x14ac:dyDescent="0.2">
      <c r="I5681">
        <v>7</v>
      </c>
      <c r="J5681">
        <v>35</v>
      </c>
    </row>
    <row r="5682" spans="9:10" x14ac:dyDescent="0.2">
      <c r="I5682">
        <v>229</v>
      </c>
      <c r="J5682">
        <v>4</v>
      </c>
    </row>
    <row r="5683" spans="9:10" x14ac:dyDescent="0.2">
      <c r="I5683">
        <v>1</v>
      </c>
      <c r="J5683">
        <v>13</v>
      </c>
    </row>
    <row r="5684" spans="9:10" x14ac:dyDescent="0.2">
      <c r="I5684">
        <v>57</v>
      </c>
      <c r="J5684">
        <v>11</v>
      </c>
    </row>
    <row r="5685" spans="9:10" x14ac:dyDescent="0.2">
      <c r="I5685">
        <v>4</v>
      </c>
      <c r="J5685">
        <v>1</v>
      </c>
    </row>
    <row r="5686" spans="9:10" x14ac:dyDescent="0.2">
      <c r="I5686">
        <v>2</v>
      </c>
      <c r="J5686">
        <v>12</v>
      </c>
    </row>
    <row r="5687" spans="9:10" x14ac:dyDescent="0.2">
      <c r="I5687">
        <v>40</v>
      </c>
      <c r="J5687">
        <v>14</v>
      </c>
    </row>
    <row r="5688" spans="9:10" x14ac:dyDescent="0.2">
      <c r="I5688">
        <v>4</v>
      </c>
      <c r="J5688">
        <v>3</v>
      </c>
    </row>
    <row r="5689" spans="9:10" x14ac:dyDescent="0.2">
      <c r="I5689">
        <v>2</v>
      </c>
      <c r="J5689">
        <v>126</v>
      </c>
    </row>
    <row r="5690" spans="9:10" x14ac:dyDescent="0.2">
      <c r="I5690">
        <v>5</v>
      </c>
      <c r="J5690">
        <v>83</v>
      </c>
    </row>
    <row r="5691" spans="9:10" x14ac:dyDescent="0.2">
      <c r="I5691">
        <v>45</v>
      </c>
      <c r="J5691">
        <v>331</v>
      </c>
    </row>
    <row r="5692" spans="9:10" x14ac:dyDescent="0.2">
      <c r="I5692">
        <v>6</v>
      </c>
      <c r="J5692">
        <v>1</v>
      </c>
    </row>
    <row r="5693" spans="9:10" x14ac:dyDescent="0.2">
      <c r="I5693">
        <v>22</v>
      </c>
      <c r="J5693">
        <v>115</v>
      </c>
    </row>
    <row r="5694" spans="9:10" x14ac:dyDescent="0.2">
      <c r="I5694">
        <v>22</v>
      </c>
      <c r="J5694">
        <v>1</v>
      </c>
    </row>
    <row r="5695" spans="9:10" x14ac:dyDescent="0.2">
      <c r="I5695">
        <v>25</v>
      </c>
      <c r="J5695">
        <v>16</v>
      </c>
    </row>
    <row r="5696" spans="9:10" x14ac:dyDescent="0.2">
      <c r="I5696">
        <v>66</v>
      </c>
      <c r="J5696">
        <v>26</v>
      </c>
    </row>
    <row r="5697" spans="9:10" x14ac:dyDescent="0.2">
      <c r="I5697">
        <v>79</v>
      </c>
      <c r="J5697">
        <v>27</v>
      </c>
    </row>
    <row r="5698" spans="9:10" x14ac:dyDescent="0.2">
      <c r="I5698">
        <v>12</v>
      </c>
      <c r="J5698">
        <v>29</v>
      </c>
    </row>
    <row r="5699" spans="9:10" x14ac:dyDescent="0.2">
      <c r="I5699">
        <v>130</v>
      </c>
      <c r="J5699">
        <v>1</v>
      </c>
    </row>
    <row r="5700" spans="9:10" x14ac:dyDescent="0.2">
      <c r="I5700">
        <v>19</v>
      </c>
      <c r="J5700">
        <v>1</v>
      </c>
    </row>
    <row r="5701" spans="9:10" x14ac:dyDescent="0.2">
      <c r="I5701">
        <v>3</v>
      </c>
      <c r="J5701">
        <v>62</v>
      </c>
    </row>
    <row r="5702" spans="9:10" x14ac:dyDescent="0.2">
      <c r="I5702">
        <v>8</v>
      </c>
      <c r="J5702">
        <v>90</v>
      </c>
    </row>
    <row r="5703" spans="9:10" x14ac:dyDescent="0.2">
      <c r="I5703">
        <v>89</v>
      </c>
      <c r="J5703">
        <v>9</v>
      </c>
    </row>
    <row r="5704" spans="9:10" x14ac:dyDescent="0.2">
      <c r="I5704">
        <v>1</v>
      </c>
      <c r="J5704">
        <v>38</v>
      </c>
    </row>
    <row r="5705" spans="9:10" x14ac:dyDescent="0.2">
      <c r="I5705">
        <v>17</v>
      </c>
      <c r="J5705">
        <v>8</v>
      </c>
    </row>
    <row r="5706" spans="9:10" x14ac:dyDescent="0.2">
      <c r="I5706">
        <v>1</v>
      </c>
      <c r="J5706">
        <v>35</v>
      </c>
    </row>
    <row r="5707" spans="9:10" x14ac:dyDescent="0.2">
      <c r="I5707">
        <v>49</v>
      </c>
      <c r="J5707">
        <v>4</v>
      </c>
    </row>
    <row r="5708" spans="9:10" x14ac:dyDescent="0.2">
      <c r="I5708">
        <v>10</v>
      </c>
      <c r="J5708">
        <v>2</v>
      </c>
    </row>
    <row r="5709" spans="9:10" x14ac:dyDescent="0.2">
      <c r="I5709">
        <v>16</v>
      </c>
      <c r="J5709">
        <v>3</v>
      </c>
    </row>
    <row r="5710" spans="9:10" x14ac:dyDescent="0.2">
      <c r="I5710">
        <v>37</v>
      </c>
      <c r="J5710">
        <v>8</v>
      </c>
    </row>
    <row r="5711" spans="9:10" x14ac:dyDescent="0.2">
      <c r="I5711">
        <v>5</v>
      </c>
      <c r="J5711">
        <v>32</v>
      </c>
    </row>
    <row r="5712" spans="9:10" x14ac:dyDescent="0.2">
      <c r="I5712">
        <v>94</v>
      </c>
      <c r="J5712">
        <v>1</v>
      </c>
    </row>
    <row r="5713" spans="9:10" x14ac:dyDescent="0.2">
      <c r="I5713">
        <v>428</v>
      </c>
      <c r="J5713">
        <v>20</v>
      </c>
    </row>
    <row r="5714" spans="9:10" x14ac:dyDescent="0.2">
      <c r="I5714">
        <v>0</v>
      </c>
      <c r="J5714">
        <v>78</v>
      </c>
    </row>
    <row r="5715" spans="9:10" x14ac:dyDescent="0.2">
      <c r="I5715">
        <v>2</v>
      </c>
      <c r="J5715">
        <v>120</v>
      </c>
    </row>
    <row r="5716" spans="9:10" x14ac:dyDescent="0.2">
      <c r="I5716">
        <v>292</v>
      </c>
      <c r="J5716">
        <v>35</v>
      </c>
    </row>
    <row r="5717" spans="9:10" x14ac:dyDescent="0.2">
      <c r="I5717">
        <v>38</v>
      </c>
      <c r="J5717">
        <v>59</v>
      </c>
    </row>
    <row r="5718" spans="9:10" x14ac:dyDescent="0.2">
      <c r="I5718">
        <v>18</v>
      </c>
      <c r="J5718">
        <v>8</v>
      </c>
    </row>
    <row r="5719" spans="9:10" x14ac:dyDescent="0.2">
      <c r="I5719">
        <v>45</v>
      </c>
      <c r="J5719">
        <v>3</v>
      </c>
    </row>
    <row r="5720" spans="9:10" x14ac:dyDescent="0.2">
      <c r="I5720">
        <v>5</v>
      </c>
      <c r="J5720">
        <v>7</v>
      </c>
    </row>
    <row r="5721" spans="9:10" x14ac:dyDescent="0.2">
      <c r="I5721">
        <v>0</v>
      </c>
      <c r="J5721">
        <v>25</v>
      </c>
    </row>
    <row r="5722" spans="9:10" x14ac:dyDescent="0.2">
      <c r="I5722">
        <v>1</v>
      </c>
      <c r="J5722">
        <v>14</v>
      </c>
    </row>
    <row r="5723" spans="9:10" x14ac:dyDescent="0.2">
      <c r="I5723">
        <v>0</v>
      </c>
      <c r="J5723">
        <v>4</v>
      </c>
    </row>
    <row r="5724" spans="9:10" x14ac:dyDescent="0.2">
      <c r="I5724">
        <v>44</v>
      </c>
      <c r="J5724">
        <v>4</v>
      </c>
    </row>
    <row r="5725" spans="9:10" x14ac:dyDescent="0.2">
      <c r="I5725">
        <v>10</v>
      </c>
      <c r="J5725">
        <v>0</v>
      </c>
    </row>
    <row r="5726" spans="9:10" x14ac:dyDescent="0.2">
      <c r="I5726">
        <v>7</v>
      </c>
      <c r="J5726">
        <v>18</v>
      </c>
    </row>
    <row r="5727" spans="9:10" x14ac:dyDescent="0.2">
      <c r="I5727">
        <v>151</v>
      </c>
      <c r="J5727">
        <v>2</v>
      </c>
    </row>
    <row r="5728" spans="9:10" x14ac:dyDescent="0.2">
      <c r="I5728">
        <v>30</v>
      </c>
      <c r="J5728">
        <v>9</v>
      </c>
    </row>
    <row r="5729" spans="9:10" x14ac:dyDescent="0.2">
      <c r="I5729">
        <v>174</v>
      </c>
      <c r="J5729">
        <v>1</v>
      </c>
    </row>
    <row r="5730" spans="9:10" x14ac:dyDescent="0.2">
      <c r="I5730">
        <v>45</v>
      </c>
      <c r="J5730">
        <v>7</v>
      </c>
    </row>
    <row r="5731" spans="9:10" x14ac:dyDescent="0.2">
      <c r="I5731">
        <v>144</v>
      </c>
      <c r="J5731">
        <v>21</v>
      </c>
    </row>
    <row r="5732" spans="9:10" x14ac:dyDescent="0.2">
      <c r="I5732">
        <v>50</v>
      </c>
      <c r="J5732">
        <v>18</v>
      </c>
    </row>
    <row r="5733" spans="9:10" x14ac:dyDescent="0.2">
      <c r="I5733">
        <v>277</v>
      </c>
      <c r="J5733">
        <v>0</v>
      </c>
    </row>
    <row r="5734" spans="9:10" x14ac:dyDescent="0.2">
      <c r="I5734">
        <v>119</v>
      </c>
      <c r="J5734">
        <v>8</v>
      </c>
    </row>
    <row r="5735" spans="9:10" x14ac:dyDescent="0.2">
      <c r="I5735">
        <v>40</v>
      </c>
      <c r="J5735">
        <v>23</v>
      </c>
    </row>
    <row r="5736" spans="9:10" x14ac:dyDescent="0.2">
      <c r="I5736">
        <v>33</v>
      </c>
      <c r="J5736">
        <v>1</v>
      </c>
    </row>
    <row r="5737" spans="9:10" x14ac:dyDescent="0.2">
      <c r="I5737">
        <v>1</v>
      </c>
      <c r="J5737">
        <v>0</v>
      </c>
    </row>
    <row r="5738" spans="9:10" x14ac:dyDescent="0.2">
      <c r="I5738">
        <v>5</v>
      </c>
      <c r="J5738">
        <v>28</v>
      </c>
    </row>
    <row r="5739" spans="9:10" x14ac:dyDescent="0.2">
      <c r="I5739">
        <v>8</v>
      </c>
      <c r="J5739">
        <v>2</v>
      </c>
    </row>
    <row r="5740" spans="9:10" x14ac:dyDescent="0.2">
      <c r="I5740">
        <v>4</v>
      </c>
      <c r="J5740">
        <v>7</v>
      </c>
    </row>
    <row r="5741" spans="9:10" x14ac:dyDescent="0.2">
      <c r="I5741">
        <v>125</v>
      </c>
      <c r="J5741">
        <v>21</v>
      </c>
    </row>
    <row r="5742" spans="9:10" x14ac:dyDescent="0.2">
      <c r="I5742">
        <v>26</v>
      </c>
      <c r="J5742">
        <v>0</v>
      </c>
    </row>
    <row r="5743" spans="9:10" x14ac:dyDescent="0.2">
      <c r="I5743">
        <v>44</v>
      </c>
      <c r="J5743">
        <v>33</v>
      </c>
    </row>
    <row r="5744" spans="9:10" x14ac:dyDescent="0.2">
      <c r="I5744">
        <v>2</v>
      </c>
      <c r="J5744">
        <v>22</v>
      </c>
    </row>
    <row r="5745" spans="9:10" x14ac:dyDescent="0.2">
      <c r="I5745">
        <v>3</v>
      </c>
      <c r="J5745">
        <v>27</v>
      </c>
    </row>
    <row r="5746" spans="9:10" x14ac:dyDescent="0.2">
      <c r="I5746">
        <v>1</v>
      </c>
      <c r="J5746">
        <v>13</v>
      </c>
    </row>
    <row r="5747" spans="9:10" x14ac:dyDescent="0.2">
      <c r="I5747">
        <v>14</v>
      </c>
      <c r="J5747">
        <v>50</v>
      </c>
    </row>
    <row r="5748" spans="9:10" x14ac:dyDescent="0.2">
      <c r="I5748">
        <v>27</v>
      </c>
      <c r="J5748">
        <v>61</v>
      </c>
    </row>
    <row r="5749" spans="9:10" x14ac:dyDescent="0.2">
      <c r="I5749">
        <v>10</v>
      </c>
      <c r="J5749">
        <v>35</v>
      </c>
    </row>
    <row r="5750" spans="9:10" x14ac:dyDescent="0.2">
      <c r="I5750">
        <v>12</v>
      </c>
      <c r="J5750">
        <v>137</v>
      </c>
    </row>
    <row r="5751" spans="9:10" x14ac:dyDescent="0.2">
      <c r="I5751">
        <v>2</v>
      </c>
      <c r="J5751">
        <v>362</v>
      </c>
    </row>
    <row r="5752" spans="9:10" x14ac:dyDescent="0.2">
      <c r="I5752">
        <v>26</v>
      </c>
      <c r="J5752">
        <v>97</v>
      </c>
    </row>
    <row r="5753" spans="9:10" x14ac:dyDescent="0.2">
      <c r="I5753">
        <v>20</v>
      </c>
      <c r="J5753">
        <v>29</v>
      </c>
    </row>
    <row r="5754" spans="9:10" x14ac:dyDescent="0.2">
      <c r="I5754">
        <v>6</v>
      </c>
      <c r="J5754">
        <v>23</v>
      </c>
    </row>
    <row r="5755" spans="9:10" x14ac:dyDescent="0.2">
      <c r="I5755">
        <v>30</v>
      </c>
      <c r="J5755">
        <v>10</v>
      </c>
    </row>
    <row r="5756" spans="9:10" x14ac:dyDescent="0.2">
      <c r="I5756">
        <v>14</v>
      </c>
      <c r="J5756">
        <v>16</v>
      </c>
    </row>
    <row r="5757" spans="9:10" x14ac:dyDescent="0.2">
      <c r="I5757">
        <v>172</v>
      </c>
      <c r="J5757">
        <v>0</v>
      </c>
    </row>
    <row r="5758" spans="9:10" x14ac:dyDescent="0.2">
      <c r="I5758">
        <v>4</v>
      </c>
      <c r="J5758">
        <v>254</v>
      </c>
    </row>
    <row r="5759" spans="9:10" x14ac:dyDescent="0.2">
      <c r="I5759">
        <v>37</v>
      </c>
      <c r="J5759">
        <v>43</v>
      </c>
    </row>
    <row r="5760" spans="9:10" x14ac:dyDescent="0.2">
      <c r="I5760">
        <v>206</v>
      </c>
      <c r="J5760">
        <v>614</v>
      </c>
    </row>
    <row r="5761" spans="9:10" x14ac:dyDescent="0.2">
      <c r="I5761">
        <v>18</v>
      </c>
      <c r="J5761">
        <v>236</v>
      </c>
    </row>
    <row r="5762" spans="9:10" x14ac:dyDescent="0.2">
      <c r="I5762">
        <v>29</v>
      </c>
      <c r="J5762">
        <v>5</v>
      </c>
    </row>
    <row r="5763" spans="9:10" x14ac:dyDescent="0.2">
      <c r="I5763">
        <v>15</v>
      </c>
      <c r="J5763">
        <v>14</v>
      </c>
    </row>
    <row r="5764" spans="9:10" x14ac:dyDescent="0.2">
      <c r="I5764">
        <v>1</v>
      </c>
      <c r="J5764">
        <v>0</v>
      </c>
    </row>
    <row r="5765" spans="9:10" x14ac:dyDescent="0.2">
      <c r="I5765">
        <v>802</v>
      </c>
      <c r="J5765">
        <v>21</v>
      </c>
    </row>
    <row r="5766" spans="9:10" x14ac:dyDescent="0.2">
      <c r="I5766">
        <v>0</v>
      </c>
      <c r="J5766">
        <v>16</v>
      </c>
    </row>
    <row r="5767" spans="9:10" x14ac:dyDescent="0.2">
      <c r="I5767">
        <v>14</v>
      </c>
      <c r="J5767">
        <v>3</v>
      </c>
    </row>
    <row r="5768" spans="9:10" x14ac:dyDescent="0.2">
      <c r="I5768">
        <v>163</v>
      </c>
      <c r="J5768">
        <v>52</v>
      </c>
    </row>
    <row r="5769" spans="9:10" x14ac:dyDescent="0.2">
      <c r="I5769">
        <v>0</v>
      </c>
      <c r="J5769">
        <v>3</v>
      </c>
    </row>
    <row r="5770" spans="9:10" x14ac:dyDescent="0.2">
      <c r="I5770">
        <v>305</v>
      </c>
      <c r="J5770">
        <v>10</v>
      </c>
    </row>
    <row r="5771" spans="9:10" x14ac:dyDescent="0.2">
      <c r="I5771">
        <v>2</v>
      </c>
      <c r="J5771">
        <v>10</v>
      </c>
    </row>
    <row r="5772" spans="9:10" x14ac:dyDescent="0.2">
      <c r="I5772">
        <v>4</v>
      </c>
      <c r="J5772">
        <v>46</v>
      </c>
    </row>
    <row r="5773" spans="9:10" x14ac:dyDescent="0.2">
      <c r="I5773">
        <v>228</v>
      </c>
      <c r="J5773">
        <v>22</v>
      </c>
    </row>
    <row r="5774" spans="9:10" x14ac:dyDescent="0.2">
      <c r="I5774">
        <v>5</v>
      </c>
      <c r="J5774">
        <v>13</v>
      </c>
    </row>
    <row r="5775" spans="9:10" x14ac:dyDescent="0.2">
      <c r="I5775">
        <v>5</v>
      </c>
      <c r="J5775">
        <v>28</v>
      </c>
    </row>
    <row r="5776" spans="9:10" x14ac:dyDescent="0.2">
      <c r="I5776">
        <v>10</v>
      </c>
      <c r="J5776">
        <v>38</v>
      </c>
    </row>
    <row r="5777" spans="9:10" x14ac:dyDescent="0.2">
      <c r="I5777">
        <v>48</v>
      </c>
      <c r="J5777">
        <v>1</v>
      </c>
    </row>
    <row r="5778" spans="9:10" x14ac:dyDescent="0.2">
      <c r="I5778">
        <v>10</v>
      </c>
      <c r="J5778">
        <v>220</v>
      </c>
    </row>
    <row r="5779" spans="9:10" x14ac:dyDescent="0.2">
      <c r="I5779">
        <v>0</v>
      </c>
      <c r="J5779">
        <v>193</v>
      </c>
    </row>
    <row r="5780" spans="9:10" x14ac:dyDescent="0.2">
      <c r="I5780">
        <v>180</v>
      </c>
      <c r="J5780">
        <v>7</v>
      </c>
    </row>
    <row r="5781" spans="9:10" x14ac:dyDescent="0.2">
      <c r="I5781">
        <v>4</v>
      </c>
      <c r="J5781">
        <v>57</v>
      </c>
    </row>
    <row r="5782" spans="9:10" x14ac:dyDescent="0.2">
      <c r="I5782">
        <v>35</v>
      </c>
      <c r="J5782">
        <v>114</v>
      </c>
    </row>
    <row r="5783" spans="9:10" x14ac:dyDescent="0.2">
      <c r="I5783">
        <v>63</v>
      </c>
      <c r="J5783">
        <v>12</v>
      </c>
    </row>
    <row r="5784" spans="9:10" x14ac:dyDescent="0.2">
      <c r="I5784">
        <v>3</v>
      </c>
      <c r="J5784">
        <v>124</v>
      </c>
    </row>
    <row r="5785" spans="9:10" x14ac:dyDescent="0.2">
      <c r="I5785">
        <v>14</v>
      </c>
      <c r="J5785">
        <v>5</v>
      </c>
    </row>
    <row r="5786" spans="9:10" x14ac:dyDescent="0.2">
      <c r="I5786">
        <v>17</v>
      </c>
      <c r="J5786">
        <v>4</v>
      </c>
    </row>
    <row r="5787" spans="9:10" x14ac:dyDescent="0.2">
      <c r="I5787">
        <v>8</v>
      </c>
      <c r="J5787">
        <v>90</v>
      </c>
    </row>
    <row r="5788" spans="9:10" x14ac:dyDescent="0.2">
      <c r="I5788">
        <v>11</v>
      </c>
      <c r="J5788">
        <v>107</v>
      </c>
    </row>
    <row r="5789" spans="9:10" x14ac:dyDescent="0.2">
      <c r="I5789">
        <v>103</v>
      </c>
      <c r="J5789">
        <v>5</v>
      </c>
    </row>
    <row r="5790" spans="9:10" x14ac:dyDescent="0.2">
      <c r="I5790">
        <v>5</v>
      </c>
      <c r="J5790">
        <v>21</v>
      </c>
    </row>
    <row r="5791" spans="9:10" x14ac:dyDescent="0.2">
      <c r="I5791">
        <v>14</v>
      </c>
      <c r="J5791">
        <v>12</v>
      </c>
    </row>
    <row r="5792" spans="9:10" x14ac:dyDescent="0.2">
      <c r="I5792">
        <v>104</v>
      </c>
      <c r="J5792">
        <v>2</v>
      </c>
    </row>
    <row r="5793" spans="9:10" x14ac:dyDescent="0.2">
      <c r="I5793">
        <v>36</v>
      </c>
      <c r="J5793">
        <v>208</v>
      </c>
    </row>
    <row r="5794" spans="9:10" x14ac:dyDescent="0.2">
      <c r="I5794">
        <v>1</v>
      </c>
      <c r="J5794">
        <v>49</v>
      </c>
    </row>
    <row r="5795" spans="9:10" x14ac:dyDescent="0.2">
      <c r="I5795">
        <v>94</v>
      </c>
      <c r="J5795">
        <v>6</v>
      </c>
    </row>
    <row r="5796" spans="9:10" x14ac:dyDescent="0.2">
      <c r="I5796">
        <v>83</v>
      </c>
      <c r="J5796">
        <v>8</v>
      </c>
    </row>
    <row r="5797" spans="9:10" x14ac:dyDescent="0.2">
      <c r="I5797">
        <v>42</v>
      </c>
      <c r="J5797">
        <v>137</v>
      </c>
    </row>
    <row r="5798" spans="9:10" x14ac:dyDescent="0.2">
      <c r="I5798">
        <v>75</v>
      </c>
      <c r="J5798">
        <v>223</v>
      </c>
    </row>
    <row r="5799" spans="9:10" x14ac:dyDescent="0.2">
      <c r="I5799">
        <v>1</v>
      </c>
      <c r="J5799">
        <v>1</v>
      </c>
    </row>
    <row r="5800" spans="9:10" x14ac:dyDescent="0.2">
      <c r="I5800">
        <v>6</v>
      </c>
      <c r="J5800">
        <v>55</v>
      </c>
    </row>
    <row r="5801" spans="9:10" x14ac:dyDescent="0.2">
      <c r="I5801">
        <v>6</v>
      </c>
      <c r="J5801">
        <v>18</v>
      </c>
    </row>
    <row r="5802" spans="9:10" x14ac:dyDescent="0.2">
      <c r="I5802">
        <v>1</v>
      </c>
      <c r="J5802">
        <v>153</v>
      </c>
    </row>
    <row r="5803" spans="9:10" x14ac:dyDescent="0.2">
      <c r="I5803">
        <v>8</v>
      </c>
      <c r="J5803">
        <v>22</v>
      </c>
    </row>
    <row r="5804" spans="9:10" x14ac:dyDescent="0.2">
      <c r="I5804">
        <v>14</v>
      </c>
      <c r="J5804">
        <v>3</v>
      </c>
    </row>
    <row r="5805" spans="9:10" x14ac:dyDescent="0.2">
      <c r="I5805">
        <v>21</v>
      </c>
      <c r="J5805">
        <v>49</v>
      </c>
    </row>
    <row r="5806" spans="9:10" x14ac:dyDescent="0.2">
      <c r="I5806">
        <v>1</v>
      </c>
      <c r="J5806">
        <v>4</v>
      </c>
    </row>
    <row r="5807" spans="9:10" x14ac:dyDescent="0.2">
      <c r="I5807">
        <v>8</v>
      </c>
      <c r="J5807">
        <v>17</v>
      </c>
    </row>
    <row r="5808" spans="9:10" x14ac:dyDescent="0.2">
      <c r="I5808">
        <v>96</v>
      </c>
      <c r="J5808">
        <v>2</v>
      </c>
    </row>
    <row r="5809" spans="9:10" x14ac:dyDescent="0.2">
      <c r="I5809">
        <v>99</v>
      </c>
      <c r="J5809">
        <v>1</v>
      </c>
    </row>
    <row r="5810" spans="9:10" x14ac:dyDescent="0.2">
      <c r="I5810">
        <v>16</v>
      </c>
      <c r="J5810">
        <v>82</v>
      </c>
    </row>
    <row r="5811" spans="9:10" x14ac:dyDescent="0.2">
      <c r="I5811">
        <v>30</v>
      </c>
      <c r="J5811">
        <v>13</v>
      </c>
    </row>
    <row r="5812" spans="9:10" x14ac:dyDescent="0.2">
      <c r="I5812">
        <v>11</v>
      </c>
      <c r="J5812">
        <v>7</v>
      </c>
    </row>
    <row r="5813" spans="9:10" x14ac:dyDescent="0.2">
      <c r="I5813">
        <v>17</v>
      </c>
      <c r="J5813">
        <v>14</v>
      </c>
    </row>
    <row r="5814" spans="9:10" x14ac:dyDescent="0.2">
      <c r="I5814">
        <v>2</v>
      </c>
      <c r="J5814">
        <v>11</v>
      </c>
    </row>
    <row r="5815" spans="9:10" x14ac:dyDescent="0.2">
      <c r="I5815">
        <v>147</v>
      </c>
      <c r="J5815">
        <v>0</v>
      </c>
    </row>
    <row r="5816" spans="9:10" x14ac:dyDescent="0.2">
      <c r="I5816">
        <v>68</v>
      </c>
      <c r="J5816">
        <v>5</v>
      </c>
    </row>
    <row r="5817" spans="9:10" x14ac:dyDescent="0.2">
      <c r="I5817">
        <v>13</v>
      </c>
      <c r="J5817">
        <v>3</v>
      </c>
    </row>
    <row r="5818" spans="9:10" x14ac:dyDescent="0.2">
      <c r="I5818">
        <v>192</v>
      </c>
      <c r="J5818">
        <v>113</v>
      </c>
    </row>
    <row r="5819" spans="9:10" x14ac:dyDescent="0.2">
      <c r="I5819">
        <v>31</v>
      </c>
      <c r="J5819">
        <v>1</v>
      </c>
    </row>
    <row r="5820" spans="9:10" x14ac:dyDescent="0.2">
      <c r="I5820">
        <v>141</v>
      </c>
      <c r="J5820">
        <v>22</v>
      </c>
    </row>
    <row r="5821" spans="9:10" x14ac:dyDescent="0.2">
      <c r="I5821">
        <v>36</v>
      </c>
      <c r="J5821">
        <v>4</v>
      </c>
    </row>
    <row r="5822" spans="9:10" x14ac:dyDescent="0.2">
      <c r="I5822">
        <v>1</v>
      </c>
      <c r="J5822">
        <v>35</v>
      </c>
    </row>
    <row r="5823" spans="9:10" x14ac:dyDescent="0.2">
      <c r="I5823">
        <v>204</v>
      </c>
      <c r="J5823">
        <v>32</v>
      </c>
    </row>
    <row r="5824" spans="9:10" x14ac:dyDescent="0.2">
      <c r="I5824">
        <v>157</v>
      </c>
      <c r="J5824">
        <v>26</v>
      </c>
    </row>
    <row r="5825" spans="9:10" x14ac:dyDescent="0.2">
      <c r="I5825">
        <v>128</v>
      </c>
      <c r="J5825">
        <v>6</v>
      </c>
    </row>
    <row r="5826" spans="9:10" x14ac:dyDescent="0.2">
      <c r="I5826">
        <v>5</v>
      </c>
      <c r="J5826">
        <v>45</v>
      </c>
    </row>
    <row r="5827" spans="9:10" x14ac:dyDescent="0.2">
      <c r="I5827">
        <v>0</v>
      </c>
      <c r="J5827">
        <v>20</v>
      </c>
    </row>
    <row r="5828" spans="9:10" x14ac:dyDescent="0.2">
      <c r="I5828">
        <v>2</v>
      </c>
      <c r="J5828">
        <v>7</v>
      </c>
    </row>
    <row r="5829" spans="9:10" x14ac:dyDescent="0.2">
      <c r="I5829">
        <v>8</v>
      </c>
      <c r="J5829">
        <v>10</v>
      </c>
    </row>
    <row r="5830" spans="9:10" x14ac:dyDescent="0.2">
      <c r="I5830">
        <v>6</v>
      </c>
      <c r="J5830">
        <v>43</v>
      </c>
    </row>
    <row r="5831" spans="9:10" x14ac:dyDescent="0.2">
      <c r="I5831">
        <v>23</v>
      </c>
      <c r="J5831">
        <v>17</v>
      </c>
    </row>
    <row r="5832" spans="9:10" x14ac:dyDescent="0.2">
      <c r="I5832">
        <v>1</v>
      </c>
      <c r="J5832">
        <v>95</v>
      </c>
    </row>
    <row r="5833" spans="9:10" x14ac:dyDescent="0.2">
      <c r="I5833">
        <v>17</v>
      </c>
      <c r="J5833">
        <v>2</v>
      </c>
    </row>
    <row r="5834" spans="9:10" x14ac:dyDescent="0.2">
      <c r="I5834">
        <v>1</v>
      </c>
      <c r="J5834">
        <v>10</v>
      </c>
    </row>
    <row r="5835" spans="9:10" x14ac:dyDescent="0.2">
      <c r="I5835">
        <v>9</v>
      </c>
      <c r="J5835">
        <v>49</v>
      </c>
    </row>
    <row r="5836" spans="9:10" x14ac:dyDescent="0.2">
      <c r="I5836">
        <v>2</v>
      </c>
      <c r="J5836">
        <v>12</v>
      </c>
    </row>
    <row r="5837" spans="9:10" x14ac:dyDescent="0.2">
      <c r="I5837">
        <v>129</v>
      </c>
      <c r="J5837">
        <v>8</v>
      </c>
    </row>
    <row r="5838" spans="9:10" x14ac:dyDescent="0.2">
      <c r="I5838">
        <v>7</v>
      </c>
      <c r="J5838">
        <v>6</v>
      </c>
    </row>
    <row r="5839" spans="9:10" x14ac:dyDescent="0.2">
      <c r="I5839">
        <v>20</v>
      </c>
      <c r="J5839">
        <v>1</v>
      </c>
    </row>
    <row r="5840" spans="9:10" x14ac:dyDescent="0.2">
      <c r="I5840">
        <v>80</v>
      </c>
      <c r="J5840">
        <v>31</v>
      </c>
    </row>
    <row r="5841" spans="9:10" x14ac:dyDescent="0.2">
      <c r="I5841">
        <v>2</v>
      </c>
      <c r="J5841">
        <v>42</v>
      </c>
    </row>
    <row r="5842" spans="9:10" x14ac:dyDescent="0.2">
      <c r="I5842">
        <v>0</v>
      </c>
      <c r="J5842">
        <v>3</v>
      </c>
    </row>
    <row r="5843" spans="9:10" x14ac:dyDescent="0.2">
      <c r="I5843">
        <v>3</v>
      </c>
      <c r="J5843">
        <v>10</v>
      </c>
    </row>
    <row r="5844" spans="9:10" x14ac:dyDescent="0.2">
      <c r="I5844">
        <v>2</v>
      </c>
      <c r="J5844">
        <v>33</v>
      </c>
    </row>
    <row r="5845" spans="9:10" x14ac:dyDescent="0.2">
      <c r="I5845">
        <v>7</v>
      </c>
      <c r="J5845">
        <v>50</v>
      </c>
    </row>
    <row r="5846" spans="9:10" x14ac:dyDescent="0.2">
      <c r="I5846">
        <v>23</v>
      </c>
      <c r="J5846">
        <v>11</v>
      </c>
    </row>
    <row r="5847" spans="9:10" x14ac:dyDescent="0.2">
      <c r="I5847">
        <v>64</v>
      </c>
      <c r="J5847">
        <v>91</v>
      </c>
    </row>
    <row r="5848" spans="9:10" x14ac:dyDescent="0.2">
      <c r="I5848">
        <v>13</v>
      </c>
      <c r="J5848">
        <v>11</v>
      </c>
    </row>
    <row r="5849" spans="9:10" x14ac:dyDescent="0.2">
      <c r="I5849">
        <v>5</v>
      </c>
      <c r="J5849">
        <v>0</v>
      </c>
    </row>
    <row r="5850" spans="9:10" x14ac:dyDescent="0.2">
      <c r="I5850">
        <v>128</v>
      </c>
      <c r="J5850">
        <v>3</v>
      </c>
    </row>
    <row r="5851" spans="9:10" x14ac:dyDescent="0.2">
      <c r="I5851">
        <v>38</v>
      </c>
      <c r="J5851">
        <v>0</v>
      </c>
    </row>
    <row r="5852" spans="9:10" x14ac:dyDescent="0.2">
      <c r="I5852">
        <v>14</v>
      </c>
      <c r="J5852">
        <v>19</v>
      </c>
    </row>
    <row r="5853" spans="9:10" x14ac:dyDescent="0.2">
      <c r="I5853">
        <v>3</v>
      </c>
      <c r="J5853">
        <v>19</v>
      </c>
    </row>
    <row r="5854" spans="9:10" x14ac:dyDescent="0.2">
      <c r="I5854">
        <v>24</v>
      </c>
      <c r="J5854">
        <v>5</v>
      </c>
    </row>
    <row r="5855" spans="9:10" x14ac:dyDescent="0.2">
      <c r="I5855">
        <v>81</v>
      </c>
      <c r="J5855">
        <v>1</v>
      </c>
    </row>
    <row r="5856" spans="9:10" x14ac:dyDescent="0.2">
      <c r="I5856">
        <v>18</v>
      </c>
      <c r="J5856">
        <v>8</v>
      </c>
    </row>
    <row r="5857" spans="9:10" x14ac:dyDescent="0.2">
      <c r="I5857">
        <v>17</v>
      </c>
      <c r="J5857">
        <v>49</v>
      </c>
    </row>
    <row r="5858" spans="9:10" x14ac:dyDescent="0.2">
      <c r="I5858">
        <v>8</v>
      </c>
      <c r="J5858">
        <v>11</v>
      </c>
    </row>
    <row r="5859" spans="9:10" x14ac:dyDescent="0.2">
      <c r="I5859">
        <v>247</v>
      </c>
      <c r="J5859">
        <v>148</v>
      </c>
    </row>
    <row r="5860" spans="9:10" x14ac:dyDescent="0.2">
      <c r="I5860">
        <v>19</v>
      </c>
      <c r="J5860">
        <v>12</v>
      </c>
    </row>
    <row r="5861" spans="9:10" x14ac:dyDescent="0.2">
      <c r="I5861">
        <v>1</v>
      </c>
      <c r="J5861">
        <v>15</v>
      </c>
    </row>
    <row r="5862" spans="9:10" x14ac:dyDescent="0.2">
      <c r="I5862">
        <v>104</v>
      </c>
      <c r="J5862">
        <v>4</v>
      </c>
    </row>
    <row r="5863" spans="9:10" x14ac:dyDescent="0.2">
      <c r="I5863">
        <v>1</v>
      </c>
      <c r="J5863">
        <v>6</v>
      </c>
    </row>
    <row r="5864" spans="9:10" x14ac:dyDescent="0.2">
      <c r="I5864">
        <v>7</v>
      </c>
      <c r="J5864">
        <v>10</v>
      </c>
    </row>
    <row r="5865" spans="9:10" x14ac:dyDescent="0.2">
      <c r="I5865">
        <v>105</v>
      </c>
      <c r="J5865">
        <v>93</v>
      </c>
    </row>
    <row r="5866" spans="9:10" x14ac:dyDescent="0.2">
      <c r="I5866">
        <v>10</v>
      </c>
      <c r="J5866">
        <v>72</v>
      </c>
    </row>
    <row r="5867" spans="9:10" x14ac:dyDescent="0.2">
      <c r="I5867">
        <v>54</v>
      </c>
      <c r="J5867">
        <v>14</v>
      </c>
    </row>
    <row r="5868" spans="9:10" x14ac:dyDescent="0.2">
      <c r="I5868">
        <v>23</v>
      </c>
      <c r="J5868">
        <v>1</v>
      </c>
    </row>
    <row r="5869" spans="9:10" x14ac:dyDescent="0.2">
      <c r="I5869">
        <v>9</v>
      </c>
      <c r="J5869">
        <v>183</v>
      </c>
    </row>
    <row r="5870" spans="9:10" x14ac:dyDescent="0.2">
      <c r="I5870">
        <v>0</v>
      </c>
      <c r="J5870">
        <v>11</v>
      </c>
    </row>
    <row r="5871" spans="9:10" x14ac:dyDescent="0.2">
      <c r="I5871">
        <v>5</v>
      </c>
      <c r="J5871">
        <v>5</v>
      </c>
    </row>
    <row r="5872" spans="9:10" x14ac:dyDescent="0.2">
      <c r="I5872">
        <v>23</v>
      </c>
      <c r="J5872">
        <v>12</v>
      </c>
    </row>
    <row r="5873" spans="9:10" x14ac:dyDescent="0.2">
      <c r="I5873">
        <v>6</v>
      </c>
      <c r="J5873">
        <v>220</v>
      </c>
    </row>
    <row r="5874" spans="9:10" x14ac:dyDescent="0.2">
      <c r="I5874">
        <v>28</v>
      </c>
      <c r="J5874">
        <v>6</v>
      </c>
    </row>
    <row r="5875" spans="9:10" x14ac:dyDescent="0.2">
      <c r="I5875">
        <v>644</v>
      </c>
      <c r="J5875">
        <v>23</v>
      </c>
    </row>
    <row r="5876" spans="9:10" x14ac:dyDescent="0.2">
      <c r="I5876">
        <v>26</v>
      </c>
      <c r="J5876">
        <v>48</v>
      </c>
    </row>
    <row r="5877" spans="9:10" x14ac:dyDescent="0.2">
      <c r="I5877">
        <v>7</v>
      </c>
      <c r="J5877">
        <v>59</v>
      </c>
    </row>
    <row r="5878" spans="9:10" x14ac:dyDescent="0.2">
      <c r="I5878">
        <v>17</v>
      </c>
      <c r="J5878">
        <v>20</v>
      </c>
    </row>
    <row r="5879" spans="9:10" x14ac:dyDescent="0.2">
      <c r="I5879">
        <v>8</v>
      </c>
      <c r="J5879">
        <v>67</v>
      </c>
    </row>
    <row r="5880" spans="9:10" x14ac:dyDescent="0.2">
      <c r="I5880">
        <v>2</v>
      </c>
      <c r="J5880">
        <v>43</v>
      </c>
    </row>
    <row r="5881" spans="9:10" x14ac:dyDescent="0.2">
      <c r="I5881">
        <v>3</v>
      </c>
      <c r="J5881">
        <v>2</v>
      </c>
    </row>
    <row r="5882" spans="9:10" x14ac:dyDescent="0.2">
      <c r="I5882">
        <v>55</v>
      </c>
      <c r="J5882">
        <v>6</v>
      </c>
    </row>
    <row r="5883" spans="9:10" x14ac:dyDescent="0.2">
      <c r="I5883">
        <v>13</v>
      </c>
      <c r="J5883">
        <v>0</v>
      </c>
    </row>
    <row r="5884" spans="9:10" x14ac:dyDescent="0.2">
      <c r="I5884">
        <v>7</v>
      </c>
      <c r="J5884">
        <v>19</v>
      </c>
    </row>
    <row r="5885" spans="9:10" x14ac:dyDescent="0.2">
      <c r="I5885">
        <v>99</v>
      </c>
      <c r="J5885">
        <v>169</v>
      </c>
    </row>
    <row r="5886" spans="9:10" x14ac:dyDescent="0.2">
      <c r="I5886">
        <v>8</v>
      </c>
      <c r="J5886">
        <v>15</v>
      </c>
    </row>
    <row r="5887" spans="9:10" x14ac:dyDescent="0.2">
      <c r="I5887">
        <v>26</v>
      </c>
      <c r="J5887">
        <v>32</v>
      </c>
    </row>
    <row r="5888" spans="9:10" x14ac:dyDescent="0.2">
      <c r="I5888">
        <v>1</v>
      </c>
      <c r="J5888">
        <v>409</v>
      </c>
    </row>
    <row r="5889" spans="9:10" x14ac:dyDescent="0.2">
      <c r="I5889">
        <v>18</v>
      </c>
      <c r="J5889">
        <v>215</v>
      </c>
    </row>
    <row r="5890" spans="9:10" x14ac:dyDescent="0.2">
      <c r="I5890">
        <v>40</v>
      </c>
      <c r="J5890">
        <v>209</v>
      </c>
    </row>
    <row r="5891" spans="9:10" x14ac:dyDescent="0.2">
      <c r="I5891">
        <v>8</v>
      </c>
      <c r="J5891">
        <v>59</v>
      </c>
    </row>
    <row r="5892" spans="9:10" x14ac:dyDescent="0.2">
      <c r="I5892">
        <v>5</v>
      </c>
      <c r="J5892">
        <v>290</v>
      </c>
    </row>
    <row r="5893" spans="9:10" x14ac:dyDescent="0.2">
      <c r="I5893">
        <v>49</v>
      </c>
      <c r="J5893">
        <v>88</v>
      </c>
    </row>
    <row r="5894" spans="9:10" x14ac:dyDescent="0.2">
      <c r="I5894">
        <v>5</v>
      </c>
      <c r="J5894">
        <v>20</v>
      </c>
    </row>
    <row r="5895" spans="9:10" x14ac:dyDescent="0.2">
      <c r="I5895">
        <v>35</v>
      </c>
      <c r="J5895">
        <v>132</v>
      </c>
    </row>
    <row r="5896" spans="9:10" x14ac:dyDescent="0.2">
      <c r="I5896">
        <v>305</v>
      </c>
      <c r="J5896">
        <v>8</v>
      </c>
    </row>
    <row r="5897" spans="9:10" x14ac:dyDescent="0.2">
      <c r="I5897">
        <v>69</v>
      </c>
      <c r="J5897">
        <v>6</v>
      </c>
    </row>
    <row r="5898" spans="9:10" x14ac:dyDescent="0.2">
      <c r="I5898">
        <v>34</v>
      </c>
      <c r="J5898">
        <v>40</v>
      </c>
    </row>
    <row r="5899" spans="9:10" x14ac:dyDescent="0.2">
      <c r="I5899">
        <v>35</v>
      </c>
      <c r="J5899">
        <v>1</v>
      </c>
    </row>
    <row r="5900" spans="9:10" x14ac:dyDescent="0.2">
      <c r="I5900">
        <v>30</v>
      </c>
      <c r="J5900">
        <v>92</v>
      </c>
    </row>
    <row r="5901" spans="9:10" x14ac:dyDescent="0.2">
      <c r="I5901">
        <v>1</v>
      </c>
      <c r="J5901">
        <v>63</v>
      </c>
    </row>
    <row r="5902" spans="9:10" x14ac:dyDescent="0.2">
      <c r="I5902">
        <v>27</v>
      </c>
      <c r="J5902">
        <v>117</v>
      </c>
    </row>
    <row r="5903" spans="9:10" x14ac:dyDescent="0.2">
      <c r="I5903">
        <v>6</v>
      </c>
      <c r="J5903">
        <v>10</v>
      </c>
    </row>
    <row r="5904" spans="9:10" x14ac:dyDescent="0.2">
      <c r="I5904">
        <v>29</v>
      </c>
      <c r="J5904">
        <v>27</v>
      </c>
    </row>
    <row r="5905" spans="9:10" x14ac:dyDescent="0.2">
      <c r="I5905">
        <v>3</v>
      </c>
      <c r="J5905">
        <v>1</v>
      </c>
    </row>
    <row r="5906" spans="9:10" x14ac:dyDescent="0.2">
      <c r="I5906">
        <v>21</v>
      </c>
      <c r="J5906">
        <v>1</v>
      </c>
    </row>
    <row r="5907" spans="9:10" x14ac:dyDescent="0.2">
      <c r="I5907">
        <v>3</v>
      </c>
      <c r="J5907">
        <v>70</v>
      </c>
    </row>
    <row r="5908" spans="9:10" x14ac:dyDescent="0.2">
      <c r="I5908">
        <v>18</v>
      </c>
      <c r="J5908">
        <v>0</v>
      </c>
    </row>
    <row r="5909" spans="9:10" x14ac:dyDescent="0.2">
      <c r="I5909">
        <v>17</v>
      </c>
      <c r="J5909">
        <v>54</v>
      </c>
    </row>
    <row r="5910" spans="9:10" x14ac:dyDescent="0.2">
      <c r="I5910">
        <v>10</v>
      </c>
      <c r="J5910">
        <v>7</v>
      </c>
    </row>
    <row r="5911" spans="9:10" x14ac:dyDescent="0.2">
      <c r="I5911">
        <v>168</v>
      </c>
      <c r="J5911">
        <v>1</v>
      </c>
    </row>
    <row r="5912" spans="9:10" x14ac:dyDescent="0.2">
      <c r="I5912">
        <v>4</v>
      </c>
      <c r="J5912">
        <v>3</v>
      </c>
    </row>
    <row r="5913" spans="9:10" x14ac:dyDescent="0.2">
      <c r="I5913">
        <v>19</v>
      </c>
      <c r="J5913">
        <v>13</v>
      </c>
    </row>
    <row r="5914" spans="9:10" x14ac:dyDescent="0.2">
      <c r="I5914">
        <v>38</v>
      </c>
      <c r="J5914">
        <v>152</v>
      </c>
    </row>
    <row r="5915" spans="9:10" x14ac:dyDescent="0.2">
      <c r="I5915">
        <v>9</v>
      </c>
      <c r="J5915">
        <v>22</v>
      </c>
    </row>
    <row r="5916" spans="9:10" x14ac:dyDescent="0.2">
      <c r="I5916">
        <v>5</v>
      </c>
      <c r="J5916">
        <v>51</v>
      </c>
    </row>
    <row r="5917" spans="9:10" x14ac:dyDescent="0.2">
      <c r="I5917">
        <v>21</v>
      </c>
      <c r="J5917">
        <v>1209</v>
      </c>
    </row>
    <row r="5918" spans="9:10" x14ac:dyDescent="0.2">
      <c r="I5918">
        <v>34</v>
      </c>
      <c r="J5918">
        <v>7</v>
      </c>
    </row>
    <row r="5919" spans="9:10" x14ac:dyDescent="0.2">
      <c r="I5919">
        <v>55</v>
      </c>
      <c r="J5919">
        <v>1</v>
      </c>
    </row>
    <row r="5920" spans="9:10" x14ac:dyDescent="0.2">
      <c r="I5920">
        <v>0</v>
      </c>
      <c r="J5920">
        <v>38</v>
      </c>
    </row>
    <row r="5921" spans="9:10" x14ac:dyDescent="0.2">
      <c r="I5921">
        <v>2</v>
      </c>
      <c r="J5921">
        <v>10</v>
      </c>
    </row>
    <row r="5922" spans="9:10" x14ac:dyDescent="0.2">
      <c r="I5922">
        <v>23</v>
      </c>
      <c r="J5922">
        <v>34</v>
      </c>
    </row>
    <row r="5923" spans="9:10" x14ac:dyDescent="0.2">
      <c r="I5923">
        <v>14</v>
      </c>
      <c r="J5923">
        <v>3</v>
      </c>
    </row>
    <row r="5924" spans="9:10" x14ac:dyDescent="0.2">
      <c r="I5924">
        <v>8</v>
      </c>
      <c r="J5924">
        <v>38</v>
      </c>
    </row>
    <row r="5925" spans="9:10" x14ac:dyDescent="0.2">
      <c r="I5925">
        <v>0</v>
      </c>
      <c r="J5925">
        <v>70</v>
      </c>
    </row>
    <row r="5926" spans="9:10" x14ac:dyDescent="0.2">
      <c r="I5926">
        <v>35</v>
      </c>
      <c r="J5926">
        <v>9</v>
      </c>
    </row>
    <row r="5927" spans="9:10" x14ac:dyDescent="0.2">
      <c r="I5927">
        <v>14</v>
      </c>
      <c r="J5927">
        <v>148</v>
      </c>
    </row>
    <row r="5928" spans="9:10" x14ac:dyDescent="0.2">
      <c r="I5928">
        <v>13</v>
      </c>
      <c r="J5928">
        <v>7</v>
      </c>
    </row>
    <row r="5929" spans="9:10" x14ac:dyDescent="0.2">
      <c r="I5929">
        <v>1</v>
      </c>
      <c r="J5929">
        <v>21</v>
      </c>
    </row>
    <row r="5930" spans="9:10" x14ac:dyDescent="0.2">
      <c r="I5930">
        <v>147</v>
      </c>
      <c r="J5930">
        <v>1</v>
      </c>
    </row>
    <row r="5931" spans="9:10" x14ac:dyDescent="0.2">
      <c r="I5931">
        <v>392</v>
      </c>
      <c r="J5931">
        <v>5</v>
      </c>
    </row>
    <row r="5932" spans="9:10" x14ac:dyDescent="0.2">
      <c r="I5932">
        <v>3</v>
      </c>
      <c r="J5932">
        <v>6</v>
      </c>
    </row>
    <row r="5933" spans="9:10" x14ac:dyDescent="0.2">
      <c r="I5933">
        <v>13</v>
      </c>
      <c r="J5933">
        <v>34</v>
      </c>
    </row>
    <row r="5934" spans="9:10" x14ac:dyDescent="0.2">
      <c r="I5934">
        <v>2</v>
      </c>
      <c r="J5934">
        <v>33</v>
      </c>
    </row>
    <row r="5935" spans="9:10" x14ac:dyDescent="0.2">
      <c r="I5935">
        <v>6</v>
      </c>
      <c r="J5935">
        <v>1</v>
      </c>
    </row>
    <row r="5936" spans="9:10" x14ac:dyDescent="0.2">
      <c r="I5936">
        <v>69</v>
      </c>
      <c r="J5936">
        <v>4</v>
      </c>
    </row>
    <row r="5937" spans="9:10" x14ac:dyDescent="0.2">
      <c r="I5937">
        <v>4</v>
      </c>
      <c r="J5937">
        <v>129</v>
      </c>
    </row>
    <row r="5938" spans="9:10" x14ac:dyDescent="0.2">
      <c r="I5938">
        <v>40</v>
      </c>
      <c r="J5938">
        <v>7</v>
      </c>
    </row>
    <row r="5939" spans="9:10" x14ac:dyDescent="0.2">
      <c r="I5939">
        <v>242</v>
      </c>
      <c r="J5939">
        <v>2</v>
      </c>
    </row>
    <row r="5940" spans="9:10" x14ac:dyDescent="0.2">
      <c r="I5940">
        <v>0</v>
      </c>
      <c r="J5940">
        <v>419</v>
      </c>
    </row>
    <row r="5941" spans="9:10" x14ac:dyDescent="0.2">
      <c r="I5941">
        <v>1</v>
      </c>
      <c r="J5941">
        <v>5</v>
      </c>
    </row>
    <row r="5942" spans="9:10" x14ac:dyDescent="0.2">
      <c r="I5942">
        <v>2</v>
      </c>
      <c r="J5942">
        <v>2</v>
      </c>
    </row>
    <row r="5943" spans="9:10" x14ac:dyDescent="0.2">
      <c r="I5943">
        <v>5</v>
      </c>
      <c r="J5943">
        <v>1</v>
      </c>
    </row>
    <row r="5944" spans="9:10" x14ac:dyDescent="0.2">
      <c r="I5944">
        <v>59</v>
      </c>
      <c r="J5944">
        <v>0</v>
      </c>
    </row>
    <row r="5945" spans="9:10" x14ac:dyDescent="0.2">
      <c r="I5945">
        <v>18</v>
      </c>
      <c r="J5945">
        <v>2</v>
      </c>
    </row>
    <row r="5946" spans="9:10" x14ac:dyDescent="0.2">
      <c r="I5946">
        <v>1</v>
      </c>
      <c r="J5946">
        <v>1</v>
      </c>
    </row>
    <row r="5947" spans="9:10" x14ac:dyDescent="0.2">
      <c r="I5947">
        <v>73</v>
      </c>
      <c r="J5947">
        <v>12</v>
      </c>
    </row>
    <row r="5948" spans="9:10" x14ac:dyDescent="0.2">
      <c r="I5948">
        <v>33</v>
      </c>
      <c r="J5948">
        <v>338</v>
      </c>
    </row>
    <row r="5949" spans="9:10" x14ac:dyDescent="0.2">
      <c r="I5949">
        <v>277</v>
      </c>
      <c r="J5949">
        <v>19</v>
      </c>
    </row>
    <row r="5950" spans="9:10" x14ac:dyDescent="0.2">
      <c r="I5950">
        <v>0</v>
      </c>
      <c r="J5950">
        <v>36</v>
      </c>
    </row>
    <row r="5951" spans="9:10" x14ac:dyDescent="0.2">
      <c r="I5951">
        <v>25</v>
      </c>
      <c r="J5951">
        <v>87</v>
      </c>
    </row>
    <row r="5952" spans="9:10" x14ac:dyDescent="0.2">
      <c r="I5952">
        <v>4</v>
      </c>
      <c r="J5952">
        <v>52</v>
      </c>
    </row>
    <row r="5953" spans="9:10" x14ac:dyDescent="0.2">
      <c r="I5953">
        <v>35</v>
      </c>
      <c r="J5953">
        <v>29</v>
      </c>
    </row>
    <row r="5954" spans="9:10" x14ac:dyDescent="0.2">
      <c r="I5954">
        <v>9</v>
      </c>
      <c r="J5954">
        <v>19</v>
      </c>
    </row>
    <row r="5955" spans="9:10" x14ac:dyDescent="0.2">
      <c r="I5955">
        <v>2</v>
      </c>
      <c r="J5955">
        <v>104</v>
      </c>
    </row>
    <row r="5956" spans="9:10" x14ac:dyDescent="0.2">
      <c r="I5956">
        <v>0</v>
      </c>
      <c r="J5956">
        <v>1</v>
      </c>
    </row>
    <row r="5957" spans="9:10" x14ac:dyDescent="0.2">
      <c r="I5957">
        <v>144</v>
      </c>
      <c r="J5957">
        <v>0</v>
      </c>
    </row>
    <row r="5958" spans="9:10" x14ac:dyDescent="0.2">
      <c r="I5958">
        <v>118</v>
      </c>
      <c r="J5958">
        <v>83</v>
      </c>
    </row>
    <row r="5959" spans="9:10" x14ac:dyDescent="0.2">
      <c r="I5959">
        <v>15</v>
      </c>
      <c r="J5959">
        <v>167</v>
      </c>
    </row>
    <row r="5960" spans="9:10" x14ac:dyDescent="0.2">
      <c r="I5960">
        <v>44</v>
      </c>
      <c r="J5960">
        <v>36</v>
      </c>
    </row>
    <row r="5961" spans="9:10" x14ac:dyDescent="0.2">
      <c r="I5961">
        <v>101</v>
      </c>
      <c r="J5961">
        <v>1</v>
      </c>
    </row>
    <row r="5962" spans="9:10" x14ac:dyDescent="0.2">
      <c r="I5962">
        <v>2</v>
      </c>
      <c r="J5962">
        <v>15</v>
      </c>
    </row>
    <row r="5963" spans="9:10" x14ac:dyDescent="0.2">
      <c r="I5963">
        <v>41</v>
      </c>
      <c r="J5963">
        <v>118</v>
      </c>
    </row>
    <row r="5964" spans="9:10" x14ac:dyDescent="0.2">
      <c r="I5964">
        <v>12</v>
      </c>
      <c r="J5964">
        <v>1</v>
      </c>
    </row>
    <row r="5965" spans="9:10" x14ac:dyDescent="0.2">
      <c r="I5965">
        <v>16</v>
      </c>
      <c r="J5965">
        <v>16</v>
      </c>
    </row>
    <row r="5966" spans="9:10" x14ac:dyDescent="0.2">
      <c r="I5966">
        <v>7</v>
      </c>
      <c r="J5966">
        <v>45</v>
      </c>
    </row>
    <row r="5967" spans="9:10" x14ac:dyDescent="0.2">
      <c r="I5967">
        <v>21</v>
      </c>
      <c r="J5967">
        <v>7</v>
      </c>
    </row>
    <row r="5968" spans="9:10" x14ac:dyDescent="0.2">
      <c r="I5968">
        <v>11</v>
      </c>
      <c r="J5968">
        <v>15</v>
      </c>
    </row>
    <row r="5969" spans="9:10" x14ac:dyDescent="0.2">
      <c r="I5969">
        <v>0</v>
      </c>
      <c r="J5969">
        <v>25</v>
      </c>
    </row>
    <row r="5970" spans="9:10" x14ac:dyDescent="0.2">
      <c r="I5970">
        <v>4</v>
      </c>
      <c r="J5970">
        <v>15</v>
      </c>
    </row>
    <row r="5971" spans="9:10" x14ac:dyDescent="0.2">
      <c r="I5971">
        <v>2</v>
      </c>
      <c r="J5971">
        <v>144</v>
      </c>
    </row>
    <row r="5972" spans="9:10" x14ac:dyDescent="0.2">
      <c r="I5972">
        <v>13</v>
      </c>
      <c r="J5972">
        <v>1</v>
      </c>
    </row>
    <row r="5973" spans="9:10" x14ac:dyDescent="0.2">
      <c r="I5973">
        <v>145</v>
      </c>
      <c r="J5973">
        <v>4</v>
      </c>
    </row>
    <row r="5974" spans="9:10" x14ac:dyDescent="0.2">
      <c r="I5974">
        <v>257</v>
      </c>
      <c r="J5974">
        <v>2</v>
      </c>
    </row>
    <row r="5975" spans="9:10" x14ac:dyDescent="0.2">
      <c r="I5975">
        <v>38</v>
      </c>
      <c r="J5975">
        <v>12</v>
      </c>
    </row>
    <row r="5976" spans="9:10" x14ac:dyDescent="0.2">
      <c r="I5976">
        <v>52</v>
      </c>
      <c r="J5976">
        <v>6</v>
      </c>
    </row>
    <row r="5977" spans="9:10" x14ac:dyDescent="0.2">
      <c r="I5977">
        <v>2</v>
      </c>
      <c r="J5977">
        <v>5</v>
      </c>
    </row>
    <row r="5978" spans="9:10" x14ac:dyDescent="0.2">
      <c r="I5978">
        <v>6</v>
      </c>
      <c r="J5978">
        <v>4</v>
      </c>
    </row>
    <row r="5979" spans="9:10" x14ac:dyDescent="0.2">
      <c r="I5979">
        <v>2</v>
      </c>
      <c r="J5979">
        <v>1</v>
      </c>
    </row>
    <row r="5980" spans="9:10" x14ac:dyDescent="0.2">
      <c r="I5980">
        <v>30</v>
      </c>
      <c r="J5980">
        <v>3</v>
      </c>
    </row>
    <row r="5981" spans="9:10" x14ac:dyDescent="0.2">
      <c r="I5981">
        <v>6</v>
      </c>
      <c r="J5981">
        <v>47</v>
      </c>
    </row>
    <row r="5982" spans="9:10" x14ac:dyDescent="0.2">
      <c r="I5982">
        <v>1</v>
      </c>
      <c r="J5982">
        <v>24</v>
      </c>
    </row>
    <row r="5983" spans="9:10" x14ac:dyDescent="0.2">
      <c r="I5983">
        <v>13</v>
      </c>
      <c r="J5983">
        <v>12</v>
      </c>
    </row>
    <row r="5984" spans="9:10" x14ac:dyDescent="0.2">
      <c r="I5984">
        <v>11</v>
      </c>
      <c r="J5984">
        <v>20</v>
      </c>
    </row>
    <row r="5985" spans="9:10" x14ac:dyDescent="0.2">
      <c r="I5985">
        <v>7</v>
      </c>
      <c r="J5985">
        <v>21</v>
      </c>
    </row>
    <row r="5986" spans="9:10" x14ac:dyDescent="0.2">
      <c r="I5986">
        <v>42</v>
      </c>
      <c r="J5986">
        <v>5</v>
      </c>
    </row>
    <row r="5987" spans="9:10" x14ac:dyDescent="0.2">
      <c r="I5987">
        <v>5</v>
      </c>
      <c r="J5987">
        <v>4</v>
      </c>
    </row>
    <row r="5988" spans="9:10" x14ac:dyDescent="0.2">
      <c r="I5988">
        <v>65</v>
      </c>
      <c r="J5988">
        <v>39</v>
      </c>
    </row>
    <row r="5989" spans="9:10" x14ac:dyDescent="0.2">
      <c r="I5989">
        <v>0</v>
      </c>
      <c r="J5989">
        <v>50</v>
      </c>
    </row>
    <row r="5990" spans="9:10" x14ac:dyDescent="0.2">
      <c r="I5990">
        <v>8</v>
      </c>
      <c r="J5990">
        <v>7</v>
      </c>
    </row>
    <row r="5991" spans="9:10" x14ac:dyDescent="0.2">
      <c r="I5991">
        <v>231</v>
      </c>
      <c r="J5991">
        <v>3</v>
      </c>
    </row>
    <row r="5992" spans="9:10" x14ac:dyDescent="0.2">
      <c r="I5992">
        <v>2</v>
      </c>
      <c r="J5992">
        <v>2</v>
      </c>
    </row>
    <row r="5993" spans="9:10" x14ac:dyDescent="0.2">
      <c r="I5993">
        <v>83</v>
      </c>
      <c r="J5993">
        <v>61</v>
      </c>
    </row>
    <row r="5994" spans="9:10" x14ac:dyDescent="0.2">
      <c r="I5994">
        <v>6</v>
      </c>
      <c r="J5994">
        <v>48</v>
      </c>
    </row>
    <row r="5995" spans="9:10" x14ac:dyDescent="0.2">
      <c r="I5995">
        <v>0</v>
      </c>
      <c r="J5995">
        <v>107</v>
      </c>
    </row>
    <row r="5996" spans="9:10" x14ac:dyDescent="0.2">
      <c r="I5996">
        <v>13</v>
      </c>
      <c r="J5996">
        <v>143</v>
      </c>
    </row>
    <row r="5997" spans="9:10" x14ac:dyDescent="0.2">
      <c r="I5997">
        <v>96</v>
      </c>
      <c r="J5997">
        <v>2</v>
      </c>
    </row>
    <row r="5998" spans="9:10" x14ac:dyDescent="0.2">
      <c r="I5998">
        <v>55</v>
      </c>
      <c r="J5998">
        <v>55</v>
      </c>
    </row>
    <row r="5999" spans="9:10" x14ac:dyDescent="0.2">
      <c r="I5999">
        <v>9</v>
      </c>
      <c r="J5999">
        <v>95</v>
      </c>
    </row>
    <row r="6000" spans="9:10" x14ac:dyDescent="0.2">
      <c r="I6000">
        <v>31</v>
      </c>
      <c r="J6000">
        <v>11</v>
      </c>
    </row>
    <row r="6001" spans="9:10" x14ac:dyDescent="0.2">
      <c r="I6001">
        <v>1697</v>
      </c>
      <c r="J6001">
        <v>5</v>
      </c>
    </row>
    <row r="6002" spans="9:10" x14ac:dyDescent="0.2">
      <c r="I6002">
        <v>2</v>
      </c>
      <c r="J6002">
        <v>6</v>
      </c>
    </row>
    <row r="6003" spans="9:10" x14ac:dyDescent="0.2">
      <c r="I6003">
        <v>3</v>
      </c>
      <c r="J6003">
        <v>9</v>
      </c>
    </row>
    <row r="6004" spans="9:10" x14ac:dyDescent="0.2">
      <c r="I6004">
        <v>0</v>
      </c>
      <c r="J6004">
        <v>6</v>
      </c>
    </row>
    <row r="6005" spans="9:10" x14ac:dyDescent="0.2">
      <c r="I6005">
        <v>7</v>
      </c>
      <c r="J6005">
        <v>14</v>
      </c>
    </row>
    <row r="6006" spans="9:10" x14ac:dyDescent="0.2">
      <c r="I6006">
        <v>165</v>
      </c>
      <c r="J6006">
        <v>55</v>
      </c>
    </row>
    <row r="6007" spans="9:10" x14ac:dyDescent="0.2">
      <c r="I6007">
        <v>296</v>
      </c>
      <c r="J6007">
        <v>15</v>
      </c>
    </row>
    <row r="6008" spans="9:10" x14ac:dyDescent="0.2">
      <c r="I6008">
        <v>21</v>
      </c>
      <c r="J6008">
        <v>13</v>
      </c>
    </row>
    <row r="6009" spans="9:10" x14ac:dyDescent="0.2">
      <c r="I6009">
        <v>2</v>
      </c>
      <c r="J6009">
        <v>1</v>
      </c>
    </row>
    <row r="6010" spans="9:10" x14ac:dyDescent="0.2">
      <c r="I6010">
        <v>79</v>
      </c>
      <c r="J6010">
        <v>5</v>
      </c>
    </row>
    <row r="6011" spans="9:10" x14ac:dyDescent="0.2">
      <c r="I6011">
        <v>49</v>
      </c>
      <c r="J6011">
        <v>192</v>
      </c>
    </row>
    <row r="6012" spans="9:10" x14ac:dyDescent="0.2">
      <c r="I6012">
        <v>5</v>
      </c>
      <c r="J6012">
        <v>295</v>
      </c>
    </row>
    <row r="6013" spans="9:10" x14ac:dyDescent="0.2">
      <c r="I6013">
        <v>144</v>
      </c>
      <c r="J6013">
        <v>21</v>
      </c>
    </row>
    <row r="6014" spans="9:10" x14ac:dyDescent="0.2">
      <c r="I6014">
        <v>106</v>
      </c>
      <c r="J6014">
        <v>3</v>
      </c>
    </row>
    <row r="6015" spans="9:10" x14ac:dyDescent="0.2">
      <c r="I6015">
        <v>3</v>
      </c>
      <c r="J6015">
        <v>32</v>
      </c>
    </row>
    <row r="6016" spans="9:10" x14ac:dyDescent="0.2">
      <c r="I6016">
        <v>39</v>
      </c>
      <c r="J6016">
        <v>20</v>
      </c>
    </row>
    <row r="6017" spans="9:10" x14ac:dyDescent="0.2">
      <c r="I6017">
        <v>4</v>
      </c>
      <c r="J6017">
        <v>223</v>
      </c>
    </row>
    <row r="6018" spans="9:10" x14ac:dyDescent="0.2">
      <c r="I6018">
        <v>8</v>
      </c>
      <c r="J6018">
        <v>3</v>
      </c>
    </row>
    <row r="6019" spans="9:10" x14ac:dyDescent="0.2">
      <c r="I6019">
        <v>18</v>
      </c>
      <c r="J6019">
        <v>19</v>
      </c>
    </row>
    <row r="6020" spans="9:10" x14ac:dyDescent="0.2">
      <c r="I6020">
        <v>4</v>
      </c>
      <c r="J6020">
        <v>8</v>
      </c>
    </row>
    <row r="6021" spans="9:10" x14ac:dyDescent="0.2">
      <c r="I6021">
        <v>3</v>
      </c>
      <c r="J6021">
        <v>3</v>
      </c>
    </row>
    <row r="6022" spans="9:10" x14ac:dyDescent="0.2">
      <c r="I6022">
        <v>28</v>
      </c>
      <c r="J6022">
        <v>138</v>
      </c>
    </row>
    <row r="6023" spans="9:10" x14ac:dyDescent="0.2">
      <c r="I6023">
        <v>47</v>
      </c>
      <c r="J6023">
        <v>8</v>
      </c>
    </row>
    <row r="6024" spans="9:10" x14ac:dyDescent="0.2">
      <c r="I6024">
        <v>130</v>
      </c>
      <c r="J6024">
        <v>309</v>
      </c>
    </row>
    <row r="6025" spans="9:10" x14ac:dyDescent="0.2">
      <c r="I6025">
        <v>64</v>
      </c>
      <c r="J6025">
        <v>21</v>
      </c>
    </row>
    <row r="6026" spans="9:10" x14ac:dyDescent="0.2">
      <c r="I6026">
        <v>140</v>
      </c>
      <c r="J6026">
        <v>35</v>
      </c>
    </row>
    <row r="6027" spans="9:10" x14ac:dyDescent="0.2">
      <c r="I6027">
        <v>6</v>
      </c>
      <c r="J6027">
        <v>3</v>
      </c>
    </row>
    <row r="6028" spans="9:10" x14ac:dyDescent="0.2">
      <c r="I6028">
        <v>51</v>
      </c>
      <c r="J6028">
        <v>323</v>
      </c>
    </row>
    <row r="6029" spans="9:10" x14ac:dyDescent="0.2">
      <c r="I6029">
        <v>56</v>
      </c>
      <c r="J6029">
        <v>22</v>
      </c>
    </row>
    <row r="6030" spans="9:10" x14ac:dyDescent="0.2">
      <c r="I6030">
        <v>4</v>
      </c>
      <c r="J6030">
        <v>20</v>
      </c>
    </row>
    <row r="6031" spans="9:10" x14ac:dyDescent="0.2">
      <c r="I6031">
        <v>54</v>
      </c>
      <c r="J6031">
        <v>40</v>
      </c>
    </row>
    <row r="6032" spans="9:10" x14ac:dyDescent="0.2">
      <c r="I6032">
        <v>7</v>
      </c>
      <c r="J6032">
        <v>3</v>
      </c>
    </row>
    <row r="6033" spans="9:10" x14ac:dyDescent="0.2">
      <c r="I6033">
        <v>35</v>
      </c>
      <c r="J6033">
        <v>17</v>
      </c>
    </row>
    <row r="6034" spans="9:10" x14ac:dyDescent="0.2">
      <c r="I6034">
        <v>31</v>
      </c>
      <c r="J6034">
        <v>63</v>
      </c>
    </row>
    <row r="6035" spans="9:10" x14ac:dyDescent="0.2">
      <c r="I6035">
        <v>6</v>
      </c>
      <c r="J6035">
        <v>9</v>
      </c>
    </row>
    <row r="6036" spans="9:10" x14ac:dyDescent="0.2">
      <c r="I6036">
        <v>2</v>
      </c>
      <c r="J6036">
        <v>23</v>
      </c>
    </row>
    <row r="6037" spans="9:10" x14ac:dyDescent="0.2">
      <c r="I6037">
        <v>350</v>
      </c>
      <c r="J6037">
        <v>0</v>
      </c>
    </row>
    <row r="6038" spans="9:10" x14ac:dyDescent="0.2">
      <c r="I6038">
        <v>22</v>
      </c>
      <c r="J6038">
        <v>192</v>
      </c>
    </row>
    <row r="6039" spans="9:10" x14ac:dyDescent="0.2">
      <c r="I6039">
        <v>261</v>
      </c>
      <c r="J6039">
        <v>0</v>
      </c>
    </row>
    <row r="6040" spans="9:10" x14ac:dyDescent="0.2">
      <c r="I6040">
        <v>1</v>
      </c>
      <c r="J6040">
        <v>15</v>
      </c>
    </row>
    <row r="6041" spans="9:10" x14ac:dyDescent="0.2">
      <c r="I6041">
        <v>47</v>
      </c>
      <c r="J6041">
        <v>12</v>
      </c>
    </row>
    <row r="6042" spans="9:10" x14ac:dyDescent="0.2">
      <c r="I6042">
        <v>31</v>
      </c>
      <c r="J6042">
        <v>0</v>
      </c>
    </row>
    <row r="6043" spans="9:10" x14ac:dyDescent="0.2">
      <c r="I6043">
        <v>4</v>
      </c>
      <c r="J6043">
        <v>3</v>
      </c>
    </row>
    <row r="6044" spans="9:10" x14ac:dyDescent="0.2">
      <c r="I6044">
        <v>152</v>
      </c>
      <c r="J6044">
        <v>11</v>
      </c>
    </row>
    <row r="6045" spans="9:10" x14ac:dyDescent="0.2">
      <c r="I6045">
        <v>12</v>
      </c>
      <c r="J6045">
        <v>16</v>
      </c>
    </row>
    <row r="6046" spans="9:10" x14ac:dyDescent="0.2">
      <c r="I6046">
        <v>15</v>
      </c>
      <c r="J6046">
        <v>11</v>
      </c>
    </row>
    <row r="6047" spans="9:10" x14ac:dyDescent="0.2">
      <c r="I6047">
        <v>245</v>
      </c>
      <c r="J6047">
        <v>38</v>
      </c>
    </row>
    <row r="6048" spans="9:10" x14ac:dyDescent="0.2">
      <c r="I6048">
        <v>218</v>
      </c>
      <c r="J6048">
        <v>20</v>
      </c>
    </row>
    <row r="6049" spans="9:10" x14ac:dyDescent="0.2">
      <c r="I6049">
        <v>118</v>
      </c>
      <c r="J6049">
        <v>1</v>
      </c>
    </row>
    <row r="6050" spans="9:10" x14ac:dyDescent="0.2">
      <c r="I6050">
        <v>4</v>
      </c>
      <c r="J6050">
        <v>26</v>
      </c>
    </row>
    <row r="6051" spans="9:10" x14ac:dyDescent="0.2">
      <c r="I6051">
        <v>9</v>
      </c>
      <c r="J6051">
        <v>3</v>
      </c>
    </row>
    <row r="6052" spans="9:10" x14ac:dyDescent="0.2">
      <c r="I6052">
        <v>14</v>
      </c>
      <c r="J6052">
        <v>1</v>
      </c>
    </row>
    <row r="6053" spans="9:10" x14ac:dyDescent="0.2">
      <c r="I6053">
        <v>2</v>
      </c>
      <c r="J6053">
        <v>14</v>
      </c>
    </row>
    <row r="6054" spans="9:10" x14ac:dyDescent="0.2">
      <c r="I6054">
        <v>61</v>
      </c>
      <c r="J6054">
        <v>27</v>
      </c>
    </row>
    <row r="6055" spans="9:10" x14ac:dyDescent="0.2">
      <c r="I6055">
        <v>34</v>
      </c>
      <c r="J6055">
        <v>13</v>
      </c>
    </row>
    <row r="6056" spans="9:10" x14ac:dyDescent="0.2">
      <c r="I6056">
        <v>8</v>
      </c>
      <c r="J6056">
        <v>2</v>
      </c>
    </row>
    <row r="6057" spans="9:10" x14ac:dyDescent="0.2">
      <c r="I6057">
        <v>3</v>
      </c>
      <c r="J6057">
        <v>121</v>
      </c>
    </row>
    <row r="6058" spans="9:10" x14ac:dyDescent="0.2">
      <c r="I6058">
        <v>22</v>
      </c>
      <c r="J6058">
        <v>19</v>
      </c>
    </row>
    <row r="6059" spans="9:10" x14ac:dyDescent="0.2">
      <c r="I6059">
        <v>0</v>
      </c>
      <c r="J6059">
        <v>42</v>
      </c>
    </row>
    <row r="6060" spans="9:10" x14ac:dyDescent="0.2">
      <c r="I6060">
        <v>2</v>
      </c>
      <c r="J6060">
        <v>5</v>
      </c>
    </row>
    <row r="6061" spans="9:10" x14ac:dyDescent="0.2">
      <c r="I6061">
        <v>6</v>
      </c>
      <c r="J6061">
        <v>6</v>
      </c>
    </row>
    <row r="6062" spans="9:10" x14ac:dyDescent="0.2">
      <c r="I6062">
        <v>103</v>
      </c>
      <c r="J6062">
        <v>12</v>
      </c>
    </row>
    <row r="6063" spans="9:10" x14ac:dyDescent="0.2">
      <c r="I6063">
        <v>106</v>
      </c>
      <c r="J6063">
        <v>2</v>
      </c>
    </row>
    <row r="6064" spans="9:10" x14ac:dyDescent="0.2">
      <c r="I6064">
        <v>22</v>
      </c>
      <c r="J6064">
        <v>4</v>
      </c>
    </row>
    <row r="6065" spans="9:10" x14ac:dyDescent="0.2">
      <c r="I6065">
        <v>15</v>
      </c>
      <c r="J6065">
        <v>2</v>
      </c>
    </row>
    <row r="6066" spans="9:10" x14ac:dyDescent="0.2">
      <c r="I6066">
        <v>7</v>
      </c>
      <c r="J6066">
        <v>34</v>
      </c>
    </row>
    <row r="6067" spans="9:10" x14ac:dyDescent="0.2">
      <c r="I6067">
        <v>237</v>
      </c>
      <c r="J6067">
        <v>17</v>
      </c>
    </row>
    <row r="6068" spans="9:10" x14ac:dyDescent="0.2">
      <c r="I6068">
        <v>12</v>
      </c>
      <c r="J6068">
        <v>1</v>
      </c>
    </row>
    <row r="6069" spans="9:10" x14ac:dyDescent="0.2">
      <c r="I6069">
        <v>2</v>
      </c>
      <c r="J6069">
        <v>0</v>
      </c>
    </row>
    <row r="6070" spans="9:10" x14ac:dyDescent="0.2">
      <c r="I6070">
        <v>1</v>
      </c>
      <c r="J6070">
        <v>6</v>
      </c>
    </row>
    <row r="6071" spans="9:10" x14ac:dyDescent="0.2">
      <c r="I6071">
        <v>16</v>
      </c>
      <c r="J6071">
        <v>41</v>
      </c>
    </row>
    <row r="6072" spans="9:10" x14ac:dyDescent="0.2">
      <c r="I6072">
        <v>4</v>
      </c>
      <c r="J6072">
        <v>35</v>
      </c>
    </row>
    <row r="6073" spans="9:10" x14ac:dyDescent="0.2">
      <c r="I6073">
        <v>1</v>
      </c>
      <c r="J6073">
        <v>1</v>
      </c>
    </row>
    <row r="6074" spans="9:10" x14ac:dyDescent="0.2">
      <c r="I6074">
        <v>48</v>
      </c>
      <c r="J6074">
        <v>4</v>
      </c>
    </row>
    <row r="6075" spans="9:10" x14ac:dyDescent="0.2">
      <c r="I6075">
        <v>312</v>
      </c>
      <c r="J6075">
        <v>70</v>
      </c>
    </row>
    <row r="6076" spans="9:10" x14ac:dyDescent="0.2">
      <c r="I6076">
        <v>48</v>
      </c>
      <c r="J6076">
        <v>10</v>
      </c>
    </row>
    <row r="6077" spans="9:10" x14ac:dyDescent="0.2">
      <c r="I6077">
        <v>1</v>
      </c>
      <c r="J6077">
        <v>5</v>
      </c>
    </row>
    <row r="6078" spans="9:10" x14ac:dyDescent="0.2">
      <c r="I6078">
        <v>5</v>
      </c>
      <c r="J6078">
        <v>23</v>
      </c>
    </row>
    <row r="6079" spans="9:10" x14ac:dyDescent="0.2">
      <c r="I6079">
        <v>12</v>
      </c>
      <c r="J6079">
        <v>1</v>
      </c>
    </row>
    <row r="6080" spans="9:10" x14ac:dyDescent="0.2">
      <c r="I6080">
        <v>7</v>
      </c>
      <c r="J6080">
        <v>14</v>
      </c>
    </row>
    <row r="6081" spans="9:10" x14ac:dyDescent="0.2">
      <c r="I6081">
        <v>9</v>
      </c>
      <c r="J6081">
        <v>5</v>
      </c>
    </row>
    <row r="6082" spans="9:10" x14ac:dyDescent="0.2">
      <c r="I6082">
        <v>56</v>
      </c>
      <c r="J6082">
        <v>33</v>
      </c>
    </row>
    <row r="6083" spans="9:10" x14ac:dyDescent="0.2">
      <c r="I6083">
        <v>103</v>
      </c>
      <c r="J6083">
        <v>7</v>
      </c>
    </row>
    <row r="6084" spans="9:10" x14ac:dyDescent="0.2">
      <c r="I6084">
        <v>7</v>
      </c>
      <c r="J6084">
        <v>15</v>
      </c>
    </row>
    <row r="6085" spans="9:10" x14ac:dyDescent="0.2">
      <c r="I6085">
        <v>182</v>
      </c>
      <c r="J6085">
        <v>24</v>
      </c>
    </row>
    <row r="6086" spans="9:10" x14ac:dyDescent="0.2">
      <c r="I6086">
        <v>27</v>
      </c>
      <c r="J6086">
        <v>228</v>
      </c>
    </row>
    <row r="6087" spans="9:10" x14ac:dyDescent="0.2">
      <c r="I6087">
        <v>3</v>
      </c>
      <c r="J6087">
        <v>7</v>
      </c>
    </row>
    <row r="6088" spans="9:10" x14ac:dyDescent="0.2">
      <c r="I6088">
        <v>11</v>
      </c>
      <c r="J6088">
        <v>78</v>
      </c>
    </row>
    <row r="6089" spans="9:10" x14ac:dyDescent="0.2">
      <c r="I6089">
        <v>21</v>
      </c>
      <c r="J6089">
        <v>7</v>
      </c>
    </row>
    <row r="6090" spans="9:10" x14ac:dyDescent="0.2">
      <c r="I6090">
        <v>43</v>
      </c>
      <c r="J6090">
        <v>21</v>
      </c>
    </row>
    <row r="6091" spans="9:10" x14ac:dyDescent="0.2">
      <c r="I6091">
        <v>13</v>
      </c>
      <c r="J6091">
        <v>6</v>
      </c>
    </row>
    <row r="6092" spans="9:10" x14ac:dyDescent="0.2">
      <c r="I6092">
        <v>10</v>
      </c>
      <c r="J6092">
        <v>19</v>
      </c>
    </row>
    <row r="6093" spans="9:10" x14ac:dyDescent="0.2">
      <c r="I6093">
        <v>2</v>
      </c>
      <c r="J6093">
        <v>22</v>
      </c>
    </row>
    <row r="6094" spans="9:10" x14ac:dyDescent="0.2">
      <c r="I6094">
        <v>66</v>
      </c>
      <c r="J6094">
        <v>32</v>
      </c>
    </row>
    <row r="6095" spans="9:10" x14ac:dyDescent="0.2">
      <c r="I6095">
        <v>11</v>
      </c>
      <c r="J6095">
        <v>165</v>
      </c>
    </row>
    <row r="6096" spans="9:10" x14ac:dyDescent="0.2">
      <c r="I6096">
        <v>4</v>
      </c>
      <c r="J6096">
        <v>9</v>
      </c>
    </row>
    <row r="6097" spans="9:10" x14ac:dyDescent="0.2">
      <c r="I6097">
        <v>44</v>
      </c>
      <c r="J6097">
        <v>14</v>
      </c>
    </row>
    <row r="6098" spans="9:10" x14ac:dyDescent="0.2">
      <c r="I6098">
        <v>70</v>
      </c>
      <c r="J6098">
        <v>23</v>
      </c>
    </row>
    <row r="6099" spans="9:10" x14ac:dyDescent="0.2">
      <c r="I6099">
        <v>27</v>
      </c>
      <c r="J6099">
        <v>87</v>
      </c>
    </row>
    <row r="6100" spans="9:10" x14ac:dyDescent="0.2">
      <c r="I6100">
        <v>750</v>
      </c>
      <c r="J6100">
        <v>6</v>
      </c>
    </row>
    <row r="6101" spans="9:10" x14ac:dyDescent="0.2">
      <c r="I6101">
        <v>3</v>
      </c>
      <c r="J6101">
        <v>9</v>
      </c>
    </row>
    <row r="6102" spans="9:10" x14ac:dyDescent="0.2">
      <c r="I6102">
        <v>3</v>
      </c>
      <c r="J6102">
        <v>8</v>
      </c>
    </row>
    <row r="6103" spans="9:10" x14ac:dyDescent="0.2">
      <c r="I6103">
        <v>135</v>
      </c>
      <c r="J6103">
        <v>588</v>
      </c>
    </row>
    <row r="6104" spans="9:10" x14ac:dyDescent="0.2">
      <c r="I6104">
        <v>143</v>
      </c>
      <c r="J6104">
        <v>35</v>
      </c>
    </row>
    <row r="6105" spans="9:10" x14ac:dyDescent="0.2">
      <c r="I6105">
        <v>17</v>
      </c>
      <c r="J6105">
        <v>273</v>
      </c>
    </row>
    <row r="6106" spans="9:10" x14ac:dyDescent="0.2">
      <c r="I6106">
        <v>129</v>
      </c>
      <c r="J6106">
        <v>493</v>
      </c>
    </row>
    <row r="6107" spans="9:10" x14ac:dyDescent="0.2">
      <c r="I6107">
        <v>54</v>
      </c>
      <c r="J6107">
        <v>8</v>
      </c>
    </row>
    <row r="6108" spans="9:10" x14ac:dyDescent="0.2">
      <c r="I6108">
        <v>2</v>
      </c>
      <c r="J6108">
        <v>3</v>
      </c>
    </row>
    <row r="6109" spans="9:10" x14ac:dyDescent="0.2">
      <c r="I6109">
        <v>0</v>
      </c>
      <c r="J6109">
        <v>8</v>
      </c>
    </row>
    <row r="6110" spans="9:10" x14ac:dyDescent="0.2">
      <c r="I6110">
        <v>105</v>
      </c>
      <c r="J6110">
        <v>140</v>
      </c>
    </row>
    <row r="6111" spans="9:10" x14ac:dyDescent="0.2">
      <c r="I6111">
        <v>0</v>
      </c>
      <c r="J6111">
        <v>8</v>
      </c>
    </row>
    <row r="6112" spans="9:10" x14ac:dyDescent="0.2">
      <c r="I6112">
        <v>25</v>
      </c>
      <c r="J6112">
        <v>142</v>
      </c>
    </row>
    <row r="6113" spans="9:10" x14ac:dyDescent="0.2">
      <c r="I6113">
        <v>0</v>
      </c>
      <c r="J6113">
        <v>18</v>
      </c>
    </row>
    <row r="6114" spans="9:10" x14ac:dyDescent="0.2">
      <c r="I6114">
        <v>3</v>
      </c>
      <c r="J6114">
        <v>2</v>
      </c>
    </row>
    <row r="6115" spans="9:10" x14ac:dyDescent="0.2">
      <c r="I6115">
        <v>2</v>
      </c>
      <c r="J6115">
        <v>9</v>
      </c>
    </row>
    <row r="6116" spans="9:10" x14ac:dyDescent="0.2">
      <c r="I6116">
        <v>3</v>
      </c>
      <c r="J6116">
        <v>45</v>
      </c>
    </row>
    <row r="6117" spans="9:10" x14ac:dyDescent="0.2">
      <c r="I6117">
        <v>3</v>
      </c>
      <c r="J6117">
        <v>0</v>
      </c>
    </row>
    <row r="6118" spans="9:10" x14ac:dyDescent="0.2">
      <c r="I6118">
        <v>6</v>
      </c>
      <c r="J6118">
        <v>29</v>
      </c>
    </row>
    <row r="6119" spans="9:10" x14ac:dyDescent="0.2">
      <c r="I6119">
        <v>3</v>
      </c>
      <c r="J6119">
        <v>84</v>
      </c>
    </row>
    <row r="6120" spans="9:10" x14ac:dyDescent="0.2">
      <c r="I6120">
        <v>0</v>
      </c>
      <c r="J6120">
        <v>3</v>
      </c>
    </row>
    <row r="6121" spans="9:10" x14ac:dyDescent="0.2">
      <c r="I6121">
        <v>16</v>
      </c>
      <c r="J6121">
        <v>19</v>
      </c>
    </row>
    <row r="6122" spans="9:10" x14ac:dyDescent="0.2">
      <c r="I6122">
        <v>1</v>
      </c>
      <c r="J6122">
        <v>1</v>
      </c>
    </row>
    <row r="6123" spans="9:10" x14ac:dyDescent="0.2">
      <c r="I6123">
        <v>19</v>
      </c>
      <c r="J6123">
        <v>11</v>
      </c>
    </row>
    <row r="6124" spans="9:10" x14ac:dyDescent="0.2">
      <c r="I6124">
        <v>104</v>
      </c>
      <c r="J6124">
        <v>10</v>
      </c>
    </row>
    <row r="6125" spans="9:10" x14ac:dyDescent="0.2">
      <c r="I6125">
        <v>19</v>
      </c>
      <c r="J6125">
        <v>197</v>
      </c>
    </row>
    <row r="6126" spans="9:10" x14ac:dyDescent="0.2">
      <c r="I6126">
        <v>1</v>
      </c>
      <c r="J6126">
        <v>8</v>
      </c>
    </row>
    <row r="6127" spans="9:10" x14ac:dyDescent="0.2">
      <c r="I6127">
        <v>8</v>
      </c>
      <c r="J6127">
        <v>2</v>
      </c>
    </row>
    <row r="6128" spans="9:10" x14ac:dyDescent="0.2">
      <c r="I6128">
        <v>15</v>
      </c>
      <c r="J6128">
        <v>11</v>
      </c>
    </row>
    <row r="6129" spans="9:10" x14ac:dyDescent="0.2">
      <c r="I6129">
        <v>4</v>
      </c>
      <c r="J6129">
        <v>9</v>
      </c>
    </row>
    <row r="6130" spans="9:10" x14ac:dyDescent="0.2">
      <c r="I6130">
        <v>9</v>
      </c>
      <c r="J6130">
        <v>24</v>
      </c>
    </row>
    <row r="6131" spans="9:10" x14ac:dyDescent="0.2">
      <c r="I6131">
        <v>253</v>
      </c>
      <c r="J6131">
        <v>23</v>
      </c>
    </row>
    <row r="6132" spans="9:10" x14ac:dyDescent="0.2">
      <c r="I6132">
        <v>10</v>
      </c>
      <c r="J6132">
        <v>4</v>
      </c>
    </row>
    <row r="6133" spans="9:10" x14ac:dyDescent="0.2">
      <c r="I6133">
        <v>6</v>
      </c>
      <c r="J6133">
        <v>205</v>
      </c>
    </row>
    <row r="6134" spans="9:10" x14ac:dyDescent="0.2">
      <c r="I6134">
        <v>202</v>
      </c>
      <c r="J6134">
        <v>24</v>
      </c>
    </row>
    <row r="6135" spans="9:10" x14ac:dyDescent="0.2">
      <c r="I6135">
        <v>3</v>
      </c>
      <c r="J6135">
        <v>3</v>
      </c>
    </row>
    <row r="6136" spans="9:10" x14ac:dyDescent="0.2">
      <c r="I6136">
        <v>17</v>
      </c>
      <c r="J6136">
        <v>1</v>
      </c>
    </row>
    <row r="6137" spans="9:10" x14ac:dyDescent="0.2">
      <c r="I6137">
        <v>40</v>
      </c>
      <c r="J6137">
        <v>8</v>
      </c>
    </row>
    <row r="6138" spans="9:10" x14ac:dyDescent="0.2">
      <c r="I6138">
        <v>6</v>
      </c>
      <c r="J6138">
        <v>73</v>
      </c>
    </row>
    <row r="6139" spans="9:10" x14ac:dyDescent="0.2">
      <c r="I6139">
        <v>3</v>
      </c>
      <c r="J6139">
        <v>182</v>
      </c>
    </row>
    <row r="6140" spans="9:10" x14ac:dyDescent="0.2">
      <c r="I6140">
        <v>309</v>
      </c>
      <c r="J6140">
        <v>24</v>
      </c>
    </row>
    <row r="6141" spans="9:10" x14ac:dyDescent="0.2">
      <c r="I6141">
        <v>103</v>
      </c>
      <c r="J6141">
        <v>42</v>
      </c>
    </row>
    <row r="6142" spans="9:10" x14ac:dyDescent="0.2">
      <c r="I6142">
        <v>45</v>
      </c>
      <c r="J6142">
        <v>2</v>
      </c>
    </row>
    <row r="6143" spans="9:10" x14ac:dyDescent="0.2">
      <c r="I6143">
        <v>48</v>
      </c>
      <c r="J6143">
        <v>190</v>
      </c>
    </row>
    <row r="6144" spans="9:10" x14ac:dyDescent="0.2">
      <c r="I6144">
        <v>63</v>
      </c>
      <c r="J6144">
        <v>1</v>
      </c>
    </row>
    <row r="6145" spans="9:10" x14ac:dyDescent="0.2">
      <c r="I6145">
        <v>9</v>
      </c>
      <c r="J6145">
        <v>19</v>
      </c>
    </row>
    <row r="6146" spans="9:10" x14ac:dyDescent="0.2">
      <c r="I6146">
        <v>1</v>
      </c>
      <c r="J6146">
        <v>37</v>
      </c>
    </row>
    <row r="6147" spans="9:10" x14ac:dyDescent="0.2">
      <c r="I6147">
        <v>3</v>
      </c>
      <c r="J6147">
        <v>5</v>
      </c>
    </row>
    <row r="6148" spans="9:10" x14ac:dyDescent="0.2">
      <c r="I6148">
        <v>177</v>
      </c>
      <c r="J6148">
        <v>120</v>
      </c>
    </row>
    <row r="6149" spans="9:10" x14ac:dyDescent="0.2">
      <c r="I6149">
        <v>156</v>
      </c>
      <c r="J6149">
        <v>122</v>
      </c>
    </row>
    <row r="6150" spans="9:10" x14ac:dyDescent="0.2">
      <c r="I6150">
        <v>0</v>
      </c>
      <c r="J6150">
        <v>2</v>
      </c>
    </row>
    <row r="6151" spans="9:10" x14ac:dyDescent="0.2">
      <c r="I6151">
        <v>69</v>
      </c>
      <c r="J6151">
        <v>50</v>
      </c>
    </row>
    <row r="6152" spans="9:10" x14ac:dyDescent="0.2">
      <c r="I6152">
        <v>2</v>
      </c>
      <c r="J6152">
        <v>356</v>
      </c>
    </row>
    <row r="6153" spans="9:10" x14ac:dyDescent="0.2">
      <c r="I6153">
        <v>9</v>
      </c>
      <c r="J6153">
        <v>34</v>
      </c>
    </row>
    <row r="6154" spans="9:10" x14ac:dyDescent="0.2">
      <c r="I6154">
        <v>71</v>
      </c>
      <c r="J6154">
        <v>1</v>
      </c>
    </row>
    <row r="6155" spans="9:10" x14ac:dyDescent="0.2">
      <c r="I6155">
        <v>4</v>
      </c>
      <c r="J6155">
        <v>6</v>
      </c>
    </row>
    <row r="6156" spans="9:10" x14ac:dyDescent="0.2">
      <c r="I6156">
        <v>5</v>
      </c>
      <c r="J6156">
        <v>22</v>
      </c>
    </row>
    <row r="6157" spans="9:10" x14ac:dyDescent="0.2">
      <c r="I6157">
        <v>18</v>
      </c>
      <c r="J6157">
        <v>24</v>
      </c>
    </row>
    <row r="6158" spans="9:10" x14ac:dyDescent="0.2">
      <c r="I6158">
        <v>0</v>
      </c>
      <c r="J6158">
        <v>431</v>
      </c>
    </row>
    <row r="6159" spans="9:10" x14ac:dyDescent="0.2">
      <c r="I6159">
        <v>16</v>
      </c>
      <c r="J6159">
        <v>9</v>
      </c>
    </row>
    <row r="6160" spans="9:10" x14ac:dyDescent="0.2">
      <c r="I6160">
        <v>20</v>
      </c>
      <c r="J6160">
        <v>48</v>
      </c>
    </row>
    <row r="6161" spans="9:10" x14ac:dyDescent="0.2">
      <c r="I6161">
        <v>250</v>
      </c>
      <c r="J6161">
        <v>252</v>
      </c>
    </row>
    <row r="6162" spans="9:10" x14ac:dyDescent="0.2">
      <c r="I6162">
        <v>662</v>
      </c>
      <c r="J6162">
        <v>0</v>
      </c>
    </row>
    <row r="6163" spans="9:10" x14ac:dyDescent="0.2">
      <c r="I6163">
        <v>5</v>
      </c>
      <c r="J6163">
        <v>58</v>
      </c>
    </row>
    <row r="6164" spans="9:10" x14ac:dyDescent="0.2">
      <c r="I6164">
        <v>0</v>
      </c>
      <c r="J6164">
        <v>35</v>
      </c>
    </row>
    <row r="6165" spans="9:10" x14ac:dyDescent="0.2">
      <c r="I6165">
        <v>15</v>
      </c>
      <c r="J6165">
        <v>17</v>
      </c>
    </row>
    <row r="6166" spans="9:10" x14ac:dyDescent="0.2">
      <c r="I6166">
        <v>162</v>
      </c>
      <c r="J6166">
        <v>9</v>
      </c>
    </row>
    <row r="6167" spans="9:10" x14ac:dyDescent="0.2">
      <c r="I6167">
        <v>47</v>
      </c>
      <c r="J6167">
        <v>78</v>
      </c>
    </row>
    <row r="6168" spans="9:10" x14ac:dyDescent="0.2">
      <c r="I6168">
        <v>19</v>
      </c>
      <c r="J6168">
        <v>1</v>
      </c>
    </row>
    <row r="6169" spans="9:10" x14ac:dyDescent="0.2">
      <c r="I6169">
        <v>3</v>
      </c>
      <c r="J6169">
        <v>32</v>
      </c>
    </row>
    <row r="6170" spans="9:10" x14ac:dyDescent="0.2">
      <c r="I6170">
        <v>18</v>
      </c>
      <c r="J6170">
        <v>130</v>
      </c>
    </row>
    <row r="6171" spans="9:10" x14ac:dyDescent="0.2">
      <c r="I6171">
        <v>17</v>
      </c>
      <c r="J6171">
        <v>1</v>
      </c>
    </row>
    <row r="6172" spans="9:10" x14ac:dyDescent="0.2">
      <c r="I6172">
        <v>148</v>
      </c>
      <c r="J6172">
        <v>7</v>
      </c>
    </row>
    <row r="6173" spans="9:10" x14ac:dyDescent="0.2">
      <c r="I6173">
        <v>1</v>
      </c>
      <c r="J6173">
        <v>2</v>
      </c>
    </row>
    <row r="6174" spans="9:10" x14ac:dyDescent="0.2">
      <c r="I6174">
        <v>3</v>
      </c>
      <c r="J6174">
        <v>59</v>
      </c>
    </row>
    <row r="6175" spans="9:10" x14ac:dyDescent="0.2">
      <c r="I6175">
        <v>175</v>
      </c>
      <c r="J6175">
        <v>26</v>
      </c>
    </row>
    <row r="6176" spans="9:10" x14ac:dyDescent="0.2">
      <c r="I6176">
        <v>5</v>
      </c>
      <c r="J6176">
        <v>2</v>
      </c>
    </row>
    <row r="6177" spans="9:10" x14ac:dyDescent="0.2">
      <c r="I6177">
        <v>49</v>
      </c>
      <c r="J6177">
        <v>3</v>
      </c>
    </row>
    <row r="6178" spans="9:10" x14ac:dyDescent="0.2">
      <c r="I6178">
        <v>531</v>
      </c>
      <c r="J6178">
        <v>81</v>
      </c>
    </row>
    <row r="6179" spans="9:10" x14ac:dyDescent="0.2">
      <c r="I6179">
        <v>21</v>
      </c>
      <c r="J6179">
        <v>2</v>
      </c>
    </row>
    <row r="6180" spans="9:10" x14ac:dyDescent="0.2">
      <c r="I6180">
        <v>9</v>
      </c>
      <c r="J6180">
        <v>37</v>
      </c>
    </row>
    <row r="6181" spans="9:10" x14ac:dyDescent="0.2">
      <c r="I6181">
        <v>16</v>
      </c>
      <c r="J6181">
        <v>117</v>
      </c>
    </row>
    <row r="6182" spans="9:10" x14ac:dyDescent="0.2">
      <c r="I6182">
        <v>2</v>
      </c>
      <c r="J6182">
        <v>7</v>
      </c>
    </row>
    <row r="6183" spans="9:10" x14ac:dyDescent="0.2">
      <c r="I6183">
        <v>4</v>
      </c>
      <c r="J6183">
        <v>47</v>
      </c>
    </row>
    <row r="6184" spans="9:10" x14ac:dyDescent="0.2">
      <c r="I6184">
        <v>12</v>
      </c>
      <c r="J6184">
        <v>0</v>
      </c>
    </row>
    <row r="6185" spans="9:10" x14ac:dyDescent="0.2">
      <c r="I6185">
        <v>159</v>
      </c>
      <c r="J6185">
        <v>7</v>
      </c>
    </row>
    <row r="6186" spans="9:10" x14ac:dyDescent="0.2">
      <c r="I6186">
        <v>2</v>
      </c>
      <c r="J6186">
        <v>30</v>
      </c>
    </row>
    <row r="6187" spans="9:10" x14ac:dyDescent="0.2">
      <c r="I6187">
        <v>347</v>
      </c>
      <c r="J6187">
        <v>56</v>
      </c>
    </row>
    <row r="6188" spans="9:10" x14ac:dyDescent="0.2">
      <c r="I6188">
        <v>3</v>
      </c>
      <c r="J6188">
        <v>25</v>
      </c>
    </row>
    <row r="6189" spans="9:10" x14ac:dyDescent="0.2">
      <c r="I6189">
        <v>75</v>
      </c>
      <c r="J6189">
        <v>4</v>
      </c>
    </row>
    <row r="6190" spans="9:10" x14ac:dyDescent="0.2">
      <c r="I6190">
        <v>6</v>
      </c>
      <c r="J6190">
        <v>7</v>
      </c>
    </row>
    <row r="6191" spans="9:10" x14ac:dyDescent="0.2">
      <c r="I6191">
        <v>39</v>
      </c>
      <c r="J6191">
        <v>50</v>
      </c>
    </row>
    <row r="6192" spans="9:10" x14ac:dyDescent="0.2">
      <c r="I6192">
        <v>51</v>
      </c>
      <c r="J6192">
        <v>42</v>
      </c>
    </row>
    <row r="6193" spans="9:10" x14ac:dyDescent="0.2">
      <c r="I6193">
        <v>33</v>
      </c>
      <c r="J6193">
        <v>155</v>
      </c>
    </row>
    <row r="6194" spans="9:10" x14ac:dyDescent="0.2">
      <c r="I6194">
        <v>119</v>
      </c>
      <c r="J6194">
        <v>61</v>
      </c>
    </row>
    <row r="6195" spans="9:10" x14ac:dyDescent="0.2">
      <c r="I6195">
        <v>68</v>
      </c>
      <c r="J6195">
        <v>2</v>
      </c>
    </row>
    <row r="6196" spans="9:10" x14ac:dyDescent="0.2">
      <c r="I6196">
        <v>11</v>
      </c>
      <c r="J6196">
        <v>7</v>
      </c>
    </row>
    <row r="6197" spans="9:10" x14ac:dyDescent="0.2">
      <c r="I6197">
        <v>64</v>
      </c>
      <c r="J6197">
        <v>184</v>
      </c>
    </row>
    <row r="6198" spans="9:10" x14ac:dyDescent="0.2">
      <c r="I6198">
        <v>6</v>
      </c>
      <c r="J6198">
        <v>52</v>
      </c>
    </row>
    <row r="6199" spans="9:10" x14ac:dyDescent="0.2">
      <c r="I6199">
        <v>92</v>
      </c>
      <c r="J6199">
        <v>18</v>
      </c>
    </row>
    <row r="6200" spans="9:10" x14ac:dyDescent="0.2">
      <c r="I6200">
        <v>203</v>
      </c>
      <c r="J6200">
        <v>41</v>
      </c>
    </row>
    <row r="6201" spans="9:10" x14ac:dyDescent="0.2">
      <c r="I6201">
        <v>8</v>
      </c>
      <c r="J6201">
        <v>7</v>
      </c>
    </row>
    <row r="6202" spans="9:10" x14ac:dyDescent="0.2">
      <c r="I6202">
        <v>5</v>
      </c>
      <c r="J6202">
        <v>3</v>
      </c>
    </row>
    <row r="6203" spans="9:10" x14ac:dyDescent="0.2">
      <c r="I6203">
        <v>5</v>
      </c>
      <c r="J6203">
        <v>1</v>
      </c>
    </row>
    <row r="6204" spans="9:10" x14ac:dyDescent="0.2">
      <c r="I6204">
        <v>5</v>
      </c>
      <c r="J6204">
        <v>36</v>
      </c>
    </row>
    <row r="6205" spans="9:10" x14ac:dyDescent="0.2">
      <c r="I6205">
        <v>59</v>
      </c>
      <c r="J6205">
        <v>0</v>
      </c>
    </row>
    <row r="6206" spans="9:10" x14ac:dyDescent="0.2">
      <c r="I6206">
        <v>39</v>
      </c>
      <c r="J6206">
        <v>276</v>
      </c>
    </row>
    <row r="6207" spans="9:10" x14ac:dyDescent="0.2">
      <c r="I6207">
        <v>103</v>
      </c>
      <c r="J6207">
        <v>19</v>
      </c>
    </row>
    <row r="6208" spans="9:10" x14ac:dyDescent="0.2">
      <c r="I6208">
        <v>34</v>
      </c>
      <c r="J6208">
        <v>23</v>
      </c>
    </row>
    <row r="6209" spans="9:10" x14ac:dyDescent="0.2">
      <c r="I6209">
        <v>0</v>
      </c>
      <c r="J6209">
        <v>145</v>
      </c>
    </row>
    <row r="6210" spans="9:10" x14ac:dyDescent="0.2">
      <c r="I6210">
        <v>39</v>
      </c>
      <c r="J6210">
        <v>6</v>
      </c>
    </row>
    <row r="6211" spans="9:10" x14ac:dyDescent="0.2">
      <c r="I6211">
        <v>23</v>
      </c>
      <c r="J6211">
        <v>10</v>
      </c>
    </row>
    <row r="6212" spans="9:10" x14ac:dyDescent="0.2">
      <c r="I6212">
        <v>41</v>
      </c>
      <c r="J6212">
        <v>45</v>
      </c>
    </row>
    <row r="6213" spans="9:10" x14ac:dyDescent="0.2">
      <c r="I6213">
        <v>3</v>
      </c>
      <c r="J6213">
        <v>30</v>
      </c>
    </row>
    <row r="6214" spans="9:10" x14ac:dyDescent="0.2">
      <c r="I6214">
        <v>303</v>
      </c>
      <c r="J6214">
        <v>10</v>
      </c>
    </row>
    <row r="6215" spans="9:10" x14ac:dyDescent="0.2">
      <c r="I6215">
        <v>9</v>
      </c>
      <c r="J6215">
        <v>38</v>
      </c>
    </row>
    <row r="6216" spans="9:10" x14ac:dyDescent="0.2">
      <c r="I6216">
        <v>11</v>
      </c>
      <c r="J6216">
        <v>9</v>
      </c>
    </row>
    <row r="6217" spans="9:10" x14ac:dyDescent="0.2">
      <c r="I6217">
        <v>64</v>
      </c>
      <c r="J6217">
        <v>12</v>
      </c>
    </row>
    <row r="6218" spans="9:10" x14ac:dyDescent="0.2">
      <c r="I6218">
        <v>0</v>
      </c>
      <c r="J6218">
        <v>16</v>
      </c>
    </row>
    <row r="6219" spans="9:10" x14ac:dyDescent="0.2">
      <c r="I6219">
        <v>2</v>
      </c>
      <c r="J6219">
        <v>2</v>
      </c>
    </row>
    <row r="6220" spans="9:10" x14ac:dyDescent="0.2">
      <c r="I6220">
        <v>4</v>
      </c>
      <c r="J6220">
        <v>9</v>
      </c>
    </row>
    <row r="6221" spans="9:10" x14ac:dyDescent="0.2">
      <c r="I6221">
        <v>17</v>
      </c>
      <c r="J6221">
        <v>113</v>
      </c>
    </row>
    <row r="6222" spans="9:10" x14ac:dyDescent="0.2">
      <c r="I6222">
        <v>5</v>
      </c>
      <c r="J6222">
        <v>8</v>
      </c>
    </row>
    <row r="6223" spans="9:10" x14ac:dyDescent="0.2">
      <c r="I6223">
        <v>85</v>
      </c>
      <c r="J6223">
        <v>16</v>
      </c>
    </row>
    <row r="6224" spans="9:10" x14ac:dyDescent="0.2">
      <c r="I6224">
        <v>4</v>
      </c>
      <c r="J6224">
        <v>34</v>
      </c>
    </row>
    <row r="6225" spans="9:10" x14ac:dyDescent="0.2">
      <c r="I6225">
        <v>94</v>
      </c>
      <c r="J6225">
        <v>31</v>
      </c>
    </row>
    <row r="6226" spans="9:10" x14ac:dyDescent="0.2">
      <c r="I6226">
        <v>19</v>
      </c>
      <c r="J6226">
        <v>15</v>
      </c>
    </row>
    <row r="6227" spans="9:10" x14ac:dyDescent="0.2">
      <c r="I6227">
        <v>25</v>
      </c>
      <c r="J6227">
        <v>2</v>
      </c>
    </row>
    <row r="6228" spans="9:10" x14ac:dyDescent="0.2">
      <c r="I6228">
        <v>37</v>
      </c>
      <c r="J6228">
        <v>156</v>
      </c>
    </row>
    <row r="6229" spans="9:10" x14ac:dyDescent="0.2">
      <c r="I6229">
        <v>80</v>
      </c>
      <c r="J6229">
        <v>5</v>
      </c>
    </row>
    <row r="6230" spans="9:10" x14ac:dyDescent="0.2">
      <c r="I6230">
        <v>12</v>
      </c>
      <c r="J6230">
        <v>6</v>
      </c>
    </row>
    <row r="6231" spans="9:10" x14ac:dyDescent="0.2">
      <c r="I6231">
        <v>13</v>
      </c>
      <c r="J6231">
        <v>8</v>
      </c>
    </row>
    <row r="6232" spans="9:10" x14ac:dyDescent="0.2">
      <c r="I6232">
        <v>54</v>
      </c>
      <c r="J6232">
        <v>97</v>
      </c>
    </row>
    <row r="6233" spans="9:10" x14ac:dyDescent="0.2">
      <c r="I6233">
        <v>2</v>
      </c>
      <c r="J6233">
        <v>27</v>
      </c>
    </row>
    <row r="6234" spans="9:10" x14ac:dyDescent="0.2">
      <c r="I6234">
        <v>15</v>
      </c>
      <c r="J6234">
        <v>61</v>
      </c>
    </row>
    <row r="6235" spans="9:10" x14ac:dyDescent="0.2">
      <c r="I6235">
        <v>460</v>
      </c>
      <c r="J6235">
        <v>14</v>
      </c>
    </row>
    <row r="6236" spans="9:10" x14ac:dyDescent="0.2">
      <c r="I6236">
        <v>10</v>
      </c>
      <c r="J6236">
        <v>0</v>
      </c>
    </row>
    <row r="6237" spans="9:10" x14ac:dyDescent="0.2">
      <c r="I6237">
        <v>2</v>
      </c>
      <c r="J6237">
        <v>47</v>
      </c>
    </row>
    <row r="6238" spans="9:10" x14ac:dyDescent="0.2">
      <c r="I6238">
        <v>190</v>
      </c>
      <c r="J6238">
        <v>4</v>
      </c>
    </row>
    <row r="6239" spans="9:10" x14ac:dyDescent="0.2">
      <c r="I6239">
        <v>67</v>
      </c>
      <c r="J6239">
        <v>22</v>
      </c>
    </row>
    <row r="6240" spans="9:10" x14ac:dyDescent="0.2">
      <c r="I6240">
        <v>6</v>
      </c>
      <c r="J6240">
        <v>118</v>
      </c>
    </row>
    <row r="6241" spans="9:10" x14ac:dyDescent="0.2">
      <c r="I6241">
        <v>0</v>
      </c>
      <c r="J6241">
        <v>99</v>
      </c>
    </row>
    <row r="6242" spans="9:10" x14ac:dyDescent="0.2">
      <c r="I6242">
        <v>31</v>
      </c>
      <c r="J6242">
        <v>4</v>
      </c>
    </row>
    <row r="6243" spans="9:10" x14ac:dyDescent="0.2">
      <c r="I6243">
        <v>63</v>
      </c>
      <c r="J6243">
        <v>198</v>
      </c>
    </row>
    <row r="6244" spans="9:10" x14ac:dyDescent="0.2">
      <c r="I6244">
        <v>9</v>
      </c>
      <c r="J6244">
        <v>15</v>
      </c>
    </row>
    <row r="6245" spans="9:10" x14ac:dyDescent="0.2">
      <c r="I6245">
        <v>323</v>
      </c>
      <c r="J6245">
        <v>2</v>
      </c>
    </row>
    <row r="6246" spans="9:10" x14ac:dyDescent="0.2">
      <c r="I6246">
        <v>84</v>
      </c>
      <c r="J6246">
        <v>12</v>
      </c>
    </row>
    <row r="6247" spans="9:10" x14ac:dyDescent="0.2">
      <c r="I6247">
        <v>59</v>
      </c>
      <c r="J6247">
        <v>24</v>
      </c>
    </row>
    <row r="6248" spans="9:10" x14ac:dyDescent="0.2">
      <c r="I6248">
        <v>122</v>
      </c>
      <c r="J6248">
        <v>56</v>
      </c>
    </row>
    <row r="6249" spans="9:10" x14ac:dyDescent="0.2">
      <c r="I6249">
        <v>31</v>
      </c>
      <c r="J6249">
        <v>27</v>
      </c>
    </row>
    <row r="6250" spans="9:10" x14ac:dyDescent="0.2">
      <c r="I6250">
        <v>10</v>
      </c>
      <c r="J6250">
        <v>273</v>
      </c>
    </row>
    <row r="6251" spans="9:10" x14ac:dyDescent="0.2">
      <c r="I6251">
        <v>1</v>
      </c>
      <c r="J6251">
        <v>12</v>
      </c>
    </row>
    <row r="6252" spans="9:10" x14ac:dyDescent="0.2">
      <c r="I6252">
        <v>31</v>
      </c>
      <c r="J6252">
        <v>47</v>
      </c>
    </row>
    <row r="6253" spans="9:10" x14ac:dyDescent="0.2">
      <c r="I6253">
        <v>15</v>
      </c>
      <c r="J6253">
        <v>10</v>
      </c>
    </row>
    <row r="6254" spans="9:10" x14ac:dyDescent="0.2">
      <c r="I6254">
        <v>31</v>
      </c>
      <c r="J6254">
        <v>67</v>
      </c>
    </row>
    <row r="6255" spans="9:10" x14ac:dyDescent="0.2">
      <c r="I6255">
        <v>69</v>
      </c>
      <c r="J6255">
        <v>7</v>
      </c>
    </row>
    <row r="6256" spans="9:10" x14ac:dyDescent="0.2">
      <c r="I6256">
        <v>44</v>
      </c>
      <c r="J6256">
        <v>177</v>
      </c>
    </row>
    <row r="6257" spans="9:10" x14ac:dyDescent="0.2">
      <c r="I6257">
        <v>21</v>
      </c>
      <c r="J6257">
        <v>37</v>
      </c>
    </row>
    <row r="6258" spans="9:10" x14ac:dyDescent="0.2">
      <c r="I6258">
        <v>10</v>
      </c>
      <c r="J6258">
        <v>6</v>
      </c>
    </row>
    <row r="6259" spans="9:10" x14ac:dyDescent="0.2">
      <c r="I6259">
        <v>194</v>
      </c>
      <c r="J6259">
        <v>31</v>
      </c>
    </row>
    <row r="6260" spans="9:10" x14ac:dyDescent="0.2">
      <c r="I6260">
        <v>4</v>
      </c>
      <c r="J6260">
        <v>22</v>
      </c>
    </row>
    <row r="6261" spans="9:10" x14ac:dyDescent="0.2">
      <c r="I6261">
        <v>34</v>
      </c>
      <c r="J6261">
        <v>1</v>
      </c>
    </row>
    <row r="6262" spans="9:10" x14ac:dyDescent="0.2">
      <c r="I6262">
        <v>25</v>
      </c>
      <c r="J6262">
        <v>28</v>
      </c>
    </row>
    <row r="6263" spans="9:10" x14ac:dyDescent="0.2">
      <c r="I6263">
        <v>4</v>
      </c>
      <c r="J6263">
        <v>34</v>
      </c>
    </row>
    <row r="6264" spans="9:10" x14ac:dyDescent="0.2">
      <c r="I6264">
        <v>42</v>
      </c>
      <c r="J6264">
        <v>4</v>
      </c>
    </row>
    <row r="6265" spans="9:10" x14ac:dyDescent="0.2">
      <c r="I6265">
        <v>4</v>
      </c>
      <c r="J6265">
        <v>47</v>
      </c>
    </row>
    <row r="6266" spans="9:10" x14ac:dyDescent="0.2">
      <c r="I6266">
        <v>19</v>
      </c>
      <c r="J6266">
        <v>1</v>
      </c>
    </row>
    <row r="6267" spans="9:10" x14ac:dyDescent="0.2">
      <c r="I6267">
        <v>9</v>
      </c>
      <c r="J6267">
        <v>2</v>
      </c>
    </row>
    <row r="6268" spans="9:10" x14ac:dyDescent="0.2">
      <c r="I6268">
        <v>11</v>
      </c>
      <c r="J6268">
        <v>6</v>
      </c>
    </row>
    <row r="6269" spans="9:10" x14ac:dyDescent="0.2">
      <c r="I6269">
        <v>1643</v>
      </c>
      <c r="J6269">
        <v>17</v>
      </c>
    </row>
    <row r="6270" spans="9:10" x14ac:dyDescent="0.2">
      <c r="I6270">
        <v>38</v>
      </c>
      <c r="J6270">
        <v>20</v>
      </c>
    </row>
    <row r="6271" spans="9:10" x14ac:dyDescent="0.2">
      <c r="I6271">
        <v>31</v>
      </c>
      <c r="J6271">
        <v>238</v>
      </c>
    </row>
    <row r="6272" spans="9:10" x14ac:dyDescent="0.2">
      <c r="I6272">
        <v>1</v>
      </c>
      <c r="J6272">
        <v>18</v>
      </c>
    </row>
    <row r="6273" spans="9:10" x14ac:dyDescent="0.2">
      <c r="I6273">
        <v>0</v>
      </c>
      <c r="J6273">
        <v>0</v>
      </c>
    </row>
    <row r="6274" spans="9:10" x14ac:dyDescent="0.2">
      <c r="I6274">
        <v>26</v>
      </c>
      <c r="J6274">
        <v>2</v>
      </c>
    </row>
    <row r="6275" spans="9:10" x14ac:dyDescent="0.2">
      <c r="I6275">
        <v>13</v>
      </c>
      <c r="J6275">
        <v>0</v>
      </c>
    </row>
    <row r="6276" spans="9:10" x14ac:dyDescent="0.2">
      <c r="I6276">
        <v>13</v>
      </c>
      <c r="J6276">
        <v>5</v>
      </c>
    </row>
    <row r="6277" spans="9:10" x14ac:dyDescent="0.2">
      <c r="I6277">
        <v>1</v>
      </c>
      <c r="J6277">
        <v>9</v>
      </c>
    </row>
    <row r="6278" spans="9:10" x14ac:dyDescent="0.2">
      <c r="I6278">
        <v>244</v>
      </c>
      <c r="J6278">
        <v>0</v>
      </c>
    </row>
    <row r="6279" spans="9:10" x14ac:dyDescent="0.2">
      <c r="I6279">
        <v>29</v>
      </c>
      <c r="J6279">
        <v>0</v>
      </c>
    </row>
    <row r="6280" spans="9:10" x14ac:dyDescent="0.2">
      <c r="I6280">
        <v>5</v>
      </c>
      <c r="J6280">
        <v>286</v>
      </c>
    </row>
    <row r="6281" spans="9:10" x14ac:dyDescent="0.2">
      <c r="I6281">
        <v>2</v>
      </c>
      <c r="J6281">
        <v>43</v>
      </c>
    </row>
    <row r="6282" spans="9:10" x14ac:dyDescent="0.2">
      <c r="I6282">
        <v>75</v>
      </c>
      <c r="J6282">
        <v>122</v>
      </c>
    </row>
    <row r="6283" spans="9:10" x14ac:dyDescent="0.2">
      <c r="I6283">
        <v>5</v>
      </c>
      <c r="J6283">
        <v>11</v>
      </c>
    </row>
    <row r="6284" spans="9:10" x14ac:dyDescent="0.2">
      <c r="I6284">
        <v>113</v>
      </c>
      <c r="J6284">
        <v>46</v>
      </c>
    </row>
    <row r="6285" spans="9:10" x14ac:dyDescent="0.2">
      <c r="I6285">
        <v>61</v>
      </c>
      <c r="J6285">
        <v>3</v>
      </c>
    </row>
    <row r="6286" spans="9:10" x14ac:dyDescent="0.2">
      <c r="I6286">
        <v>1</v>
      </c>
      <c r="J6286">
        <v>104</v>
      </c>
    </row>
    <row r="6287" spans="9:10" x14ac:dyDescent="0.2">
      <c r="I6287">
        <v>2</v>
      </c>
      <c r="J6287">
        <v>15</v>
      </c>
    </row>
    <row r="6288" spans="9:10" x14ac:dyDescent="0.2">
      <c r="I6288">
        <v>15</v>
      </c>
      <c r="J6288">
        <v>63</v>
      </c>
    </row>
    <row r="6289" spans="9:10" x14ac:dyDescent="0.2">
      <c r="I6289">
        <v>74</v>
      </c>
      <c r="J6289">
        <v>86</v>
      </c>
    </row>
    <row r="6290" spans="9:10" x14ac:dyDescent="0.2">
      <c r="I6290">
        <v>3</v>
      </c>
      <c r="J6290">
        <v>0</v>
      </c>
    </row>
    <row r="6291" spans="9:10" x14ac:dyDescent="0.2">
      <c r="I6291">
        <v>316</v>
      </c>
      <c r="J6291">
        <v>14</v>
      </c>
    </row>
    <row r="6292" spans="9:10" x14ac:dyDescent="0.2">
      <c r="I6292">
        <v>10</v>
      </c>
      <c r="J6292">
        <v>23</v>
      </c>
    </row>
    <row r="6293" spans="9:10" x14ac:dyDescent="0.2">
      <c r="I6293">
        <v>14</v>
      </c>
      <c r="J6293">
        <v>0</v>
      </c>
    </row>
    <row r="6294" spans="9:10" x14ac:dyDescent="0.2">
      <c r="I6294">
        <v>0</v>
      </c>
      <c r="J6294">
        <v>44</v>
      </c>
    </row>
    <row r="6295" spans="9:10" x14ac:dyDescent="0.2">
      <c r="I6295">
        <v>19</v>
      </c>
      <c r="J6295">
        <v>11</v>
      </c>
    </row>
    <row r="6296" spans="9:10" x14ac:dyDescent="0.2">
      <c r="I6296">
        <v>17</v>
      </c>
      <c r="J6296">
        <v>16</v>
      </c>
    </row>
    <row r="6297" spans="9:10" x14ac:dyDescent="0.2">
      <c r="I6297">
        <v>8</v>
      </c>
      <c r="J6297">
        <v>21</v>
      </c>
    </row>
    <row r="6298" spans="9:10" x14ac:dyDescent="0.2">
      <c r="I6298">
        <v>14</v>
      </c>
      <c r="J6298">
        <v>6</v>
      </c>
    </row>
    <row r="6299" spans="9:10" x14ac:dyDescent="0.2">
      <c r="I6299">
        <v>5</v>
      </c>
      <c r="J6299">
        <v>3</v>
      </c>
    </row>
    <row r="6300" spans="9:10" x14ac:dyDescent="0.2">
      <c r="I6300">
        <v>0</v>
      </c>
      <c r="J6300">
        <v>9</v>
      </c>
    </row>
    <row r="6301" spans="9:10" x14ac:dyDescent="0.2">
      <c r="I6301">
        <v>1</v>
      </c>
      <c r="J6301">
        <v>60</v>
      </c>
    </row>
    <row r="6302" spans="9:10" x14ac:dyDescent="0.2">
      <c r="I6302">
        <v>42</v>
      </c>
      <c r="J6302">
        <v>16</v>
      </c>
    </row>
    <row r="6303" spans="9:10" x14ac:dyDescent="0.2">
      <c r="I6303">
        <v>3</v>
      </c>
      <c r="J6303">
        <v>178</v>
      </c>
    </row>
    <row r="6304" spans="9:10" x14ac:dyDescent="0.2">
      <c r="I6304">
        <v>913</v>
      </c>
      <c r="J6304">
        <v>3</v>
      </c>
    </row>
    <row r="6305" spans="9:10" x14ac:dyDescent="0.2">
      <c r="I6305">
        <v>3</v>
      </c>
      <c r="J6305">
        <v>57</v>
      </c>
    </row>
    <row r="6306" spans="9:10" x14ac:dyDescent="0.2">
      <c r="I6306">
        <v>3</v>
      </c>
      <c r="J6306">
        <v>13</v>
      </c>
    </row>
    <row r="6307" spans="9:10" x14ac:dyDescent="0.2">
      <c r="I6307">
        <v>22</v>
      </c>
      <c r="J6307">
        <v>54</v>
      </c>
    </row>
    <row r="6308" spans="9:10" x14ac:dyDescent="0.2">
      <c r="I6308">
        <v>30</v>
      </c>
      <c r="J6308">
        <v>69</v>
      </c>
    </row>
    <row r="6309" spans="9:10" x14ac:dyDescent="0.2">
      <c r="I6309">
        <v>7</v>
      </c>
      <c r="J6309">
        <v>6</v>
      </c>
    </row>
    <row r="6310" spans="9:10" x14ac:dyDescent="0.2">
      <c r="I6310">
        <v>27</v>
      </c>
      <c r="J6310">
        <v>31</v>
      </c>
    </row>
    <row r="6311" spans="9:10" x14ac:dyDescent="0.2">
      <c r="I6311">
        <v>41</v>
      </c>
      <c r="J6311">
        <v>247</v>
      </c>
    </row>
    <row r="6312" spans="9:10" x14ac:dyDescent="0.2">
      <c r="I6312">
        <v>1027</v>
      </c>
      <c r="J6312">
        <v>0</v>
      </c>
    </row>
    <row r="6313" spans="9:10" x14ac:dyDescent="0.2">
      <c r="I6313">
        <v>82</v>
      </c>
      <c r="J6313">
        <v>1</v>
      </c>
    </row>
    <row r="6314" spans="9:10" x14ac:dyDescent="0.2">
      <c r="I6314">
        <v>10</v>
      </c>
      <c r="J6314">
        <v>39</v>
      </c>
    </row>
    <row r="6315" spans="9:10" x14ac:dyDescent="0.2">
      <c r="I6315">
        <v>0</v>
      </c>
      <c r="J6315">
        <v>132</v>
      </c>
    </row>
    <row r="6316" spans="9:10" x14ac:dyDescent="0.2">
      <c r="I6316">
        <v>7</v>
      </c>
      <c r="J6316">
        <v>5</v>
      </c>
    </row>
    <row r="6317" spans="9:10" x14ac:dyDescent="0.2">
      <c r="I6317">
        <v>32</v>
      </c>
      <c r="J6317">
        <v>3</v>
      </c>
    </row>
    <row r="6318" spans="9:10" x14ac:dyDescent="0.2">
      <c r="I6318">
        <v>3</v>
      </c>
      <c r="J6318">
        <v>12</v>
      </c>
    </row>
    <row r="6319" spans="9:10" x14ac:dyDescent="0.2">
      <c r="I6319">
        <v>16</v>
      </c>
      <c r="J6319">
        <v>64</v>
      </c>
    </row>
    <row r="6320" spans="9:10" x14ac:dyDescent="0.2">
      <c r="I6320">
        <v>220</v>
      </c>
      <c r="J6320">
        <v>21</v>
      </c>
    </row>
    <row r="6321" spans="9:10" x14ac:dyDescent="0.2">
      <c r="I6321">
        <v>60</v>
      </c>
      <c r="J6321">
        <v>15</v>
      </c>
    </row>
    <row r="6322" spans="9:10" x14ac:dyDescent="0.2">
      <c r="I6322">
        <v>29</v>
      </c>
      <c r="J6322">
        <v>21</v>
      </c>
    </row>
    <row r="6323" spans="9:10" x14ac:dyDescent="0.2">
      <c r="I6323">
        <v>16</v>
      </c>
      <c r="J6323">
        <v>17</v>
      </c>
    </row>
    <row r="6324" spans="9:10" x14ac:dyDescent="0.2">
      <c r="I6324">
        <v>209</v>
      </c>
      <c r="J6324">
        <v>2</v>
      </c>
    </row>
    <row r="6325" spans="9:10" x14ac:dyDescent="0.2">
      <c r="I6325">
        <v>2</v>
      </c>
      <c r="J6325">
        <v>34</v>
      </c>
    </row>
    <row r="6326" spans="9:10" x14ac:dyDescent="0.2">
      <c r="I6326">
        <v>29</v>
      </c>
      <c r="J6326">
        <v>5</v>
      </c>
    </row>
    <row r="6327" spans="9:10" x14ac:dyDescent="0.2">
      <c r="I6327">
        <v>19</v>
      </c>
      <c r="J6327">
        <v>135</v>
      </c>
    </row>
    <row r="6328" spans="9:10" x14ac:dyDescent="0.2">
      <c r="I6328">
        <v>9</v>
      </c>
      <c r="J6328">
        <v>3</v>
      </c>
    </row>
    <row r="6329" spans="9:10" x14ac:dyDescent="0.2">
      <c r="I6329">
        <v>21</v>
      </c>
      <c r="J6329">
        <v>119</v>
      </c>
    </row>
    <row r="6330" spans="9:10" x14ac:dyDescent="0.2">
      <c r="I6330">
        <v>15</v>
      </c>
      <c r="J6330">
        <v>7</v>
      </c>
    </row>
    <row r="6331" spans="9:10" x14ac:dyDescent="0.2">
      <c r="I6331">
        <v>50</v>
      </c>
      <c r="J6331">
        <v>63</v>
      </c>
    </row>
    <row r="6332" spans="9:10" x14ac:dyDescent="0.2">
      <c r="I6332">
        <v>23</v>
      </c>
      <c r="J6332">
        <v>2</v>
      </c>
    </row>
    <row r="6333" spans="9:10" x14ac:dyDescent="0.2">
      <c r="I6333">
        <v>3</v>
      </c>
      <c r="J6333">
        <v>74</v>
      </c>
    </row>
    <row r="6334" spans="9:10" x14ac:dyDescent="0.2">
      <c r="I6334">
        <v>4</v>
      </c>
      <c r="J6334">
        <v>5</v>
      </c>
    </row>
    <row r="6335" spans="9:10" x14ac:dyDescent="0.2">
      <c r="I6335">
        <v>6</v>
      </c>
      <c r="J6335">
        <v>118</v>
      </c>
    </row>
    <row r="6336" spans="9:10" x14ac:dyDescent="0.2">
      <c r="I6336">
        <v>15</v>
      </c>
      <c r="J6336">
        <v>19</v>
      </c>
    </row>
    <row r="6337" spans="9:10" x14ac:dyDescent="0.2">
      <c r="I6337">
        <v>23</v>
      </c>
      <c r="J6337">
        <v>71</v>
      </c>
    </row>
    <row r="6338" spans="9:10" x14ac:dyDescent="0.2">
      <c r="I6338">
        <v>6</v>
      </c>
      <c r="J6338">
        <v>1</v>
      </c>
    </row>
    <row r="6339" spans="9:10" x14ac:dyDescent="0.2">
      <c r="I6339">
        <v>10</v>
      </c>
      <c r="J6339">
        <v>38</v>
      </c>
    </row>
    <row r="6340" spans="9:10" x14ac:dyDescent="0.2">
      <c r="I6340">
        <v>150</v>
      </c>
      <c r="J6340">
        <v>122</v>
      </c>
    </row>
    <row r="6341" spans="9:10" x14ac:dyDescent="0.2">
      <c r="I6341">
        <v>245</v>
      </c>
      <c r="J6341">
        <v>31</v>
      </c>
    </row>
    <row r="6342" spans="9:10" x14ac:dyDescent="0.2">
      <c r="I6342">
        <v>3</v>
      </c>
      <c r="J6342">
        <v>6</v>
      </c>
    </row>
    <row r="6343" spans="9:10" x14ac:dyDescent="0.2">
      <c r="I6343">
        <v>25</v>
      </c>
      <c r="J6343">
        <v>170</v>
      </c>
    </row>
    <row r="6344" spans="9:10" x14ac:dyDescent="0.2">
      <c r="I6344">
        <v>17</v>
      </c>
      <c r="J6344">
        <v>98</v>
      </c>
    </row>
    <row r="6345" spans="9:10" x14ac:dyDescent="0.2">
      <c r="I6345">
        <v>11</v>
      </c>
      <c r="J6345">
        <v>0</v>
      </c>
    </row>
    <row r="6346" spans="9:10" x14ac:dyDescent="0.2">
      <c r="I6346">
        <v>14</v>
      </c>
      <c r="J6346">
        <v>59</v>
      </c>
    </row>
    <row r="6347" spans="9:10" x14ac:dyDescent="0.2">
      <c r="I6347">
        <v>90</v>
      </c>
      <c r="J6347">
        <v>4</v>
      </c>
    </row>
    <row r="6348" spans="9:10" x14ac:dyDescent="0.2">
      <c r="I6348">
        <v>7</v>
      </c>
      <c r="J6348">
        <v>6</v>
      </c>
    </row>
    <row r="6349" spans="9:10" x14ac:dyDescent="0.2">
      <c r="I6349">
        <v>120</v>
      </c>
      <c r="J6349">
        <v>20</v>
      </c>
    </row>
    <row r="6350" spans="9:10" x14ac:dyDescent="0.2">
      <c r="I6350">
        <v>8</v>
      </c>
      <c r="J6350">
        <v>37</v>
      </c>
    </row>
    <row r="6351" spans="9:10" x14ac:dyDescent="0.2">
      <c r="I6351">
        <v>22</v>
      </c>
      <c r="J6351">
        <v>58</v>
      </c>
    </row>
    <row r="6352" spans="9:10" x14ac:dyDescent="0.2">
      <c r="I6352">
        <v>2</v>
      </c>
      <c r="J6352">
        <v>24</v>
      </c>
    </row>
    <row r="6353" spans="9:10" x14ac:dyDescent="0.2">
      <c r="I6353">
        <v>3</v>
      </c>
      <c r="J6353">
        <v>5</v>
      </c>
    </row>
    <row r="6354" spans="9:10" x14ac:dyDescent="0.2">
      <c r="I6354">
        <v>20</v>
      </c>
      <c r="J6354">
        <v>3</v>
      </c>
    </row>
    <row r="6355" spans="9:10" x14ac:dyDescent="0.2">
      <c r="I6355">
        <v>27</v>
      </c>
      <c r="J6355">
        <v>12</v>
      </c>
    </row>
    <row r="6356" spans="9:10" x14ac:dyDescent="0.2">
      <c r="I6356">
        <v>197</v>
      </c>
      <c r="J6356">
        <v>9</v>
      </c>
    </row>
    <row r="6357" spans="9:10" x14ac:dyDescent="0.2">
      <c r="I6357">
        <v>3</v>
      </c>
      <c r="J6357">
        <v>109</v>
      </c>
    </row>
    <row r="6358" spans="9:10" x14ac:dyDescent="0.2">
      <c r="I6358">
        <v>15</v>
      </c>
      <c r="J6358">
        <v>51</v>
      </c>
    </row>
    <row r="6359" spans="9:10" x14ac:dyDescent="0.2">
      <c r="I6359">
        <v>17</v>
      </c>
      <c r="J6359">
        <v>12</v>
      </c>
    </row>
    <row r="6360" spans="9:10" x14ac:dyDescent="0.2">
      <c r="I6360">
        <v>0</v>
      </c>
      <c r="J6360">
        <v>30</v>
      </c>
    </row>
    <row r="6361" spans="9:10" x14ac:dyDescent="0.2">
      <c r="I6361">
        <v>13</v>
      </c>
      <c r="J6361">
        <v>22</v>
      </c>
    </row>
    <row r="6362" spans="9:10" x14ac:dyDescent="0.2">
      <c r="I6362">
        <v>58</v>
      </c>
      <c r="J6362">
        <v>2</v>
      </c>
    </row>
    <row r="6363" spans="9:10" x14ac:dyDescent="0.2">
      <c r="I6363">
        <v>59</v>
      </c>
      <c r="J6363">
        <v>110</v>
      </c>
    </row>
    <row r="6364" spans="9:10" x14ac:dyDescent="0.2">
      <c r="I6364">
        <v>22</v>
      </c>
      <c r="J6364">
        <v>87</v>
      </c>
    </row>
    <row r="6365" spans="9:10" x14ac:dyDescent="0.2">
      <c r="I6365">
        <v>97</v>
      </c>
      <c r="J6365">
        <v>64</v>
      </c>
    </row>
    <row r="6366" spans="9:10" x14ac:dyDescent="0.2">
      <c r="I6366">
        <v>66</v>
      </c>
      <c r="J6366">
        <v>23</v>
      </c>
    </row>
    <row r="6367" spans="9:10" x14ac:dyDescent="0.2">
      <c r="I6367">
        <v>2</v>
      </c>
      <c r="J6367">
        <v>54</v>
      </c>
    </row>
    <row r="6368" spans="9:10" x14ac:dyDescent="0.2">
      <c r="I6368">
        <v>5</v>
      </c>
      <c r="J6368">
        <v>121</v>
      </c>
    </row>
    <row r="6369" spans="9:10" x14ac:dyDescent="0.2">
      <c r="I6369">
        <v>110</v>
      </c>
      <c r="J6369">
        <v>36</v>
      </c>
    </row>
    <row r="6370" spans="9:10" x14ac:dyDescent="0.2">
      <c r="I6370">
        <v>0</v>
      </c>
      <c r="J6370">
        <v>3</v>
      </c>
    </row>
    <row r="6371" spans="9:10" x14ac:dyDescent="0.2">
      <c r="I6371">
        <v>5</v>
      </c>
      <c r="J6371">
        <v>15</v>
      </c>
    </row>
    <row r="6372" spans="9:10" x14ac:dyDescent="0.2">
      <c r="I6372">
        <v>1</v>
      </c>
      <c r="J6372">
        <v>2</v>
      </c>
    </row>
    <row r="6373" spans="9:10" x14ac:dyDescent="0.2">
      <c r="I6373">
        <v>37</v>
      </c>
      <c r="J6373">
        <v>1</v>
      </c>
    </row>
    <row r="6374" spans="9:10" x14ac:dyDescent="0.2">
      <c r="I6374">
        <v>7</v>
      </c>
      <c r="J6374">
        <v>1</v>
      </c>
    </row>
    <row r="6375" spans="9:10" x14ac:dyDescent="0.2">
      <c r="I6375">
        <v>67</v>
      </c>
      <c r="J6375">
        <v>221</v>
      </c>
    </row>
    <row r="6376" spans="9:10" x14ac:dyDescent="0.2">
      <c r="I6376">
        <v>24</v>
      </c>
      <c r="J6376">
        <v>173</v>
      </c>
    </row>
    <row r="6377" spans="9:10" x14ac:dyDescent="0.2">
      <c r="I6377">
        <v>50</v>
      </c>
      <c r="J6377">
        <v>9</v>
      </c>
    </row>
    <row r="6378" spans="9:10" x14ac:dyDescent="0.2">
      <c r="I6378">
        <v>3</v>
      </c>
      <c r="J6378">
        <v>30</v>
      </c>
    </row>
    <row r="6379" spans="9:10" x14ac:dyDescent="0.2">
      <c r="I6379">
        <v>37</v>
      </c>
      <c r="J6379">
        <v>1</v>
      </c>
    </row>
    <row r="6380" spans="9:10" x14ac:dyDescent="0.2">
      <c r="I6380">
        <v>4</v>
      </c>
      <c r="J6380">
        <v>64</v>
      </c>
    </row>
    <row r="6381" spans="9:10" x14ac:dyDescent="0.2">
      <c r="I6381">
        <v>349</v>
      </c>
      <c r="J6381">
        <v>1</v>
      </c>
    </row>
    <row r="6382" spans="9:10" x14ac:dyDescent="0.2">
      <c r="I6382">
        <v>28</v>
      </c>
      <c r="J6382">
        <v>50</v>
      </c>
    </row>
    <row r="6383" spans="9:10" x14ac:dyDescent="0.2">
      <c r="I6383">
        <v>5</v>
      </c>
      <c r="J6383">
        <v>16</v>
      </c>
    </row>
    <row r="6384" spans="9:10" x14ac:dyDescent="0.2">
      <c r="I6384">
        <v>176</v>
      </c>
      <c r="J6384">
        <v>7</v>
      </c>
    </row>
    <row r="6385" spans="9:10" x14ac:dyDescent="0.2">
      <c r="I6385">
        <v>5</v>
      </c>
      <c r="J6385">
        <v>23</v>
      </c>
    </row>
    <row r="6386" spans="9:10" x14ac:dyDescent="0.2">
      <c r="I6386">
        <v>22</v>
      </c>
      <c r="J6386">
        <v>10</v>
      </c>
    </row>
    <row r="6387" spans="9:10" x14ac:dyDescent="0.2">
      <c r="I6387">
        <v>8</v>
      </c>
      <c r="J6387">
        <v>32</v>
      </c>
    </row>
    <row r="6388" spans="9:10" x14ac:dyDescent="0.2">
      <c r="I6388">
        <v>149</v>
      </c>
      <c r="J6388">
        <v>290</v>
      </c>
    </row>
    <row r="6389" spans="9:10" x14ac:dyDescent="0.2">
      <c r="I6389">
        <v>65</v>
      </c>
      <c r="J6389">
        <v>547</v>
      </c>
    </row>
    <row r="6390" spans="9:10" x14ac:dyDescent="0.2">
      <c r="I6390">
        <v>1</v>
      </c>
      <c r="J6390">
        <v>18</v>
      </c>
    </row>
    <row r="6391" spans="9:10" x14ac:dyDescent="0.2">
      <c r="I6391">
        <v>266</v>
      </c>
      <c r="J6391">
        <v>11</v>
      </c>
    </row>
    <row r="6392" spans="9:10" x14ac:dyDescent="0.2">
      <c r="I6392">
        <v>169</v>
      </c>
      <c r="J6392">
        <v>40</v>
      </c>
    </row>
    <row r="6393" spans="9:10" x14ac:dyDescent="0.2">
      <c r="I6393">
        <v>7</v>
      </c>
      <c r="J6393">
        <v>8</v>
      </c>
    </row>
    <row r="6394" spans="9:10" x14ac:dyDescent="0.2">
      <c r="I6394">
        <v>1</v>
      </c>
      <c r="J6394">
        <v>209</v>
      </c>
    </row>
    <row r="6395" spans="9:10" x14ac:dyDescent="0.2">
      <c r="I6395">
        <v>2</v>
      </c>
      <c r="J6395">
        <v>13</v>
      </c>
    </row>
    <row r="6396" spans="9:10" x14ac:dyDescent="0.2">
      <c r="I6396">
        <v>30</v>
      </c>
      <c r="J6396">
        <v>84</v>
      </c>
    </row>
    <row r="6397" spans="9:10" x14ac:dyDescent="0.2">
      <c r="I6397">
        <v>9</v>
      </c>
      <c r="J6397">
        <v>25</v>
      </c>
    </row>
    <row r="6398" spans="9:10" x14ac:dyDescent="0.2">
      <c r="I6398">
        <v>32</v>
      </c>
      <c r="J6398">
        <v>1</v>
      </c>
    </row>
    <row r="6399" spans="9:10" x14ac:dyDescent="0.2">
      <c r="I6399">
        <v>50</v>
      </c>
      <c r="J6399">
        <v>40</v>
      </c>
    </row>
    <row r="6400" spans="9:10" x14ac:dyDescent="0.2">
      <c r="I6400">
        <v>0</v>
      </c>
      <c r="J6400">
        <v>2</v>
      </c>
    </row>
    <row r="6401" spans="9:10" x14ac:dyDescent="0.2">
      <c r="I6401">
        <v>23</v>
      </c>
      <c r="J6401">
        <v>23</v>
      </c>
    </row>
    <row r="6402" spans="9:10" x14ac:dyDescent="0.2">
      <c r="I6402">
        <v>46</v>
      </c>
      <c r="J6402">
        <v>4</v>
      </c>
    </row>
    <row r="6403" spans="9:10" x14ac:dyDescent="0.2">
      <c r="I6403">
        <v>34</v>
      </c>
      <c r="J6403">
        <v>7</v>
      </c>
    </row>
    <row r="6404" spans="9:10" x14ac:dyDescent="0.2">
      <c r="I6404">
        <v>11</v>
      </c>
      <c r="J6404">
        <v>68</v>
      </c>
    </row>
    <row r="6405" spans="9:10" x14ac:dyDescent="0.2">
      <c r="I6405">
        <v>74</v>
      </c>
      <c r="J6405">
        <v>63</v>
      </c>
    </row>
    <row r="6406" spans="9:10" x14ac:dyDescent="0.2">
      <c r="I6406">
        <v>5</v>
      </c>
      <c r="J6406">
        <v>28</v>
      </c>
    </row>
    <row r="6407" spans="9:10" x14ac:dyDescent="0.2">
      <c r="I6407">
        <v>9</v>
      </c>
      <c r="J6407">
        <v>8</v>
      </c>
    </row>
    <row r="6408" spans="9:10" x14ac:dyDescent="0.2">
      <c r="I6408">
        <v>20</v>
      </c>
      <c r="J6408">
        <v>42</v>
      </c>
    </row>
    <row r="6409" spans="9:10" x14ac:dyDescent="0.2">
      <c r="I6409">
        <v>95</v>
      </c>
      <c r="J6409">
        <v>132</v>
      </c>
    </row>
    <row r="6410" spans="9:10" x14ac:dyDescent="0.2">
      <c r="I6410">
        <v>18</v>
      </c>
      <c r="J6410">
        <v>3</v>
      </c>
    </row>
    <row r="6411" spans="9:10" x14ac:dyDescent="0.2">
      <c r="I6411">
        <v>2</v>
      </c>
      <c r="J6411">
        <v>11</v>
      </c>
    </row>
    <row r="6412" spans="9:10" x14ac:dyDescent="0.2">
      <c r="I6412">
        <v>28</v>
      </c>
      <c r="J6412">
        <v>22</v>
      </c>
    </row>
    <row r="6413" spans="9:10" x14ac:dyDescent="0.2">
      <c r="I6413">
        <v>12</v>
      </c>
      <c r="J6413">
        <v>66</v>
      </c>
    </row>
    <row r="6414" spans="9:10" x14ac:dyDescent="0.2">
      <c r="I6414">
        <v>15</v>
      </c>
      <c r="J6414">
        <v>9</v>
      </c>
    </row>
    <row r="6415" spans="9:10" x14ac:dyDescent="0.2">
      <c r="I6415">
        <v>131</v>
      </c>
      <c r="J6415">
        <v>66</v>
      </c>
    </row>
    <row r="6416" spans="9:10" x14ac:dyDescent="0.2">
      <c r="I6416">
        <v>37</v>
      </c>
      <c r="J6416">
        <v>46</v>
      </c>
    </row>
    <row r="6417" spans="9:10" x14ac:dyDescent="0.2">
      <c r="I6417">
        <v>3</v>
      </c>
      <c r="J6417">
        <v>1</v>
      </c>
    </row>
    <row r="6418" spans="9:10" x14ac:dyDescent="0.2">
      <c r="I6418">
        <v>3</v>
      </c>
      <c r="J6418">
        <v>33</v>
      </c>
    </row>
    <row r="6419" spans="9:10" x14ac:dyDescent="0.2">
      <c r="I6419">
        <v>3</v>
      </c>
      <c r="J6419">
        <v>1</v>
      </c>
    </row>
    <row r="6420" spans="9:10" x14ac:dyDescent="0.2">
      <c r="I6420">
        <v>1</v>
      </c>
      <c r="J6420">
        <v>32</v>
      </c>
    </row>
    <row r="6421" spans="9:10" x14ac:dyDescent="0.2">
      <c r="I6421">
        <v>46</v>
      </c>
      <c r="J6421">
        <v>125</v>
      </c>
    </row>
    <row r="6422" spans="9:10" x14ac:dyDescent="0.2">
      <c r="I6422">
        <v>16</v>
      </c>
      <c r="J6422">
        <v>7</v>
      </c>
    </row>
    <row r="6423" spans="9:10" x14ac:dyDescent="0.2">
      <c r="I6423">
        <v>7</v>
      </c>
      <c r="J6423">
        <v>160</v>
      </c>
    </row>
    <row r="6424" spans="9:10" x14ac:dyDescent="0.2">
      <c r="I6424">
        <v>25</v>
      </c>
      <c r="J6424">
        <v>2</v>
      </c>
    </row>
    <row r="6425" spans="9:10" x14ac:dyDescent="0.2">
      <c r="I6425">
        <v>33</v>
      </c>
      <c r="J6425">
        <v>16</v>
      </c>
    </row>
    <row r="6426" spans="9:10" x14ac:dyDescent="0.2">
      <c r="I6426">
        <v>15</v>
      </c>
      <c r="J6426">
        <v>19</v>
      </c>
    </row>
    <row r="6427" spans="9:10" x14ac:dyDescent="0.2">
      <c r="I6427">
        <v>3</v>
      </c>
      <c r="J6427">
        <v>28</v>
      </c>
    </row>
    <row r="6428" spans="9:10" x14ac:dyDescent="0.2">
      <c r="I6428">
        <v>1</v>
      </c>
      <c r="J6428">
        <v>246</v>
      </c>
    </row>
    <row r="6429" spans="9:10" x14ac:dyDescent="0.2">
      <c r="I6429">
        <v>15</v>
      </c>
      <c r="J6429">
        <v>39</v>
      </c>
    </row>
    <row r="6430" spans="9:10" x14ac:dyDescent="0.2">
      <c r="I6430">
        <v>1</v>
      </c>
      <c r="J6430">
        <v>2</v>
      </c>
    </row>
    <row r="6431" spans="9:10" x14ac:dyDescent="0.2">
      <c r="I6431">
        <v>3</v>
      </c>
      <c r="J6431">
        <v>1</v>
      </c>
    </row>
    <row r="6432" spans="9:10" x14ac:dyDescent="0.2">
      <c r="I6432">
        <v>9</v>
      </c>
      <c r="J6432">
        <v>28</v>
      </c>
    </row>
    <row r="6433" spans="9:10" x14ac:dyDescent="0.2">
      <c r="I6433">
        <v>8</v>
      </c>
      <c r="J6433">
        <v>679</v>
      </c>
    </row>
    <row r="6434" spans="9:10" x14ac:dyDescent="0.2">
      <c r="I6434">
        <v>3</v>
      </c>
      <c r="J6434">
        <v>193</v>
      </c>
    </row>
    <row r="6435" spans="9:10" x14ac:dyDescent="0.2">
      <c r="I6435">
        <v>5</v>
      </c>
      <c r="J6435">
        <v>32</v>
      </c>
    </row>
    <row r="6436" spans="9:10" x14ac:dyDescent="0.2">
      <c r="I6436">
        <v>0</v>
      </c>
      <c r="J6436">
        <v>25</v>
      </c>
    </row>
    <row r="6437" spans="9:10" x14ac:dyDescent="0.2">
      <c r="I6437">
        <v>133</v>
      </c>
      <c r="J6437">
        <v>36</v>
      </c>
    </row>
    <row r="6438" spans="9:10" x14ac:dyDescent="0.2">
      <c r="I6438">
        <v>185</v>
      </c>
      <c r="J6438">
        <v>5</v>
      </c>
    </row>
    <row r="6439" spans="9:10" x14ac:dyDescent="0.2">
      <c r="I6439">
        <v>8</v>
      </c>
      <c r="J6439">
        <v>15</v>
      </c>
    </row>
    <row r="6440" spans="9:10" x14ac:dyDescent="0.2">
      <c r="I6440">
        <v>4</v>
      </c>
      <c r="J6440">
        <v>75</v>
      </c>
    </row>
    <row r="6441" spans="9:10" x14ac:dyDescent="0.2">
      <c r="I6441">
        <v>39</v>
      </c>
      <c r="J6441">
        <v>3</v>
      </c>
    </row>
    <row r="6442" spans="9:10" x14ac:dyDescent="0.2">
      <c r="I6442">
        <v>16</v>
      </c>
      <c r="J6442">
        <v>1</v>
      </c>
    </row>
    <row r="6443" spans="9:10" x14ac:dyDescent="0.2">
      <c r="I6443">
        <v>10</v>
      </c>
      <c r="J6443">
        <v>8</v>
      </c>
    </row>
    <row r="6444" spans="9:10" x14ac:dyDescent="0.2">
      <c r="I6444">
        <v>6</v>
      </c>
      <c r="J6444">
        <v>16</v>
      </c>
    </row>
    <row r="6445" spans="9:10" x14ac:dyDescent="0.2">
      <c r="I6445">
        <v>15</v>
      </c>
      <c r="J6445">
        <v>3</v>
      </c>
    </row>
    <row r="6446" spans="9:10" x14ac:dyDescent="0.2">
      <c r="I6446">
        <v>28</v>
      </c>
      <c r="J6446">
        <v>33</v>
      </c>
    </row>
    <row r="6447" spans="9:10" x14ac:dyDescent="0.2">
      <c r="I6447">
        <v>144</v>
      </c>
      <c r="J6447">
        <v>9</v>
      </c>
    </row>
    <row r="6448" spans="9:10" x14ac:dyDescent="0.2">
      <c r="I6448">
        <v>87</v>
      </c>
      <c r="J6448">
        <v>83</v>
      </c>
    </row>
    <row r="6449" spans="9:10" x14ac:dyDescent="0.2">
      <c r="I6449">
        <v>0</v>
      </c>
      <c r="J6449">
        <v>8</v>
      </c>
    </row>
    <row r="6450" spans="9:10" x14ac:dyDescent="0.2">
      <c r="I6450">
        <v>27</v>
      </c>
      <c r="J6450">
        <v>106</v>
      </c>
    </row>
    <row r="6451" spans="9:10" x14ac:dyDescent="0.2">
      <c r="I6451">
        <v>7</v>
      </c>
      <c r="J6451">
        <v>64</v>
      </c>
    </row>
    <row r="6452" spans="9:10" x14ac:dyDescent="0.2">
      <c r="I6452">
        <v>0</v>
      </c>
      <c r="J6452">
        <v>380</v>
      </c>
    </row>
    <row r="6453" spans="9:10" x14ac:dyDescent="0.2">
      <c r="I6453">
        <v>33</v>
      </c>
      <c r="J6453">
        <v>3</v>
      </c>
    </row>
    <row r="6454" spans="9:10" x14ac:dyDescent="0.2">
      <c r="I6454">
        <v>121</v>
      </c>
      <c r="J6454">
        <v>1</v>
      </c>
    </row>
    <row r="6455" spans="9:10" x14ac:dyDescent="0.2">
      <c r="I6455">
        <v>50</v>
      </c>
      <c r="J6455">
        <v>42</v>
      </c>
    </row>
    <row r="6456" spans="9:10" x14ac:dyDescent="0.2">
      <c r="I6456">
        <v>174</v>
      </c>
      <c r="J6456">
        <v>2</v>
      </c>
    </row>
    <row r="6457" spans="9:10" x14ac:dyDescent="0.2">
      <c r="I6457">
        <v>120</v>
      </c>
      <c r="J6457">
        <v>2</v>
      </c>
    </row>
    <row r="6458" spans="9:10" x14ac:dyDescent="0.2">
      <c r="I6458">
        <v>128</v>
      </c>
      <c r="J6458">
        <v>41</v>
      </c>
    </row>
    <row r="6459" spans="9:10" x14ac:dyDescent="0.2">
      <c r="I6459">
        <v>7</v>
      </c>
      <c r="J6459">
        <v>18</v>
      </c>
    </row>
    <row r="6460" spans="9:10" x14ac:dyDescent="0.2">
      <c r="I6460">
        <v>15</v>
      </c>
      <c r="J6460">
        <v>25</v>
      </c>
    </row>
    <row r="6461" spans="9:10" x14ac:dyDescent="0.2">
      <c r="I6461">
        <v>3</v>
      </c>
      <c r="J6461">
        <v>229</v>
      </c>
    </row>
    <row r="6462" spans="9:10" x14ac:dyDescent="0.2">
      <c r="I6462">
        <v>3</v>
      </c>
      <c r="J6462">
        <v>8</v>
      </c>
    </row>
    <row r="6463" spans="9:10" x14ac:dyDescent="0.2">
      <c r="I6463">
        <v>15</v>
      </c>
      <c r="J6463">
        <v>25</v>
      </c>
    </row>
    <row r="6464" spans="9:10" x14ac:dyDescent="0.2">
      <c r="I6464">
        <v>121</v>
      </c>
      <c r="J6464">
        <v>92</v>
      </c>
    </row>
    <row r="6465" spans="9:10" x14ac:dyDescent="0.2">
      <c r="I6465">
        <v>174</v>
      </c>
      <c r="J6465">
        <v>13</v>
      </c>
    </row>
    <row r="6466" spans="9:10" x14ac:dyDescent="0.2">
      <c r="I6466">
        <v>7</v>
      </c>
      <c r="J6466">
        <v>18</v>
      </c>
    </row>
    <row r="6467" spans="9:10" x14ac:dyDescent="0.2">
      <c r="I6467">
        <v>10</v>
      </c>
      <c r="J6467">
        <v>4</v>
      </c>
    </row>
    <row r="6468" spans="9:10" x14ac:dyDescent="0.2">
      <c r="I6468">
        <v>3</v>
      </c>
      <c r="J6468">
        <v>47</v>
      </c>
    </row>
    <row r="6469" spans="9:10" x14ac:dyDescent="0.2">
      <c r="I6469">
        <v>2</v>
      </c>
      <c r="J6469">
        <v>29</v>
      </c>
    </row>
    <row r="6470" spans="9:10" x14ac:dyDescent="0.2">
      <c r="I6470">
        <v>5</v>
      </c>
      <c r="J6470">
        <v>6</v>
      </c>
    </row>
    <row r="6471" spans="9:10" x14ac:dyDescent="0.2">
      <c r="I6471">
        <v>135</v>
      </c>
      <c r="J6471">
        <v>11</v>
      </c>
    </row>
    <row r="6472" spans="9:10" x14ac:dyDescent="0.2">
      <c r="I6472">
        <v>34</v>
      </c>
      <c r="J6472">
        <v>1</v>
      </c>
    </row>
    <row r="6473" spans="9:10" x14ac:dyDescent="0.2">
      <c r="I6473">
        <v>13</v>
      </c>
      <c r="J6473">
        <v>46</v>
      </c>
    </row>
    <row r="6474" spans="9:10" x14ac:dyDescent="0.2">
      <c r="I6474">
        <v>22</v>
      </c>
      <c r="J6474">
        <v>10</v>
      </c>
    </row>
    <row r="6475" spans="9:10" x14ac:dyDescent="0.2">
      <c r="I6475">
        <v>88</v>
      </c>
      <c r="J6475">
        <v>41</v>
      </c>
    </row>
    <row r="6476" spans="9:10" x14ac:dyDescent="0.2">
      <c r="I6476">
        <v>326</v>
      </c>
      <c r="J6476">
        <v>302</v>
      </c>
    </row>
    <row r="6477" spans="9:10" x14ac:dyDescent="0.2">
      <c r="I6477">
        <v>9</v>
      </c>
      <c r="J6477">
        <v>21</v>
      </c>
    </row>
    <row r="6478" spans="9:10" x14ac:dyDescent="0.2">
      <c r="I6478">
        <v>12</v>
      </c>
      <c r="J6478">
        <v>251</v>
      </c>
    </row>
    <row r="6479" spans="9:10" x14ac:dyDescent="0.2">
      <c r="I6479">
        <v>64</v>
      </c>
      <c r="J6479">
        <v>131</v>
      </c>
    </row>
    <row r="6480" spans="9:10" x14ac:dyDescent="0.2">
      <c r="I6480">
        <v>10</v>
      </c>
      <c r="J6480">
        <v>2</v>
      </c>
    </row>
    <row r="6481" spans="9:10" x14ac:dyDescent="0.2">
      <c r="I6481">
        <v>25</v>
      </c>
      <c r="J6481">
        <v>57</v>
      </c>
    </row>
    <row r="6482" spans="9:10" x14ac:dyDescent="0.2">
      <c r="I6482">
        <v>15</v>
      </c>
      <c r="J6482">
        <v>8</v>
      </c>
    </row>
    <row r="6483" spans="9:10" x14ac:dyDescent="0.2">
      <c r="I6483">
        <v>43</v>
      </c>
      <c r="J6483">
        <v>50</v>
      </c>
    </row>
    <row r="6484" spans="9:10" x14ac:dyDescent="0.2">
      <c r="I6484">
        <v>29</v>
      </c>
      <c r="J6484">
        <v>0</v>
      </c>
    </row>
    <row r="6485" spans="9:10" x14ac:dyDescent="0.2">
      <c r="I6485">
        <v>1</v>
      </c>
      <c r="J6485">
        <v>62</v>
      </c>
    </row>
    <row r="6486" spans="9:10" x14ac:dyDescent="0.2">
      <c r="I6486">
        <v>31</v>
      </c>
      <c r="J6486">
        <v>0</v>
      </c>
    </row>
    <row r="6487" spans="9:10" x14ac:dyDescent="0.2">
      <c r="I6487">
        <v>2</v>
      </c>
      <c r="J6487">
        <v>10</v>
      </c>
    </row>
    <row r="6488" spans="9:10" x14ac:dyDescent="0.2">
      <c r="I6488">
        <v>72</v>
      </c>
      <c r="J6488">
        <v>16</v>
      </c>
    </row>
    <row r="6489" spans="9:10" x14ac:dyDescent="0.2">
      <c r="I6489">
        <v>0</v>
      </c>
      <c r="J6489">
        <v>4</v>
      </c>
    </row>
    <row r="6490" spans="9:10" x14ac:dyDescent="0.2">
      <c r="I6490">
        <v>48</v>
      </c>
      <c r="J6490">
        <v>36</v>
      </c>
    </row>
    <row r="6491" spans="9:10" x14ac:dyDescent="0.2">
      <c r="I6491">
        <v>36</v>
      </c>
      <c r="J6491">
        <v>28</v>
      </c>
    </row>
    <row r="6492" spans="9:10" x14ac:dyDescent="0.2">
      <c r="I6492">
        <v>32</v>
      </c>
      <c r="J6492">
        <v>33</v>
      </c>
    </row>
    <row r="6493" spans="9:10" x14ac:dyDescent="0.2">
      <c r="I6493">
        <v>5</v>
      </c>
      <c r="J6493">
        <v>148</v>
      </c>
    </row>
    <row r="6494" spans="9:10" x14ac:dyDescent="0.2">
      <c r="I6494">
        <v>310</v>
      </c>
      <c r="J6494">
        <v>4</v>
      </c>
    </row>
    <row r="6495" spans="9:10" x14ac:dyDescent="0.2">
      <c r="I6495">
        <v>14</v>
      </c>
      <c r="J6495">
        <v>91</v>
      </c>
    </row>
    <row r="6496" spans="9:10" x14ac:dyDescent="0.2">
      <c r="I6496">
        <v>23</v>
      </c>
      <c r="J6496">
        <v>18</v>
      </c>
    </row>
    <row r="6497" spans="9:10" x14ac:dyDescent="0.2">
      <c r="I6497">
        <v>50</v>
      </c>
      <c r="J6497">
        <v>2</v>
      </c>
    </row>
    <row r="6498" spans="9:10" x14ac:dyDescent="0.2">
      <c r="I6498">
        <v>17</v>
      </c>
      <c r="J6498">
        <v>5</v>
      </c>
    </row>
    <row r="6499" spans="9:10" x14ac:dyDescent="0.2">
      <c r="I6499">
        <v>11</v>
      </c>
      <c r="J6499">
        <v>30</v>
      </c>
    </row>
    <row r="6500" spans="9:10" x14ac:dyDescent="0.2">
      <c r="I6500">
        <v>40</v>
      </c>
      <c r="J6500">
        <v>0</v>
      </c>
    </row>
    <row r="6501" spans="9:10" x14ac:dyDescent="0.2">
      <c r="I6501">
        <v>5</v>
      </c>
      <c r="J6501">
        <v>312</v>
      </c>
    </row>
    <row r="6502" spans="9:10" x14ac:dyDescent="0.2">
      <c r="I6502">
        <v>98</v>
      </c>
      <c r="J6502">
        <v>4</v>
      </c>
    </row>
    <row r="6503" spans="9:10" x14ac:dyDescent="0.2">
      <c r="I6503">
        <v>9</v>
      </c>
      <c r="J6503">
        <v>510</v>
      </c>
    </row>
    <row r="6504" spans="9:10" x14ac:dyDescent="0.2">
      <c r="I6504">
        <v>173</v>
      </c>
      <c r="J6504">
        <v>4</v>
      </c>
    </row>
    <row r="6505" spans="9:10" x14ac:dyDescent="0.2">
      <c r="I6505">
        <v>81</v>
      </c>
      <c r="J6505">
        <v>1</v>
      </c>
    </row>
    <row r="6506" spans="9:10" x14ac:dyDescent="0.2">
      <c r="I6506">
        <v>33</v>
      </c>
      <c r="J6506">
        <v>16</v>
      </c>
    </row>
    <row r="6507" spans="9:10" x14ac:dyDescent="0.2">
      <c r="I6507">
        <v>189</v>
      </c>
      <c r="J6507">
        <v>21</v>
      </c>
    </row>
    <row r="6508" spans="9:10" x14ac:dyDescent="0.2">
      <c r="I6508">
        <v>7</v>
      </c>
      <c r="J6508">
        <v>5</v>
      </c>
    </row>
    <row r="6509" spans="9:10" x14ac:dyDescent="0.2">
      <c r="I6509">
        <v>44</v>
      </c>
      <c r="J6509">
        <v>8</v>
      </c>
    </row>
    <row r="6510" spans="9:10" x14ac:dyDescent="0.2">
      <c r="I6510">
        <v>25</v>
      </c>
      <c r="J6510">
        <v>225</v>
      </c>
    </row>
    <row r="6511" spans="9:10" x14ac:dyDescent="0.2">
      <c r="I6511">
        <v>124</v>
      </c>
      <c r="J6511">
        <v>457</v>
      </c>
    </row>
    <row r="6512" spans="9:10" x14ac:dyDescent="0.2">
      <c r="I6512">
        <v>22</v>
      </c>
      <c r="J6512">
        <v>37</v>
      </c>
    </row>
    <row r="6513" spans="9:10" x14ac:dyDescent="0.2">
      <c r="I6513">
        <v>92</v>
      </c>
      <c r="J6513">
        <v>1</v>
      </c>
    </row>
    <row r="6514" spans="9:10" x14ac:dyDescent="0.2">
      <c r="I6514">
        <v>49</v>
      </c>
      <c r="J6514">
        <v>33</v>
      </c>
    </row>
    <row r="6515" spans="9:10" x14ac:dyDescent="0.2">
      <c r="I6515">
        <v>64</v>
      </c>
      <c r="J6515">
        <v>10</v>
      </c>
    </row>
    <row r="6516" spans="9:10" x14ac:dyDescent="0.2">
      <c r="I6516">
        <v>79</v>
      </c>
      <c r="J6516">
        <v>36</v>
      </c>
    </row>
    <row r="6517" spans="9:10" x14ac:dyDescent="0.2">
      <c r="I6517">
        <v>1</v>
      </c>
      <c r="J6517">
        <v>12</v>
      </c>
    </row>
    <row r="6518" spans="9:10" x14ac:dyDescent="0.2">
      <c r="I6518">
        <v>9</v>
      </c>
      <c r="J6518">
        <v>39</v>
      </c>
    </row>
    <row r="6519" spans="9:10" x14ac:dyDescent="0.2">
      <c r="I6519">
        <v>141</v>
      </c>
      <c r="J6519">
        <v>83</v>
      </c>
    </row>
    <row r="6520" spans="9:10" x14ac:dyDescent="0.2">
      <c r="I6520">
        <v>7</v>
      </c>
      <c r="J6520">
        <v>21</v>
      </c>
    </row>
    <row r="6521" spans="9:10" x14ac:dyDescent="0.2">
      <c r="I6521">
        <v>201</v>
      </c>
      <c r="J6521">
        <v>184</v>
      </c>
    </row>
    <row r="6522" spans="9:10" x14ac:dyDescent="0.2">
      <c r="I6522">
        <v>27</v>
      </c>
      <c r="J6522">
        <v>3</v>
      </c>
    </row>
    <row r="6523" spans="9:10" x14ac:dyDescent="0.2">
      <c r="I6523">
        <v>54</v>
      </c>
      <c r="J6523">
        <v>51</v>
      </c>
    </row>
    <row r="6524" spans="9:10" x14ac:dyDescent="0.2">
      <c r="I6524">
        <v>63</v>
      </c>
      <c r="J6524">
        <v>2</v>
      </c>
    </row>
    <row r="6525" spans="9:10" x14ac:dyDescent="0.2">
      <c r="I6525">
        <v>11</v>
      </c>
      <c r="J6525">
        <v>575</v>
      </c>
    </row>
    <row r="6526" spans="9:10" x14ac:dyDescent="0.2">
      <c r="I6526">
        <v>131</v>
      </c>
      <c r="J6526">
        <v>34</v>
      </c>
    </row>
    <row r="6527" spans="9:10" x14ac:dyDescent="0.2">
      <c r="I6527">
        <v>64</v>
      </c>
      <c r="J6527">
        <v>0</v>
      </c>
    </row>
    <row r="6528" spans="9:10" x14ac:dyDescent="0.2">
      <c r="I6528">
        <v>0</v>
      </c>
      <c r="J6528">
        <v>9</v>
      </c>
    </row>
    <row r="6529" spans="9:10" x14ac:dyDescent="0.2">
      <c r="I6529">
        <v>0</v>
      </c>
      <c r="J6529">
        <v>69</v>
      </c>
    </row>
    <row r="6530" spans="9:10" x14ac:dyDescent="0.2">
      <c r="I6530">
        <v>13</v>
      </c>
      <c r="J6530">
        <v>34</v>
      </c>
    </row>
    <row r="6531" spans="9:10" x14ac:dyDescent="0.2">
      <c r="I6531">
        <v>33</v>
      </c>
      <c r="J6531">
        <v>37</v>
      </c>
    </row>
    <row r="6532" spans="9:10" x14ac:dyDescent="0.2">
      <c r="I6532">
        <v>87</v>
      </c>
      <c r="J6532">
        <v>17</v>
      </c>
    </row>
    <row r="6533" spans="9:10" x14ac:dyDescent="0.2">
      <c r="I6533">
        <v>1</v>
      </c>
      <c r="J6533">
        <v>118</v>
      </c>
    </row>
    <row r="6534" spans="9:10" x14ac:dyDescent="0.2">
      <c r="I6534">
        <v>200</v>
      </c>
      <c r="J6534">
        <v>0</v>
      </c>
    </row>
    <row r="6535" spans="9:10" x14ac:dyDescent="0.2">
      <c r="I6535">
        <v>5</v>
      </c>
      <c r="J6535">
        <v>1</v>
      </c>
    </row>
    <row r="6536" spans="9:10" x14ac:dyDescent="0.2">
      <c r="I6536">
        <v>80</v>
      </c>
      <c r="J6536">
        <v>4</v>
      </c>
    </row>
    <row r="6537" spans="9:10" x14ac:dyDescent="0.2">
      <c r="I6537">
        <v>283</v>
      </c>
      <c r="J6537">
        <v>53</v>
      </c>
    </row>
    <row r="6538" spans="9:10" x14ac:dyDescent="0.2">
      <c r="I6538">
        <v>85</v>
      </c>
      <c r="J6538">
        <v>0</v>
      </c>
    </row>
    <row r="6539" spans="9:10" x14ac:dyDescent="0.2">
      <c r="I6539">
        <v>2</v>
      </c>
      <c r="J6539">
        <v>27</v>
      </c>
    </row>
    <row r="6540" spans="9:10" x14ac:dyDescent="0.2">
      <c r="I6540">
        <v>107</v>
      </c>
      <c r="J6540">
        <v>6</v>
      </c>
    </row>
    <row r="6541" spans="9:10" x14ac:dyDescent="0.2">
      <c r="I6541">
        <v>20</v>
      </c>
      <c r="J6541">
        <v>7</v>
      </c>
    </row>
    <row r="6542" spans="9:10" x14ac:dyDescent="0.2">
      <c r="I6542">
        <v>16</v>
      </c>
      <c r="J6542">
        <v>27</v>
      </c>
    </row>
    <row r="6543" spans="9:10" x14ac:dyDescent="0.2">
      <c r="I6543">
        <v>14</v>
      </c>
      <c r="J6543">
        <v>18</v>
      </c>
    </row>
    <row r="6544" spans="9:10" x14ac:dyDescent="0.2">
      <c r="I6544">
        <v>273</v>
      </c>
      <c r="J6544">
        <v>22</v>
      </c>
    </row>
    <row r="6545" spans="9:10" x14ac:dyDescent="0.2">
      <c r="I6545">
        <v>21</v>
      </c>
      <c r="J6545">
        <v>49</v>
      </c>
    </row>
    <row r="6546" spans="9:10" x14ac:dyDescent="0.2">
      <c r="I6546">
        <v>156</v>
      </c>
      <c r="J6546">
        <v>20</v>
      </c>
    </row>
    <row r="6547" spans="9:10" x14ac:dyDescent="0.2">
      <c r="I6547">
        <v>40</v>
      </c>
      <c r="J6547">
        <v>20</v>
      </c>
    </row>
    <row r="6548" spans="9:10" x14ac:dyDescent="0.2">
      <c r="I6548">
        <v>83</v>
      </c>
      <c r="J6548">
        <v>7</v>
      </c>
    </row>
    <row r="6549" spans="9:10" x14ac:dyDescent="0.2">
      <c r="I6549">
        <v>28</v>
      </c>
      <c r="J6549">
        <v>166</v>
      </c>
    </row>
    <row r="6550" spans="9:10" x14ac:dyDescent="0.2">
      <c r="I6550">
        <v>46</v>
      </c>
      <c r="J6550">
        <v>238</v>
      </c>
    </row>
    <row r="6551" spans="9:10" x14ac:dyDescent="0.2">
      <c r="I6551">
        <v>21</v>
      </c>
      <c r="J6551">
        <v>212</v>
      </c>
    </row>
    <row r="6552" spans="9:10" x14ac:dyDescent="0.2">
      <c r="I6552">
        <v>2</v>
      </c>
      <c r="J6552">
        <v>80</v>
      </c>
    </row>
    <row r="6553" spans="9:10" x14ac:dyDescent="0.2">
      <c r="I6553">
        <v>2</v>
      </c>
      <c r="J6553">
        <v>9</v>
      </c>
    </row>
    <row r="6554" spans="9:10" x14ac:dyDescent="0.2">
      <c r="I6554">
        <v>156</v>
      </c>
      <c r="J6554">
        <v>49</v>
      </c>
    </row>
    <row r="6555" spans="9:10" x14ac:dyDescent="0.2">
      <c r="I6555">
        <v>15</v>
      </c>
      <c r="J6555">
        <v>0</v>
      </c>
    </row>
    <row r="6556" spans="9:10" x14ac:dyDescent="0.2">
      <c r="I6556">
        <v>15</v>
      </c>
      <c r="J6556">
        <v>1705</v>
      </c>
    </row>
    <row r="6557" spans="9:10" x14ac:dyDescent="0.2">
      <c r="I6557">
        <v>41</v>
      </c>
      <c r="J6557">
        <v>10</v>
      </c>
    </row>
    <row r="6558" spans="9:10" x14ac:dyDescent="0.2">
      <c r="I6558">
        <v>10</v>
      </c>
      <c r="J6558">
        <v>45</v>
      </c>
    </row>
    <row r="6559" spans="9:10" x14ac:dyDescent="0.2">
      <c r="I6559">
        <v>12</v>
      </c>
      <c r="J6559">
        <v>5</v>
      </c>
    </row>
    <row r="6560" spans="9:10" x14ac:dyDescent="0.2">
      <c r="I6560">
        <v>5</v>
      </c>
      <c r="J6560">
        <v>5</v>
      </c>
    </row>
    <row r="6561" spans="9:10" x14ac:dyDescent="0.2">
      <c r="I6561">
        <v>97</v>
      </c>
      <c r="J6561">
        <v>23</v>
      </c>
    </row>
    <row r="6562" spans="9:10" x14ac:dyDescent="0.2">
      <c r="I6562">
        <v>4</v>
      </c>
      <c r="J6562">
        <v>44</v>
      </c>
    </row>
    <row r="6563" spans="9:10" x14ac:dyDescent="0.2">
      <c r="I6563">
        <v>49</v>
      </c>
      <c r="J6563">
        <v>3</v>
      </c>
    </row>
    <row r="6564" spans="9:10" x14ac:dyDescent="0.2">
      <c r="I6564">
        <v>0</v>
      </c>
      <c r="J6564">
        <v>4</v>
      </c>
    </row>
    <row r="6565" spans="9:10" x14ac:dyDescent="0.2">
      <c r="I6565">
        <v>29</v>
      </c>
      <c r="J6565">
        <v>6</v>
      </c>
    </row>
    <row r="6566" spans="9:10" x14ac:dyDescent="0.2">
      <c r="I6566">
        <v>19</v>
      </c>
      <c r="J6566">
        <v>24</v>
      </c>
    </row>
    <row r="6567" spans="9:10" x14ac:dyDescent="0.2">
      <c r="I6567">
        <v>75</v>
      </c>
      <c r="J6567">
        <v>71</v>
      </c>
    </row>
    <row r="6568" spans="9:10" x14ac:dyDescent="0.2">
      <c r="I6568">
        <v>16</v>
      </c>
      <c r="J6568">
        <v>40</v>
      </c>
    </row>
    <row r="6569" spans="9:10" x14ac:dyDescent="0.2">
      <c r="I6569">
        <v>8</v>
      </c>
      <c r="J6569">
        <v>6</v>
      </c>
    </row>
    <row r="6570" spans="9:10" x14ac:dyDescent="0.2">
      <c r="I6570">
        <v>2</v>
      </c>
      <c r="J6570">
        <v>23</v>
      </c>
    </row>
    <row r="6571" spans="9:10" x14ac:dyDescent="0.2">
      <c r="I6571">
        <v>83</v>
      </c>
      <c r="J6571">
        <v>23</v>
      </c>
    </row>
    <row r="6572" spans="9:10" x14ac:dyDescent="0.2">
      <c r="I6572">
        <v>238</v>
      </c>
      <c r="J6572">
        <v>4</v>
      </c>
    </row>
    <row r="6573" spans="9:10" x14ac:dyDescent="0.2">
      <c r="I6573">
        <v>2</v>
      </c>
      <c r="J6573">
        <v>26</v>
      </c>
    </row>
    <row r="6574" spans="9:10" x14ac:dyDescent="0.2">
      <c r="I6574">
        <v>39</v>
      </c>
      <c r="J6574">
        <v>4</v>
      </c>
    </row>
    <row r="6575" spans="9:10" x14ac:dyDescent="0.2">
      <c r="I6575">
        <v>0</v>
      </c>
      <c r="J6575">
        <v>88</v>
      </c>
    </row>
    <row r="6576" spans="9:10" x14ac:dyDescent="0.2">
      <c r="I6576">
        <v>26</v>
      </c>
      <c r="J6576">
        <v>23</v>
      </c>
    </row>
    <row r="6577" spans="9:10" x14ac:dyDescent="0.2">
      <c r="I6577">
        <v>12</v>
      </c>
      <c r="J6577">
        <v>14</v>
      </c>
    </row>
    <row r="6578" spans="9:10" x14ac:dyDescent="0.2">
      <c r="I6578">
        <v>1</v>
      </c>
      <c r="J6578">
        <v>7</v>
      </c>
    </row>
    <row r="6579" spans="9:10" x14ac:dyDescent="0.2">
      <c r="I6579">
        <v>135</v>
      </c>
      <c r="J6579">
        <v>27</v>
      </c>
    </row>
    <row r="6580" spans="9:10" x14ac:dyDescent="0.2">
      <c r="I6580">
        <v>1</v>
      </c>
      <c r="J6580">
        <v>6</v>
      </c>
    </row>
    <row r="6581" spans="9:10" x14ac:dyDescent="0.2">
      <c r="I6581">
        <v>3</v>
      </c>
      <c r="J6581">
        <v>2</v>
      </c>
    </row>
    <row r="6582" spans="9:10" x14ac:dyDescent="0.2">
      <c r="I6582">
        <v>55</v>
      </c>
      <c r="J6582">
        <v>35</v>
      </c>
    </row>
    <row r="6583" spans="9:10" x14ac:dyDescent="0.2">
      <c r="I6583">
        <v>190</v>
      </c>
      <c r="J6583">
        <v>55</v>
      </c>
    </row>
    <row r="6584" spans="9:10" x14ac:dyDescent="0.2">
      <c r="I6584">
        <v>2</v>
      </c>
      <c r="J6584">
        <v>61</v>
      </c>
    </row>
    <row r="6585" spans="9:10" x14ac:dyDescent="0.2">
      <c r="I6585">
        <v>32</v>
      </c>
      <c r="J6585">
        <v>41</v>
      </c>
    </row>
    <row r="6586" spans="9:10" x14ac:dyDescent="0.2">
      <c r="I6586">
        <v>15</v>
      </c>
      <c r="J6586">
        <v>12</v>
      </c>
    </row>
    <row r="6587" spans="9:10" x14ac:dyDescent="0.2">
      <c r="I6587">
        <v>26</v>
      </c>
      <c r="J6587">
        <v>2</v>
      </c>
    </row>
    <row r="6588" spans="9:10" x14ac:dyDescent="0.2">
      <c r="I6588">
        <v>11</v>
      </c>
      <c r="J6588">
        <v>27</v>
      </c>
    </row>
    <row r="6589" spans="9:10" x14ac:dyDescent="0.2">
      <c r="I6589">
        <v>441</v>
      </c>
      <c r="J6589">
        <v>0</v>
      </c>
    </row>
    <row r="6590" spans="9:10" x14ac:dyDescent="0.2">
      <c r="I6590">
        <v>5</v>
      </c>
      <c r="J6590">
        <v>11</v>
      </c>
    </row>
    <row r="6591" spans="9:10" x14ac:dyDescent="0.2">
      <c r="I6591">
        <v>21</v>
      </c>
      <c r="J6591">
        <v>39</v>
      </c>
    </row>
    <row r="6592" spans="9:10" x14ac:dyDescent="0.2">
      <c r="I6592">
        <v>2</v>
      </c>
      <c r="J6592">
        <v>17</v>
      </c>
    </row>
    <row r="6593" spans="9:10" x14ac:dyDescent="0.2">
      <c r="I6593">
        <v>3</v>
      </c>
      <c r="J6593">
        <v>40</v>
      </c>
    </row>
    <row r="6594" spans="9:10" x14ac:dyDescent="0.2">
      <c r="I6594">
        <v>25</v>
      </c>
      <c r="J6594">
        <v>0</v>
      </c>
    </row>
    <row r="6595" spans="9:10" x14ac:dyDescent="0.2">
      <c r="I6595">
        <v>5</v>
      </c>
      <c r="J6595">
        <v>1</v>
      </c>
    </row>
    <row r="6596" spans="9:10" x14ac:dyDescent="0.2">
      <c r="I6596">
        <v>3</v>
      </c>
      <c r="J6596">
        <v>1</v>
      </c>
    </row>
    <row r="6597" spans="9:10" x14ac:dyDescent="0.2">
      <c r="I6597">
        <v>3</v>
      </c>
      <c r="J6597">
        <v>70</v>
      </c>
    </row>
    <row r="6598" spans="9:10" x14ac:dyDescent="0.2">
      <c r="I6598">
        <v>56</v>
      </c>
      <c r="J6598">
        <v>81</v>
      </c>
    </row>
    <row r="6599" spans="9:10" x14ac:dyDescent="0.2">
      <c r="I6599">
        <v>4</v>
      </c>
      <c r="J6599">
        <v>29</v>
      </c>
    </row>
    <row r="6600" spans="9:10" x14ac:dyDescent="0.2">
      <c r="I6600">
        <v>32</v>
      </c>
      <c r="J6600">
        <v>29</v>
      </c>
    </row>
    <row r="6601" spans="9:10" x14ac:dyDescent="0.2">
      <c r="I6601">
        <v>24</v>
      </c>
      <c r="J6601">
        <v>14</v>
      </c>
    </row>
    <row r="6602" spans="9:10" x14ac:dyDescent="0.2">
      <c r="I6602">
        <v>53</v>
      </c>
      <c r="J6602">
        <v>83</v>
      </c>
    </row>
    <row r="6603" spans="9:10" x14ac:dyDescent="0.2">
      <c r="I6603">
        <v>3</v>
      </c>
      <c r="J6603">
        <v>10</v>
      </c>
    </row>
    <row r="6604" spans="9:10" x14ac:dyDescent="0.2">
      <c r="I6604">
        <v>13</v>
      </c>
      <c r="J6604">
        <v>138</v>
      </c>
    </row>
    <row r="6605" spans="9:10" x14ac:dyDescent="0.2">
      <c r="I6605">
        <v>66</v>
      </c>
      <c r="J6605">
        <v>10</v>
      </c>
    </row>
    <row r="6606" spans="9:10" x14ac:dyDescent="0.2">
      <c r="I6606">
        <v>165</v>
      </c>
      <c r="J6606">
        <v>4</v>
      </c>
    </row>
    <row r="6607" spans="9:10" x14ac:dyDescent="0.2">
      <c r="I6607">
        <v>11</v>
      </c>
      <c r="J6607">
        <v>5</v>
      </c>
    </row>
    <row r="6608" spans="9:10" x14ac:dyDescent="0.2">
      <c r="I6608">
        <v>9</v>
      </c>
      <c r="J6608">
        <v>119</v>
      </c>
    </row>
    <row r="6609" spans="9:10" x14ac:dyDescent="0.2">
      <c r="I6609">
        <v>14</v>
      </c>
      <c r="J6609">
        <v>1</v>
      </c>
    </row>
    <row r="6610" spans="9:10" x14ac:dyDescent="0.2">
      <c r="I6610">
        <v>31</v>
      </c>
      <c r="J6610">
        <v>317</v>
      </c>
    </row>
    <row r="6611" spans="9:10" x14ac:dyDescent="0.2">
      <c r="I6611">
        <v>1</v>
      </c>
      <c r="J6611">
        <v>10</v>
      </c>
    </row>
    <row r="6612" spans="9:10" x14ac:dyDescent="0.2">
      <c r="I6612">
        <v>48</v>
      </c>
      <c r="J6612">
        <v>304</v>
      </c>
    </row>
    <row r="6613" spans="9:10" x14ac:dyDescent="0.2">
      <c r="I6613">
        <v>11</v>
      </c>
      <c r="J6613">
        <v>2</v>
      </c>
    </row>
    <row r="6614" spans="9:10" x14ac:dyDescent="0.2">
      <c r="I6614">
        <v>239</v>
      </c>
      <c r="J6614">
        <v>15</v>
      </c>
    </row>
    <row r="6615" spans="9:10" x14ac:dyDescent="0.2">
      <c r="I6615">
        <v>113</v>
      </c>
      <c r="J6615">
        <v>0</v>
      </c>
    </row>
    <row r="6616" spans="9:10" x14ac:dyDescent="0.2">
      <c r="I6616">
        <v>260</v>
      </c>
      <c r="J6616">
        <v>38</v>
      </c>
    </row>
    <row r="6617" spans="9:10" x14ac:dyDescent="0.2">
      <c r="I6617">
        <v>728</v>
      </c>
      <c r="J6617">
        <v>52</v>
      </c>
    </row>
    <row r="6618" spans="9:10" x14ac:dyDescent="0.2">
      <c r="I6618">
        <v>7</v>
      </c>
      <c r="J6618">
        <v>6</v>
      </c>
    </row>
    <row r="6619" spans="9:10" x14ac:dyDescent="0.2">
      <c r="I6619">
        <v>0</v>
      </c>
      <c r="J6619">
        <v>72</v>
      </c>
    </row>
    <row r="6620" spans="9:10" x14ac:dyDescent="0.2">
      <c r="I6620">
        <v>9</v>
      </c>
      <c r="J6620">
        <v>3</v>
      </c>
    </row>
    <row r="6621" spans="9:10" x14ac:dyDescent="0.2">
      <c r="I6621">
        <v>157</v>
      </c>
      <c r="J6621">
        <v>44</v>
      </c>
    </row>
    <row r="6622" spans="9:10" x14ac:dyDescent="0.2">
      <c r="I6622">
        <v>2</v>
      </c>
      <c r="J6622">
        <v>40</v>
      </c>
    </row>
    <row r="6623" spans="9:10" x14ac:dyDescent="0.2">
      <c r="I6623">
        <v>8</v>
      </c>
      <c r="J6623">
        <v>1</v>
      </c>
    </row>
    <row r="6624" spans="9:10" x14ac:dyDescent="0.2">
      <c r="I6624">
        <v>18</v>
      </c>
      <c r="J6624">
        <v>71</v>
      </c>
    </row>
    <row r="6625" spans="9:10" x14ac:dyDescent="0.2">
      <c r="I6625">
        <v>7</v>
      </c>
      <c r="J6625">
        <v>6</v>
      </c>
    </row>
    <row r="6626" spans="9:10" x14ac:dyDescent="0.2">
      <c r="I6626">
        <v>2</v>
      </c>
      <c r="J6626">
        <v>95</v>
      </c>
    </row>
    <row r="6627" spans="9:10" x14ac:dyDescent="0.2">
      <c r="I6627">
        <v>2</v>
      </c>
      <c r="J6627">
        <v>5</v>
      </c>
    </row>
    <row r="6628" spans="9:10" x14ac:dyDescent="0.2">
      <c r="I6628">
        <v>46</v>
      </c>
      <c r="J6628">
        <v>17</v>
      </c>
    </row>
    <row r="6629" spans="9:10" x14ac:dyDescent="0.2">
      <c r="I6629">
        <v>3</v>
      </c>
      <c r="J6629">
        <v>9</v>
      </c>
    </row>
    <row r="6630" spans="9:10" x14ac:dyDescent="0.2">
      <c r="I6630">
        <v>44</v>
      </c>
      <c r="J6630">
        <v>7</v>
      </c>
    </row>
    <row r="6631" spans="9:10" x14ac:dyDescent="0.2">
      <c r="I6631">
        <v>77</v>
      </c>
      <c r="J6631">
        <v>85</v>
      </c>
    </row>
    <row r="6632" spans="9:10" x14ac:dyDescent="0.2">
      <c r="I6632">
        <v>4</v>
      </c>
      <c r="J6632">
        <v>0</v>
      </c>
    </row>
    <row r="6633" spans="9:10" x14ac:dyDescent="0.2">
      <c r="I6633">
        <v>14</v>
      </c>
      <c r="J6633">
        <v>2</v>
      </c>
    </row>
    <row r="6634" spans="9:10" x14ac:dyDescent="0.2">
      <c r="I6634">
        <v>45</v>
      </c>
      <c r="J6634">
        <v>4</v>
      </c>
    </row>
    <row r="6635" spans="9:10" x14ac:dyDescent="0.2">
      <c r="I6635">
        <v>7</v>
      </c>
      <c r="J6635">
        <v>85</v>
      </c>
    </row>
    <row r="6636" spans="9:10" x14ac:dyDescent="0.2">
      <c r="I6636">
        <v>28</v>
      </c>
      <c r="J6636">
        <v>4</v>
      </c>
    </row>
    <row r="6637" spans="9:10" x14ac:dyDescent="0.2">
      <c r="I6637">
        <v>7</v>
      </c>
      <c r="J6637">
        <v>25</v>
      </c>
    </row>
    <row r="6638" spans="9:10" x14ac:dyDescent="0.2">
      <c r="I6638">
        <v>50</v>
      </c>
      <c r="J6638">
        <v>27</v>
      </c>
    </row>
    <row r="6639" spans="9:10" x14ac:dyDescent="0.2">
      <c r="I6639">
        <v>3</v>
      </c>
      <c r="J6639">
        <v>193</v>
      </c>
    </row>
    <row r="6640" spans="9:10" x14ac:dyDescent="0.2">
      <c r="I6640">
        <v>38</v>
      </c>
      <c r="J6640">
        <v>15</v>
      </c>
    </row>
    <row r="6641" spans="9:10" x14ac:dyDescent="0.2">
      <c r="I6641">
        <v>47</v>
      </c>
      <c r="J6641">
        <v>4</v>
      </c>
    </row>
    <row r="6642" spans="9:10" x14ac:dyDescent="0.2">
      <c r="I6642">
        <v>150</v>
      </c>
      <c r="J6642">
        <v>2</v>
      </c>
    </row>
    <row r="6643" spans="9:10" x14ac:dyDescent="0.2">
      <c r="I6643">
        <v>3</v>
      </c>
      <c r="J6643">
        <v>65</v>
      </c>
    </row>
    <row r="6644" spans="9:10" x14ac:dyDescent="0.2">
      <c r="I6644">
        <v>750</v>
      </c>
      <c r="J6644">
        <v>87</v>
      </c>
    </row>
    <row r="6645" spans="9:10" x14ac:dyDescent="0.2">
      <c r="I6645">
        <v>0</v>
      </c>
      <c r="J6645">
        <v>14</v>
      </c>
    </row>
    <row r="6646" spans="9:10" x14ac:dyDescent="0.2">
      <c r="I6646">
        <v>7</v>
      </c>
      <c r="J6646">
        <v>9</v>
      </c>
    </row>
    <row r="6647" spans="9:10" x14ac:dyDescent="0.2">
      <c r="I6647">
        <v>7</v>
      </c>
      <c r="J6647">
        <v>0</v>
      </c>
    </row>
    <row r="6648" spans="9:10" x14ac:dyDescent="0.2">
      <c r="I6648">
        <v>13</v>
      </c>
      <c r="J6648">
        <v>39</v>
      </c>
    </row>
    <row r="6649" spans="9:10" x14ac:dyDescent="0.2">
      <c r="I6649">
        <v>39</v>
      </c>
      <c r="J6649">
        <v>113</v>
      </c>
    </row>
    <row r="6650" spans="9:10" x14ac:dyDescent="0.2">
      <c r="I6650">
        <v>0</v>
      </c>
      <c r="J6650">
        <v>12</v>
      </c>
    </row>
    <row r="6651" spans="9:10" x14ac:dyDescent="0.2">
      <c r="I6651">
        <v>17</v>
      </c>
      <c r="J6651">
        <v>16</v>
      </c>
    </row>
    <row r="6652" spans="9:10" x14ac:dyDescent="0.2">
      <c r="I6652">
        <v>357</v>
      </c>
      <c r="J6652">
        <v>9</v>
      </c>
    </row>
    <row r="6653" spans="9:10" x14ac:dyDescent="0.2">
      <c r="I6653">
        <v>7</v>
      </c>
      <c r="J6653">
        <v>0</v>
      </c>
    </row>
    <row r="6654" spans="9:10" x14ac:dyDescent="0.2">
      <c r="I6654">
        <v>66</v>
      </c>
      <c r="J6654">
        <v>27</v>
      </c>
    </row>
    <row r="6655" spans="9:10" x14ac:dyDescent="0.2">
      <c r="I6655">
        <v>65</v>
      </c>
      <c r="J6655">
        <v>39</v>
      </c>
    </row>
    <row r="6656" spans="9:10" x14ac:dyDescent="0.2">
      <c r="I6656">
        <v>3</v>
      </c>
      <c r="J6656">
        <v>309</v>
      </c>
    </row>
    <row r="6657" spans="9:10" x14ac:dyDescent="0.2">
      <c r="I6657">
        <v>65</v>
      </c>
      <c r="J6657">
        <v>4</v>
      </c>
    </row>
    <row r="6658" spans="9:10" x14ac:dyDescent="0.2">
      <c r="I6658">
        <v>2</v>
      </c>
      <c r="J6658">
        <v>3</v>
      </c>
    </row>
    <row r="6659" spans="9:10" x14ac:dyDescent="0.2">
      <c r="I6659">
        <v>32</v>
      </c>
      <c r="J6659">
        <v>23</v>
      </c>
    </row>
    <row r="6660" spans="9:10" x14ac:dyDescent="0.2">
      <c r="I6660">
        <v>253</v>
      </c>
      <c r="J6660">
        <v>13</v>
      </c>
    </row>
    <row r="6661" spans="9:10" x14ac:dyDescent="0.2">
      <c r="I6661">
        <v>8</v>
      </c>
      <c r="J6661">
        <v>43</v>
      </c>
    </row>
    <row r="6662" spans="9:10" x14ac:dyDescent="0.2">
      <c r="I6662">
        <v>7</v>
      </c>
      <c r="J6662">
        <v>9</v>
      </c>
    </row>
    <row r="6663" spans="9:10" x14ac:dyDescent="0.2">
      <c r="I6663">
        <v>2</v>
      </c>
      <c r="J6663">
        <v>0</v>
      </c>
    </row>
    <row r="6664" spans="9:10" x14ac:dyDescent="0.2">
      <c r="I6664">
        <v>14</v>
      </c>
      <c r="J6664">
        <v>34</v>
      </c>
    </row>
    <row r="6665" spans="9:10" x14ac:dyDescent="0.2">
      <c r="I6665">
        <v>213</v>
      </c>
      <c r="J6665">
        <v>18</v>
      </c>
    </row>
    <row r="6666" spans="9:10" x14ac:dyDescent="0.2">
      <c r="I6666">
        <v>4</v>
      </c>
      <c r="J6666">
        <v>9</v>
      </c>
    </row>
    <row r="6667" spans="9:10" x14ac:dyDescent="0.2">
      <c r="I6667">
        <v>2</v>
      </c>
      <c r="J6667">
        <v>15</v>
      </c>
    </row>
    <row r="6668" spans="9:10" x14ac:dyDescent="0.2">
      <c r="I6668">
        <v>6</v>
      </c>
      <c r="J6668">
        <v>164</v>
      </c>
    </row>
    <row r="6669" spans="9:10" x14ac:dyDescent="0.2">
      <c r="I6669">
        <v>2</v>
      </c>
      <c r="J6669">
        <v>18</v>
      </c>
    </row>
    <row r="6670" spans="9:10" x14ac:dyDescent="0.2">
      <c r="I6670">
        <v>104</v>
      </c>
      <c r="J6670">
        <v>5</v>
      </c>
    </row>
    <row r="6671" spans="9:10" x14ac:dyDescent="0.2">
      <c r="I6671">
        <v>563</v>
      </c>
      <c r="J6671">
        <v>77</v>
      </c>
    </row>
    <row r="6672" spans="9:10" x14ac:dyDescent="0.2">
      <c r="I6672">
        <v>197</v>
      </c>
      <c r="J6672">
        <v>9</v>
      </c>
    </row>
    <row r="6673" spans="9:10" x14ac:dyDescent="0.2">
      <c r="I6673">
        <v>0</v>
      </c>
      <c r="J6673">
        <v>40</v>
      </c>
    </row>
    <row r="6674" spans="9:10" x14ac:dyDescent="0.2">
      <c r="I6674">
        <v>7</v>
      </c>
      <c r="J6674">
        <v>1</v>
      </c>
    </row>
    <row r="6675" spans="9:10" x14ac:dyDescent="0.2">
      <c r="I6675">
        <v>14</v>
      </c>
      <c r="J6675">
        <v>95</v>
      </c>
    </row>
    <row r="6676" spans="9:10" x14ac:dyDescent="0.2">
      <c r="I6676">
        <v>43</v>
      </c>
      <c r="J6676">
        <v>26</v>
      </c>
    </row>
    <row r="6677" spans="9:10" x14ac:dyDescent="0.2">
      <c r="I6677">
        <v>109</v>
      </c>
      <c r="J6677">
        <v>7</v>
      </c>
    </row>
    <row r="6678" spans="9:10" x14ac:dyDescent="0.2">
      <c r="I6678">
        <v>9</v>
      </c>
      <c r="J6678">
        <v>9</v>
      </c>
    </row>
    <row r="6679" spans="9:10" x14ac:dyDescent="0.2">
      <c r="I6679">
        <v>2</v>
      </c>
      <c r="J6679">
        <v>17</v>
      </c>
    </row>
    <row r="6680" spans="9:10" x14ac:dyDescent="0.2">
      <c r="I6680">
        <v>118</v>
      </c>
      <c r="J6680">
        <v>101</v>
      </c>
    </row>
    <row r="6681" spans="9:10" x14ac:dyDescent="0.2">
      <c r="I6681">
        <v>8</v>
      </c>
      <c r="J6681">
        <v>15</v>
      </c>
    </row>
    <row r="6682" spans="9:10" x14ac:dyDescent="0.2">
      <c r="I6682">
        <v>32</v>
      </c>
      <c r="J6682">
        <v>0</v>
      </c>
    </row>
    <row r="6683" spans="9:10" x14ac:dyDescent="0.2">
      <c r="I6683">
        <v>41</v>
      </c>
      <c r="J6683">
        <v>34</v>
      </c>
    </row>
    <row r="6684" spans="9:10" x14ac:dyDescent="0.2">
      <c r="I6684">
        <v>60</v>
      </c>
      <c r="J6684">
        <v>20</v>
      </c>
    </row>
    <row r="6685" spans="9:10" x14ac:dyDescent="0.2">
      <c r="I6685">
        <v>22</v>
      </c>
      <c r="J6685">
        <v>19</v>
      </c>
    </row>
    <row r="6686" spans="9:10" x14ac:dyDescent="0.2">
      <c r="I6686">
        <v>22</v>
      </c>
      <c r="J6686">
        <v>488</v>
      </c>
    </row>
    <row r="6687" spans="9:10" x14ac:dyDescent="0.2">
      <c r="I6687">
        <v>196</v>
      </c>
      <c r="J6687">
        <v>1</v>
      </c>
    </row>
    <row r="6688" spans="9:10" x14ac:dyDescent="0.2">
      <c r="I6688">
        <v>5</v>
      </c>
      <c r="J6688">
        <v>518</v>
      </c>
    </row>
    <row r="6689" spans="9:10" x14ac:dyDescent="0.2">
      <c r="I6689">
        <v>0</v>
      </c>
      <c r="J6689">
        <v>17</v>
      </c>
    </row>
    <row r="6690" spans="9:10" x14ac:dyDescent="0.2">
      <c r="I6690">
        <v>16</v>
      </c>
      <c r="J6690">
        <v>192</v>
      </c>
    </row>
    <row r="6691" spans="9:10" x14ac:dyDescent="0.2">
      <c r="I6691">
        <v>48</v>
      </c>
      <c r="J6691">
        <v>34</v>
      </c>
    </row>
    <row r="6692" spans="9:10" x14ac:dyDescent="0.2">
      <c r="I6692">
        <v>47</v>
      </c>
      <c r="J6692">
        <v>8</v>
      </c>
    </row>
    <row r="6693" spans="9:10" x14ac:dyDescent="0.2">
      <c r="I6693">
        <v>3</v>
      </c>
      <c r="J6693">
        <v>275</v>
      </c>
    </row>
    <row r="6694" spans="9:10" x14ac:dyDescent="0.2">
      <c r="I6694">
        <v>17</v>
      </c>
      <c r="J6694">
        <v>48</v>
      </c>
    </row>
    <row r="6695" spans="9:10" x14ac:dyDescent="0.2">
      <c r="I6695">
        <v>20</v>
      </c>
      <c r="J6695">
        <v>4</v>
      </c>
    </row>
    <row r="6696" spans="9:10" x14ac:dyDescent="0.2">
      <c r="I6696">
        <v>13</v>
      </c>
      <c r="J6696">
        <v>6</v>
      </c>
    </row>
    <row r="6697" spans="9:10" x14ac:dyDescent="0.2">
      <c r="I6697">
        <v>61</v>
      </c>
      <c r="J6697">
        <v>20</v>
      </c>
    </row>
    <row r="6698" spans="9:10" x14ac:dyDescent="0.2">
      <c r="I6698">
        <v>5</v>
      </c>
      <c r="J6698">
        <v>29</v>
      </c>
    </row>
    <row r="6699" spans="9:10" x14ac:dyDescent="0.2">
      <c r="I6699">
        <v>7</v>
      </c>
      <c r="J6699">
        <v>158</v>
      </c>
    </row>
    <row r="6700" spans="9:10" x14ac:dyDescent="0.2">
      <c r="I6700">
        <v>8</v>
      </c>
      <c r="J6700">
        <v>5</v>
      </c>
    </row>
    <row r="6701" spans="9:10" x14ac:dyDescent="0.2">
      <c r="I6701">
        <v>4</v>
      </c>
      <c r="J6701">
        <v>14</v>
      </c>
    </row>
    <row r="6702" spans="9:10" x14ac:dyDescent="0.2">
      <c r="I6702">
        <v>1</v>
      </c>
      <c r="J6702">
        <v>44</v>
      </c>
    </row>
    <row r="6703" spans="9:10" x14ac:dyDescent="0.2">
      <c r="I6703">
        <v>1</v>
      </c>
      <c r="J6703">
        <v>1</v>
      </c>
    </row>
    <row r="6704" spans="9:10" x14ac:dyDescent="0.2">
      <c r="I6704">
        <v>3</v>
      </c>
      <c r="J6704">
        <v>25</v>
      </c>
    </row>
    <row r="6705" spans="9:10" x14ac:dyDescent="0.2">
      <c r="I6705">
        <v>3</v>
      </c>
      <c r="J6705">
        <v>17</v>
      </c>
    </row>
    <row r="6706" spans="9:10" x14ac:dyDescent="0.2">
      <c r="I6706">
        <v>81</v>
      </c>
      <c r="J6706">
        <v>50</v>
      </c>
    </row>
    <row r="6707" spans="9:10" x14ac:dyDescent="0.2">
      <c r="I6707">
        <v>9</v>
      </c>
      <c r="J6707">
        <v>20</v>
      </c>
    </row>
    <row r="6708" spans="9:10" x14ac:dyDescent="0.2">
      <c r="I6708">
        <v>10</v>
      </c>
      <c r="J6708">
        <v>8</v>
      </c>
    </row>
    <row r="6709" spans="9:10" x14ac:dyDescent="0.2">
      <c r="I6709">
        <v>2</v>
      </c>
      <c r="J6709">
        <v>34</v>
      </c>
    </row>
    <row r="6710" spans="9:10" x14ac:dyDescent="0.2">
      <c r="I6710">
        <v>13</v>
      </c>
      <c r="J6710">
        <v>657</v>
      </c>
    </row>
    <row r="6711" spans="9:10" x14ac:dyDescent="0.2">
      <c r="I6711">
        <v>9</v>
      </c>
      <c r="J6711">
        <v>3</v>
      </c>
    </row>
    <row r="6712" spans="9:10" x14ac:dyDescent="0.2">
      <c r="I6712">
        <v>0</v>
      </c>
      <c r="J6712">
        <v>8</v>
      </c>
    </row>
    <row r="6713" spans="9:10" x14ac:dyDescent="0.2">
      <c r="I6713">
        <v>4</v>
      </c>
      <c r="J6713">
        <v>173</v>
      </c>
    </row>
    <row r="6714" spans="9:10" x14ac:dyDescent="0.2">
      <c r="I6714">
        <v>114</v>
      </c>
      <c r="J6714">
        <v>187</v>
      </c>
    </row>
    <row r="6715" spans="9:10" x14ac:dyDescent="0.2">
      <c r="I6715">
        <v>19</v>
      </c>
      <c r="J6715">
        <v>1</v>
      </c>
    </row>
    <row r="6716" spans="9:10" x14ac:dyDescent="0.2">
      <c r="I6716">
        <v>16</v>
      </c>
      <c r="J6716">
        <v>4</v>
      </c>
    </row>
    <row r="6717" spans="9:10" x14ac:dyDescent="0.2">
      <c r="I6717">
        <v>16</v>
      </c>
      <c r="J6717">
        <v>26</v>
      </c>
    </row>
    <row r="6718" spans="9:10" x14ac:dyDescent="0.2">
      <c r="I6718">
        <v>17</v>
      </c>
      <c r="J6718">
        <v>3</v>
      </c>
    </row>
    <row r="6719" spans="9:10" x14ac:dyDescent="0.2">
      <c r="I6719">
        <v>262</v>
      </c>
      <c r="J6719">
        <v>16</v>
      </c>
    </row>
    <row r="6720" spans="9:10" x14ac:dyDescent="0.2">
      <c r="I6720">
        <v>11</v>
      </c>
      <c r="J6720">
        <v>79</v>
      </c>
    </row>
    <row r="6721" spans="9:10" x14ac:dyDescent="0.2">
      <c r="I6721">
        <v>12</v>
      </c>
      <c r="J6721">
        <v>8</v>
      </c>
    </row>
    <row r="6722" spans="9:10" x14ac:dyDescent="0.2">
      <c r="I6722">
        <v>0</v>
      </c>
      <c r="J6722">
        <v>9</v>
      </c>
    </row>
    <row r="6723" spans="9:10" x14ac:dyDescent="0.2">
      <c r="I6723">
        <v>18</v>
      </c>
      <c r="J6723">
        <v>53</v>
      </c>
    </row>
    <row r="6724" spans="9:10" x14ac:dyDescent="0.2">
      <c r="I6724">
        <v>4</v>
      </c>
      <c r="J6724">
        <v>40</v>
      </c>
    </row>
    <row r="6725" spans="9:10" x14ac:dyDescent="0.2">
      <c r="I6725">
        <v>6</v>
      </c>
      <c r="J6725">
        <v>27</v>
      </c>
    </row>
    <row r="6726" spans="9:10" x14ac:dyDescent="0.2">
      <c r="I6726">
        <v>2</v>
      </c>
      <c r="J6726">
        <v>7</v>
      </c>
    </row>
    <row r="6727" spans="9:10" x14ac:dyDescent="0.2">
      <c r="I6727">
        <v>40</v>
      </c>
      <c r="J6727">
        <v>3</v>
      </c>
    </row>
    <row r="6728" spans="9:10" x14ac:dyDescent="0.2">
      <c r="I6728">
        <v>17</v>
      </c>
      <c r="J6728">
        <v>6</v>
      </c>
    </row>
    <row r="6729" spans="9:10" x14ac:dyDescent="0.2">
      <c r="I6729">
        <v>46</v>
      </c>
      <c r="J6729">
        <v>69</v>
      </c>
    </row>
    <row r="6730" spans="9:10" x14ac:dyDescent="0.2">
      <c r="I6730">
        <v>11</v>
      </c>
      <c r="J6730">
        <v>107</v>
      </c>
    </row>
    <row r="6731" spans="9:10" x14ac:dyDescent="0.2">
      <c r="I6731">
        <v>28</v>
      </c>
      <c r="J6731">
        <v>90</v>
      </c>
    </row>
    <row r="6732" spans="9:10" x14ac:dyDescent="0.2">
      <c r="I6732">
        <v>3</v>
      </c>
      <c r="J6732">
        <v>74</v>
      </c>
    </row>
    <row r="6733" spans="9:10" x14ac:dyDescent="0.2">
      <c r="I6733">
        <v>113</v>
      </c>
      <c r="J6733">
        <v>19</v>
      </c>
    </row>
    <row r="6734" spans="9:10" x14ac:dyDescent="0.2">
      <c r="I6734">
        <v>2</v>
      </c>
      <c r="J6734">
        <v>3</v>
      </c>
    </row>
    <row r="6735" spans="9:10" x14ac:dyDescent="0.2">
      <c r="I6735">
        <v>0</v>
      </c>
      <c r="J6735">
        <v>15</v>
      </c>
    </row>
    <row r="6736" spans="9:10" x14ac:dyDescent="0.2">
      <c r="I6736">
        <v>13</v>
      </c>
      <c r="J6736">
        <v>162</v>
      </c>
    </row>
    <row r="6737" spans="9:10" x14ac:dyDescent="0.2">
      <c r="I6737">
        <v>0</v>
      </c>
      <c r="J6737">
        <v>3</v>
      </c>
    </row>
    <row r="6738" spans="9:10" x14ac:dyDescent="0.2">
      <c r="I6738">
        <v>21</v>
      </c>
      <c r="J6738">
        <v>2</v>
      </c>
    </row>
    <row r="6739" spans="9:10" x14ac:dyDescent="0.2">
      <c r="I6739">
        <v>35</v>
      </c>
      <c r="J6739">
        <v>1</v>
      </c>
    </row>
    <row r="6740" spans="9:10" x14ac:dyDescent="0.2">
      <c r="I6740">
        <v>22</v>
      </c>
      <c r="J6740">
        <v>6</v>
      </c>
    </row>
    <row r="6741" spans="9:10" x14ac:dyDescent="0.2">
      <c r="I6741">
        <v>5</v>
      </c>
      <c r="J6741">
        <v>3</v>
      </c>
    </row>
    <row r="6742" spans="9:10" x14ac:dyDescent="0.2">
      <c r="I6742">
        <v>66</v>
      </c>
      <c r="J6742">
        <v>9</v>
      </c>
    </row>
    <row r="6743" spans="9:10" x14ac:dyDescent="0.2">
      <c r="I6743">
        <v>8</v>
      </c>
      <c r="J6743">
        <v>182</v>
      </c>
    </row>
    <row r="6744" spans="9:10" x14ac:dyDescent="0.2">
      <c r="I6744">
        <v>2</v>
      </c>
      <c r="J6744">
        <v>17</v>
      </c>
    </row>
    <row r="6745" spans="9:10" x14ac:dyDescent="0.2">
      <c r="I6745">
        <v>26</v>
      </c>
      <c r="J6745">
        <v>54</v>
      </c>
    </row>
    <row r="6746" spans="9:10" x14ac:dyDescent="0.2">
      <c r="I6746">
        <v>11</v>
      </c>
      <c r="J6746">
        <v>171</v>
      </c>
    </row>
    <row r="6747" spans="9:10" x14ac:dyDescent="0.2">
      <c r="I6747">
        <v>0</v>
      </c>
      <c r="J6747">
        <v>23</v>
      </c>
    </row>
    <row r="6748" spans="9:10" x14ac:dyDescent="0.2">
      <c r="I6748">
        <v>21</v>
      </c>
      <c r="J6748">
        <v>29</v>
      </c>
    </row>
    <row r="6749" spans="9:10" x14ac:dyDescent="0.2">
      <c r="I6749">
        <v>10</v>
      </c>
      <c r="J6749">
        <v>23</v>
      </c>
    </row>
    <row r="6750" spans="9:10" x14ac:dyDescent="0.2">
      <c r="I6750">
        <v>5</v>
      </c>
      <c r="J6750">
        <v>0</v>
      </c>
    </row>
    <row r="6751" spans="9:10" x14ac:dyDescent="0.2">
      <c r="I6751">
        <v>5</v>
      </c>
      <c r="J6751">
        <v>53</v>
      </c>
    </row>
    <row r="6752" spans="9:10" x14ac:dyDescent="0.2">
      <c r="I6752">
        <v>0</v>
      </c>
      <c r="J6752">
        <v>17</v>
      </c>
    </row>
    <row r="6753" spans="9:10" x14ac:dyDescent="0.2">
      <c r="I6753">
        <v>10</v>
      </c>
      <c r="J6753">
        <v>0</v>
      </c>
    </row>
    <row r="6754" spans="9:10" x14ac:dyDescent="0.2">
      <c r="I6754">
        <v>0</v>
      </c>
      <c r="J6754">
        <v>6</v>
      </c>
    </row>
    <row r="6755" spans="9:10" x14ac:dyDescent="0.2">
      <c r="I6755">
        <v>7</v>
      </c>
      <c r="J6755">
        <v>9</v>
      </c>
    </row>
    <row r="6756" spans="9:10" x14ac:dyDescent="0.2">
      <c r="I6756">
        <v>58</v>
      </c>
      <c r="J6756">
        <v>6</v>
      </c>
    </row>
    <row r="6757" spans="9:10" x14ac:dyDescent="0.2">
      <c r="I6757">
        <v>11</v>
      </c>
      <c r="J6757">
        <v>8</v>
      </c>
    </row>
    <row r="6758" spans="9:10" x14ac:dyDescent="0.2">
      <c r="I6758">
        <v>458</v>
      </c>
      <c r="J6758">
        <v>33</v>
      </c>
    </row>
    <row r="6759" spans="9:10" x14ac:dyDescent="0.2">
      <c r="I6759">
        <v>3</v>
      </c>
      <c r="J6759">
        <v>22</v>
      </c>
    </row>
    <row r="6760" spans="9:10" x14ac:dyDescent="0.2">
      <c r="I6760">
        <v>198</v>
      </c>
      <c r="J6760">
        <v>2</v>
      </c>
    </row>
    <row r="6761" spans="9:10" x14ac:dyDescent="0.2">
      <c r="I6761">
        <v>4</v>
      </c>
      <c r="J6761">
        <v>58</v>
      </c>
    </row>
    <row r="6762" spans="9:10" x14ac:dyDescent="0.2">
      <c r="I6762">
        <v>5</v>
      </c>
      <c r="J6762">
        <v>12</v>
      </c>
    </row>
    <row r="6763" spans="9:10" x14ac:dyDescent="0.2">
      <c r="I6763">
        <v>2</v>
      </c>
      <c r="J6763">
        <v>57</v>
      </c>
    </row>
    <row r="6764" spans="9:10" x14ac:dyDescent="0.2">
      <c r="I6764">
        <v>33</v>
      </c>
      <c r="J6764">
        <v>38</v>
      </c>
    </row>
    <row r="6765" spans="9:10" x14ac:dyDescent="0.2">
      <c r="I6765">
        <v>5</v>
      </c>
      <c r="J6765">
        <v>1</v>
      </c>
    </row>
    <row r="6766" spans="9:10" x14ac:dyDescent="0.2">
      <c r="I6766">
        <v>65</v>
      </c>
      <c r="J6766">
        <v>8</v>
      </c>
    </row>
    <row r="6767" spans="9:10" x14ac:dyDescent="0.2">
      <c r="I6767">
        <v>24</v>
      </c>
      <c r="J6767">
        <v>5</v>
      </c>
    </row>
    <row r="6768" spans="9:10" x14ac:dyDescent="0.2">
      <c r="I6768">
        <v>85</v>
      </c>
      <c r="J6768">
        <v>36</v>
      </c>
    </row>
    <row r="6769" spans="9:10" x14ac:dyDescent="0.2">
      <c r="I6769">
        <v>6</v>
      </c>
      <c r="J6769">
        <v>2</v>
      </c>
    </row>
    <row r="6770" spans="9:10" x14ac:dyDescent="0.2">
      <c r="I6770">
        <v>4</v>
      </c>
      <c r="J6770">
        <v>3</v>
      </c>
    </row>
    <row r="6771" spans="9:10" x14ac:dyDescent="0.2">
      <c r="I6771">
        <v>47</v>
      </c>
      <c r="J6771">
        <v>29</v>
      </c>
    </row>
    <row r="6772" spans="9:10" x14ac:dyDescent="0.2">
      <c r="I6772">
        <v>28</v>
      </c>
      <c r="J6772">
        <v>76</v>
      </c>
    </row>
    <row r="6773" spans="9:10" x14ac:dyDescent="0.2">
      <c r="I6773">
        <v>70</v>
      </c>
      <c r="J6773">
        <v>228</v>
      </c>
    </row>
    <row r="6774" spans="9:10" x14ac:dyDescent="0.2">
      <c r="I6774">
        <v>68</v>
      </c>
      <c r="J6774">
        <v>14</v>
      </c>
    </row>
    <row r="6775" spans="9:10" x14ac:dyDescent="0.2">
      <c r="I6775">
        <v>16</v>
      </c>
      <c r="J6775">
        <v>531</v>
      </c>
    </row>
    <row r="6776" spans="9:10" x14ac:dyDescent="0.2">
      <c r="I6776">
        <v>3</v>
      </c>
      <c r="J6776">
        <v>18</v>
      </c>
    </row>
    <row r="6777" spans="9:10" x14ac:dyDescent="0.2">
      <c r="I6777">
        <v>14</v>
      </c>
      <c r="J6777">
        <v>34</v>
      </c>
    </row>
    <row r="6778" spans="9:10" x14ac:dyDescent="0.2">
      <c r="I6778">
        <v>163</v>
      </c>
      <c r="J6778">
        <v>17</v>
      </c>
    </row>
    <row r="6779" spans="9:10" x14ac:dyDescent="0.2">
      <c r="I6779">
        <v>1347</v>
      </c>
      <c r="J6779">
        <v>6</v>
      </c>
    </row>
    <row r="6780" spans="9:10" x14ac:dyDescent="0.2">
      <c r="I6780">
        <v>55</v>
      </c>
      <c r="J6780">
        <v>48</v>
      </c>
    </row>
    <row r="6781" spans="9:10" x14ac:dyDescent="0.2">
      <c r="I6781">
        <v>76</v>
      </c>
      <c r="J6781">
        <v>24</v>
      </c>
    </row>
    <row r="6782" spans="9:10" x14ac:dyDescent="0.2">
      <c r="I6782">
        <v>597</v>
      </c>
      <c r="J6782">
        <v>61</v>
      </c>
    </row>
    <row r="6783" spans="9:10" x14ac:dyDescent="0.2">
      <c r="I6783">
        <v>3</v>
      </c>
      <c r="J6783">
        <v>176</v>
      </c>
    </row>
    <row r="6784" spans="9:10" x14ac:dyDescent="0.2">
      <c r="I6784">
        <v>1</v>
      </c>
      <c r="J6784">
        <v>10</v>
      </c>
    </row>
    <row r="6785" spans="9:10" x14ac:dyDescent="0.2">
      <c r="I6785">
        <v>0</v>
      </c>
      <c r="J6785">
        <v>18</v>
      </c>
    </row>
    <row r="6786" spans="9:10" x14ac:dyDescent="0.2">
      <c r="I6786">
        <v>146</v>
      </c>
      <c r="J6786">
        <v>170</v>
      </c>
    </row>
    <row r="6787" spans="9:10" x14ac:dyDescent="0.2">
      <c r="I6787">
        <v>3</v>
      </c>
      <c r="J6787">
        <v>1</v>
      </c>
    </row>
    <row r="6788" spans="9:10" x14ac:dyDescent="0.2">
      <c r="I6788">
        <v>710</v>
      </c>
      <c r="J6788">
        <v>54</v>
      </c>
    </row>
    <row r="6789" spans="9:10" x14ac:dyDescent="0.2">
      <c r="I6789">
        <v>6</v>
      </c>
      <c r="J6789">
        <v>4</v>
      </c>
    </row>
    <row r="6790" spans="9:10" x14ac:dyDescent="0.2">
      <c r="I6790">
        <v>1</v>
      </c>
      <c r="J6790">
        <v>1</v>
      </c>
    </row>
    <row r="6791" spans="9:10" x14ac:dyDescent="0.2">
      <c r="I6791">
        <v>161</v>
      </c>
      <c r="J6791">
        <v>23</v>
      </c>
    </row>
    <row r="6792" spans="9:10" x14ac:dyDescent="0.2">
      <c r="I6792">
        <v>2</v>
      </c>
      <c r="J6792">
        <v>2</v>
      </c>
    </row>
    <row r="6793" spans="9:10" x14ac:dyDescent="0.2">
      <c r="I6793">
        <v>19</v>
      </c>
      <c r="J6793">
        <v>80</v>
      </c>
    </row>
    <row r="6794" spans="9:10" x14ac:dyDescent="0.2">
      <c r="I6794">
        <v>18</v>
      </c>
      <c r="J6794">
        <v>12</v>
      </c>
    </row>
    <row r="6795" spans="9:10" x14ac:dyDescent="0.2">
      <c r="I6795">
        <v>3</v>
      </c>
      <c r="J6795">
        <v>136</v>
      </c>
    </row>
    <row r="6796" spans="9:10" x14ac:dyDescent="0.2">
      <c r="I6796">
        <v>4</v>
      </c>
      <c r="J6796">
        <v>26</v>
      </c>
    </row>
    <row r="6797" spans="9:10" x14ac:dyDescent="0.2">
      <c r="I6797">
        <v>8</v>
      </c>
      <c r="J6797">
        <v>23</v>
      </c>
    </row>
    <row r="6798" spans="9:10" x14ac:dyDescent="0.2">
      <c r="I6798">
        <v>0</v>
      </c>
      <c r="J6798">
        <v>8</v>
      </c>
    </row>
    <row r="6799" spans="9:10" x14ac:dyDescent="0.2">
      <c r="I6799">
        <v>6</v>
      </c>
      <c r="J6799">
        <v>6</v>
      </c>
    </row>
    <row r="6800" spans="9:10" x14ac:dyDescent="0.2">
      <c r="I6800">
        <v>36</v>
      </c>
      <c r="J6800">
        <v>306</v>
      </c>
    </row>
    <row r="6801" spans="9:10" x14ac:dyDescent="0.2">
      <c r="I6801">
        <v>300</v>
      </c>
      <c r="J6801">
        <v>3</v>
      </c>
    </row>
    <row r="6802" spans="9:10" x14ac:dyDescent="0.2">
      <c r="I6802">
        <v>236</v>
      </c>
      <c r="J6802">
        <v>32</v>
      </c>
    </row>
    <row r="6803" spans="9:10" x14ac:dyDescent="0.2">
      <c r="I6803">
        <v>10</v>
      </c>
      <c r="J6803">
        <v>1</v>
      </c>
    </row>
    <row r="6804" spans="9:10" x14ac:dyDescent="0.2">
      <c r="I6804">
        <v>6</v>
      </c>
      <c r="J6804">
        <v>28</v>
      </c>
    </row>
    <row r="6805" spans="9:10" x14ac:dyDescent="0.2">
      <c r="I6805">
        <v>62</v>
      </c>
      <c r="J6805">
        <v>12</v>
      </c>
    </row>
    <row r="6806" spans="9:10" x14ac:dyDescent="0.2">
      <c r="I6806">
        <v>66</v>
      </c>
      <c r="J6806">
        <v>148</v>
      </c>
    </row>
    <row r="6807" spans="9:10" x14ac:dyDescent="0.2">
      <c r="I6807">
        <v>4</v>
      </c>
      <c r="J6807">
        <v>29</v>
      </c>
    </row>
    <row r="6808" spans="9:10" x14ac:dyDescent="0.2">
      <c r="I6808">
        <v>11</v>
      </c>
      <c r="J6808">
        <v>13</v>
      </c>
    </row>
    <row r="6809" spans="9:10" x14ac:dyDescent="0.2">
      <c r="I6809">
        <v>7</v>
      </c>
      <c r="J6809">
        <v>4</v>
      </c>
    </row>
    <row r="6810" spans="9:10" x14ac:dyDescent="0.2">
      <c r="I6810">
        <v>11</v>
      </c>
      <c r="J6810">
        <v>0</v>
      </c>
    </row>
    <row r="6811" spans="9:10" x14ac:dyDescent="0.2">
      <c r="I6811">
        <v>2</v>
      </c>
      <c r="J6811">
        <v>50</v>
      </c>
    </row>
    <row r="6812" spans="9:10" x14ac:dyDescent="0.2">
      <c r="I6812">
        <v>36</v>
      </c>
      <c r="J6812">
        <v>2</v>
      </c>
    </row>
    <row r="6813" spans="9:10" x14ac:dyDescent="0.2">
      <c r="I6813">
        <v>1</v>
      </c>
      <c r="J6813">
        <v>67</v>
      </c>
    </row>
    <row r="6814" spans="9:10" x14ac:dyDescent="0.2">
      <c r="I6814">
        <v>105</v>
      </c>
      <c r="J6814">
        <v>211</v>
      </c>
    </row>
    <row r="6815" spans="9:10" x14ac:dyDescent="0.2">
      <c r="I6815">
        <v>272</v>
      </c>
      <c r="J6815">
        <v>5</v>
      </c>
    </row>
    <row r="6816" spans="9:10" x14ac:dyDescent="0.2">
      <c r="I6816">
        <v>79</v>
      </c>
      <c r="J6816">
        <v>11</v>
      </c>
    </row>
    <row r="6817" spans="9:10" x14ac:dyDescent="0.2">
      <c r="I6817">
        <v>127</v>
      </c>
      <c r="J6817">
        <v>33</v>
      </c>
    </row>
    <row r="6818" spans="9:10" x14ac:dyDescent="0.2">
      <c r="I6818">
        <v>19</v>
      </c>
      <c r="J6818">
        <v>86</v>
      </c>
    </row>
    <row r="6819" spans="9:10" x14ac:dyDescent="0.2">
      <c r="I6819">
        <v>78</v>
      </c>
      <c r="J6819">
        <v>57</v>
      </c>
    </row>
    <row r="6820" spans="9:10" x14ac:dyDescent="0.2">
      <c r="I6820">
        <v>6</v>
      </c>
      <c r="J6820">
        <v>42</v>
      </c>
    </row>
    <row r="6821" spans="9:10" x14ac:dyDescent="0.2">
      <c r="I6821">
        <v>4</v>
      </c>
      <c r="J6821">
        <v>99</v>
      </c>
    </row>
    <row r="6822" spans="9:10" x14ac:dyDescent="0.2">
      <c r="I6822">
        <v>6</v>
      </c>
      <c r="J6822">
        <v>6</v>
      </c>
    </row>
    <row r="6823" spans="9:10" x14ac:dyDescent="0.2">
      <c r="I6823">
        <v>111</v>
      </c>
      <c r="J6823">
        <v>2</v>
      </c>
    </row>
    <row r="6824" spans="9:10" x14ac:dyDescent="0.2">
      <c r="I6824">
        <v>11</v>
      </c>
      <c r="J6824">
        <v>2</v>
      </c>
    </row>
    <row r="6825" spans="9:10" x14ac:dyDescent="0.2">
      <c r="I6825">
        <v>102</v>
      </c>
      <c r="J6825">
        <v>7</v>
      </c>
    </row>
    <row r="6826" spans="9:10" x14ac:dyDescent="0.2">
      <c r="I6826">
        <v>8</v>
      </c>
      <c r="J6826">
        <v>11</v>
      </c>
    </row>
    <row r="6827" spans="9:10" x14ac:dyDescent="0.2">
      <c r="I6827">
        <v>21</v>
      </c>
      <c r="J6827">
        <v>186</v>
      </c>
    </row>
    <row r="6828" spans="9:10" x14ac:dyDescent="0.2">
      <c r="I6828">
        <v>43</v>
      </c>
      <c r="J6828">
        <v>55</v>
      </c>
    </row>
    <row r="6829" spans="9:10" x14ac:dyDescent="0.2">
      <c r="I6829">
        <v>244</v>
      </c>
      <c r="J6829">
        <v>8</v>
      </c>
    </row>
    <row r="6830" spans="9:10" x14ac:dyDescent="0.2">
      <c r="I6830">
        <v>128</v>
      </c>
      <c r="J6830">
        <v>0</v>
      </c>
    </row>
    <row r="6831" spans="9:10" x14ac:dyDescent="0.2">
      <c r="I6831">
        <v>5</v>
      </c>
      <c r="J6831">
        <v>82</v>
      </c>
    </row>
    <row r="6832" spans="9:10" x14ac:dyDescent="0.2">
      <c r="I6832">
        <v>3</v>
      </c>
      <c r="J6832">
        <v>104</v>
      </c>
    </row>
    <row r="6833" spans="9:10" x14ac:dyDescent="0.2">
      <c r="I6833">
        <v>13</v>
      </c>
      <c r="J6833">
        <v>27</v>
      </c>
    </row>
    <row r="6834" spans="9:10" x14ac:dyDescent="0.2">
      <c r="I6834">
        <v>6</v>
      </c>
      <c r="J6834">
        <v>5</v>
      </c>
    </row>
    <row r="6835" spans="9:10" x14ac:dyDescent="0.2">
      <c r="I6835">
        <v>1</v>
      </c>
      <c r="J6835">
        <v>75</v>
      </c>
    </row>
    <row r="6836" spans="9:10" x14ac:dyDescent="0.2">
      <c r="I6836">
        <v>345</v>
      </c>
      <c r="J6836">
        <v>8</v>
      </c>
    </row>
    <row r="6837" spans="9:10" x14ac:dyDescent="0.2">
      <c r="I6837">
        <v>53</v>
      </c>
      <c r="J6837">
        <v>218</v>
      </c>
    </row>
    <row r="6838" spans="9:10" x14ac:dyDescent="0.2">
      <c r="I6838">
        <v>10</v>
      </c>
      <c r="J6838">
        <v>32</v>
      </c>
    </row>
    <row r="6839" spans="9:10" x14ac:dyDescent="0.2">
      <c r="I6839">
        <v>4</v>
      </c>
      <c r="J6839">
        <v>153</v>
      </c>
    </row>
    <row r="6840" spans="9:10" x14ac:dyDescent="0.2">
      <c r="I6840">
        <v>15</v>
      </c>
      <c r="J6840">
        <v>37</v>
      </c>
    </row>
    <row r="6841" spans="9:10" x14ac:dyDescent="0.2">
      <c r="I6841">
        <v>0</v>
      </c>
      <c r="J6841">
        <v>14</v>
      </c>
    </row>
    <row r="6842" spans="9:10" x14ac:dyDescent="0.2">
      <c r="I6842">
        <v>32</v>
      </c>
      <c r="J6842">
        <v>0</v>
      </c>
    </row>
    <row r="6843" spans="9:10" x14ac:dyDescent="0.2">
      <c r="I6843">
        <v>1</v>
      </c>
      <c r="J6843">
        <v>4</v>
      </c>
    </row>
    <row r="6844" spans="9:10" x14ac:dyDescent="0.2">
      <c r="I6844">
        <v>200</v>
      </c>
      <c r="J6844">
        <v>1</v>
      </c>
    </row>
    <row r="6845" spans="9:10" x14ac:dyDescent="0.2">
      <c r="I6845">
        <v>7</v>
      </c>
      <c r="J6845">
        <v>182</v>
      </c>
    </row>
    <row r="6846" spans="9:10" x14ac:dyDescent="0.2">
      <c r="I6846">
        <v>1</v>
      </c>
      <c r="J6846">
        <v>33</v>
      </c>
    </row>
    <row r="6847" spans="9:10" x14ac:dyDescent="0.2">
      <c r="I6847">
        <v>34</v>
      </c>
      <c r="J6847">
        <v>2</v>
      </c>
    </row>
    <row r="6848" spans="9:10" x14ac:dyDescent="0.2">
      <c r="I6848">
        <v>18</v>
      </c>
      <c r="J6848">
        <v>161</v>
      </c>
    </row>
    <row r="6849" spans="9:10" x14ac:dyDescent="0.2">
      <c r="I6849">
        <v>0</v>
      </c>
      <c r="J6849">
        <v>23</v>
      </c>
    </row>
    <row r="6850" spans="9:10" x14ac:dyDescent="0.2">
      <c r="I6850">
        <v>30</v>
      </c>
      <c r="J6850">
        <v>640</v>
      </c>
    </row>
    <row r="6851" spans="9:10" x14ac:dyDescent="0.2">
      <c r="I6851">
        <v>25</v>
      </c>
      <c r="J6851">
        <v>6</v>
      </c>
    </row>
    <row r="6852" spans="9:10" x14ac:dyDescent="0.2">
      <c r="I6852">
        <v>39</v>
      </c>
      <c r="J6852">
        <v>2</v>
      </c>
    </row>
    <row r="6853" spans="9:10" x14ac:dyDescent="0.2">
      <c r="I6853">
        <v>65</v>
      </c>
      <c r="J6853">
        <v>39</v>
      </c>
    </row>
    <row r="6854" spans="9:10" x14ac:dyDescent="0.2">
      <c r="I6854">
        <v>9</v>
      </c>
      <c r="J6854">
        <v>7</v>
      </c>
    </row>
    <row r="6855" spans="9:10" x14ac:dyDescent="0.2">
      <c r="I6855">
        <v>1</v>
      </c>
      <c r="J6855">
        <v>2</v>
      </c>
    </row>
    <row r="6856" spans="9:10" x14ac:dyDescent="0.2">
      <c r="I6856">
        <v>5</v>
      </c>
      <c r="J6856">
        <v>11</v>
      </c>
    </row>
    <row r="6857" spans="9:10" x14ac:dyDescent="0.2">
      <c r="I6857">
        <v>11</v>
      </c>
      <c r="J6857">
        <v>22</v>
      </c>
    </row>
    <row r="6858" spans="9:10" x14ac:dyDescent="0.2">
      <c r="I6858">
        <v>6</v>
      </c>
      <c r="J6858">
        <v>46</v>
      </c>
    </row>
    <row r="6859" spans="9:10" x14ac:dyDescent="0.2">
      <c r="I6859">
        <v>0</v>
      </c>
      <c r="J6859">
        <v>20</v>
      </c>
    </row>
    <row r="6860" spans="9:10" x14ac:dyDescent="0.2">
      <c r="I6860">
        <v>13</v>
      </c>
      <c r="J6860">
        <v>13</v>
      </c>
    </row>
    <row r="6861" spans="9:10" x14ac:dyDescent="0.2">
      <c r="I6861">
        <v>9</v>
      </c>
      <c r="J6861">
        <v>3</v>
      </c>
    </row>
    <row r="6862" spans="9:10" x14ac:dyDescent="0.2">
      <c r="I6862">
        <v>252</v>
      </c>
      <c r="J6862">
        <v>6</v>
      </c>
    </row>
    <row r="6863" spans="9:10" x14ac:dyDescent="0.2">
      <c r="I6863">
        <v>63</v>
      </c>
      <c r="J6863">
        <v>7</v>
      </c>
    </row>
    <row r="6864" spans="9:10" x14ac:dyDescent="0.2">
      <c r="I6864">
        <v>21</v>
      </c>
      <c r="J6864">
        <v>21</v>
      </c>
    </row>
    <row r="6865" spans="9:10" x14ac:dyDescent="0.2">
      <c r="I6865">
        <v>1</v>
      </c>
      <c r="J6865">
        <v>3</v>
      </c>
    </row>
    <row r="6866" spans="9:10" x14ac:dyDescent="0.2">
      <c r="I6866">
        <v>2</v>
      </c>
      <c r="J6866">
        <v>10</v>
      </c>
    </row>
    <row r="6867" spans="9:10" x14ac:dyDescent="0.2">
      <c r="I6867">
        <v>3</v>
      </c>
      <c r="J6867">
        <v>0</v>
      </c>
    </row>
    <row r="6868" spans="9:10" x14ac:dyDescent="0.2">
      <c r="I6868">
        <v>171</v>
      </c>
      <c r="J6868">
        <v>2</v>
      </c>
    </row>
    <row r="6869" spans="9:10" x14ac:dyDescent="0.2">
      <c r="I6869">
        <v>2</v>
      </c>
      <c r="J6869">
        <v>5</v>
      </c>
    </row>
    <row r="6870" spans="9:10" x14ac:dyDescent="0.2">
      <c r="I6870">
        <v>103</v>
      </c>
      <c r="J6870">
        <v>0</v>
      </c>
    </row>
    <row r="6871" spans="9:10" x14ac:dyDescent="0.2">
      <c r="I6871">
        <v>68</v>
      </c>
      <c r="J6871">
        <v>13</v>
      </c>
    </row>
    <row r="6872" spans="9:10" x14ac:dyDescent="0.2">
      <c r="I6872">
        <v>1</v>
      </c>
      <c r="J6872">
        <v>28</v>
      </c>
    </row>
    <row r="6873" spans="9:10" x14ac:dyDescent="0.2">
      <c r="I6873">
        <v>12</v>
      </c>
      <c r="J6873">
        <v>85</v>
      </c>
    </row>
    <row r="6874" spans="9:10" x14ac:dyDescent="0.2">
      <c r="I6874">
        <v>5</v>
      </c>
      <c r="J6874">
        <v>12</v>
      </c>
    </row>
    <row r="6875" spans="9:10" x14ac:dyDescent="0.2">
      <c r="I6875">
        <v>6</v>
      </c>
      <c r="J6875">
        <v>64</v>
      </c>
    </row>
    <row r="6876" spans="9:10" x14ac:dyDescent="0.2">
      <c r="I6876">
        <v>3</v>
      </c>
      <c r="J6876">
        <v>2</v>
      </c>
    </row>
    <row r="6877" spans="9:10" x14ac:dyDescent="0.2">
      <c r="I6877">
        <v>15</v>
      </c>
      <c r="J6877">
        <v>7</v>
      </c>
    </row>
    <row r="6878" spans="9:10" x14ac:dyDescent="0.2">
      <c r="I6878">
        <v>41</v>
      </c>
      <c r="J6878">
        <v>164</v>
      </c>
    </row>
    <row r="6879" spans="9:10" x14ac:dyDescent="0.2">
      <c r="I6879">
        <v>31</v>
      </c>
      <c r="J6879">
        <v>38</v>
      </c>
    </row>
    <row r="6880" spans="9:10" x14ac:dyDescent="0.2">
      <c r="I6880">
        <v>8</v>
      </c>
      <c r="J6880">
        <v>7</v>
      </c>
    </row>
    <row r="6881" spans="9:10" x14ac:dyDescent="0.2">
      <c r="I6881">
        <v>157</v>
      </c>
      <c r="J6881">
        <v>116</v>
      </c>
    </row>
    <row r="6882" spans="9:10" x14ac:dyDescent="0.2">
      <c r="I6882">
        <v>4</v>
      </c>
      <c r="J6882">
        <v>7</v>
      </c>
    </row>
    <row r="6883" spans="9:10" x14ac:dyDescent="0.2">
      <c r="I6883">
        <v>13</v>
      </c>
      <c r="J6883">
        <v>18</v>
      </c>
    </row>
    <row r="6884" spans="9:10" x14ac:dyDescent="0.2">
      <c r="I6884">
        <v>60</v>
      </c>
      <c r="J6884">
        <v>15</v>
      </c>
    </row>
    <row r="6885" spans="9:10" x14ac:dyDescent="0.2">
      <c r="I6885">
        <v>11</v>
      </c>
      <c r="J6885">
        <v>19</v>
      </c>
    </row>
    <row r="6886" spans="9:10" x14ac:dyDescent="0.2">
      <c r="I6886">
        <v>125</v>
      </c>
      <c r="J6886">
        <v>0</v>
      </c>
    </row>
    <row r="6887" spans="9:10" x14ac:dyDescent="0.2">
      <c r="I6887">
        <v>11</v>
      </c>
      <c r="J6887">
        <v>56</v>
      </c>
    </row>
    <row r="6888" spans="9:10" x14ac:dyDescent="0.2">
      <c r="I6888">
        <v>17</v>
      </c>
      <c r="J6888">
        <v>16</v>
      </c>
    </row>
    <row r="6889" spans="9:10" x14ac:dyDescent="0.2">
      <c r="I6889">
        <v>110</v>
      </c>
      <c r="J6889">
        <v>18</v>
      </c>
    </row>
    <row r="6890" spans="9:10" x14ac:dyDescent="0.2">
      <c r="I6890">
        <v>1</v>
      </c>
      <c r="J6890">
        <v>17</v>
      </c>
    </row>
    <row r="6891" spans="9:10" x14ac:dyDescent="0.2">
      <c r="I6891">
        <v>265</v>
      </c>
      <c r="J6891">
        <v>6</v>
      </c>
    </row>
    <row r="6892" spans="9:10" x14ac:dyDescent="0.2">
      <c r="I6892">
        <v>2</v>
      </c>
      <c r="J6892">
        <v>188</v>
      </c>
    </row>
    <row r="6893" spans="9:10" x14ac:dyDescent="0.2">
      <c r="I6893">
        <v>1</v>
      </c>
      <c r="J6893">
        <v>53</v>
      </c>
    </row>
    <row r="6894" spans="9:10" x14ac:dyDescent="0.2">
      <c r="I6894">
        <v>31</v>
      </c>
      <c r="J6894">
        <v>105</v>
      </c>
    </row>
    <row r="6895" spans="9:10" x14ac:dyDescent="0.2">
      <c r="I6895">
        <v>4</v>
      </c>
      <c r="J6895">
        <v>7</v>
      </c>
    </row>
    <row r="6896" spans="9:10" x14ac:dyDescent="0.2">
      <c r="I6896">
        <v>6</v>
      </c>
      <c r="J6896">
        <v>22</v>
      </c>
    </row>
    <row r="6897" spans="9:10" x14ac:dyDescent="0.2">
      <c r="I6897">
        <v>22</v>
      </c>
      <c r="J6897">
        <v>2</v>
      </c>
    </row>
    <row r="6898" spans="9:10" x14ac:dyDescent="0.2">
      <c r="I6898">
        <v>35</v>
      </c>
      <c r="J6898">
        <v>2</v>
      </c>
    </row>
    <row r="6899" spans="9:10" x14ac:dyDescent="0.2">
      <c r="I6899">
        <v>18</v>
      </c>
      <c r="J6899">
        <v>12</v>
      </c>
    </row>
    <row r="6900" spans="9:10" x14ac:dyDescent="0.2">
      <c r="I6900">
        <v>24</v>
      </c>
      <c r="J6900">
        <v>688</v>
      </c>
    </row>
    <row r="6901" spans="9:10" x14ac:dyDescent="0.2">
      <c r="I6901">
        <v>43</v>
      </c>
      <c r="J6901">
        <v>20</v>
      </c>
    </row>
    <row r="6902" spans="9:10" x14ac:dyDescent="0.2">
      <c r="I6902">
        <v>18</v>
      </c>
      <c r="J6902">
        <v>73</v>
      </c>
    </row>
    <row r="6903" spans="9:10" x14ac:dyDescent="0.2">
      <c r="I6903">
        <v>9</v>
      </c>
      <c r="J6903">
        <v>78</v>
      </c>
    </row>
    <row r="6904" spans="9:10" x14ac:dyDescent="0.2">
      <c r="I6904">
        <v>4</v>
      </c>
      <c r="J6904">
        <v>29</v>
      </c>
    </row>
    <row r="6905" spans="9:10" x14ac:dyDescent="0.2">
      <c r="I6905">
        <v>17</v>
      </c>
      <c r="J6905">
        <v>8</v>
      </c>
    </row>
    <row r="6906" spans="9:10" x14ac:dyDescent="0.2">
      <c r="I6906">
        <v>70</v>
      </c>
      <c r="J6906">
        <v>7</v>
      </c>
    </row>
    <row r="6907" spans="9:10" x14ac:dyDescent="0.2">
      <c r="I6907">
        <v>20</v>
      </c>
      <c r="J6907">
        <v>5</v>
      </c>
    </row>
    <row r="6908" spans="9:10" x14ac:dyDescent="0.2">
      <c r="I6908">
        <v>14</v>
      </c>
      <c r="J6908">
        <v>78</v>
      </c>
    </row>
    <row r="6909" spans="9:10" x14ac:dyDescent="0.2">
      <c r="I6909">
        <v>44</v>
      </c>
      <c r="J6909">
        <v>0</v>
      </c>
    </row>
    <row r="6910" spans="9:10" x14ac:dyDescent="0.2">
      <c r="I6910">
        <v>5</v>
      </c>
      <c r="J6910">
        <v>8</v>
      </c>
    </row>
    <row r="6911" spans="9:10" x14ac:dyDescent="0.2">
      <c r="I6911">
        <v>39</v>
      </c>
      <c r="J6911">
        <v>13</v>
      </c>
    </row>
    <row r="6912" spans="9:10" x14ac:dyDescent="0.2">
      <c r="I6912">
        <v>2</v>
      </c>
      <c r="J6912">
        <v>7</v>
      </c>
    </row>
    <row r="6913" spans="9:10" x14ac:dyDescent="0.2">
      <c r="I6913">
        <v>126</v>
      </c>
      <c r="J6913">
        <v>1</v>
      </c>
    </row>
    <row r="6914" spans="9:10" x14ac:dyDescent="0.2">
      <c r="I6914">
        <v>40</v>
      </c>
      <c r="J6914">
        <v>5</v>
      </c>
    </row>
    <row r="6915" spans="9:10" x14ac:dyDescent="0.2">
      <c r="I6915">
        <v>36</v>
      </c>
      <c r="J6915">
        <v>741</v>
      </c>
    </row>
    <row r="6916" spans="9:10" x14ac:dyDescent="0.2">
      <c r="I6916">
        <v>162</v>
      </c>
      <c r="J6916">
        <v>36</v>
      </c>
    </row>
    <row r="6917" spans="9:10" x14ac:dyDescent="0.2">
      <c r="I6917">
        <v>2</v>
      </c>
      <c r="J6917">
        <v>721</v>
      </c>
    </row>
    <row r="6918" spans="9:10" x14ac:dyDescent="0.2">
      <c r="I6918">
        <v>20</v>
      </c>
      <c r="J6918">
        <v>5</v>
      </c>
    </row>
    <row r="6919" spans="9:10" x14ac:dyDescent="0.2">
      <c r="I6919">
        <v>4</v>
      </c>
      <c r="J6919">
        <v>34</v>
      </c>
    </row>
    <row r="6920" spans="9:10" x14ac:dyDescent="0.2">
      <c r="I6920">
        <v>157</v>
      </c>
      <c r="J6920">
        <v>238</v>
      </c>
    </row>
    <row r="6921" spans="9:10" x14ac:dyDescent="0.2">
      <c r="I6921">
        <v>25</v>
      </c>
      <c r="J6921">
        <v>3</v>
      </c>
    </row>
    <row r="6922" spans="9:10" x14ac:dyDescent="0.2">
      <c r="I6922">
        <v>8</v>
      </c>
      <c r="J6922">
        <v>2</v>
      </c>
    </row>
    <row r="6923" spans="9:10" x14ac:dyDescent="0.2">
      <c r="I6923">
        <v>50</v>
      </c>
      <c r="J6923">
        <v>53</v>
      </c>
    </row>
    <row r="6924" spans="9:10" x14ac:dyDescent="0.2">
      <c r="I6924">
        <v>20</v>
      </c>
      <c r="J6924">
        <v>25</v>
      </c>
    </row>
    <row r="6925" spans="9:10" x14ac:dyDescent="0.2">
      <c r="I6925">
        <v>91</v>
      </c>
      <c r="J6925">
        <v>12</v>
      </c>
    </row>
    <row r="6926" spans="9:10" x14ac:dyDescent="0.2">
      <c r="I6926">
        <v>32</v>
      </c>
      <c r="J6926">
        <v>1</v>
      </c>
    </row>
    <row r="6927" spans="9:10" x14ac:dyDescent="0.2">
      <c r="I6927">
        <v>4</v>
      </c>
      <c r="J6927">
        <v>87</v>
      </c>
    </row>
    <row r="6928" spans="9:10" x14ac:dyDescent="0.2">
      <c r="I6928">
        <v>14</v>
      </c>
      <c r="J6928">
        <v>31</v>
      </c>
    </row>
    <row r="6929" spans="9:10" x14ac:dyDescent="0.2">
      <c r="I6929">
        <v>44</v>
      </c>
      <c r="J6929">
        <v>6</v>
      </c>
    </row>
    <row r="6930" spans="9:10" x14ac:dyDescent="0.2">
      <c r="I6930">
        <v>99</v>
      </c>
      <c r="J6930">
        <v>22</v>
      </c>
    </row>
    <row r="6931" spans="9:10" x14ac:dyDescent="0.2">
      <c r="I6931">
        <v>13</v>
      </c>
      <c r="J6931">
        <v>20</v>
      </c>
    </row>
    <row r="6932" spans="9:10" x14ac:dyDescent="0.2">
      <c r="I6932">
        <v>10</v>
      </c>
      <c r="J6932">
        <v>2</v>
      </c>
    </row>
    <row r="6933" spans="9:10" x14ac:dyDescent="0.2">
      <c r="I6933">
        <v>7</v>
      </c>
      <c r="J6933">
        <v>1</v>
      </c>
    </row>
    <row r="6934" spans="9:10" x14ac:dyDescent="0.2">
      <c r="I6934">
        <v>2</v>
      </c>
      <c r="J6934">
        <v>3</v>
      </c>
    </row>
    <row r="6935" spans="9:10" x14ac:dyDescent="0.2">
      <c r="I6935">
        <v>17</v>
      </c>
      <c r="J6935">
        <v>2</v>
      </c>
    </row>
    <row r="6936" spans="9:10" x14ac:dyDescent="0.2">
      <c r="I6936">
        <v>78</v>
      </c>
      <c r="J6936">
        <v>19</v>
      </c>
    </row>
    <row r="6937" spans="9:10" x14ac:dyDescent="0.2">
      <c r="I6937">
        <v>71</v>
      </c>
      <c r="J6937">
        <v>7</v>
      </c>
    </row>
    <row r="6938" spans="9:10" x14ac:dyDescent="0.2">
      <c r="I6938">
        <v>1</v>
      </c>
      <c r="J6938">
        <v>553</v>
      </c>
    </row>
    <row r="6939" spans="9:10" x14ac:dyDescent="0.2">
      <c r="I6939">
        <v>38</v>
      </c>
      <c r="J6939">
        <v>6</v>
      </c>
    </row>
    <row r="6940" spans="9:10" x14ac:dyDescent="0.2">
      <c r="I6940">
        <v>86</v>
      </c>
      <c r="J6940">
        <v>44</v>
      </c>
    </row>
    <row r="6941" spans="9:10" x14ac:dyDescent="0.2">
      <c r="I6941">
        <v>21</v>
      </c>
      <c r="J6941">
        <v>1</v>
      </c>
    </row>
    <row r="6942" spans="9:10" x14ac:dyDescent="0.2">
      <c r="I6942">
        <v>78</v>
      </c>
      <c r="J6942">
        <v>1</v>
      </c>
    </row>
    <row r="6943" spans="9:10" x14ac:dyDescent="0.2">
      <c r="I6943">
        <v>22</v>
      </c>
      <c r="J6943">
        <v>22</v>
      </c>
    </row>
    <row r="6944" spans="9:10" x14ac:dyDescent="0.2">
      <c r="I6944">
        <v>10</v>
      </c>
      <c r="J6944">
        <v>110</v>
      </c>
    </row>
    <row r="6945" spans="9:10" x14ac:dyDescent="0.2">
      <c r="I6945">
        <v>169</v>
      </c>
      <c r="J6945">
        <v>3</v>
      </c>
    </row>
    <row r="6946" spans="9:10" x14ac:dyDescent="0.2">
      <c r="I6946">
        <v>13</v>
      </c>
      <c r="J6946">
        <v>17</v>
      </c>
    </row>
    <row r="6947" spans="9:10" x14ac:dyDescent="0.2">
      <c r="I6947">
        <v>23</v>
      </c>
      <c r="J6947">
        <v>3</v>
      </c>
    </row>
    <row r="6948" spans="9:10" x14ac:dyDescent="0.2">
      <c r="I6948">
        <v>15</v>
      </c>
      <c r="J6948">
        <v>9</v>
      </c>
    </row>
    <row r="6949" spans="9:10" x14ac:dyDescent="0.2">
      <c r="I6949">
        <v>184</v>
      </c>
      <c r="J6949">
        <v>15</v>
      </c>
    </row>
    <row r="6950" spans="9:10" x14ac:dyDescent="0.2">
      <c r="I6950">
        <v>15</v>
      </c>
      <c r="J6950">
        <v>3</v>
      </c>
    </row>
    <row r="6951" spans="9:10" x14ac:dyDescent="0.2">
      <c r="I6951">
        <v>20</v>
      </c>
      <c r="J6951">
        <v>177</v>
      </c>
    </row>
    <row r="6952" spans="9:10" x14ac:dyDescent="0.2">
      <c r="I6952">
        <v>75</v>
      </c>
      <c r="J6952">
        <v>2</v>
      </c>
    </row>
    <row r="6953" spans="9:10" x14ac:dyDescent="0.2">
      <c r="I6953">
        <v>3</v>
      </c>
      <c r="J6953">
        <v>19</v>
      </c>
    </row>
    <row r="6954" spans="9:10" x14ac:dyDescent="0.2">
      <c r="I6954">
        <v>72</v>
      </c>
      <c r="J6954">
        <v>0</v>
      </c>
    </row>
    <row r="6955" spans="9:10" x14ac:dyDescent="0.2">
      <c r="I6955">
        <v>19</v>
      </c>
      <c r="J6955">
        <v>1</v>
      </c>
    </row>
    <row r="6956" spans="9:10" x14ac:dyDescent="0.2">
      <c r="I6956">
        <v>18</v>
      </c>
      <c r="J6956">
        <v>5</v>
      </c>
    </row>
    <row r="6957" spans="9:10" x14ac:dyDescent="0.2">
      <c r="I6957">
        <v>2</v>
      </c>
      <c r="J6957">
        <v>59</v>
      </c>
    </row>
    <row r="6958" spans="9:10" x14ac:dyDescent="0.2">
      <c r="I6958">
        <v>0</v>
      </c>
      <c r="J6958">
        <v>41</v>
      </c>
    </row>
    <row r="6959" spans="9:10" x14ac:dyDescent="0.2">
      <c r="I6959">
        <v>5</v>
      </c>
      <c r="J6959">
        <v>1</v>
      </c>
    </row>
    <row r="6960" spans="9:10" x14ac:dyDescent="0.2">
      <c r="I6960">
        <v>4</v>
      </c>
      <c r="J6960">
        <v>0</v>
      </c>
    </row>
    <row r="6961" spans="9:10" x14ac:dyDescent="0.2">
      <c r="I6961">
        <v>32</v>
      </c>
      <c r="J6961">
        <v>9</v>
      </c>
    </row>
    <row r="6962" spans="9:10" x14ac:dyDescent="0.2">
      <c r="I6962">
        <v>9</v>
      </c>
      <c r="J6962">
        <v>14</v>
      </c>
    </row>
    <row r="6963" spans="9:10" x14ac:dyDescent="0.2">
      <c r="I6963">
        <v>0</v>
      </c>
      <c r="J6963">
        <v>10</v>
      </c>
    </row>
    <row r="6964" spans="9:10" x14ac:dyDescent="0.2">
      <c r="I6964">
        <v>1</v>
      </c>
      <c r="J6964">
        <v>2</v>
      </c>
    </row>
    <row r="6965" spans="9:10" x14ac:dyDescent="0.2">
      <c r="I6965">
        <v>52</v>
      </c>
      <c r="J6965">
        <v>7</v>
      </c>
    </row>
    <row r="6966" spans="9:10" x14ac:dyDescent="0.2">
      <c r="I6966">
        <v>19</v>
      </c>
      <c r="J6966">
        <v>27</v>
      </c>
    </row>
    <row r="6967" spans="9:10" x14ac:dyDescent="0.2">
      <c r="I6967">
        <v>133</v>
      </c>
      <c r="J6967">
        <v>4</v>
      </c>
    </row>
    <row r="6968" spans="9:10" x14ac:dyDescent="0.2">
      <c r="I6968">
        <v>17</v>
      </c>
      <c r="J6968">
        <v>204</v>
      </c>
    </row>
    <row r="6969" spans="9:10" x14ac:dyDescent="0.2">
      <c r="I6969">
        <v>6</v>
      </c>
      <c r="J6969">
        <v>42</v>
      </c>
    </row>
    <row r="6970" spans="9:10" x14ac:dyDescent="0.2">
      <c r="I6970">
        <v>38</v>
      </c>
      <c r="J6970">
        <v>281</v>
      </c>
    </row>
    <row r="6971" spans="9:10" x14ac:dyDescent="0.2">
      <c r="I6971">
        <v>39</v>
      </c>
      <c r="J6971">
        <v>24</v>
      </c>
    </row>
    <row r="6972" spans="9:10" x14ac:dyDescent="0.2">
      <c r="I6972">
        <v>108</v>
      </c>
      <c r="J6972">
        <v>16</v>
      </c>
    </row>
    <row r="6973" spans="9:10" x14ac:dyDescent="0.2">
      <c r="I6973">
        <v>1</v>
      </c>
      <c r="J6973">
        <v>5</v>
      </c>
    </row>
    <row r="6974" spans="9:10" x14ac:dyDescent="0.2">
      <c r="I6974">
        <v>2</v>
      </c>
      <c r="J6974">
        <v>54</v>
      </c>
    </row>
    <row r="6975" spans="9:10" x14ac:dyDescent="0.2">
      <c r="I6975">
        <v>1</v>
      </c>
      <c r="J6975">
        <v>5</v>
      </c>
    </row>
    <row r="6976" spans="9:10" x14ac:dyDescent="0.2">
      <c r="I6976">
        <v>39</v>
      </c>
      <c r="J6976">
        <v>77</v>
      </c>
    </row>
    <row r="6977" spans="9:10" x14ac:dyDescent="0.2">
      <c r="I6977">
        <v>20</v>
      </c>
      <c r="J6977">
        <v>2</v>
      </c>
    </row>
    <row r="6978" spans="9:10" x14ac:dyDescent="0.2">
      <c r="I6978">
        <v>16</v>
      </c>
      <c r="J6978">
        <v>17</v>
      </c>
    </row>
    <row r="6979" spans="9:10" x14ac:dyDescent="0.2">
      <c r="I6979">
        <v>6</v>
      </c>
      <c r="J6979">
        <v>2</v>
      </c>
    </row>
    <row r="6980" spans="9:10" x14ac:dyDescent="0.2">
      <c r="I6980">
        <v>5</v>
      </c>
      <c r="J6980">
        <v>1</v>
      </c>
    </row>
    <row r="6981" spans="9:10" x14ac:dyDescent="0.2">
      <c r="I6981">
        <v>8</v>
      </c>
      <c r="J6981">
        <v>56</v>
      </c>
    </row>
    <row r="6982" spans="9:10" x14ac:dyDescent="0.2">
      <c r="I6982">
        <v>6</v>
      </c>
      <c r="J6982">
        <v>0</v>
      </c>
    </row>
    <row r="6983" spans="9:10" x14ac:dyDescent="0.2">
      <c r="I6983">
        <v>12</v>
      </c>
      <c r="J6983">
        <v>604</v>
      </c>
    </row>
    <row r="6984" spans="9:10" x14ac:dyDescent="0.2">
      <c r="I6984">
        <v>101</v>
      </c>
      <c r="J6984">
        <v>0</v>
      </c>
    </row>
    <row r="6985" spans="9:10" x14ac:dyDescent="0.2">
      <c r="I6985">
        <v>286</v>
      </c>
      <c r="J6985">
        <v>25</v>
      </c>
    </row>
    <row r="6986" spans="9:10" x14ac:dyDescent="0.2">
      <c r="I6986">
        <v>2</v>
      </c>
      <c r="J6986">
        <v>23</v>
      </c>
    </row>
    <row r="6987" spans="9:10" x14ac:dyDescent="0.2">
      <c r="I6987">
        <v>32</v>
      </c>
      <c r="J6987">
        <v>40</v>
      </c>
    </row>
    <row r="6988" spans="9:10" x14ac:dyDescent="0.2">
      <c r="I6988">
        <v>2</v>
      </c>
      <c r="J6988">
        <v>5</v>
      </c>
    </row>
    <row r="6989" spans="9:10" x14ac:dyDescent="0.2">
      <c r="I6989">
        <v>201</v>
      </c>
      <c r="J6989">
        <v>53</v>
      </c>
    </row>
    <row r="6990" spans="9:10" x14ac:dyDescent="0.2">
      <c r="I6990">
        <v>4</v>
      </c>
      <c r="J6990">
        <v>2</v>
      </c>
    </row>
    <row r="6991" spans="9:10" x14ac:dyDescent="0.2">
      <c r="I6991">
        <v>9</v>
      </c>
      <c r="J6991">
        <v>66</v>
      </c>
    </row>
    <row r="6992" spans="9:10" x14ac:dyDescent="0.2">
      <c r="I6992">
        <v>2</v>
      </c>
      <c r="J6992">
        <v>27</v>
      </c>
    </row>
    <row r="6993" spans="9:10" x14ac:dyDescent="0.2">
      <c r="I6993">
        <v>1</v>
      </c>
      <c r="J6993">
        <v>10</v>
      </c>
    </row>
    <row r="6994" spans="9:10" x14ac:dyDescent="0.2">
      <c r="I6994">
        <v>68</v>
      </c>
      <c r="J6994">
        <v>2</v>
      </c>
    </row>
    <row r="6995" spans="9:10" x14ac:dyDescent="0.2">
      <c r="I6995">
        <v>21</v>
      </c>
      <c r="J6995">
        <v>6</v>
      </c>
    </row>
    <row r="6996" spans="9:10" x14ac:dyDescent="0.2">
      <c r="I6996">
        <v>20</v>
      </c>
      <c r="J6996">
        <v>56</v>
      </c>
    </row>
    <row r="6997" spans="9:10" x14ac:dyDescent="0.2">
      <c r="I6997">
        <v>1</v>
      </c>
      <c r="J6997">
        <v>3</v>
      </c>
    </row>
    <row r="6998" spans="9:10" x14ac:dyDescent="0.2">
      <c r="I6998">
        <v>254</v>
      </c>
      <c r="J6998">
        <v>31</v>
      </c>
    </row>
    <row r="6999" spans="9:10" x14ac:dyDescent="0.2">
      <c r="I6999">
        <v>439</v>
      </c>
      <c r="J6999">
        <v>95</v>
      </c>
    </row>
    <row r="7000" spans="9:10" x14ac:dyDescent="0.2">
      <c r="I7000">
        <v>5</v>
      </c>
      <c r="J7000">
        <v>4</v>
      </c>
    </row>
    <row r="7001" spans="9:10" x14ac:dyDescent="0.2">
      <c r="I7001">
        <v>498</v>
      </c>
      <c r="J7001">
        <v>4</v>
      </c>
    </row>
    <row r="7002" spans="9:10" x14ac:dyDescent="0.2">
      <c r="I7002">
        <v>1</v>
      </c>
      <c r="J7002">
        <v>8</v>
      </c>
    </row>
    <row r="7003" spans="9:10" x14ac:dyDescent="0.2">
      <c r="I7003">
        <v>7</v>
      </c>
      <c r="J7003">
        <v>1</v>
      </c>
    </row>
    <row r="7004" spans="9:10" x14ac:dyDescent="0.2">
      <c r="I7004">
        <v>11</v>
      </c>
      <c r="J7004">
        <v>34</v>
      </c>
    </row>
    <row r="7005" spans="9:10" x14ac:dyDescent="0.2">
      <c r="I7005">
        <v>10</v>
      </c>
      <c r="J7005">
        <v>13</v>
      </c>
    </row>
    <row r="7006" spans="9:10" x14ac:dyDescent="0.2">
      <c r="I7006">
        <v>1</v>
      </c>
      <c r="J7006">
        <v>19</v>
      </c>
    </row>
    <row r="7007" spans="9:10" x14ac:dyDescent="0.2">
      <c r="I7007">
        <v>6</v>
      </c>
      <c r="J7007">
        <v>6</v>
      </c>
    </row>
    <row r="7008" spans="9:10" x14ac:dyDescent="0.2">
      <c r="I7008">
        <v>27</v>
      </c>
      <c r="J7008">
        <v>2</v>
      </c>
    </row>
    <row r="7009" spans="9:10" x14ac:dyDescent="0.2">
      <c r="I7009">
        <v>50</v>
      </c>
      <c r="J7009">
        <v>31</v>
      </c>
    </row>
    <row r="7010" spans="9:10" x14ac:dyDescent="0.2">
      <c r="I7010">
        <v>104</v>
      </c>
      <c r="J7010">
        <v>1</v>
      </c>
    </row>
    <row r="7011" spans="9:10" x14ac:dyDescent="0.2">
      <c r="I7011">
        <v>38</v>
      </c>
      <c r="J7011">
        <v>17</v>
      </c>
    </row>
    <row r="7012" spans="9:10" x14ac:dyDescent="0.2">
      <c r="I7012">
        <v>0</v>
      </c>
      <c r="J7012">
        <v>11</v>
      </c>
    </row>
    <row r="7013" spans="9:10" x14ac:dyDescent="0.2">
      <c r="I7013">
        <v>31</v>
      </c>
      <c r="J7013">
        <v>436</v>
      </c>
    </row>
    <row r="7014" spans="9:10" x14ac:dyDescent="0.2">
      <c r="I7014">
        <v>4</v>
      </c>
      <c r="J7014">
        <v>319</v>
      </c>
    </row>
    <row r="7015" spans="9:10" x14ac:dyDescent="0.2">
      <c r="I7015">
        <v>39</v>
      </c>
      <c r="J7015">
        <v>110</v>
      </c>
    </row>
    <row r="7016" spans="9:10" x14ac:dyDescent="0.2">
      <c r="I7016">
        <v>0</v>
      </c>
      <c r="J7016">
        <v>33</v>
      </c>
    </row>
    <row r="7017" spans="9:10" x14ac:dyDescent="0.2">
      <c r="I7017">
        <v>166</v>
      </c>
      <c r="J7017">
        <v>6</v>
      </c>
    </row>
    <row r="7018" spans="9:10" x14ac:dyDescent="0.2">
      <c r="I7018">
        <v>1</v>
      </c>
      <c r="J7018">
        <v>36</v>
      </c>
    </row>
    <row r="7019" spans="9:10" x14ac:dyDescent="0.2">
      <c r="I7019">
        <v>31</v>
      </c>
      <c r="J7019">
        <v>110</v>
      </c>
    </row>
    <row r="7020" spans="9:10" x14ac:dyDescent="0.2">
      <c r="I7020">
        <v>135</v>
      </c>
      <c r="J7020">
        <v>172</v>
      </c>
    </row>
    <row r="7021" spans="9:10" x14ac:dyDescent="0.2">
      <c r="I7021">
        <v>95</v>
      </c>
      <c r="J7021">
        <v>38</v>
      </c>
    </row>
    <row r="7022" spans="9:10" x14ac:dyDescent="0.2">
      <c r="I7022">
        <v>19</v>
      </c>
      <c r="J7022">
        <v>3</v>
      </c>
    </row>
    <row r="7023" spans="9:10" x14ac:dyDescent="0.2">
      <c r="I7023">
        <v>17</v>
      </c>
      <c r="J7023">
        <v>9</v>
      </c>
    </row>
    <row r="7024" spans="9:10" x14ac:dyDescent="0.2">
      <c r="I7024">
        <v>1</v>
      </c>
      <c r="J7024">
        <v>213</v>
      </c>
    </row>
    <row r="7025" spans="9:10" x14ac:dyDescent="0.2">
      <c r="I7025">
        <v>6</v>
      </c>
      <c r="J7025">
        <v>1</v>
      </c>
    </row>
    <row r="7026" spans="9:10" x14ac:dyDescent="0.2">
      <c r="I7026">
        <v>13</v>
      </c>
      <c r="J7026">
        <v>23</v>
      </c>
    </row>
    <row r="7027" spans="9:10" x14ac:dyDescent="0.2">
      <c r="I7027">
        <v>5</v>
      </c>
      <c r="J7027">
        <v>72</v>
      </c>
    </row>
    <row r="7028" spans="9:10" x14ac:dyDescent="0.2">
      <c r="I7028">
        <v>2</v>
      </c>
      <c r="J7028">
        <v>12</v>
      </c>
    </row>
    <row r="7029" spans="9:10" x14ac:dyDescent="0.2">
      <c r="I7029">
        <v>18</v>
      </c>
      <c r="J7029">
        <v>17</v>
      </c>
    </row>
    <row r="7030" spans="9:10" x14ac:dyDescent="0.2">
      <c r="I7030">
        <v>67</v>
      </c>
      <c r="J7030">
        <v>7</v>
      </c>
    </row>
    <row r="7031" spans="9:10" x14ac:dyDescent="0.2">
      <c r="I7031">
        <v>6</v>
      </c>
      <c r="J7031">
        <v>84</v>
      </c>
    </row>
    <row r="7032" spans="9:10" x14ac:dyDescent="0.2">
      <c r="I7032">
        <v>26</v>
      </c>
      <c r="J7032">
        <v>5</v>
      </c>
    </row>
    <row r="7033" spans="9:10" x14ac:dyDescent="0.2">
      <c r="I7033">
        <v>25</v>
      </c>
      <c r="J7033">
        <v>5</v>
      </c>
    </row>
    <row r="7034" spans="9:10" x14ac:dyDescent="0.2">
      <c r="I7034">
        <v>47</v>
      </c>
      <c r="J7034">
        <v>242</v>
      </c>
    </row>
    <row r="7035" spans="9:10" x14ac:dyDescent="0.2">
      <c r="I7035">
        <v>43</v>
      </c>
      <c r="J7035">
        <v>15</v>
      </c>
    </row>
    <row r="7036" spans="9:10" x14ac:dyDescent="0.2">
      <c r="I7036">
        <v>22</v>
      </c>
      <c r="J7036">
        <v>25</v>
      </c>
    </row>
    <row r="7037" spans="9:10" x14ac:dyDescent="0.2">
      <c r="I7037">
        <v>68</v>
      </c>
      <c r="J7037">
        <v>10</v>
      </c>
    </row>
    <row r="7038" spans="9:10" x14ac:dyDescent="0.2">
      <c r="I7038">
        <v>42</v>
      </c>
      <c r="J7038">
        <v>0</v>
      </c>
    </row>
    <row r="7039" spans="9:10" x14ac:dyDescent="0.2">
      <c r="I7039">
        <v>7</v>
      </c>
      <c r="J7039">
        <v>22</v>
      </c>
    </row>
    <row r="7040" spans="9:10" x14ac:dyDescent="0.2">
      <c r="I7040">
        <v>3</v>
      </c>
      <c r="J7040">
        <v>40</v>
      </c>
    </row>
    <row r="7041" spans="9:10" x14ac:dyDescent="0.2">
      <c r="I7041">
        <v>301</v>
      </c>
      <c r="J7041">
        <v>40</v>
      </c>
    </row>
    <row r="7042" spans="9:10" x14ac:dyDescent="0.2">
      <c r="I7042">
        <v>4</v>
      </c>
      <c r="J7042">
        <v>99</v>
      </c>
    </row>
    <row r="7043" spans="9:10" x14ac:dyDescent="0.2">
      <c r="I7043">
        <v>4</v>
      </c>
      <c r="J7043">
        <v>47</v>
      </c>
    </row>
    <row r="7044" spans="9:10" x14ac:dyDescent="0.2">
      <c r="I7044">
        <v>13</v>
      </c>
      <c r="J7044">
        <v>42</v>
      </c>
    </row>
    <row r="7045" spans="9:10" x14ac:dyDescent="0.2">
      <c r="I7045">
        <v>100</v>
      </c>
      <c r="J7045">
        <v>8</v>
      </c>
    </row>
    <row r="7046" spans="9:10" x14ac:dyDescent="0.2">
      <c r="I7046">
        <v>1</v>
      </c>
      <c r="J7046">
        <v>9</v>
      </c>
    </row>
    <row r="7047" spans="9:10" x14ac:dyDescent="0.2">
      <c r="I7047">
        <v>7</v>
      </c>
      <c r="J7047">
        <v>2</v>
      </c>
    </row>
    <row r="7048" spans="9:10" x14ac:dyDescent="0.2">
      <c r="I7048">
        <v>33</v>
      </c>
      <c r="J7048">
        <v>151</v>
      </c>
    </row>
    <row r="7049" spans="9:10" x14ac:dyDescent="0.2">
      <c r="I7049">
        <v>17</v>
      </c>
      <c r="J7049">
        <v>316</v>
      </c>
    </row>
    <row r="7050" spans="9:10" x14ac:dyDescent="0.2">
      <c r="I7050">
        <v>9</v>
      </c>
      <c r="J7050">
        <v>18</v>
      </c>
    </row>
    <row r="7051" spans="9:10" x14ac:dyDescent="0.2">
      <c r="I7051">
        <v>5</v>
      </c>
      <c r="J7051">
        <v>102</v>
      </c>
    </row>
    <row r="7052" spans="9:10" x14ac:dyDescent="0.2">
      <c r="I7052">
        <v>323</v>
      </c>
      <c r="J7052">
        <v>480</v>
      </c>
    </row>
    <row r="7053" spans="9:10" x14ac:dyDescent="0.2">
      <c r="I7053">
        <v>126</v>
      </c>
      <c r="J7053">
        <v>9</v>
      </c>
    </row>
    <row r="7054" spans="9:10" x14ac:dyDescent="0.2">
      <c r="I7054">
        <v>86</v>
      </c>
      <c r="J7054">
        <v>185</v>
      </c>
    </row>
    <row r="7055" spans="9:10" x14ac:dyDescent="0.2">
      <c r="I7055">
        <v>267</v>
      </c>
      <c r="J7055">
        <v>1</v>
      </c>
    </row>
    <row r="7056" spans="9:10" x14ac:dyDescent="0.2">
      <c r="I7056">
        <v>62</v>
      </c>
      <c r="J7056">
        <v>6</v>
      </c>
    </row>
    <row r="7057" spans="9:10" x14ac:dyDescent="0.2">
      <c r="I7057">
        <v>2</v>
      </c>
      <c r="J7057">
        <v>22</v>
      </c>
    </row>
    <row r="7058" spans="9:10" x14ac:dyDescent="0.2">
      <c r="I7058">
        <v>142</v>
      </c>
      <c r="J7058">
        <v>4</v>
      </c>
    </row>
    <row r="7059" spans="9:10" x14ac:dyDescent="0.2">
      <c r="I7059">
        <v>68</v>
      </c>
      <c r="J7059">
        <v>14</v>
      </c>
    </row>
    <row r="7060" spans="9:10" x14ac:dyDescent="0.2">
      <c r="I7060">
        <v>6</v>
      </c>
      <c r="J7060">
        <v>1</v>
      </c>
    </row>
    <row r="7061" spans="9:10" x14ac:dyDescent="0.2">
      <c r="I7061">
        <v>48</v>
      </c>
      <c r="J7061">
        <v>0</v>
      </c>
    </row>
    <row r="7062" spans="9:10" x14ac:dyDescent="0.2">
      <c r="I7062">
        <v>53</v>
      </c>
      <c r="J7062">
        <v>449</v>
      </c>
    </row>
    <row r="7063" spans="9:10" x14ac:dyDescent="0.2">
      <c r="I7063">
        <v>80</v>
      </c>
      <c r="J7063">
        <v>96</v>
      </c>
    </row>
    <row r="7064" spans="9:10" x14ac:dyDescent="0.2">
      <c r="I7064">
        <v>41</v>
      </c>
      <c r="J7064">
        <v>7</v>
      </c>
    </row>
    <row r="7065" spans="9:10" x14ac:dyDescent="0.2">
      <c r="I7065">
        <v>29</v>
      </c>
      <c r="J7065">
        <v>146</v>
      </c>
    </row>
    <row r="7066" spans="9:10" x14ac:dyDescent="0.2">
      <c r="I7066">
        <v>39</v>
      </c>
      <c r="J7066">
        <v>12</v>
      </c>
    </row>
    <row r="7067" spans="9:10" x14ac:dyDescent="0.2">
      <c r="I7067">
        <v>550</v>
      </c>
      <c r="J7067">
        <v>1</v>
      </c>
    </row>
    <row r="7068" spans="9:10" x14ac:dyDescent="0.2">
      <c r="I7068">
        <v>66</v>
      </c>
      <c r="J7068">
        <v>9</v>
      </c>
    </row>
    <row r="7069" spans="9:10" x14ac:dyDescent="0.2">
      <c r="I7069">
        <v>2</v>
      </c>
      <c r="J7069">
        <v>25</v>
      </c>
    </row>
    <row r="7070" spans="9:10" x14ac:dyDescent="0.2">
      <c r="I7070">
        <v>179</v>
      </c>
      <c r="J7070">
        <v>34</v>
      </c>
    </row>
    <row r="7071" spans="9:10" x14ac:dyDescent="0.2">
      <c r="I7071">
        <v>55</v>
      </c>
      <c r="J7071">
        <v>4</v>
      </c>
    </row>
    <row r="7072" spans="9:10" x14ac:dyDescent="0.2">
      <c r="I7072">
        <v>0</v>
      </c>
      <c r="J7072">
        <v>56</v>
      </c>
    </row>
    <row r="7073" spans="9:10" x14ac:dyDescent="0.2">
      <c r="I7073">
        <v>11</v>
      </c>
      <c r="J7073">
        <v>29</v>
      </c>
    </row>
    <row r="7074" spans="9:10" x14ac:dyDescent="0.2">
      <c r="I7074">
        <v>0</v>
      </c>
      <c r="J7074">
        <v>10</v>
      </c>
    </row>
    <row r="7075" spans="9:10" x14ac:dyDescent="0.2">
      <c r="I7075">
        <v>10</v>
      </c>
      <c r="J7075">
        <v>4</v>
      </c>
    </row>
    <row r="7076" spans="9:10" x14ac:dyDescent="0.2">
      <c r="I7076">
        <v>86</v>
      </c>
      <c r="J7076">
        <v>29</v>
      </c>
    </row>
    <row r="7077" spans="9:10" x14ac:dyDescent="0.2">
      <c r="I7077">
        <v>51</v>
      </c>
      <c r="J7077">
        <v>139</v>
      </c>
    </row>
    <row r="7078" spans="9:10" x14ac:dyDescent="0.2">
      <c r="I7078">
        <v>348</v>
      </c>
      <c r="J7078">
        <v>15</v>
      </c>
    </row>
    <row r="7079" spans="9:10" x14ac:dyDescent="0.2">
      <c r="I7079">
        <v>32</v>
      </c>
      <c r="J7079">
        <v>0</v>
      </c>
    </row>
    <row r="7080" spans="9:10" x14ac:dyDescent="0.2">
      <c r="I7080">
        <v>176</v>
      </c>
      <c r="J7080">
        <v>15</v>
      </c>
    </row>
    <row r="7081" spans="9:10" x14ac:dyDescent="0.2">
      <c r="I7081">
        <v>2</v>
      </c>
      <c r="J7081">
        <v>89</v>
      </c>
    </row>
    <row r="7082" spans="9:10" x14ac:dyDescent="0.2">
      <c r="I7082">
        <v>39</v>
      </c>
      <c r="J7082">
        <v>11</v>
      </c>
    </row>
    <row r="7083" spans="9:10" x14ac:dyDescent="0.2">
      <c r="I7083">
        <v>44</v>
      </c>
      <c r="J7083">
        <v>21</v>
      </c>
    </row>
    <row r="7084" spans="9:10" x14ac:dyDescent="0.2">
      <c r="I7084">
        <v>86</v>
      </c>
      <c r="J7084">
        <v>3</v>
      </c>
    </row>
    <row r="7085" spans="9:10" x14ac:dyDescent="0.2">
      <c r="I7085">
        <v>25</v>
      </c>
      <c r="J7085">
        <v>87</v>
      </c>
    </row>
    <row r="7086" spans="9:10" x14ac:dyDescent="0.2">
      <c r="I7086">
        <v>112</v>
      </c>
      <c r="J7086">
        <v>4</v>
      </c>
    </row>
    <row r="7087" spans="9:10" x14ac:dyDescent="0.2">
      <c r="I7087">
        <v>64</v>
      </c>
      <c r="J7087">
        <v>28</v>
      </c>
    </row>
    <row r="7088" spans="9:10" x14ac:dyDescent="0.2">
      <c r="I7088">
        <v>69</v>
      </c>
      <c r="J7088">
        <v>2</v>
      </c>
    </row>
    <row r="7089" spans="9:10" x14ac:dyDescent="0.2">
      <c r="I7089">
        <v>7</v>
      </c>
      <c r="J7089">
        <v>12</v>
      </c>
    </row>
    <row r="7090" spans="9:10" x14ac:dyDescent="0.2">
      <c r="I7090">
        <v>400</v>
      </c>
      <c r="J7090">
        <v>5</v>
      </c>
    </row>
    <row r="7091" spans="9:10" x14ac:dyDescent="0.2">
      <c r="I7091">
        <v>8</v>
      </c>
      <c r="J7091">
        <v>205</v>
      </c>
    </row>
    <row r="7092" spans="9:10" x14ac:dyDescent="0.2">
      <c r="I7092">
        <v>2</v>
      </c>
      <c r="J7092">
        <v>77</v>
      </c>
    </row>
    <row r="7093" spans="9:10" x14ac:dyDescent="0.2">
      <c r="I7093">
        <v>0</v>
      </c>
      <c r="J7093">
        <v>49</v>
      </c>
    </row>
    <row r="7094" spans="9:10" x14ac:dyDescent="0.2">
      <c r="I7094">
        <v>3</v>
      </c>
      <c r="J7094">
        <v>9</v>
      </c>
    </row>
    <row r="7095" spans="9:10" x14ac:dyDescent="0.2">
      <c r="I7095">
        <v>1</v>
      </c>
      <c r="J7095">
        <v>1</v>
      </c>
    </row>
    <row r="7096" spans="9:10" x14ac:dyDescent="0.2">
      <c r="I7096">
        <v>3</v>
      </c>
      <c r="J7096">
        <v>188</v>
      </c>
    </row>
    <row r="7097" spans="9:10" x14ac:dyDescent="0.2">
      <c r="I7097">
        <v>112</v>
      </c>
      <c r="J7097">
        <v>198</v>
      </c>
    </row>
    <row r="7098" spans="9:10" x14ac:dyDescent="0.2">
      <c r="I7098">
        <v>0</v>
      </c>
      <c r="J7098">
        <v>245</v>
      </c>
    </row>
    <row r="7099" spans="9:10" x14ac:dyDescent="0.2">
      <c r="I7099">
        <v>7</v>
      </c>
      <c r="J7099">
        <v>150</v>
      </c>
    </row>
    <row r="7100" spans="9:10" x14ac:dyDescent="0.2">
      <c r="I7100">
        <v>2</v>
      </c>
      <c r="J7100">
        <v>95</v>
      </c>
    </row>
    <row r="7101" spans="9:10" x14ac:dyDescent="0.2">
      <c r="I7101">
        <v>5</v>
      </c>
      <c r="J7101">
        <v>5</v>
      </c>
    </row>
    <row r="7102" spans="9:10" x14ac:dyDescent="0.2">
      <c r="I7102">
        <v>119</v>
      </c>
      <c r="J7102">
        <v>53</v>
      </c>
    </row>
    <row r="7103" spans="9:10" x14ac:dyDescent="0.2">
      <c r="I7103">
        <v>40</v>
      </c>
      <c r="J7103">
        <v>21</v>
      </c>
    </row>
    <row r="7104" spans="9:10" x14ac:dyDescent="0.2">
      <c r="I7104">
        <v>2</v>
      </c>
      <c r="J7104">
        <v>95</v>
      </c>
    </row>
    <row r="7105" spans="9:10" x14ac:dyDescent="0.2">
      <c r="I7105">
        <v>18</v>
      </c>
      <c r="J7105">
        <v>28</v>
      </c>
    </row>
    <row r="7106" spans="9:10" x14ac:dyDescent="0.2">
      <c r="I7106">
        <v>13</v>
      </c>
      <c r="J7106">
        <v>16</v>
      </c>
    </row>
    <row r="7107" spans="9:10" x14ac:dyDescent="0.2">
      <c r="I7107">
        <v>11</v>
      </c>
      <c r="J7107">
        <v>42</v>
      </c>
    </row>
    <row r="7108" spans="9:10" x14ac:dyDescent="0.2">
      <c r="I7108">
        <v>14</v>
      </c>
      <c r="J7108">
        <v>1</v>
      </c>
    </row>
    <row r="7109" spans="9:10" x14ac:dyDescent="0.2">
      <c r="I7109">
        <v>9</v>
      </c>
      <c r="J7109">
        <v>10</v>
      </c>
    </row>
    <row r="7110" spans="9:10" x14ac:dyDescent="0.2">
      <c r="I7110">
        <v>5</v>
      </c>
      <c r="J7110">
        <v>58</v>
      </c>
    </row>
    <row r="7111" spans="9:10" x14ac:dyDescent="0.2">
      <c r="I7111">
        <v>45</v>
      </c>
      <c r="J7111">
        <v>1</v>
      </c>
    </row>
    <row r="7112" spans="9:10" x14ac:dyDescent="0.2">
      <c r="I7112">
        <v>0</v>
      </c>
      <c r="J7112">
        <v>36</v>
      </c>
    </row>
    <row r="7113" spans="9:10" x14ac:dyDescent="0.2">
      <c r="I7113">
        <v>9</v>
      </c>
      <c r="J7113">
        <v>52</v>
      </c>
    </row>
    <row r="7114" spans="9:10" x14ac:dyDescent="0.2">
      <c r="I7114">
        <v>0</v>
      </c>
      <c r="J7114">
        <v>73</v>
      </c>
    </row>
    <row r="7115" spans="9:10" x14ac:dyDescent="0.2">
      <c r="I7115">
        <v>243</v>
      </c>
      <c r="J7115">
        <v>9</v>
      </c>
    </row>
    <row r="7116" spans="9:10" x14ac:dyDescent="0.2">
      <c r="I7116">
        <v>0</v>
      </c>
      <c r="J7116">
        <v>1</v>
      </c>
    </row>
    <row r="7117" spans="9:10" x14ac:dyDescent="0.2">
      <c r="I7117">
        <v>284</v>
      </c>
      <c r="J7117">
        <v>17</v>
      </c>
    </row>
    <row r="7118" spans="9:10" x14ac:dyDescent="0.2">
      <c r="I7118">
        <v>44</v>
      </c>
      <c r="J7118">
        <v>113</v>
      </c>
    </row>
    <row r="7119" spans="9:10" x14ac:dyDescent="0.2">
      <c r="I7119">
        <v>47</v>
      </c>
      <c r="J7119">
        <v>100</v>
      </c>
    </row>
    <row r="7120" spans="9:10" x14ac:dyDescent="0.2">
      <c r="I7120">
        <v>4</v>
      </c>
      <c r="J7120">
        <v>33</v>
      </c>
    </row>
    <row r="7121" spans="9:10" x14ac:dyDescent="0.2">
      <c r="I7121">
        <v>97</v>
      </c>
      <c r="J7121">
        <v>111</v>
      </c>
    </row>
    <row r="7122" spans="9:10" x14ac:dyDescent="0.2">
      <c r="I7122">
        <v>5</v>
      </c>
      <c r="J7122">
        <v>18</v>
      </c>
    </row>
    <row r="7123" spans="9:10" x14ac:dyDescent="0.2">
      <c r="I7123">
        <v>111</v>
      </c>
      <c r="J7123">
        <v>13</v>
      </c>
    </row>
    <row r="7124" spans="9:10" x14ac:dyDescent="0.2">
      <c r="I7124">
        <v>127</v>
      </c>
      <c r="J7124">
        <v>141</v>
      </c>
    </row>
    <row r="7125" spans="9:10" x14ac:dyDescent="0.2">
      <c r="I7125">
        <v>81</v>
      </c>
      <c r="J7125">
        <v>9</v>
      </c>
    </row>
    <row r="7126" spans="9:10" x14ac:dyDescent="0.2">
      <c r="I7126">
        <v>5</v>
      </c>
      <c r="J7126">
        <v>50</v>
      </c>
    </row>
    <row r="7127" spans="9:10" x14ac:dyDescent="0.2">
      <c r="I7127">
        <v>164</v>
      </c>
      <c r="J7127">
        <v>8</v>
      </c>
    </row>
    <row r="7128" spans="9:10" x14ac:dyDescent="0.2">
      <c r="I7128">
        <v>8</v>
      </c>
      <c r="J7128">
        <v>3</v>
      </c>
    </row>
    <row r="7129" spans="9:10" x14ac:dyDescent="0.2">
      <c r="I7129">
        <v>2</v>
      </c>
      <c r="J7129">
        <v>200</v>
      </c>
    </row>
    <row r="7130" spans="9:10" x14ac:dyDescent="0.2">
      <c r="I7130">
        <v>52</v>
      </c>
      <c r="J7130">
        <v>215</v>
      </c>
    </row>
    <row r="7131" spans="9:10" x14ac:dyDescent="0.2">
      <c r="I7131">
        <v>50</v>
      </c>
      <c r="J7131">
        <v>36</v>
      </c>
    </row>
    <row r="7132" spans="9:10" x14ac:dyDescent="0.2">
      <c r="I7132">
        <v>62</v>
      </c>
      <c r="J7132">
        <v>53</v>
      </c>
    </row>
    <row r="7133" spans="9:10" x14ac:dyDescent="0.2">
      <c r="I7133">
        <v>2</v>
      </c>
      <c r="J7133">
        <v>48</v>
      </c>
    </row>
    <row r="7134" spans="9:10" x14ac:dyDescent="0.2">
      <c r="I7134">
        <v>26</v>
      </c>
      <c r="J7134">
        <v>19</v>
      </c>
    </row>
    <row r="7135" spans="9:10" x14ac:dyDescent="0.2">
      <c r="I7135">
        <v>79</v>
      </c>
      <c r="J7135">
        <v>30</v>
      </c>
    </row>
    <row r="7136" spans="9:10" x14ac:dyDescent="0.2">
      <c r="I7136">
        <v>101</v>
      </c>
      <c r="J7136">
        <v>2</v>
      </c>
    </row>
    <row r="7137" spans="9:10" x14ac:dyDescent="0.2">
      <c r="I7137">
        <v>78</v>
      </c>
      <c r="J7137">
        <v>33</v>
      </c>
    </row>
    <row r="7138" spans="9:10" x14ac:dyDescent="0.2">
      <c r="I7138">
        <v>31</v>
      </c>
      <c r="J7138">
        <v>338</v>
      </c>
    </row>
    <row r="7139" spans="9:10" x14ac:dyDescent="0.2">
      <c r="I7139">
        <v>18</v>
      </c>
      <c r="J7139">
        <v>12</v>
      </c>
    </row>
    <row r="7140" spans="9:10" x14ac:dyDescent="0.2">
      <c r="I7140">
        <v>4</v>
      </c>
      <c r="J7140">
        <v>68</v>
      </c>
    </row>
    <row r="7141" spans="9:10" x14ac:dyDescent="0.2">
      <c r="I7141">
        <v>25</v>
      </c>
      <c r="J7141">
        <v>19</v>
      </c>
    </row>
    <row r="7142" spans="9:10" x14ac:dyDescent="0.2">
      <c r="I7142">
        <v>204</v>
      </c>
      <c r="J7142">
        <v>23</v>
      </c>
    </row>
    <row r="7143" spans="9:10" x14ac:dyDescent="0.2">
      <c r="I7143">
        <v>250</v>
      </c>
      <c r="J7143">
        <v>75</v>
      </c>
    </row>
    <row r="7144" spans="9:10" x14ac:dyDescent="0.2">
      <c r="I7144">
        <v>45</v>
      </c>
      <c r="J7144">
        <v>8</v>
      </c>
    </row>
    <row r="7145" spans="9:10" x14ac:dyDescent="0.2">
      <c r="I7145">
        <v>92</v>
      </c>
      <c r="J7145">
        <v>24</v>
      </c>
    </row>
    <row r="7146" spans="9:10" x14ac:dyDescent="0.2">
      <c r="I7146">
        <v>11</v>
      </c>
      <c r="J7146">
        <v>11</v>
      </c>
    </row>
    <row r="7147" spans="9:10" x14ac:dyDescent="0.2">
      <c r="I7147">
        <v>284</v>
      </c>
      <c r="J7147">
        <v>17</v>
      </c>
    </row>
    <row r="7148" spans="9:10" x14ac:dyDescent="0.2">
      <c r="I7148">
        <v>10</v>
      </c>
      <c r="J7148">
        <v>11</v>
      </c>
    </row>
    <row r="7149" spans="9:10" x14ac:dyDescent="0.2">
      <c r="I7149">
        <v>89</v>
      </c>
      <c r="J7149">
        <v>6</v>
      </c>
    </row>
    <row r="7150" spans="9:10" x14ac:dyDescent="0.2">
      <c r="I7150">
        <v>93</v>
      </c>
      <c r="J7150">
        <v>36</v>
      </c>
    </row>
    <row r="7151" spans="9:10" x14ac:dyDescent="0.2">
      <c r="I7151">
        <v>528</v>
      </c>
      <c r="J7151">
        <v>69</v>
      </c>
    </row>
    <row r="7152" spans="9:10" x14ac:dyDescent="0.2">
      <c r="I7152">
        <v>130</v>
      </c>
      <c r="J7152">
        <v>60</v>
      </c>
    </row>
    <row r="7153" spans="9:10" x14ac:dyDescent="0.2">
      <c r="I7153">
        <v>69</v>
      </c>
      <c r="J7153">
        <v>5</v>
      </c>
    </row>
    <row r="7154" spans="9:10" x14ac:dyDescent="0.2">
      <c r="I7154">
        <v>9</v>
      </c>
      <c r="J7154">
        <v>5</v>
      </c>
    </row>
    <row r="7155" spans="9:10" x14ac:dyDescent="0.2">
      <c r="I7155">
        <v>31</v>
      </c>
      <c r="J7155">
        <v>272</v>
      </c>
    </row>
    <row r="7156" spans="9:10" x14ac:dyDescent="0.2">
      <c r="I7156">
        <v>3</v>
      </c>
      <c r="J7156">
        <v>6</v>
      </c>
    </row>
    <row r="7157" spans="9:10" x14ac:dyDescent="0.2">
      <c r="I7157">
        <v>3</v>
      </c>
      <c r="J7157">
        <v>47</v>
      </c>
    </row>
    <row r="7158" spans="9:10" x14ac:dyDescent="0.2">
      <c r="I7158">
        <v>2</v>
      </c>
      <c r="J7158">
        <v>1</v>
      </c>
    </row>
    <row r="7159" spans="9:10" x14ac:dyDescent="0.2">
      <c r="I7159">
        <v>6</v>
      </c>
      <c r="J7159">
        <v>37</v>
      </c>
    </row>
    <row r="7160" spans="9:10" x14ac:dyDescent="0.2">
      <c r="I7160">
        <v>29</v>
      </c>
      <c r="J7160">
        <v>2</v>
      </c>
    </row>
    <row r="7161" spans="9:10" x14ac:dyDescent="0.2">
      <c r="I7161">
        <v>56</v>
      </c>
      <c r="J7161">
        <v>89</v>
      </c>
    </row>
    <row r="7162" spans="9:10" x14ac:dyDescent="0.2">
      <c r="I7162">
        <v>1</v>
      </c>
      <c r="J7162">
        <v>43</v>
      </c>
    </row>
    <row r="7163" spans="9:10" x14ac:dyDescent="0.2">
      <c r="I7163">
        <v>337</v>
      </c>
      <c r="J7163">
        <v>0</v>
      </c>
    </row>
    <row r="7164" spans="9:10" x14ac:dyDescent="0.2">
      <c r="I7164">
        <v>55</v>
      </c>
      <c r="J7164">
        <v>21</v>
      </c>
    </row>
    <row r="7165" spans="9:10" x14ac:dyDescent="0.2">
      <c r="I7165">
        <v>93</v>
      </c>
      <c r="J7165">
        <v>60</v>
      </c>
    </row>
    <row r="7166" spans="9:10" x14ac:dyDescent="0.2">
      <c r="I7166">
        <v>31</v>
      </c>
      <c r="J7166">
        <v>61</v>
      </c>
    </row>
    <row r="7167" spans="9:10" x14ac:dyDescent="0.2">
      <c r="I7167">
        <v>26</v>
      </c>
      <c r="J7167">
        <v>53</v>
      </c>
    </row>
    <row r="7168" spans="9:10" x14ac:dyDescent="0.2">
      <c r="I7168">
        <v>4</v>
      </c>
      <c r="J7168">
        <v>2</v>
      </c>
    </row>
    <row r="7169" spans="9:10" x14ac:dyDescent="0.2">
      <c r="I7169">
        <v>2</v>
      </c>
      <c r="J7169">
        <v>14</v>
      </c>
    </row>
    <row r="7170" spans="9:10" x14ac:dyDescent="0.2">
      <c r="I7170">
        <v>72</v>
      </c>
      <c r="J7170">
        <v>27</v>
      </c>
    </row>
    <row r="7171" spans="9:10" x14ac:dyDescent="0.2">
      <c r="I7171">
        <v>2</v>
      </c>
      <c r="J7171">
        <v>26</v>
      </c>
    </row>
    <row r="7172" spans="9:10" x14ac:dyDescent="0.2">
      <c r="I7172">
        <v>19</v>
      </c>
      <c r="J7172">
        <v>4</v>
      </c>
    </row>
    <row r="7173" spans="9:10" x14ac:dyDescent="0.2">
      <c r="I7173">
        <v>86</v>
      </c>
      <c r="J7173">
        <v>41</v>
      </c>
    </row>
    <row r="7174" spans="9:10" x14ac:dyDescent="0.2">
      <c r="I7174">
        <v>10</v>
      </c>
      <c r="J7174">
        <v>2</v>
      </c>
    </row>
    <row r="7175" spans="9:10" x14ac:dyDescent="0.2">
      <c r="I7175">
        <v>17</v>
      </c>
      <c r="J7175">
        <v>1</v>
      </c>
    </row>
    <row r="7176" spans="9:10" x14ac:dyDescent="0.2">
      <c r="I7176">
        <v>8</v>
      </c>
      <c r="J7176">
        <v>74</v>
      </c>
    </row>
    <row r="7177" spans="9:10" x14ac:dyDescent="0.2">
      <c r="I7177">
        <v>8</v>
      </c>
      <c r="J7177">
        <v>101</v>
      </c>
    </row>
    <row r="7178" spans="9:10" x14ac:dyDescent="0.2">
      <c r="I7178">
        <v>32</v>
      </c>
      <c r="J7178">
        <v>42</v>
      </c>
    </row>
    <row r="7179" spans="9:10" x14ac:dyDescent="0.2">
      <c r="I7179">
        <v>121</v>
      </c>
      <c r="J7179">
        <v>0</v>
      </c>
    </row>
    <row r="7180" spans="9:10" x14ac:dyDescent="0.2">
      <c r="I7180">
        <v>105</v>
      </c>
      <c r="J7180">
        <v>22</v>
      </c>
    </row>
    <row r="7181" spans="9:10" x14ac:dyDescent="0.2">
      <c r="I7181">
        <v>23</v>
      </c>
      <c r="J7181">
        <v>4</v>
      </c>
    </row>
    <row r="7182" spans="9:10" x14ac:dyDescent="0.2">
      <c r="I7182">
        <v>1</v>
      </c>
      <c r="J7182">
        <v>24</v>
      </c>
    </row>
    <row r="7183" spans="9:10" x14ac:dyDescent="0.2">
      <c r="I7183">
        <v>30</v>
      </c>
      <c r="J7183">
        <v>51</v>
      </c>
    </row>
    <row r="7184" spans="9:10" x14ac:dyDescent="0.2">
      <c r="I7184">
        <v>30</v>
      </c>
      <c r="J7184">
        <v>5</v>
      </c>
    </row>
    <row r="7185" spans="9:10" x14ac:dyDescent="0.2">
      <c r="I7185">
        <v>21</v>
      </c>
      <c r="J7185">
        <v>10</v>
      </c>
    </row>
    <row r="7186" spans="9:10" x14ac:dyDescent="0.2">
      <c r="I7186">
        <v>5</v>
      </c>
      <c r="J7186">
        <v>1</v>
      </c>
    </row>
    <row r="7187" spans="9:10" x14ac:dyDescent="0.2">
      <c r="I7187">
        <v>25</v>
      </c>
      <c r="J7187">
        <v>21</v>
      </c>
    </row>
    <row r="7188" spans="9:10" x14ac:dyDescent="0.2">
      <c r="I7188">
        <v>1</v>
      </c>
      <c r="J7188">
        <v>38</v>
      </c>
    </row>
    <row r="7189" spans="9:10" x14ac:dyDescent="0.2">
      <c r="I7189">
        <v>4</v>
      </c>
      <c r="J7189">
        <v>98</v>
      </c>
    </row>
    <row r="7190" spans="9:10" x14ac:dyDescent="0.2">
      <c r="I7190">
        <v>24</v>
      </c>
      <c r="J7190">
        <v>1</v>
      </c>
    </row>
    <row r="7191" spans="9:10" x14ac:dyDescent="0.2">
      <c r="I7191">
        <v>1</v>
      </c>
      <c r="J7191">
        <v>9</v>
      </c>
    </row>
    <row r="7192" spans="9:10" x14ac:dyDescent="0.2">
      <c r="I7192">
        <v>15</v>
      </c>
      <c r="J7192">
        <v>69</v>
      </c>
    </row>
    <row r="7193" spans="9:10" x14ac:dyDescent="0.2">
      <c r="I7193">
        <v>127</v>
      </c>
      <c r="J7193">
        <v>11</v>
      </c>
    </row>
    <row r="7194" spans="9:10" x14ac:dyDescent="0.2">
      <c r="I7194">
        <v>2</v>
      </c>
      <c r="J7194">
        <v>147</v>
      </c>
    </row>
    <row r="7195" spans="9:10" x14ac:dyDescent="0.2">
      <c r="I7195">
        <v>15</v>
      </c>
      <c r="J7195">
        <v>21</v>
      </c>
    </row>
    <row r="7196" spans="9:10" x14ac:dyDescent="0.2">
      <c r="I7196">
        <v>6</v>
      </c>
      <c r="J7196">
        <v>11</v>
      </c>
    </row>
    <row r="7197" spans="9:10" x14ac:dyDescent="0.2">
      <c r="I7197">
        <v>5</v>
      </c>
      <c r="J7197">
        <v>1</v>
      </c>
    </row>
    <row r="7198" spans="9:10" x14ac:dyDescent="0.2">
      <c r="I7198">
        <v>1</v>
      </c>
      <c r="J7198">
        <v>30</v>
      </c>
    </row>
    <row r="7199" spans="9:10" x14ac:dyDescent="0.2">
      <c r="I7199">
        <v>3</v>
      </c>
      <c r="J7199">
        <v>63</v>
      </c>
    </row>
    <row r="7200" spans="9:10" x14ac:dyDescent="0.2">
      <c r="I7200">
        <v>12</v>
      </c>
      <c r="J7200">
        <v>55</v>
      </c>
    </row>
    <row r="7201" spans="9:10" x14ac:dyDescent="0.2">
      <c r="I7201">
        <v>173</v>
      </c>
      <c r="J7201">
        <v>15</v>
      </c>
    </row>
    <row r="7202" spans="9:10" x14ac:dyDescent="0.2">
      <c r="I7202">
        <v>65</v>
      </c>
      <c r="J7202">
        <v>37</v>
      </c>
    </row>
    <row r="7203" spans="9:10" x14ac:dyDescent="0.2">
      <c r="I7203">
        <v>1</v>
      </c>
      <c r="J7203">
        <v>18</v>
      </c>
    </row>
    <row r="7204" spans="9:10" x14ac:dyDescent="0.2">
      <c r="I7204">
        <v>179</v>
      </c>
      <c r="J7204">
        <v>57</v>
      </c>
    </row>
    <row r="7205" spans="9:10" x14ac:dyDescent="0.2">
      <c r="I7205">
        <v>6</v>
      </c>
      <c r="J7205">
        <v>10</v>
      </c>
    </row>
    <row r="7206" spans="9:10" x14ac:dyDescent="0.2">
      <c r="I7206">
        <v>12</v>
      </c>
      <c r="J7206">
        <v>4</v>
      </c>
    </row>
    <row r="7207" spans="9:10" x14ac:dyDescent="0.2">
      <c r="I7207">
        <v>6</v>
      </c>
      <c r="J7207">
        <v>17</v>
      </c>
    </row>
    <row r="7208" spans="9:10" x14ac:dyDescent="0.2">
      <c r="I7208">
        <v>49</v>
      </c>
      <c r="J7208">
        <v>19</v>
      </c>
    </row>
    <row r="7209" spans="9:10" x14ac:dyDescent="0.2">
      <c r="I7209">
        <v>5</v>
      </c>
      <c r="J7209">
        <v>3</v>
      </c>
    </row>
    <row r="7210" spans="9:10" x14ac:dyDescent="0.2">
      <c r="I7210">
        <v>19</v>
      </c>
      <c r="J7210">
        <v>3</v>
      </c>
    </row>
    <row r="7211" spans="9:10" x14ac:dyDescent="0.2">
      <c r="I7211">
        <v>21</v>
      </c>
      <c r="J7211">
        <v>4</v>
      </c>
    </row>
    <row r="7212" spans="9:10" x14ac:dyDescent="0.2">
      <c r="I7212">
        <v>7</v>
      </c>
      <c r="J7212">
        <v>16</v>
      </c>
    </row>
    <row r="7213" spans="9:10" x14ac:dyDescent="0.2">
      <c r="I7213">
        <v>0</v>
      </c>
      <c r="J7213">
        <v>36</v>
      </c>
    </row>
    <row r="7214" spans="9:10" x14ac:dyDescent="0.2">
      <c r="I7214">
        <v>11</v>
      </c>
      <c r="J7214">
        <v>2</v>
      </c>
    </row>
    <row r="7215" spans="9:10" x14ac:dyDescent="0.2">
      <c r="I7215">
        <v>7</v>
      </c>
      <c r="J7215">
        <v>5</v>
      </c>
    </row>
    <row r="7216" spans="9:10" x14ac:dyDescent="0.2">
      <c r="I7216">
        <v>29</v>
      </c>
      <c r="J7216">
        <v>4</v>
      </c>
    </row>
    <row r="7217" spans="9:10" x14ac:dyDescent="0.2">
      <c r="I7217">
        <v>7</v>
      </c>
      <c r="J7217">
        <v>7</v>
      </c>
    </row>
    <row r="7218" spans="9:10" x14ac:dyDescent="0.2">
      <c r="I7218">
        <v>0</v>
      </c>
      <c r="J7218">
        <v>8</v>
      </c>
    </row>
    <row r="7219" spans="9:10" x14ac:dyDescent="0.2">
      <c r="I7219">
        <v>12</v>
      </c>
      <c r="J7219">
        <v>10</v>
      </c>
    </row>
    <row r="7220" spans="9:10" x14ac:dyDescent="0.2">
      <c r="I7220">
        <v>5</v>
      </c>
      <c r="J7220">
        <v>11</v>
      </c>
    </row>
    <row r="7221" spans="9:10" x14ac:dyDescent="0.2">
      <c r="I7221">
        <v>11</v>
      </c>
      <c r="J7221">
        <v>10</v>
      </c>
    </row>
    <row r="7222" spans="9:10" x14ac:dyDescent="0.2">
      <c r="I7222">
        <v>4</v>
      </c>
      <c r="J7222">
        <v>92</v>
      </c>
    </row>
    <row r="7223" spans="9:10" x14ac:dyDescent="0.2">
      <c r="I7223">
        <v>236</v>
      </c>
      <c r="J7223">
        <v>9</v>
      </c>
    </row>
    <row r="7224" spans="9:10" x14ac:dyDescent="0.2">
      <c r="I7224">
        <v>22</v>
      </c>
      <c r="J7224">
        <v>76</v>
      </c>
    </row>
    <row r="7225" spans="9:10" x14ac:dyDescent="0.2">
      <c r="I7225">
        <v>6</v>
      </c>
      <c r="J7225">
        <v>20</v>
      </c>
    </row>
    <row r="7226" spans="9:10" x14ac:dyDescent="0.2">
      <c r="I7226">
        <v>9</v>
      </c>
      <c r="J7226">
        <v>45</v>
      </c>
    </row>
    <row r="7227" spans="9:10" x14ac:dyDescent="0.2">
      <c r="I7227">
        <v>6</v>
      </c>
      <c r="J7227">
        <v>87</v>
      </c>
    </row>
    <row r="7228" spans="9:10" x14ac:dyDescent="0.2">
      <c r="I7228">
        <v>4</v>
      </c>
      <c r="J7228">
        <v>0</v>
      </c>
    </row>
    <row r="7229" spans="9:10" x14ac:dyDescent="0.2">
      <c r="I7229">
        <v>3</v>
      </c>
      <c r="J7229">
        <v>5</v>
      </c>
    </row>
    <row r="7230" spans="9:10" x14ac:dyDescent="0.2">
      <c r="I7230">
        <v>3</v>
      </c>
      <c r="J7230">
        <v>2</v>
      </c>
    </row>
    <row r="7231" spans="9:10" x14ac:dyDescent="0.2">
      <c r="I7231">
        <v>69</v>
      </c>
      <c r="J7231">
        <v>2</v>
      </c>
    </row>
    <row r="7232" spans="9:10" x14ac:dyDescent="0.2">
      <c r="I7232">
        <v>28</v>
      </c>
      <c r="J7232">
        <v>7</v>
      </c>
    </row>
    <row r="7233" spans="9:10" x14ac:dyDescent="0.2">
      <c r="I7233">
        <v>78</v>
      </c>
      <c r="J7233">
        <v>143</v>
      </c>
    </row>
    <row r="7234" spans="9:10" x14ac:dyDescent="0.2">
      <c r="I7234">
        <v>49</v>
      </c>
      <c r="J7234">
        <v>5</v>
      </c>
    </row>
    <row r="7235" spans="9:10" x14ac:dyDescent="0.2">
      <c r="I7235">
        <v>8</v>
      </c>
      <c r="J7235">
        <v>296</v>
      </c>
    </row>
    <row r="7236" spans="9:10" x14ac:dyDescent="0.2">
      <c r="I7236">
        <v>91</v>
      </c>
      <c r="J7236">
        <v>2</v>
      </c>
    </row>
    <row r="7237" spans="9:10" x14ac:dyDescent="0.2">
      <c r="I7237">
        <v>82</v>
      </c>
      <c r="J7237">
        <v>23</v>
      </c>
    </row>
    <row r="7238" spans="9:10" x14ac:dyDescent="0.2">
      <c r="I7238">
        <v>229</v>
      </c>
      <c r="J7238">
        <v>17</v>
      </c>
    </row>
    <row r="7239" spans="9:10" x14ac:dyDescent="0.2">
      <c r="I7239">
        <v>74</v>
      </c>
      <c r="J7239">
        <v>195</v>
      </c>
    </row>
    <row r="7240" spans="9:10" x14ac:dyDescent="0.2">
      <c r="I7240">
        <v>7</v>
      </c>
      <c r="J7240">
        <v>153</v>
      </c>
    </row>
    <row r="7241" spans="9:10" x14ac:dyDescent="0.2">
      <c r="I7241">
        <v>1</v>
      </c>
      <c r="J7241">
        <v>260</v>
      </c>
    </row>
    <row r="7242" spans="9:10" x14ac:dyDescent="0.2">
      <c r="I7242">
        <v>71</v>
      </c>
      <c r="J7242">
        <v>99</v>
      </c>
    </row>
    <row r="7243" spans="9:10" x14ac:dyDescent="0.2">
      <c r="I7243">
        <v>3</v>
      </c>
      <c r="J7243">
        <v>69</v>
      </c>
    </row>
    <row r="7244" spans="9:10" x14ac:dyDescent="0.2">
      <c r="I7244">
        <v>2</v>
      </c>
      <c r="J7244">
        <v>70</v>
      </c>
    </row>
    <row r="7245" spans="9:10" x14ac:dyDescent="0.2">
      <c r="I7245">
        <v>11</v>
      </c>
      <c r="J7245">
        <v>9</v>
      </c>
    </row>
    <row r="7246" spans="9:10" x14ac:dyDescent="0.2">
      <c r="I7246">
        <v>0</v>
      </c>
      <c r="J7246">
        <v>0</v>
      </c>
    </row>
    <row r="7247" spans="9:10" x14ac:dyDescent="0.2">
      <c r="I7247">
        <v>128</v>
      </c>
      <c r="J7247">
        <v>8</v>
      </c>
    </row>
    <row r="7248" spans="9:10" x14ac:dyDescent="0.2">
      <c r="I7248">
        <v>7</v>
      </c>
      <c r="J7248">
        <v>9</v>
      </c>
    </row>
    <row r="7249" spans="9:10" x14ac:dyDescent="0.2">
      <c r="I7249">
        <v>22</v>
      </c>
      <c r="J7249">
        <v>308</v>
      </c>
    </row>
    <row r="7250" spans="9:10" x14ac:dyDescent="0.2">
      <c r="I7250">
        <v>2</v>
      </c>
      <c r="J7250">
        <v>7</v>
      </c>
    </row>
    <row r="7251" spans="9:10" x14ac:dyDescent="0.2">
      <c r="I7251">
        <v>313</v>
      </c>
      <c r="J7251">
        <v>12</v>
      </c>
    </row>
    <row r="7252" spans="9:10" x14ac:dyDescent="0.2">
      <c r="I7252">
        <v>5</v>
      </c>
      <c r="J7252">
        <v>3</v>
      </c>
    </row>
    <row r="7253" spans="9:10" x14ac:dyDescent="0.2">
      <c r="I7253">
        <v>13</v>
      </c>
      <c r="J7253">
        <v>2</v>
      </c>
    </row>
    <row r="7254" spans="9:10" x14ac:dyDescent="0.2">
      <c r="I7254">
        <v>80</v>
      </c>
      <c r="J7254">
        <v>7</v>
      </c>
    </row>
    <row r="7255" spans="9:10" x14ac:dyDescent="0.2">
      <c r="I7255">
        <v>16</v>
      </c>
      <c r="J7255">
        <v>86</v>
      </c>
    </row>
    <row r="7256" spans="9:10" x14ac:dyDescent="0.2">
      <c r="I7256">
        <v>3</v>
      </c>
      <c r="J7256">
        <v>23</v>
      </c>
    </row>
    <row r="7257" spans="9:10" x14ac:dyDescent="0.2">
      <c r="I7257">
        <v>45</v>
      </c>
      <c r="J7257">
        <v>52</v>
      </c>
    </row>
    <row r="7258" spans="9:10" x14ac:dyDescent="0.2">
      <c r="I7258">
        <v>0</v>
      </c>
      <c r="J7258">
        <v>37</v>
      </c>
    </row>
    <row r="7259" spans="9:10" x14ac:dyDescent="0.2">
      <c r="I7259">
        <v>5</v>
      </c>
      <c r="J7259">
        <v>16</v>
      </c>
    </row>
    <row r="7260" spans="9:10" x14ac:dyDescent="0.2">
      <c r="I7260">
        <v>6</v>
      </c>
      <c r="J7260">
        <v>121</v>
      </c>
    </row>
    <row r="7261" spans="9:10" x14ac:dyDescent="0.2">
      <c r="I7261">
        <v>26</v>
      </c>
      <c r="J7261">
        <v>31</v>
      </c>
    </row>
    <row r="7262" spans="9:10" x14ac:dyDescent="0.2">
      <c r="I7262">
        <v>10</v>
      </c>
      <c r="J7262">
        <v>67</v>
      </c>
    </row>
    <row r="7263" spans="9:10" x14ac:dyDescent="0.2">
      <c r="I7263">
        <v>18</v>
      </c>
      <c r="J7263">
        <v>26</v>
      </c>
    </row>
    <row r="7264" spans="9:10" x14ac:dyDescent="0.2">
      <c r="I7264">
        <v>18</v>
      </c>
      <c r="J7264">
        <v>38</v>
      </c>
    </row>
    <row r="7265" spans="9:10" x14ac:dyDescent="0.2">
      <c r="I7265">
        <v>49</v>
      </c>
      <c r="J7265">
        <v>41</v>
      </c>
    </row>
    <row r="7266" spans="9:10" x14ac:dyDescent="0.2">
      <c r="I7266">
        <v>25</v>
      </c>
      <c r="J7266">
        <v>61</v>
      </c>
    </row>
    <row r="7267" spans="9:10" x14ac:dyDescent="0.2">
      <c r="I7267">
        <v>52</v>
      </c>
      <c r="J7267">
        <v>58</v>
      </c>
    </row>
    <row r="7268" spans="9:10" x14ac:dyDescent="0.2">
      <c r="I7268">
        <v>2</v>
      </c>
      <c r="J7268">
        <v>9</v>
      </c>
    </row>
    <row r="7269" spans="9:10" x14ac:dyDescent="0.2">
      <c r="I7269">
        <v>18</v>
      </c>
      <c r="J7269">
        <v>24</v>
      </c>
    </row>
    <row r="7270" spans="9:10" x14ac:dyDescent="0.2">
      <c r="I7270">
        <v>38</v>
      </c>
      <c r="J7270">
        <v>43</v>
      </c>
    </row>
    <row r="7271" spans="9:10" x14ac:dyDescent="0.2">
      <c r="I7271">
        <v>8</v>
      </c>
      <c r="J7271">
        <v>59</v>
      </c>
    </row>
    <row r="7272" spans="9:10" x14ac:dyDescent="0.2">
      <c r="I7272">
        <v>33</v>
      </c>
      <c r="J7272">
        <v>43</v>
      </c>
    </row>
    <row r="7273" spans="9:10" x14ac:dyDescent="0.2">
      <c r="I7273">
        <v>21</v>
      </c>
      <c r="J7273">
        <v>110</v>
      </c>
    </row>
    <row r="7274" spans="9:10" x14ac:dyDescent="0.2">
      <c r="I7274">
        <v>5</v>
      </c>
      <c r="J7274">
        <v>1</v>
      </c>
    </row>
    <row r="7275" spans="9:10" x14ac:dyDescent="0.2">
      <c r="I7275">
        <v>4</v>
      </c>
      <c r="J7275">
        <v>1</v>
      </c>
    </row>
    <row r="7276" spans="9:10" x14ac:dyDescent="0.2">
      <c r="I7276">
        <v>8</v>
      </c>
      <c r="J7276">
        <v>4</v>
      </c>
    </row>
    <row r="7277" spans="9:10" x14ac:dyDescent="0.2">
      <c r="I7277">
        <v>7</v>
      </c>
      <c r="J7277">
        <v>21</v>
      </c>
    </row>
    <row r="7278" spans="9:10" x14ac:dyDescent="0.2">
      <c r="I7278">
        <v>56</v>
      </c>
      <c r="J7278">
        <v>170</v>
      </c>
    </row>
    <row r="7279" spans="9:10" x14ac:dyDescent="0.2">
      <c r="I7279">
        <v>4</v>
      </c>
      <c r="J7279">
        <v>1</v>
      </c>
    </row>
    <row r="7280" spans="9:10" x14ac:dyDescent="0.2">
      <c r="I7280">
        <v>12</v>
      </c>
      <c r="J7280">
        <v>13</v>
      </c>
    </row>
    <row r="7281" spans="9:10" x14ac:dyDescent="0.2">
      <c r="I7281">
        <v>9</v>
      </c>
      <c r="J7281">
        <v>0</v>
      </c>
    </row>
    <row r="7282" spans="9:10" x14ac:dyDescent="0.2">
      <c r="I7282">
        <v>14</v>
      </c>
      <c r="J7282">
        <v>96</v>
      </c>
    </row>
    <row r="7283" spans="9:10" x14ac:dyDescent="0.2">
      <c r="I7283">
        <v>96</v>
      </c>
      <c r="J7283">
        <v>29</v>
      </c>
    </row>
    <row r="7284" spans="9:10" x14ac:dyDescent="0.2">
      <c r="I7284">
        <v>28</v>
      </c>
      <c r="J7284">
        <v>5</v>
      </c>
    </row>
    <row r="7285" spans="9:10" x14ac:dyDescent="0.2">
      <c r="I7285">
        <v>6</v>
      </c>
      <c r="J7285">
        <v>14</v>
      </c>
    </row>
    <row r="7286" spans="9:10" x14ac:dyDescent="0.2">
      <c r="I7286">
        <v>336</v>
      </c>
      <c r="J7286">
        <v>9</v>
      </c>
    </row>
    <row r="7287" spans="9:10" x14ac:dyDescent="0.2">
      <c r="I7287">
        <v>118</v>
      </c>
      <c r="J7287">
        <v>0</v>
      </c>
    </row>
    <row r="7288" spans="9:10" x14ac:dyDescent="0.2">
      <c r="I7288">
        <v>11</v>
      </c>
      <c r="J7288">
        <v>25</v>
      </c>
    </row>
    <row r="7289" spans="9:10" x14ac:dyDescent="0.2">
      <c r="I7289">
        <v>15</v>
      </c>
      <c r="J7289">
        <v>7</v>
      </c>
    </row>
    <row r="7290" spans="9:10" x14ac:dyDescent="0.2">
      <c r="I7290">
        <v>14</v>
      </c>
      <c r="J7290">
        <v>8</v>
      </c>
    </row>
    <row r="7291" spans="9:10" x14ac:dyDescent="0.2">
      <c r="I7291">
        <v>1</v>
      </c>
      <c r="J7291">
        <v>0</v>
      </c>
    </row>
    <row r="7292" spans="9:10" x14ac:dyDescent="0.2">
      <c r="I7292">
        <v>9</v>
      </c>
      <c r="J7292">
        <v>4</v>
      </c>
    </row>
    <row r="7293" spans="9:10" x14ac:dyDescent="0.2">
      <c r="I7293">
        <v>34</v>
      </c>
      <c r="J7293">
        <v>3</v>
      </c>
    </row>
    <row r="7294" spans="9:10" x14ac:dyDescent="0.2">
      <c r="I7294">
        <v>90</v>
      </c>
      <c r="J7294">
        <v>19</v>
      </c>
    </row>
    <row r="7295" spans="9:10" x14ac:dyDescent="0.2">
      <c r="I7295">
        <v>47</v>
      </c>
      <c r="J7295">
        <v>267</v>
      </c>
    </row>
    <row r="7296" spans="9:10" x14ac:dyDescent="0.2">
      <c r="I7296">
        <v>4</v>
      </c>
      <c r="J7296">
        <v>4</v>
      </c>
    </row>
    <row r="7297" spans="9:10" x14ac:dyDescent="0.2">
      <c r="I7297">
        <v>6</v>
      </c>
      <c r="J7297">
        <v>301</v>
      </c>
    </row>
    <row r="7298" spans="9:10" x14ac:dyDescent="0.2">
      <c r="I7298">
        <v>43</v>
      </c>
      <c r="J7298">
        <v>83</v>
      </c>
    </row>
    <row r="7299" spans="9:10" x14ac:dyDescent="0.2">
      <c r="I7299">
        <v>120</v>
      </c>
      <c r="J7299">
        <v>37</v>
      </c>
    </row>
    <row r="7300" spans="9:10" x14ac:dyDescent="0.2">
      <c r="I7300">
        <v>117</v>
      </c>
      <c r="J7300">
        <v>5</v>
      </c>
    </row>
    <row r="7301" spans="9:10" x14ac:dyDescent="0.2">
      <c r="I7301">
        <v>5</v>
      </c>
      <c r="J7301">
        <v>205</v>
      </c>
    </row>
    <row r="7302" spans="9:10" x14ac:dyDescent="0.2">
      <c r="I7302">
        <v>116</v>
      </c>
      <c r="J7302">
        <v>13</v>
      </c>
    </row>
    <row r="7303" spans="9:10" x14ac:dyDescent="0.2">
      <c r="I7303">
        <v>9</v>
      </c>
      <c r="J7303">
        <v>0</v>
      </c>
    </row>
    <row r="7304" spans="9:10" x14ac:dyDescent="0.2">
      <c r="I7304">
        <v>29</v>
      </c>
      <c r="J7304">
        <v>12</v>
      </c>
    </row>
    <row r="7305" spans="9:10" x14ac:dyDescent="0.2">
      <c r="I7305">
        <v>11</v>
      </c>
      <c r="J7305">
        <v>11</v>
      </c>
    </row>
    <row r="7306" spans="9:10" x14ac:dyDescent="0.2">
      <c r="I7306">
        <v>7</v>
      </c>
      <c r="J7306">
        <v>7</v>
      </c>
    </row>
    <row r="7307" spans="9:10" x14ac:dyDescent="0.2">
      <c r="I7307">
        <v>15</v>
      </c>
      <c r="J7307">
        <v>20</v>
      </c>
    </row>
    <row r="7308" spans="9:10" x14ac:dyDescent="0.2">
      <c r="I7308">
        <v>28</v>
      </c>
      <c r="J7308">
        <v>62</v>
      </c>
    </row>
    <row r="7309" spans="9:10" x14ac:dyDescent="0.2">
      <c r="I7309">
        <v>114</v>
      </c>
      <c r="J7309">
        <v>0</v>
      </c>
    </row>
    <row r="7310" spans="9:10" x14ac:dyDescent="0.2">
      <c r="I7310">
        <v>26</v>
      </c>
      <c r="J7310">
        <v>12</v>
      </c>
    </row>
    <row r="7311" spans="9:10" x14ac:dyDescent="0.2">
      <c r="I7311">
        <v>3</v>
      </c>
      <c r="J7311">
        <v>7</v>
      </c>
    </row>
    <row r="7312" spans="9:10" x14ac:dyDescent="0.2">
      <c r="I7312">
        <v>28</v>
      </c>
      <c r="J7312">
        <v>5</v>
      </c>
    </row>
    <row r="7313" spans="9:10" x14ac:dyDescent="0.2">
      <c r="I7313">
        <v>29</v>
      </c>
      <c r="J7313">
        <v>96</v>
      </c>
    </row>
    <row r="7314" spans="9:10" x14ac:dyDescent="0.2">
      <c r="I7314">
        <v>1</v>
      </c>
      <c r="J7314">
        <v>9</v>
      </c>
    </row>
    <row r="7315" spans="9:10" x14ac:dyDescent="0.2">
      <c r="I7315">
        <v>11</v>
      </c>
      <c r="J7315">
        <v>6</v>
      </c>
    </row>
    <row r="7316" spans="9:10" x14ac:dyDescent="0.2">
      <c r="I7316">
        <v>101</v>
      </c>
      <c r="J7316">
        <v>3</v>
      </c>
    </row>
    <row r="7317" spans="9:10" x14ac:dyDescent="0.2">
      <c r="I7317">
        <v>26</v>
      </c>
      <c r="J7317">
        <v>34</v>
      </c>
    </row>
    <row r="7318" spans="9:10" x14ac:dyDescent="0.2">
      <c r="I7318">
        <v>31</v>
      </c>
      <c r="J7318">
        <v>30</v>
      </c>
    </row>
    <row r="7319" spans="9:10" x14ac:dyDescent="0.2">
      <c r="I7319">
        <v>312</v>
      </c>
      <c r="J7319">
        <v>62</v>
      </c>
    </row>
    <row r="7320" spans="9:10" x14ac:dyDescent="0.2">
      <c r="I7320">
        <v>10</v>
      </c>
      <c r="J7320">
        <v>97</v>
      </c>
    </row>
    <row r="7321" spans="9:10" x14ac:dyDescent="0.2">
      <c r="I7321">
        <v>71</v>
      </c>
      <c r="J7321">
        <v>2</v>
      </c>
    </row>
    <row r="7322" spans="9:10" x14ac:dyDescent="0.2">
      <c r="I7322">
        <v>91</v>
      </c>
      <c r="J7322">
        <v>20</v>
      </c>
    </row>
    <row r="7323" spans="9:10" x14ac:dyDescent="0.2">
      <c r="I7323">
        <v>11</v>
      </c>
      <c r="J7323">
        <v>69</v>
      </c>
    </row>
    <row r="7324" spans="9:10" x14ac:dyDescent="0.2">
      <c r="I7324">
        <v>1</v>
      </c>
      <c r="J7324">
        <v>147</v>
      </c>
    </row>
    <row r="7325" spans="9:10" x14ac:dyDescent="0.2">
      <c r="I7325">
        <v>16</v>
      </c>
      <c r="J7325">
        <v>11</v>
      </c>
    </row>
    <row r="7326" spans="9:10" x14ac:dyDescent="0.2">
      <c r="I7326">
        <v>30</v>
      </c>
      <c r="J7326">
        <v>0</v>
      </c>
    </row>
    <row r="7327" spans="9:10" x14ac:dyDescent="0.2">
      <c r="I7327">
        <v>3</v>
      </c>
      <c r="J7327">
        <v>25</v>
      </c>
    </row>
    <row r="7328" spans="9:10" x14ac:dyDescent="0.2">
      <c r="I7328">
        <v>17</v>
      </c>
      <c r="J7328">
        <v>12</v>
      </c>
    </row>
    <row r="7329" spans="9:10" x14ac:dyDescent="0.2">
      <c r="I7329">
        <v>115</v>
      </c>
      <c r="J7329">
        <v>8</v>
      </c>
    </row>
    <row r="7330" spans="9:10" x14ac:dyDescent="0.2">
      <c r="I7330">
        <v>15</v>
      </c>
      <c r="J7330">
        <v>315</v>
      </c>
    </row>
    <row r="7331" spans="9:10" x14ac:dyDescent="0.2">
      <c r="I7331">
        <v>32</v>
      </c>
      <c r="J7331">
        <v>2</v>
      </c>
    </row>
    <row r="7332" spans="9:10" x14ac:dyDescent="0.2">
      <c r="I7332">
        <v>19</v>
      </c>
      <c r="J7332">
        <v>18</v>
      </c>
    </row>
    <row r="7333" spans="9:10" x14ac:dyDescent="0.2">
      <c r="I7333">
        <v>9</v>
      </c>
      <c r="J7333">
        <v>17</v>
      </c>
    </row>
    <row r="7334" spans="9:10" x14ac:dyDescent="0.2">
      <c r="I7334">
        <v>7</v>
      </c>
      <c r="J7334">
        <v>95</v>
      </c>
    </row>
    <row r="7335" spans="9:10" x14ac:dyDescent="0.2">
      <c r="I7335">
        <v>84</v>
      </c>
      <c r="J7335">
        <v>307</v>
      </c>
    </row>
    <row r="7336" spans="9:10" x14ac:dyDescent="0.2">
      <c r="I7336">
        <v>6</v>
      </c>
      <c r="J7336">
        <v>131</v>
      </c>
    </row>
    <row r="7337" spans="9:10" x14ac:dyDescent="0.2">
      <c r="I7337">
        <v>63</v>
      </c>
      <c r="J7337">
        <v>13</v>
      </c>
    </row>
    <row r="7338" spans="9:10" x14ac:dyDescent="0.2">
      <c r="I7338">
        <v>22</v>
      </c>
      <c r="J7338">
        <v>232</v>
      </c>
    </row>
    <row r="7339" spans="9:10" x14ac:dyDescent="0.2">
      <c r="I7339">
        <v>60</v>
      </c>
      <c r="J7339">
        <v>2</v>
      </c>
    </row>
    <row r="7340" spans="9:10" x14ac:dyDescent="0.2">
      <c r="I7340">
        <v>12</v>
      </c>
      <c r="J7340">
        <v>33</v>
      </c>
    </row>
    <row r="7341" spans="9:10" x14ac:dyDescent="0.2">
      <c r="I7341">
        <v>3</v>
      </c>
      <c r="J7341">
        <v>19</v>
      </c>
    </row>
    <row r="7342" spans="9:10" x14ac:dyDescent="0.2">
      <c r="I7342">
        <v>22</v>
      </c>
      <c r="J7342">
        <v>29</v>
      </c>
    </row>
    <row r="7343" spans="9:10" x14ac:dyDescent="0.2">
      <c r="I7343">
        <v>51</v>
      </c>
      <c r="J7343">
        <v>23</v>
      </c>
    </row>
    <row r="7344" spans="9:10" x14ac:dyDescent="0.2">
      <c r="I7344">
        <v>14</v>
      </c>
      <c r="J7344">
        <v>3</v>
      </c>
    </row>
    <row r="7345" spans="9:10" x14ac:dyDescent="0.2">
      <c r="I7345">
        <v>31</v>
      </c>
      <c r="J7345">
        <v>10</v>
      </c>
    </row>
    <row r="7346" spans="9:10" x14ac:dyDescent="0.2">
      <c r="I7346">
        <v>3</v>
      </c>
      <c r="J7346">
        <v>46</v>
      </c>
    </row>
    <row r="7347" spans="9:10" x14ac:dyDescent="0.2">
      <c r="I7347">
        <v>67</v>
      </c>
      <c r="J7347">
        <v>2</v>
      </c>
    </row>
    <row r="7348" spans="9:10" x14ac:dyDescent="0.2">
      <c r="I7348">
        <v>39</v>
      </c>
      <c r="J7348">
        <v>24</v>
      </c>
    </row>
    <row r="7349" spans="9:10" x14ac:dyDescent="0.2">
      <c r="I7349">
        <v>0</v>
      </c>
      <c r="J7349">
        <v>22</v>
      </c>
    </row>
    <row r="7350" spans="9:10" x14ac:dyDescent="0.2">
      <c r="I7350">
        <v>247</v>
      </c>
      <c r="J7350">
        <v>166</v>
      </c>
    </row>
    <row r="7351" spans="9:10" x14ac:dyDescent="0.2">
      <c r="I7351">
        <v>7</v>
      </c>
      <c r="J7351">
        <v>3</v>
      </c>
    </row>
    <row r="7352" spans="9:10" x14ac:dyDescent="0.2">
      <c r="I7352">
        <v>13</v>
      </c>
      <c r="J7352">
        <v>77</v>
      </c>
    </row>
    <row r="7353" spans="9:10" x14ac:dyDescent="0.2">
      <c r="I7353">
        <v>66</v>
      </c>
      <c r="J7353">
        <v>28</v>
      </c>
    </row>
    <row r="7354" spans="9:10" x14ac:dyDescent="0.2">
      <c r="I7354">
        <v>11</v>
      </c>
      <c r="J7354">
        <v>11</v>
      </c>
    </row>
    <row r="7355" spans="9:10" x14ac:dyDescent="0.2">
      <c r="I7355">
        <v>72</v>
      </c>
      <c r="J7355">
        <v>19</v>
      </c>
    </row>
    <row r="7356" spans="9:10" x14ac:dyDescent="0.2">
      <c r="I7356">
        <v>285</v>
      </c>
      <c r="J7356">
        <v>3</v>
      </c>
    </row>
    <row r="7357" spans="9:10" x14ac:dyDescent="0.2">
      <c r="I7357">
        <v>19</v>
      </c>
      <c r="J7357">
        <v>1</v>
      </c>
    </row>
    <row r="7358" spans="9:10" x14ac:dyDescent="0.2">
      <c r="I7358">
        <v>0</v>
      </c>
      <c r="J7358">
        <v>9</v>
      </c>
    </row>
    <row r="7359" spans="9:10" x14ac:dyDescent="0.2">
      <c r="I7359">
        <v>13</v>
      </c>
      <c r="J7359">
        <v>9</v>
      </c>
    </row>
    <row r="7360" spans="9:10" x14ac:dyDescent="0.2">
      <c r="I7360">
        <v>21</v>
      </c>
      <c r="J7360">
        <v>55</v>
      </c>
    </row>
    <row r="7361" spans="9:10" x14ac:dyDescent="0.2">
      <c r="I7361">
        <v>6</v>
      </c>
      <c r="J7361">
        <v>16</v>
      </c>
    </row>
    <row r="7362" spans="9:10" x14ac:dyDescent="0.2">
      <c r="I7362">
        <v>15</v>
      </c>
      <c r="J7362">
        <v>2</v>
      </c>
    </row>
    <row r="7363" spans="9:10" x14ac:dyDescent="0.2">
      <c r="I7363">
        <v>55</v>
      </c>
      <c r="J7363">
        <v>28</v>
      </c>
    </row>
    <row r="7364" spans="9:10" x14ac:dyDescent="0.2">
      <c r="I7364">
        <v>6</v>
      </c>
      <c r="J7364">
        <v>10</v>
      </c>
    </row>
    <row r="7365" spans="9:10" x14ac:dyDescent="0.2">
      <c r="I7365">
        <v>126</v>
      </c>
      <c r="J7365">
        <v>28</v>
      </c>
    </row>
    <row r="7366" spans="9:10" x14ac:dyDescent="0.2">
      <c r="I7366">
        <v>34</v>
      </c>
      <c r="J7366">
        <v>12</v>
      </c>
    </row>
    <row r="7367" spans="9:10" x14ac:dyDescent="0.2">
      <c r="I7367">
        <v>4</v>
      </c>
      <c r="J7367">
        <v>5</v>
      </c>
    </row>
    <row r="7368" spans="9:10" x14ac:dyDescent="0.2">
      <c r="I7368">
        <v>7</v>
      </c>
      <c r="J7368">
        <v>2</v>
      </c>
    </row>
    <row r="7369" spans="9:10" x14ac:dyDescent="0.2">
      <c r="I7369">
        <v>662</v>
      </c>
      <c r="J7369">
        <v>24</v>
      </c>
    </row>
    <row r="7370" spans="9:10" x14ac:dyDescent="0.2">
      <c r="I7370">
        <v>48</v>
      </c>
      <c r="J7370">
        <v>2</v>
      </c>
    </row>
    <row r="7371" spans="9:10" x14ac:dyDescent="0.2">
      <c r="I7371">
        <v>12</v>
      </c>
      <c r="J7371">
        <v>36</v>
      </c>
    </row>
    <row r="7372" spans="9:10" x14ac:dyDescent="0.2">
      <c r="I7372">
        <v>36</v>
      </c>
      <c r="J7372">
        <v>13</v>
      </c>
    </row>
    <row r="7373" spans="9:10" x14ac:dyDescent="0.2">
      <c r="I7373">
        <v>3</v>
      </c>
      <c r="J7373">
        <v>46</v>
      </c>
    </row>
    <row r="7374" spans="9:10" x14ac:dyDescent="0.2">
      <c r="I7374">
        <v>0</v>
      </c>
      <c r="J7374">
        <v>23</v>
      </c>
    </row>
    <row r="7375" spans="9:10" x14ac:dyDescent="0.2">
      <c r="I7375">
        <v>2</v>
      </c>
      <c r="J7375">
        <v>6</v>
      </c>
    </row>
    <row r="7376" spans="9:10" x14ac:dyDescent="0.2">
      <c r="I7376">
        <v>30</v>
      </c>
      <c r="J7376">
        <v>0</v>
      </c>
    </row>
    <row r="7377" spans="9:10" x14ac:dyDescent="0.2">
      <c r="I7377">
        <v>7</v>
      </c>
      <c r="J7377">
        <v>150</v>
      </c>
    </row>
    <row r="7378" spans="9:10" x14ac:dyDescent="0.2">
      <c r="I7378">
        <v>66</v>
      </c>
      <c r="J7378">
        <v>126</v>
      </c>
    </row>
    <row r="7379" spans="9:10" x14ac:dyDescent="0.2">
      <c r="I7379">
        <v>157</v>
      </c>
      <c r="J7379">
        <v>2</v>
      </c>
    </row>
    <row r="7380" spans="9:10" x14ac:dyDescent="0.2">
      <c r="I7380">
        <v>87</v>
      </c>
      <c r="J7380">
        <v>3</v>
      </c>
    </row>
    <row r="7381" spans="9:10" x14ac:dyDescent="0.2">
      <c r="I7381">
        <v>0</v>
      </c>
      <c r="J7381">
        <v>32</v>
      </c>
    </row>
    <row r="7382" spans="9:10" x14ac:dyDescent="0.2">
      <c r="I7382">
        <v>9</v>
      </c>
      <c r="J7382">
        <v>2</v>
      </c>
    </row>
    <row r="7383" spans="9:10" x14ac:dyDescent="0.2">
      <c r="I7383">
        <v>119</v>
      </c>
      <c r="J7383">
        <v>0</v>
      </c>
    </row>
    <row r="7384" spans="9:10" x14ac:dyDescent="0.2">
      <c r="I7384">
        <v>4</v>
      </c>
      <c r="J7384">
        <v>68</v>
      </c>
    </row>
    <row r="7385" spans="9:10" x14ac:dyDescent="0.2">
      <c r="I7385">
        <v>4</v>
      </c>
      <c r="J7385">
        <v>53</v>
      </c>
    </row>
    <row r="7386" spans="9:10" x14ac:dyDescent="0.2">
      <c r="I7386">
        <v>0</v>
      </c>
      <c r="J7386">
        <v>1</v>
      </c>
    </row>
    <row r="7387" spans="9:10" x14ac:dyDescent="0.2">
      <c r="I7387">
        <v>13</v>
      </c>
      <c r="J7387">
        <v>33</v>
      </c>
    </row>
    <row r="7388" spans="9:10" x14ac:dyDescent="0.2">
      <c r="I7388">
        <v>7</v>
      </c>
      <c r="J7388">
        <v>59</v>
      </c>
    </row>
    <row r="7389" spans="9:10" x14ac:dyDescent="0.2">
      <c r="I7389">
        <v>22</v>
      </c>
      <c r="J7389">
        <v>8</v>
      </c>
    </row>
    <row r="7390" spans="9:10" x14ac:dyDescent="0.2">
      <c r="I7390">
        <v>474</v>
      </c>
      <c r="J7390">
        <v>46</v>
      </c>
    </row>
    <row r="7391" spans="9:10" x14ac:dyDescent="0.2">
      <c r="I7391">
        <v>403</v>
      </c>
      <c r="J7391">
        <v>18</v>
      </c>
    </row>
    <row r="7392" spans="9:10" x14ac:dyDescent="0.2">
      <c r="I7392">
        <v>30</v>
      </c>
      <c r="J7392">
        <v>36</v>
      </c>
    </row>
    <row r="7393" spans="9:10" x14ac:dyDescent="0.2">
      <c r="I7393">
        <v>40</v>
      </c>
      <c r="J7393">
        <v>359</v>
      </c>
    </row>
    <row r="7394" spans="9:10" x14ac:dyDescent="0.2">
      <c r="I7394">
        <v>16</v>
      </c>
      <c r="J7394">
        <v>1</v>
      </c>
    </row>
    <row r="7395" spans="9:10" x14ac:dyDescent="0.2">
      <c r="I7395">
        <v>1</v>
      </c>
      <c r="J7395">
        <v>274</v>
      </c>
    </row>
    <row r="7396" spans="9:10" x14ac:dyDescent="0.2">
      <c r="I7396">
        <v>1</v>
      </c>
      <c r="J7396">
        <v>12</v>
      </c>
    </row>
    <row r="7397" spans="9:10" x14ac:dyDescent="0.2">
      <c r="I7397">
        <v>24</v>
      </c>
      <c r="J7397">
        <v>6</v>
      </c>
    </row>
    <row r="7398" spans="9:10" x14ac:dyDescent="0.2">
      <c r="I7398">
        <v>59</v>
      </c>
      <c r="J7398">
        <v>22</v>
      </c>
    </row>
    <row r="7399" spans="9:10" x14ac:dyDescent="0.2">
      <c r="I7399">
        <v>200</v>
      </c>
      <c r="J7399">
        <v>16</v>
      </c>
    </row>
    <row r="7400" spans="9:10" x14ac:dyDescent="0.2">
      <c r="I7400">
        <v>1</v>
      </c>
      <c r="J7400">
        <v>37</v>
      </c>
    </row>
    <row r="7401" spans="9:10" x14ac:dyDescent="0.2">
      <c r="I7401">
        <v>1</v>
      </c>
      <c r="J7401">
        <v>1</v>
      </c>
    </row>
    <row r="7402" spans="9:10" x14ac:dyDescent="0.2">
      <c r="I7402">
        <v>12</v>
      </c>
      <c r="J7402">
        <v>58</v>
      </c>
    </row>
    <row r="7403" spans="9:10" x14ac:dyDescent="0.2">
      <c r="I7403">
        <v>60</v>
      </c>
      <c r="J7403">
        <v>8</v>
      </c>
    </row>
    <row r="7404" spans="9:10" x14ac:dyDescent="0.2">
      <c r="I7404">
        <v>6</v>
      </c>
      <c r="J7404">
        <v>0</v>
      </c>
    </row>
    <row r="7405" spans="9:10" x14ac:dyDescent="0.2">
      <c r="I7405">
        <v>11</v>
      </c>
      <c r="J7405">
        <v>5</v>
      </c>
    </row>
    <row r="7406" spans="9:10" x14ac:dyDescent="0.2">
      <c r="I7406">
        <v>7</v>
      </c>
      <c r="J7406">
        <v>26</v>
      </c>
    </row>
    <row r="7407" spans="9:10" x14ac:dyDescent="0.2">
      <c r="I7407">
        <v>3</v>
      </c>
      <c r="J7407">
        <v>95</v>
      </c>
    </row>
    <row r="7408" spans="9:10" x14ac:dyDescent="0.2">
      <c r="I7408">
        <v>1</v>
      </c>
      <c r="J7408">
        <v>13</v>
      </c>
    </row>
    <row r="7409" spans="9:10" x14ac:dyDescent="0.2">
      <c r="I7409">
        <v>16</v>
      </c>
      <c r="J7409">
        <v>140</v>
      </c>
    </row>
    <row r="7410" spans="9:10" x14ac:dyDescent="0.2">
      <c r="I7410">
        <v>339</v>
      </c>
      <c r="J7410">
        <v>11</v>
      </c>
    </row>
    <row r="7411" spans="9:10" x14ac:dyDescent="0.2">
      <c r="I7411">
        <v>55</v>
      </c>
      <c r="J7411">
        <v>0</v>
      </c>
    </row>
    <row r="7412" spans="9:10" x14ac:dyDescent="0.2">
      <c r="I7412">
        <v>215</v>
      </c>
      <c r="J7412">
        <v>2</v>
      </c>
    </row>
    <row r="7413" spans="9:10" x14ac:dyDescent="0.2">
      <c r="I7413">
        <v>6</v>
      </c>
      <c r="J7413">
        <v>2</v>
      </c>
    </row>
    <row r="7414" spans="9:10" x14ac:dyDescent="0.2">
      <c r="I7414">
        <v>11</v>
      </c>
      <c r="J7414">
        <v>36</v>
      </c>
    </row>
    <row r="7415" spans="9:10" x14ac:dyDescent="0.2">
      <c r="I7415">
        <v>140</v>
      </c>
      <c r="J7415">
        <v>7</v>
      </c>
    </row>
    <row r="7416" spans="9:10" x14ac:dyDescent="0.2">
      <c r="I7416">
        <v>26</v>
      </c>
      <c r="J7416">
        <v>3</v>
      </c>
    </row>
    <row r="7417" spans="9:10" x14ac:dyDescent="0.2">
      <c r="I7417">
        <v>12</v>
      </c>
      <c r="J7417">
        <v>19</v>
      </c>
    </row>
    <row r="7418" spans="9:10" x14ac:dyDescent="0.2">
      <c r="I7418">
        <v>12</v>
      </c>
      <c r="J7418">
        <v>8</v>
      </c>
    </row>
    <row r="7419" spans="9:10" x14ac:dyDescent="0.2">
      <c r="I7419">
        <v>102</v>
      </c>
      <c r="J7419">
        <v>32</v>
      </c>
    </row>
    <row r="7420" spans="9:10" x14ac:dyDescent="0.2">
      <c r="I7420">
        <v>16</v>
      </c>
      <c r="J7420">
        <v>23</v>
      </c>
    </row>
    <row r="7421" spans="9:10" x14ac:dyDescent="0.2">
      <c r="I7421">
        <v>112</v>
      </c>
      <c r="J7421">
        <v>41</v>
      </c>
    </row>
    <row r="7422" spans="9:10" x14ac:dyDescent="0.2">
      <c r="I7422">
        <v>1</v>
      </c>
      <c r="J7422">
        <v>95</v>
      </c>
    </row>
    <row r="7423" spans="9:10" x14ac:dyDescent="0.2">
      <c r="I7423">
        <v>2</v>
      </c>
      <c r="J7423">
        <v>23</v>
      </c>
    </row>
    <row r="7424" spans="9:10" x14ac:dyDescent="0.2">
      <c r="I7424">
        <v>62</v>
      </c>
      <c r="J7424">
        <v>3</v>
      </c>
    </row>
    <row r="7425" spans="9:10" x14ac:dyDescent="0.2">
      <c r="I7425">
        <v>89</v>
      </c>
      <c r="J7425">
        <v>7</v>
      </c>
    </row>
    <row r="7426" spans="9:10" x14ac:dyDescent="0.2">
      <c r="I7426">
        <v>11</v>
      </c>
      <c r="J7426">
        <v>33</v>
      </c>
    </row>
    <row r="7427" spans="9:10" x14ac:dyDescent="0.2">
      <c r="I7427">
        <v>2</v>
      </c>
      <c r="J7427">
        <v>3</v>
      </c>
    </row>
    <row r="7428" spans="9:10" x14ac:dyDescent="0.2">
      <c r="I7428">
        <v>10</v>
      </c>
      <c r="J7428">
        <v>3</v>
      </c>
    </row>
    <row r="7429" spans="9:10" x14ac:dyDescent="0.2">
      <c r="I7429">
        <v>8</v>
      </c>
      <c r="J7429">
        <v>24</v>
      </c>
    </row>
    <row r="7430" spans="9:10" x14ac:dyDescent="0.2">
      <c r="I7430">
        <v>16</v>
      </c>
      <c r="J7430">
        <v>33</v>
      </c>
    </row>
    <row r="7431" spans="9:10" x14ac:dyDescent="0.2">
      <c r="I7431">
        <v>399</v>
      </c>
      <c r="J7431">
        <v>20</v>
      </c>
    </row>
    <row r="7432" spans="9:10" x14ac:dyDescent="0.2">
      <c r="I7432">
        <v>7</v>
      </c>
      <c r="J7432">
        <v>43</v>
      </c>
    </row>
    <row r="7433" spans="9:10" x14ac:dyDescent="0.2">
      <c r="I7433">
        <v>93</v>
      </c>
      <c r="J7433">
        <v>14</v>
      </c>
    </row>
    <row r="7434" spans="9:10" x14ac:dyDescent="0.2">
      <c r="I7434">
        <v>95</v>
      </c>
      <c r="J7434">
        <v>36</v>
      </c>
    </row>
    <row r="7435" spans="9:10" x14ac:dyDescent="0.2">
      <c r="I7435">
        <v>5</v>
      </c>
      <c r="J7435">
        <v>11</v>
      </c>
    </row>
    <row r="7436" spans="9:10" x14ac:dyDescent="0.2">
      <c r="I7436">
        <v>86</v>
      </c>
      <c r="J7436">
        <v>70</v>
      </c>
    </row>
    <row r="7437" spans="9:10" x14ac:dyDescent="0.2">
      <c r="I7437">
        <v>15</v>
      </c>
      <c r="J7437">
        <v>10</v>
      </c>
    </row>
    <row r="7438" spans="9:10" x14ac:dyDescent="0.2">
      <c r="I7438">
        <v>31</v>
      </c>
      <c r="J7438">
        <v>0</v>
      </c>
    </row>
    <row r="7439" spans="9:10" x14ac:dyDescent="0.2">
      <c r="I7439">
        <v>36</v>
      </c>
      <c r="J7439">
        <v>15</v>
      </c>
    </row>
    <row r="7440" spans="9:10" x14ac:dyDescent="0.2">
      <c r="I7440">
        <v>127</v>
      </c>
      <c r="J7440">
        <v>33</v>
      </c>
    </row>
    <row r="7441" spans="9:10" x14ac:dyDescent="0.2">
      <c r="I7441">
        <v>121</v>
      </c>
      <c r="J7441">
        <v>0</v>
      </c>
    </row>
    <row r="7442" spans="9:10" x14ac:dyDescent="0.2">
      <c r="I7442">
        <v>16</v>
      </c>
      <c r="J7442">
        <v>34</v>
      </c>
    </row>
    <row r="7443" spans="9:10" x14ac:dyDescent="0.2">
      <c r="I7443">
        <v>6</v>
      </c>
      <c r="J7443">
        <v>23</v>
      </c>
    </row>
    <row r="7444" spans="9:10" x14ac:dyDescent="0.2">
      <c r="I7444">
        <v>11</v>
      </c>
      <c r="J7444">
        <v>311</v>
      </c>
    </row>
    <row r="7445" spans="9:10" x14ac:dyDescent="0.2">
      <c r="I7445">
        <v>38</v>
      </c>
      <c r="J7445">
        <v>32</v>
      </c>
    </row>
    <row r="7446" spans="9:10" x14ac:dyDescent="0.2">
      <c r="I7446">
        <v>2</v>
      </c>
      <c r="J7446">
        <v>19</v>
      </c>
    </row>
    <row r="7447" spans="9:10" x14ac:dyDescent="0.2">
      <c r="I7447">
        <v>108</v>
      </c>
      <c r="J7447">
        <v>68</v>
      </c>
    </row>
    <row r="7448" spans="9:10" x14ac:dyDescent="0.2">
      <c r="I7448">
        <v>7</v>
      </c>
      <c r="J7448">
        <v>6</v>
      </c>
    </row>
    <row r="7449" spans="9:10" x14ac:dyDescent="0.2">
      <c r="I7449">
        <v>14</v>
      </c>
      <c r="J7449">
        <v>465</v>
      </c>
    </row>
    <row r="7450" spans="9:10" x14ac:dyDescent="0.2">
      <c r="I7450">
        <v>491</v>
      </c>
      <c r="J7450">
        <v>114</v>
      </c>
    </row>
    <row r="7451" spans="9:10" x14ac:dyDescent="0.2">
      <c r="I7451">
        <v>1</v>
      </c>
      <c r="J7451">
        <v>13</v>
      </c>
    </row>
    <row r="7452" spans="9:10" x14ac:dyDescent="0.2">
      <c r="I7452">
        <v>1</v>
      </c>
      <c r="J7452">
        <v>21</v>
      </c>
    </row>
    <row r="7453" spans="9:10" x14ac:dyDescent="0.2">
      <c r="I7453">
        <v>4</v>
      </c>
      <c r="J7453">
        <v>36</v>
      </c>
    </row>
    <row r="7454" spans="9:10" x14ac:dyDescent="0.2">
      <c r="I7454">
        <v>6</v>
      </c>
      <c r="J7454">
        <v>98</v>
      </c>
    </row>
    <row r="7455" spans="9:10" x14ac:dyDescent="0.2">
      <c r="I7455">
        <v>5</v>
      </c>
      <c r="J7455">
        <v>101</v>
      </c>
    </row>
    <row r="7456" spans="9:10" x14ac:dyDescent="0.2">
      <c r="I7456">
        <v>17</v>
      </c>
      <c r="J7456">
        <v>2</v>
      </c>
    </row>
    <row r="7457" spans="9:10" x14ac:dyDescent="0.2">
      <c r="I7457">
        <v>1</v>
      </c>
      <c r="J7457">
        <v>37</v>
      </c>
    </row>
    <row r="7458" spans="9:10" x14ac:dyDescent="0.2">
      <c r="I7458">
        <v>39</v>
      </c>
      <c r="J7458">
        <v>6</v>
      </c>
    </row>
    <row r="7459" spans="9:10" x14ac:dyDescent="0.2">
      <c r="I7459">
        <v>9</v>
      </c>
      <c r="J7459">
        <v>36</v>
      </c>
    </row>
    <row r="7460" spans="9:10" x14ac:dyDescent="0.2">
      <c r="I7460">
        <v>1</v>
      </c>
      <c r="J7460">
        <v>488</v>
      </c>
    </row>
    <row r="7461" spans="9:10" x14ac:dyDescent="0.2">
      <c r="I7461">
        <v>6</v>
      </c>
      <c r="J7461">
        <v>35</v>
      </c>
    </row>
    <row r="7462" spans="9:10" x14ac:dyDescent="0.2">
      <c r="I7462">
        <v>14</v>
      </c>
      <c r="J7462">
        <v>24</v>
      </c>
    </row>
    <row r="7463" spans="9:10" x14ac:dyDescent="0.2">
      <c r="I7463">
        <v>316</v>
      </c>
      <c r="J7463">
        <v>69</v>
      </c>
    </row>
    <row r="7464" spans="9:10" x14ac:dyDescent="0.2">
      <c r="I7464">
        <v>7</v>
      </c>
      <c r="J7464">
        <v>8</v>
      </c>
    </row>
    <row r="7465" spans="9:10" x14ac:dyDescent="0.2">
      <c r="I7465">
        <v>1</v>
      </c>
      <c r="J7465">
        <v>43</v>
      </c>
    </row>
    <row r="7466" spans="9:10" x14ac:dyDescent="0.2">
      <c r="I7466">
        <v>10</v>
      </c>
      <c r="J7466">
        <v>162</v>
      </c>
    </row>
    <row r="7467" spans="9:10" x14ac:dyDescent="0.2">
      <c r="I7467">
        <v>16</v>
      </c>
      <c r="J7467">
        <v>43</v>
      </c>
    </row>
    <row r="7468" spans="9:10" x14ac:dyDescent="0.2">
      <c r="I7468">
        <v>7</v>
      </c>
      <c r="J7468">
        <v>5</v>
      </c>
    </row>
    <row r="7469" spans="9:10" x14ac:dyDescent="0.2">
      <c r="I7469">
        <v>2</v>
      </c>
      <c r="J7469">
        <v>10</v>
      </c>
    </row>
    <row r="7470" spans="9:10" x14ac:dyDescent="0.2">
      <c r="I7470">
        <v>106</v>
      </c>
      <c r="J7470">
        <v>10</v>
      </c>
    </row>
    <row r="7471" spans="9:10" x14ac:dyDescent="0.2">
      <c r="I7471">
        <v>11</v>
      </c>
      <c r="J7471">
        <v>63</v>
      </c>
    </row>
    <row r="7472" spans="9:10" x14ac:dyDescent="0.2">
      <c r="I7472">
        <v>1</v>
      </c>
      <c r="J7472">
        <v>4</v>
      </c>
    </row>
    <row r="7473" spans="9:10" x14ac:dyDescent="0.2">
      <c r="I7473">
        <v>3</v>
      </c>
      <c r="J7473">
        <v>112</v>
      </c>
    </row>
    <row r="7474" spans="9:10" x14ac:dyDescent="0.2">
      <c r="I7474">
        <v>17</v>
      </c>
      <c r="J7474">
        <v>372</v>
      </c>
    </row>
    <row r="7475" spans="9:10" x14ac:dyDescent="0.2">
      <c r="I7475">
        <v>3</v>
      </c>
      <c r="J7475">
        <v>237</v>
      </c>
    </row>
    <row r="7476" spans="9:10" x14ac:dyDescent="0.2">
      <c r="I7476">
        <v>41</v>
      </c>
      <c r="J7476">
        <v>36</v>
      </c>
    </row>
    <row r="7477" spans="9:10" x14ac:dyDescent="0.2">
      <c r="I7477">
        <v>1</v>
      </c>
      <c r="J7477">
        <v>10</v>
      </c>
    </row>
    <row r="7478" spans="9:10" x14ac:dyDescent="0.2">
      <c r="I7478">
        <v>7</v>
      </c>
      <c r="J7478">
        <v>12</v>
      </c>
    </row>
    <row r="7479" spans="9:10" x14ac:dyDescent="0.2">
      <c r="I7479">
        <v>103</v>
      </c>
      <c r="J7479">
        <v>64</v>
      </c>
    </row>
    <row r="7480" spans="9:10" x14ac:dyDescent="0.2">
      <c r="I7480">
        <v>105</v>
      </c>
      <c r="J7480">
        <v>4</v>
      </c>
    </row>
    <row r="7481" spans="9:10" x14ac:dyDescent="0.2">
      <c r="I7481">
        <v>45</v>
      </c>
      <c r="J7481">
        <v>62</v>
      </c>
    </row>
    <row r="7482" spans="9:10" x14ac:dyDescent="0.2">
      <c r="I7482">
        <v>22</v>
      </c>
      <c r="J7482">
        <v>96</v>
      </c>
    </row>
    <row r="7483" spans="9:10" x14ac:dyDescent="0.2">
      <c r="I7483">
        <v>46</v>
      </c>
      <c r="J7483">
        <v>1</v>
      </c>
    </row>
    <row r="7484" spans="9:10" x14ac:dyDescent="0.2">
      <c r="I7484">
        <v>26</v>
      </c>
      <c r="J7484">
        <v>19</v>
      </c>
    </row>
    <row r="7485" spans="9:10" x14ac:dyDescent="0.2">
      <c r="I7485">
        <v>21</v>
      </c>
      <c r="J7485">
        <v>188</v>
      </c>
    </row>
    <row r="7486" spans="9:10" x14ac:dyDescent="0.2">
      <c r="I7486">
        <v>368</v>
      </c>
      <c r="J7486">
        <v>8</v>
      </c>
    </row>
    <row r="7487" spans="9:10" x14ac:dyDescent="0.2">
      <c r="I7487">
        <v>63</v>
      </c>
      <c r="J7487">
        <v>28</v>
      </c>
    </row>
    <row r="7488" spans="9:10" x14ac:dyDescent="0.2">
      <c r="I7488">
        <v>83</v>
      </c>
      <c r="J7488">
        <v>1</v>
      </c>
    </row>
    <row r="7489" spans="9:10" x14ac:dyDescent="0.2">
      <c r="I7489">
        <v>102</v>
      </c>
      <c r="J7489">
        <v>7</v>
      </c>
    </row>
    <row r="7490" spans="9:10" x14ac:dyDescent="0.2">
      <c r="I7490">
        <v>495</v>
      </c>
      <c r="J7490">
        <v>115</v>
      </c>
    </row>
    <row r="7491" spans="9:10" x14ac:dyDescent="0.2">
      <c r="I7491">
        <v>1</v>
      </c>
      <c r="J7491">
        <v>0</v>
      </c>
    </row>
    <row r="7492" spans="9:10" x14ac:dyDescent="0.2">
      <c r="I7492">
        <v>5</v>
      </c>
      <c r="J7492">
        <v>6</v>
      </c>
    </row>
    <row r="7493" spans="9:10" x14ac:dyDescent="0.2">
      <c r="I7493">
        <v>0</v>
      </c>
      <c r="J7493">
        <v>3</v>
      </c>
    </row>
    <row r="7494" spans="9:10" x14ac:dyDescent="0.2">
      <c r="I7494">
        <v>40</v>
      </c>
      <c r="J7494">
        <v>0</v>
      </c>
    </row>
    <row r="7495" spans="9:10" x14ac:dyDescent="0.2">
      <c r="I7495">
        <v>31</v>
      </c>
      <c r="J7495">
        <v>12</v>
      </c>
    </row>
    <row r="7496" spans="9:10" x14ac:dyDescent="0.2">
      <c r="I7496">
        <v>41</v>
      </c>
      <c r="J7496">
        <v>38</v>
      </c>
    </row>
    <row r="7497" spans="9:10" x14ac:dyDescent="0.2">
      <c r="I7497">
        <v>52</v>
      </c>
      <c r="J7497">
        <v>1</v>
      </c>
    </row>
    <row r="7498" spans="9:10" x14ac:dyDescent="0.2">
      <c r="I7498">
        <v>1</v>
      </c>
      <c r="J7498">
        <v>2</v>
      </c>
    </row>
    <row r="7499" spans="9:10" x14ac:dyDescent="0.2">
      <c r="I7499">
        <v>5</v>
      </c>
      <c r="J7499">
        <v>1</v>
      </c>
    </row>
    <row r="7500" spans="9:10" x14ac:dyDescent="0.2">
      <c r="I7500">
        <v>21</v>
      </c>
      <c r="J7500">
        <v>13</v>
      </c>
    </row>
    <row r="7501" spans="9:10" x14ac:dyDescent="0.2">
      <c r="I7501">
        <v>51</v>
      </c>
      <c r="J7501">
        <v>7</v>
      </c>
    </row>
    <row r="7502" spans="9:10" x14ac:dyDescent="0.2">
      <c r="I7502">
        <v>205</v>
      </c>
      <c r="J7502">
        <v>10</v>
      </c>
    </row>
    <row r="7503" spans="9:10" x14ac:dyDescent="0.2">
      <c r="I7503">
        <v>4</v>
      </c>
      <c r="J7503">
        <v>1</v>
      </c>
    </row>
    <row r="7504" spans="9:10" x14ac:dyDescent="0.2">
      <c r="I7504">
        <v>56</v>
      </c>
      <c r="J7504">
        <v>195</v>
      </c>
    </row>
    <row r="7505" spans="9:10" x14ac:dyDescent="0.2">
      <c r="I7505">
        <v>1</v>
      </c>
      <c r="J7505">
        <v>0</v>
      </c>
    </row>
    <row r="7506" spans="9:10" x14ac:dyDescent="0.2">
      <c r="I7506">
        <v>4</v>
      </c>
      <c r="J7506">
        <v>6</v>
      </c>
    </row>
    <row r="7507" spans="9:10" x14ac:dyDescent="0.2">
      <c r="I7507">
        <v>5</v>
      </c>
      <c r="J7507">
        <v>4</v>
      </c>
    </row>
    <row r="7508" spans="9:10" x14ac:dyDescent="0.2">
      <c r="I7508">
        <v>41</v>
      </c>
      <c r="J7508">
        <v>23</v>
      </c>
    </row>
    <row r="7509" spans="9:10" x14ac:dyDescent="0.2">
      <c r="I7509">
        <v>84</v>
      </c>
      <c r="J7509">
        <v>19</v>
      </c>
    </row>
    <row r="7510" spans="9:10" x14ac:dyDescent="0.2">
      <c r="I7510">
        <v>22</v>
      </c>
      <c r="J7510">
        <v>3</v>
      </c>
    </row>
    <row r="7511" spans="9:10" x14ac:dyDescent="0.2">
      <c r="I7511">
        <v>63</v>
      </c>
      <c r="J7511">
        <v>53</v>
      </c>
    </row>
    <row r="7512" spans="9:10" x14ac:dyDescent="0.2">
      <c r="I7512">
        <v>65</v>
      </c>
      <c r="J7512">
        <v>67</v>
      </c>
    </row>
    <row r="7513" spans="9:10" x14ac:dyDescent="0.2">
      <c r="I7513">
        <v>1</v>
      </c>
      <c r="J7513">
        <v>63</v>
      </c>
    </row>
    <row r="7514" spans="9:10" x14ac:dyDescent="0.2">
      <c r="I7514">
        <v>9</v>
      </c>
      <c r="J7514">
        <v>2</v>
      </c>
    </row>
    <row r="7515" spans="9:10" x14ac:dyDescent="0.2">
      <c r="I7515">
        <v>84</v>
      </c>
      <c r="J7515">
        <v>67</v>
      </c>
    </row>
    <row r="7516" spans="9:10" x14ac:dyDescent="0.2">
      <c r="I7516">
        <v>11</v>
      </c>
      <c r="J7516">
        <v>0</v>
      </c>
    </row>
    <row r="7517" spans="9:10" x14ac:dyDescent="0.2">
      <c r="I7517">
        <v>11</v>
      </c>
      <c r="J7517">
        <v>43</v>
      </c>
    </row>
    <row r="7518" spans="9:10" x14ac:dyDescent="0.2">
      <c r="I7518">
        <v>6</v>
      </c>
      <c r="J7518">
        <v>11</v>
      </c>
    </row>
    <row r="7519" spans="9:10" x14ac:dyDescent="0.2">
      <c r="I7519">
        <v>293</v>
      </c>
      <c r="J7519">
        <v>32</v>
      </c>
    </row>
    <row r="7520" spans="9:10" x14ac:dyDescent="0.2">
      <c r="I7520">
        <v>144</v>
      </c>
      <c r="J7520">
        <v>3</v>
      </c>
    </row>
    <row r="7521" spans="9:10" x14ac:dyDescent="0.2">
      <c r="I7521">
        <v>126</v>
      </c>
      <c r="J7521">
        <v>3</v>
      </c>
    </row>
    <row r="7522" spans="9:10" x14ac:dyDescent="0.2">
      <c r="I7522">
        <v>0</v>
      </c>
      <c r="J7522">
        <v>79</v>
      </c>
    </row>
    <row r="7523" spans="9:10" x14ac:dyDescent="0.2">
      <c r="I7523">
        <v>115</v>
      </c>
      <c r="J7523">
        <v>4</v>
      </c>
    </row>
    <row r="7524" spans="9:10" x14ac:dyDescent="0.2">
      <c r="I7524">
        <v>26</v>
      </c>
      <c r="J7524">
        <v>34</v>
      </c>
    </row>
    <row r="7525" spans="9:10" x14ac:dyDescent="0.2">
      <c r="I7525">
        <v>5</v>
      </c>
      <c r="J7525">
        <v>16</v>
      </c>
    </row>
    <row r="7526" spans="9:10" x14ac:dyDescent="0.2">
      <c r="I7526">
        <v>1</v>
      </c>
      <c r="J7526">
        <v>11</v>
      </c>
    </row>
    <row r="7527" spans="9:10" x14ac:dyDescent="0.2">
      <c r="I7527">
        <v>5</v>
      </c>
      <c r="J7527">
        <v>10</v>
      </c>
    </row>
    <row r="7528" spans="9:10" x14ac:dyDescent="0.2">
      <c r="I7528">
        <v>230</v>
      </c>
      <c r="J7528">
        <v>5</v>
      </c>
    </row>
    <row r="7529" spans="9:10" x14ac:dyDescent="0.2">
      <c r="I7529">
        <v>52</v>
      </c>
      <c r="J7529">
        <v>31</v>
      </c>
    </row>
    <row r="7530" spans="9:10" x14ac:dyDescent="0.2">
      <c r="I7530">
        <v>36</v>
      </c>
      <c r="J7530">
        <v>1</v>
      </c>
    </row>
    <row r="7531" spans="9:10" x14ac:dyDescent="0.2">
      <c r="I7531">
        <v>2</v>
      </c>
      <c r="J7531">
        <v>16</v>
      </c>
    </row>
    <row r="7532" spans="9:10" x14ac:dyDescent="0.2">
      <c r="I7532">
        <v>0</v>
      </c>
      <c r="J7532">
        <v>1</v>
      </c>
    </row>
    <row r="7533" spans="9:10" x14ac:dyDescent="0.2">
      <c r="I7533">
        <v>3</v>
      </c>
      <c r="J7533">
        <v>57</v>
      </c>
    </row>
    <row r="7534" spans="9:10" x14ac:dyDescent="0.2">
      <c r="I7534">
        <v>0</v>
      </c>
      <c r="J7534">
        <v>5</v>
      </c>
    </row>
    <row r="7535" spans="9:10" x14ac:dyDescent="0.2">
      <c r="I7535">
        <v>3</v>
      </c>
      <c r="J7535">
        <v>30</v>
      </c>
    </row>
    <row r="7536" spans="9:10" x14ac:dyDescent="0.2">
      <c r="I7536">
        <v>15</v>
      </c>
      <c r="J7536">
        <v>246</v>
      </c>
    </row>
    <row r="7537" spans="9:10" x14ac:dyDescent="0.2">
      <c r="I7537">
        <v>19</v>
      </c>
      <c r="J7537">
        <v>8</v>
      </c>
    </row>
    <row r="7538" spans="9:10" x14ac:dyDescent="0.2">
      <c r="I7538">
        <v>8</v>
      </c>
      <c r="J7538">
        <v>59</v>
      </c>
    </row>
    <row r="7539" spans="9:10" x14ac:dyDescent="0.2">
      <c r="I7539">
        <v>0</v>
      </c>
      <c r="J7539">
        <v>4</v>
      </c>
    </row>
    <row r="7540" spans="9:10" x14ac:dyDescent="0.2">
      <c r="I7540">
        <v>104</v>
      </c>
      <c r="J7540">
        <v>159</v>
      </c>
    </row>
    <row r="7541" spans="9:10" x14ac:dyDescent="0.2">
      <c r="I7541">
        <v>153</v>
      </c>
      <c r="J7541">
        <v>73</v>
      </c>
    </row>
    <row r="7542" spans="9:10" x14ac:dyDescent="0.2">
      <c r="I7542">
        <v>12</v>
      </c>
      <c r="J7542">
        <v>9</v>
      </c>
    </row>
    <row r="7543" spans="9:10" x14ac:dyDescent="0.2">
      <c r="I7543">
        <v>128</v>
      </c>
      <c r="J7543">
        <v>4</v>
      </c>
    </row>
    <row r="7544" spans="9:10" x14ac:dyDescent="0.2">
      <c r="I7544">
        <v>37</v>
      </c>
      <c r="J7544">
        <v>23</v>
      </c>
    </row>
    <row r="7545" spans="9:10" x14ac:dyDescent="0.2">
      <c r="I7545">
        <v>77</v>
      </c>
      <c r="J7545">
        <v>2</v>
      </c>
    </row>
    <row r="7546" spans="9:10" x14ac:dyDescent="0.2">
      <c r="I7546">
        <v>32</v>
      </c>
      <c r="J7546">
        <v>24</v>
      </c>
    </row>
    <row r="7547" spans="9:10" x14ac:dyDescent="0.2">
      <c r="I7547">
        <v>54</v>
      </c>
      <c r="J7547">
        <v>12</v>
      </c>
    </row>
    <row r="7548" spans="9:10" x14ac:dyDescent="0.2">
      <c r="I7548">
        <v>1</v>
      </c>
      <c r="J7548">
        <v>59</v>
      </c>
    </row>
    <row r="7549" spans="9:10" x14ac:dyDescent="0.2">
      <c r="I7549">
        <v>253</v>
      </c>
      <c r="J7549">
        <v>21</v>
      </c>
    </row>
    <row r="7550" spans="9:10" x14ac:dyDescent="0.2">
      <c r="I7550">
        <v>23</v>
      </c>
      <c r="J7550">
        <v>43</v>
      </c>
    </row>
    <row r="7551" spans="9:10" x14ac:dyDescent="0.2">
      <c r="I7551">
        <v>151</v>
      </c>
      <c r="J7551">
        <v>4</v>
      </c>
    </row>
    <row r="7552" spans="9:10" x14ac:dyDescent="0.2">
      <c r="I7552">
        <v>29</v>
      </c>
      <c r="J7552">
        <v>7</v>
      </c>
    </row>
    <row r="7553" spans="9:10" x14ac:dyDescent="0.2">
      <c r="I7553">
        <v>91</v>
      </c>
      <c r="J7553">
        <v>29</v>
      </c>
    </row>
    <row r="7554" spans="9:10" x14ac:dyDescent="0.2">
      <c r="I7554">
        <v>2</v>
      </c>
      <c r="J7554">
        <v>7</v>
      </c>
    </row>
    <row r="7555" spans="9:10" x14ac:dyDescent="0.2">
      <c r="I7555">
        <v>8</v>
      </c>
      <c r="J7555">
        <v>0</v>
      </c>
    </row>
    <row r="7556" spans="9:10" x14ac:dyDescent="0.2">
      <c r="I7556">
        <v>399</v>
      </c>
      <c r="J7556">
        <v>168</v>
      </c>
    </row>
    <row r="7557" spans="9:10" x14ac:dyDescent="0.2">
      <c r="I7557">
        <v>5</v>
      </c>
      <c r="J7557">
        <v>34</v>
      </c>
    </row>
    <row r="7558" spans="9:10" x14ac:dyDescent="0.2">
      <c r="I7558">
        <v>1</v>
      </c>
      <c r="J7558">
        <v>7</v>
      </c>
    </row>
    <row r="7559" spans="9:10" x14ac:dyDescent="0.2">
      <c r="I7559">
        <v>331</v>
      </c>
      <c r="J7559">
        <v>38</v>
      </c>
    </row>
    <row r="7560" spans="9:10" x14ac:dyDescent="0.2">
      <c r="I7560">
        <v>21</v>
      </c>
      <c r="J7560">
        <v>1</v>
      </c>
    </row>
    <row r="7561" spans="9:10" x14ac:dyDescent="0.2">
      <c r="I7561">
        <v>1</v>
      </c>
      <c r="J7561">
        <v>45</v>
      </c>
    </row>
    <row r="7562" spans="9:10" x14ac:dyDescent="0.2">
      <c r="I7562">
        <v>40</v>
      </c>
      <c r="J7562">
        <v>32</v>
      </c>
    </row>
    <row r="7563" spans="9:10" x14ac:dyDescent="0.2">
      <c r="I7563">
        <v>0</v>
      </c>
      <c r="J7563">
        <v>6</v>
      </c>
    </row>
    <row r="7564" spans="9:10" x14ac:dyDescent="0.2">
      <c r="I7564">
        <v>28</v>
      </c>
      <c r="J7564">
        <v>4</v>
      </c>
    </row>
    <row r="7565" spans="9:10" x14ac:dyDescent="0.2">
      <c r="I7565">
        <v>225</v>
      </c>
      <c r="J7565">
        <v>52</v>
      </c>
    </row>
    <row r="7566" spans="9:10" x14ac:dyDescent="0.2">
      <c r="I7566">
        <v>251</v>
      </c>
      <c r="J7566">
        <v>20</v>
      </c>
    </row>
    <row r="7567" spans="9:10" x14ac:dyDescent="0.2">
      <c r="I7567">
        <v>3</v>
      </c>
      <c r="J7567">
        <v>380</v>
      </c>
    </row>
    <row r="7568" spans="9:10" x14ac:dyDescent="0.2">
      <c r="I7568">
        <v>39</v>
      </c>
      <c r="J7568">
        <v>3</v>
      </c>
    </row>
    <row r="7569" spans="9:10" x14ac:dyDescent="0.2">
      <c r="I7569">
        <v>15</v>
      </c>
      <c r="J7569">
        <v>56</v>
      </c>
    </row>
    <row r="7570" spans="9:10" x14ac:dyDescent="0.2">
      <c r="I7570">
        <v>4</v>
      </c>
      <c r="J7570">
        <v>2</v>
      </c>
    </row>
    <row r="7571" spans="9:10" x14ac:dyDescent="0.2">
      <c r="I7571">
        <v>16</v>
      </c>
      <c r="J7571">
        <v>574</v>
      </c>
    </row>
    <row r="7572" spans="9:10" x14ac:dyDescent="0.2">
      <c r="I7572">
        <v>22</v>
      </c>
      <c r="J7572">
        <v>27</v>
      </c>
    </row>
    <row r="7573" spans="9:10" x14ac:dyDescent="0.2">
      <c r="I7573">
        <v>5</v>
      </c>
      <c r="J7573">
        <v>18</v>
      </c>
    </row>
    <row r="7574" spans="9:10" x14ac:dyDescent="0.2">
      <c r="I7574">
        <v>24</v>
      </c>
      <c r="J7574">
        <v>1</v>
      </c>
    </row>
    <row r="7575" spans="9:10" x14ac:dyDescent="0.2">
      <c r="I7575">
        <v>1</v>
      </c>
      <c r="J7575">
        <v>1</v>
      </c>
    </row>
    <row r="7576" spans="9:10" x14ac:dyDescent="0.2">
      <c r="I7576">
        <v>3</v>
      </c>
      <c r="J7576">
        <v>3</v>
      </c>
    </row>
    <row r="7577" spans="9:10" x14ac:dyDescent="0.2">
      <c r="I7577">
        <v>2</v>
      </c>
      <c r="J7577">
        <v>602</v>
      </c>
    </row>
    <row r="7578" spans="9:10" x14ac:dyDescent="0.2">
      <c r="I7578">
        <v>22</v>
      </c>
      <c r="J7578">
        <v>1</v>
      </c>
    </row>
    <row r="7579" spans="9:10" x14ac:dyDescent="0.2">
      <c r="I7579">
        <v>1</v>
      </c>
      <c r="J7579">
        <v>20</v>
      </c>
    </row>
    <row r="7580" spans="9:10" x14ac:dyDescent="0.2">
      <c r="I7580">
        <v>65</v>
      </c>
      <c r="J7580">
        <v>18</v>
      </c>
    </row>
    <row r="7581" spans="9:10" x14ac:dyDescent="0.2">
      <c r="I7581">
        <v>28</v>
      </c>
      <c r="J7581">
        <v>14</v>
      </c>
    </row>
    <row r="7582" spans="9:10" x14ac:dyDescent="0.2">
      <c r="I7582">
        <v>0</v>
      </c>
      <c r="J7582">
        <v>221</v>
      </c>
    </row>
    <row r="7583" spans="9:10" x14ac:dyDescent="0.2">
      <c r="I7583">
        <v>2</v>
      </c>
      <c r="J7583">
        <v>10</v>
      </c>
    </row>
    <row r="7584" spans="9:10" x14ac:dyDescent="0.2">
      <c r="I7584">
        <v>41</v>
      </c>
      <c r="J7584">
        <v>2</v>
      </c>
    </row>
    <row r="7585" spans="9:10" x14ac:dyDescent="0.2">
      <c r="I7585">
        <v>0</v>
      </c>
      <c r="J7585">
        <v>11</v>
      </c>
    </row>
    <row r="7586" spans="9:10" x14ac:dyDescent="0.2">
      <c r="I7586">
        <v>95</v>
      </c>
      <c r="J7586">
        <v>696</v>
      </c>
    </row>
    <row r="7587" spans="9:10" x14ac:dyDescent="0.2">
      <c r="I7587">
        <v>15</v>
      </c>
      <c r="J7587">
        <v>82</v>
      </c>
    </row>
    <row r="7588" spans="9:10" x14ac:dyDescent="0.2">
      <c r="I7588">
        <v>25</v>
      </c>
      <c r="J7588">
        <v>215</v>
      </c>
    </row>
    <row r="7589" spans="9:10" x14ac:dyDescent="0.2">
      <c r="I7589">
        <v>0</v>
      </c>
      <c r="J7589">
        <v>46</v>
      </c>
    </row>
    <row r="7590" spans="9:10" x14ac:dyDescent="0.2">
      <c r="I7590">
        <v>42</v>
      </c>
      <c r="J7590">
        <v>4</v>
      </c>
    </row>
    <row r="7591" spans="9:10" x14ac:dyDescent="0.2">
      <c r="I7591">
        <v>2</v>
      </c>
      <c r="J7591">
        <v>16</v>
      </c>
    </row>
    <row r="7592" spans="9:10" x14ac:dyDescent="0.2">
      <c r="I7592">
        <v>1</v>
      </c>
      <c r="J7592">
        <v>109</v>
      </c>
    </row>
    <row r="7593" spans="9:10" x14ac:dyDescent="0.2">
      <c r="I7593">
        <v>13</v>
      </c>
      <c r="J7593">
        <v>175</v>
      </c>
    </row>
    <row r="7594" spans="9:10" x14ac:dyDescent="0.2">
      <c r="I7594">
        <v>12</v>
      </c>
      <c r="J7594">
        <v>23</v>
      </c>
    </row>
    <row r="7595" spans="9:10" x14ac:dyDescent="0.2">
      <c r="I7595">
        <v>2</v>
      </c>
      <c r="J7595">
        <v>3</v>
      </c>
    </row>
    <row r="7596" spans="9:10" x14ac:dyDescent="0.2">
      <c r="I7596">
        <v>412</v>
      </c>
      <c r="J7596">
        <v>18</v>
      </c>
    </row>
    <row r="7597" spans="9:10" x14ac:dyDescent="0.2">
      <c r="I7597">
        <v>45</v>
      </c>
      <c r="J7597">
        <v>25</v>
      </c>
    </row>
    <row r="7598" spans="9:10" x14ac:dyDescent="0.2">
      <c r="I7598">
        <v>11</v>
      </c>
      <c r="J7598">
        <v>2</v>
      </c>
    </row>
    <row r="7599" spans="9:10" x14ac:dyDescent="0.2">
      <c r="I7599">
        <v>291</v>
      </c>
      <c r="J7599">
        <v>92</v>
      </c>
    </row>
    <row r="7600" spans="9:10" x14ac:dyDescent="0.2">
      <c r="I7600">
        <v>15</v>
      </c>
      <c r="J7600">
        <v>1</v>
      </c>
    </row>
    <row r="7601" spans="9:10" x14ac:dyDescent="0.2">
      <c r="I7601">
        <v>24</v>
      </c>
      <c r="J7601">
        <v>16</v>
      </c>
    </row>
    <row r="7602" spans="9:10" x14ac:dyDescent="0.2">
      <c r="I7602">
        <v>41</v>
      </c>
      <c r="J7602">
        <v>23</v>
      </c>
    </row>
    <row r="7603" spans="9:10" x14ac:dyDescent="0.2">
      <c r="I7603">
        <v>19</v>
      </c>
      <c r="J7603">
        <v>4</v>
      </c>
    </row>
    <row r="7604" spans="9:10" x14ac:dyDescent="0.2">
      <c r="I7604">
        <v>0</v>
      </c>
      <c r="J7604">
        <v>16</v>
      </c>
    </row>
    <row r="7605" spans="9:10" x14ac:dyDescent="0.2">
      <c r="I7605">
        <v>94</v>
      </c>
      <c r="J7605">
        <v>29</v>
      </c>
    </row>
    <row r="7606" spans="9:10" x14ac:dyDescent="0.2">
      <c r="I7606">
        <v>12</v>
      </c>
      <c r="J7606">
        <v>8</v>
      </c>
    </row>
    <row r="7607" spans="9:10" x14ac:dyDescent="0.2">
      <c r="I7607">
        <v>17</v>
      </c>
      <c r="J7607">
        <v>1</v>
      </c>
    </row>
    <row r="7608" spans="9:10" x14ac:dyDescent="0.2">
      <c r="I7608">
        <v>98</v>
      </c>
      <c r="J7608">
        <v>15</v>
      </c>
    </row>
    <row r="7609" spans="9:10" x14ac:dyDescent="0.2">
      <c r="I7609">
        <v>46</v>
      </c>
      <c r="J7609">
        <v>2</v>
      </c>
    </row>
    <row r="7610" spans="9:10" x14ac:dyDescent="0.2">
      <c r="I7610">
        <v>1</v>
      </c>
      <c r="J7610">
        <v>8</v>
      </c>
    </row>
    <row r="7611" spans="9:10" x14ac:dyDescent="0.2">
      <c r="I7611">
        <v>30</v>
      </c>
      <c r="J7611">
        <v>121</v>
      </c>
    </row>
    <row r="7612" spans="9:10" x14ac:dyDescent="0.2">
      <c r="I7612">
        <v>30</v>
      </c>
      <c r="J7612">
        <v>5</v>
      </c>
    </row>
    <row r="7613" spans="9:10" x14ac:dyDescent="0.2">
      <c r="I7613">
        <v>18</v>
      </c>
      <c r="J7613">
        <v>20</v>
      </c>
    </row>
    <row r="7614" spans="9:10" x14ac:dyDescent="0.2">
      <c r="I7614">
        <v>90</v>
      </c>
      <c r="J7614">
        <v>82</v>
      </c>
    </row>
    <row r="7615" spans="9:10" x14ac:dyDescent="0.2">
      <c r="I7615">
        <v>73</v>
      </c>
      <c r="J7615">
        <v>16</v>
      </c>
    </row>
    <row r="7616" spans="9:10" x14ac:dyDescent="0.2">
      <c r="I7616">
        <v>58</v>
      </c>
      <c r="J7616">
        <v>84</v>
      </c>
    </row>
    <row r="7617" spans="9:10" x14ac:dyDescent="0.2">
      <c r="I7617">
        <v>55</v>
      </c>
      <c r="J7617">
        <v>94</v>
      </c>
    </row>
    <row r="7618" spans="9:10" x14ac:dyDescent="0.2">
      <c r="I7618">
        <v>7</v>
      </c>
      <c r="J7618">
        <v>7</v>
      </c>
    </row>
    <row r="7619" spans="9:10" x14ac:dyDescent="0.2">
      <c r="I7619">
        <v>3</v>
      </c>
      <c r="J7619">
        <v>2</v>
      </c>
    </row>
    <row r="7620" spans="9:10" x14ac:dyDescent="0.2">
      <c r="I7620">
        <v>72</v>
      </c>
      <c r="J7620">
        <v>2</v>
      </c>
    </row>
    <row r="7621" spans="9:10" x14ac:dyDescent="0.2">
      <c r="I7621">
        <v>9</v>
      </c>
      <c r="J7621">
        <v>3</v>
      </c>
    </row>
    <row r="7622" spans="9:10" x14ac:dyDescent="0.2">
      <c r="I7622">
        <v>64</v>
      </c>
      <c r="J7622">
        <v>27</v>
      </c>
    </row>
    <row r="7623" spans="9:10" x14ac:dyDescent="0.2">
      <c r="I7623">
        <v>49</v>
      </c>
      <c r="J7623">
        <v>15</v>
      </c>
    </row>
    <row r="7624" spans="9:10" x14ac:dyDescent="0.2">
      <c r="I7624">
        <v>17</v>
      </c>
      <c r="J7624">
        <v>8</v>
      </c>
    </row>
    <row r="7625" spans="9:10" x14ac:dyDescent="0.2">
      <c r="I7625">
        <v>59</v>
      </c>
      <c r="J7625">
        <v>255</v>
      </c>
    </row>
    <row r="7626" spans="9:10" x14ac:dyDescent="0.2">
      <c r="I7626">
        <v>1</v>
      </c>
      <c r="J7626">
        <v>17</v>
      </c>
    </row>
    <row r="7627" spans="9:10" x14ac:dyDescent="0.2">
      <c r="I7627">
        <v>5</v>
      </c>
      <c r="J7627">
        <v>89</v>
      </c>
    </row>
    <row r="7628" spans="9:10" x14ac:dyDescent="0.2">
      <c r="I7628">
        <v>8</v>
      </c>
      <c r="J7628">
        <v>153</v>
      </c>
    </row>
    <row r="7629" spans="9:10" x14ac:dyDescent="0.2">
      <c r="I7629">
        <v>3</v>
      </c>
      <c r="J7629">
        <v>38</v>
      </c>
    </row>
    <row r="7630" spans="9:10" x14ac:dyDescent="0.2">
      <c r="I7630">
        <v>25</v>
      </c>
      <c r="J7630">
        <v>87</v>
      </c>
    </row>
    <row r="7631" spans="9:10" x14ac:dyDescent="0.2">
      <c r="I7631">
        <v>110</v>
      </c>
      <c r="J7631">
        <v>114</v>
      </c>
    </row>
    <row r="7632" spans="9:10" x14ac:dyDescent="0.2">
      <c r="I7632">
        <v>15</v>
      </c>
      <c r="J7632">
        <v>8</v>
      </c>
    </row>
    <row r="7633" spans="9:10" x14ac:dyDescent="0.2">
      <c r="I7633">
        <v>4</v>
      </c>
      <c r="J7633">
        <v>17</v>
      </c>
    </row>
    <row r="7634" spans="9:10" x14ac:dyDescent="0.2">
      <c r="I7634">
        <v>4</v>
      </c>
      <c r="J7634">
        <v>6</v>
      </c>
    </row>
    <row r="7635" spans="9:10" x14ac:dyDescent="0.2">
      <c r="I7635">
        <v>10</v>
      </c>
      <c r="J7635">
        <v>25</v>
      </c>
    </row>
    <row r="7636" spans="9:10" x14ac:dyDescent="0.2">
      <c r="I7636">
        <v>8</v>
      </c>
      <c r="J7636">
        <v>8</v>
      </c>
    </row>
    <row r="7637" spans="9:10" x14ac:dyDescent="0.2">
      <c r="I7637">
        <v>8</v>
      </c>
      <c r="J7637">
        <v>84</v>
      </c>
    </row>
    <row r="7638" spans="9:10" x14ac:dyDescent="0.2">
      <c r="I7638">
        <v>291</v>
      </c>
      <c r="J7638">
        <v>87</v>
      </c>
    </row>
    <row r="7639" spans="9:10" x14ac:dyDescent="0.2">
      <c r="I7639">
        <v>160</v>
      </c>
      <c r="J7639">
        <v>49</v>
      </c>
    </row>
    <row r="7640" spans="9:10" x14ac:dyDescent="0.2">
      <c r="I7640">
        <v>51</v>
      </c>
      <c r="J7640">
        <v>2</v>
      </c>
    </row>
    <row r="7641" spans="9:10" x14ac:dyDescent="0.2">
      <c r="I7641">
        <v>7</v>
      </c>
      <c r="J7641">
        <v>12</v>
      </c>
    </row>
    <row r="7642" spans="9:10" x14ac:dyDescent="0.2">
      <c r="I7642">
        <v>13</v>
      </c>
      <c r="J7642">
        <v>7</v>
      </c>
    </row>
    <row r="7643" spans="9:10" x14ac:dyDescent="0.2">
      <c r="I7643">
        <v>164</v>
      </c>
      <c r="J7643">
        <v>7</v>
      </c>
    </row>
    <row r="7644" spans="9:10" x14ac:dyDescent="0.2">
      <c r="I7644">
        <v>358</v>
      </c>
      <c r="J7644">
        <v>2</v>
      </c>
    </row>
    <row r="7645" spans="9:10" x14ac:dyDescent="0.2">
      <c r="I7645">
        <v>31</v>
      </c>
      <c r="J7645">
        <v>1</v>
      </c>
    </row>
    <row r="7646" spans="9:10" x14ac:dyDescent="0.2">
      <c r="I7646">
        <v>15</v>
      </c>
      <c r="J7646">
        <v>11</v>
      </c>
    </row>
    <row r="7647" spans="9:10" x14ac:dyDescent="0.2">
      <c r="I7647">
        <v>18</v>
      </c>
      <c r="J7647">
        <v>9</v>
      </c>
    </row>
    <row r="7648" spans="9:10" x14ac:dyDescent="0.2">
      <c r="I7648">
        <v>1</v>
      </c>
      <c r="J7648">
        <v>0</v>
      </c>
    </row>
    <row r="7649" spans="9:10" x14ac:dyDescent="0.2">
      <c r="I7649">
        <v>3</v>
      </c>
      <c r="J7649">
        <v>93</v>
      </c>
    </row>
    <row r="7650" spans="9:10" x14ac:dyDescent="0.2">
      <c r="I7650">
        <v>170</v>
      </c>
      <c r="J7650">
        <v>77</v>
      </c>
    </row>
    <row r="7651" spans="9:10" x14ac:dyDescent="0.2">
      <c r="I7651">
        <v>6</v>
      </c>
      <c r="J7651">
        <v>11</v>
      </c>
    </row>
    <row r="7652" spans="9:10" x14ac:dyDescent="0.2">
      <c r="I7652">
        <v>2</v>
      </c>
      <c r="J7652">
        <v>125</v>
      </c>
    </row>
    <row r="7653" spans="9:10" x14ac:dyDescent="0.2">
      <c r="I7653">
        <v>6</v>
      </c>
      <c r="J7653">
        <v>6</v>
      </c>
    </row>
    <row r="7654" spans="9:10" x14ac:dyDescent="0.2">
      <c r="I7654">
        <v>488</v>
      </c>
      <c r="J7654">
        <v>22</v>
      </c>
    </row>
    <row r="7655" spans="9:10" x14ac:dyDescent="0.2">
      <c r="I7655">
        <v>197</v>
      </c>
      <c r="J7655">
        <v>41</v>
      </c>
    </row>
    <row r="7656" spans="9:10" x14ac:dyDescent="0.2">
      <c r="I7656">
        <v>82</v>
      </c>
      <c r="J7656">
        <v>51</v>
      </c>
    </row>
    <row r="7657" spans="9:10" x14ac:dyDescent="0.2">
      <c r="I7657">
        <v>155</v>
      </c>
      <c r="J7657">
        <v>38</v>
      </c>
    </row>
    <row r="7658" spans="9:10" x14ac:dyDescent="0.2">
      <c r="I7658">
        <v>7</v>
      </c>
      <c r="J7658">
        <v>4</v>
      </c>
    </row>
    <row r="7659" spans="9:10" x14ac:dyDescent="0.2">
      <c r="I7659">
        <v>1</v>
      </c>
      <c r="J7659">
        <v>0</v>
      </c>
    </row>
    <row r="7660" spans="9:10" x14ac:dyDescent="0.2">
      <c r="I7660">
        <v>5</v>
      </c>
      <c r="J7660">
        <v>57</v>
      </c>
    </row>
    <row r="7661" spans="9:10" x14ac:dyDescent="0.2">
      <c r="I7661">
        <v>1</v>
      </c>
      <c r="J7661">
        <v>102</v>
      </c>
    </row>
    <row r="7662" spans="9:10" x14ac:dyDescent="0.2">
      <c r="I7662">
        <v>78</v>
      </c>
      <c r="J7662">
        <v>29</v>
      </c>
    </row>
    <row r="7663" spans="9:10" x14ac:dyDescent="0.2">
      <c r="I7663">
        <v>140</v>
      </c>
      <c r="J7663">
        <v>64</v>
      </c>
    </row>
    <row r="7664" spans="9:10" x14ac:dyDescent="0.2">
      <c r="I7664">
        <v>3</v>
      </c>
      <c r="J7664">
        <v>0</v>
      </c>
    </row>
    <row r="7665" spans="9:10" x14ac:dyDescent="0.2">
      <c r="I7665">
        <v>2</v>
      </c>
      <c r="J7665">
        <v>15</v>
      </c>
    </row>
    <row r="7666" spans="9:10" x14ac:dyDescent="0.2">
      <c r="I7666">
        <v>226</v>
      </c>
      <c r="J7666">
        <v>9</v>
      </c>
    </row>
    <row r="7667" spans="9:10" x14ac:dyDescent="0.2">
      <c r="I7667">
        <v>93</v>
      </c>
      <c r="J7667">
        <v>3</v>
      </c>
    </row>
    <row r="7668" spans="9:10" x14ac:dyDescent="0.2">
      <c r="I7668">
        <v>5</v>
      </c>
      <c r="J7668">
        <v>9</v>
      </c>
    </row>
    <row r="7669" spans="9:10" x14ac:dyDescent="0.2">
      <c r="I7669">
        <v>186</v>
      </c>
      <c r="J7669">
        <v>3</v>
      </c>
    </row>
    <row r="7670" spans="9:10" x14ac:dyDescent="0.2">
      <c r="I7670">
        <v>14</v>
      </c>
      <c r="J7670">
        <v>42</v>
      </c>
    </row>
    <row r="7671" spans="9:10" x14ac:dyDescent="0.2">
      <c r="I7671">
        <v>15</v>
      </c>
      <c r="J7671">
        <v>2</v>
      </c>
    </row>
    <row r="7672" spans="9:10" x14ac:dyDescent="0.2">
      <c r="I7672">
        <v>6</v>
      </c>
      <c r="J7672">
        <v>6</v>
      </c>
    </row>
    <row r="7673" spans="9:10" x14ac:dyDescent="0.2">
      <c r="I7673">
        <v>140</v>
      </c>
      <c r="J7673">
        <v>3</v>
      </c>
    </row>
    <row r="7674" spans="9:10" x14ac:dyDescent="0.2">
      <c r="I7674">
        <v>3</v>
      </c>
      <c r="J7674">
        <v>2</v>
      </c>
    </row>
    <row r="7675" spans="9:10" x14ac:dyDescent="0.2">
      <c r="I7675">
        <v>5</v>
      </c>
      <c r="J7675">
        <v>173</v>
      </c>
    </row>
    <row r="7676" spans="9:10" x14ac:dyDescent="0.2">
      <c r="I7676">
        <v>21</v>
      </c>
      <c r="J7676">
        <v>15</v>
      </c>
    </row>
    <row r="7677" spans="9:10" x14ac:dyDescent="0.2">
      <c r="I7677">
        <v>6</v>
      </c>
      <c r="J7677">
        <v>11</v>
      </c>
    </row>
    <row r="7678" spans="9:10" x14ac:dyDescent="0.2">
      <c r="I7678">
        <v>0</v>
      </c>
      <c r="J7678">
        <v>26</v>
      </c>
    </row>
    <row r="7679" spans="9:10" x14ac:dyDescent="0.2">
      <c r="I7679">
        <v>0</v>
      </c>
      <c r="J7679">
        <v>1</v>
      </c>
    </row>
    <row r="7680" spans="9:10" x14ac:dyDescent="0.2">
      <c r="I7680">
        <v>2</v>
      </c>
      <c r="J7680">
        <v>0</v>
      </c>
    </row>
    <row r="7681" spans="9:10" x14ac:dyDescent="0.2">
      <c r="I7681">
        <v>190</v>
      </c>
      <c r="J7681">
        <v>34</v>
      </c>
    </row>
    <row r="7682" spans="9:10" x14ac:dyDescent="0.2">
      <c r="I7682">
        <v>168</v>
      </c>
      <c r="J7682">
        <v>5</v>
      </c>
    </row>
    <row r="7683" spans="9:10" x14ac:dyDescent="0.2">
      <c r="I7683">
        <v>14</v>
      </c>
      <c r="J7683">
        <v>6</v>
      </c>
    </row>
    <row r="7684" spans="9:10" x14ac:dyDescent="0.2">
      <c r="I7684">
        <v>8</v>
      </c>
      <c r="J7684">
        <v>14</v>
      </c>
    </row>
    <row r="7685" spans="9:10" x14ac:dyDescent="0.2">
      <c r="I7685">
        <v>154</v>
      </c>
      <c r="J7685">
        <v>34</v>
      </c>
    </row>
    <row r="7686" spans="9:10" x14ac:dyDescent="0.2">
      <c r="I7686">
        <v>2</v>
      </c>
      <c r="J7686">
        <v>30</v>
      </c>
    </row>
    <row r="7687" spans="9:10" x14ac:dyDescent="0.2">
      <c r="I7687">
        <v>8</v>
      </c>
      <c r="J7687">
        <v>145</v>
      </c>
    </row>
    <row r="7688" spans="9:10" x14ac:dyDescent="0.2">
      <c r="I7688">
        <v>35</v>
      </c>
      <c r="J7688">
        <v>143</v>
      </c>
    </row>
    <row r="7689" spans="9:10" x14ac:dyDescent="0.2">
      <c r="I7689">
        <v>3</v>
      </c>
      <c r="J7689">
        <v>19</v>
      </c>
    </row>
    <row r="7690" spans="9:10" x14ac:dyDescent="0.2">
      <c r="I7690">
        <v>11</v>
      </c>
      <c r="J7690">
        <v>3</v>
      </c>
    </row>
    <row r="7691" spans="9:10" x14ac:dyDescent="0.2">
      <c r="I7691">
        <v>27</v>
      </c>
      <c r="J7691">
        <v>33</v>
      </c>
    </row>
    <row r="7692" spans="9:10" x14ac:dyDescent="0.2">
      <c r="I7692">
        <v>8</v>
      </c>
      <c r="J7692">
        <v>48</v>
      </c>
    </row>
    <row r="7693" spans="9:10" x14ac:dyDescent="0.2">
      <c r="I7693">
        <v>1</v>
      </c>
      <c r="J7693">
        <v>20</v>
      </c>
    </row>
    <row r="7694" spans="9:10" x14ac:dyDescent="0.2">
      <c r="I7694">
        <v>33</v>
      </c>
      <c r="J7694">
        <v>4</v>
      </c>
    </row>
    <row r="7695" spans="9:10" x14ac:dyDescent="0.2">
      <c r="I7695">
        <v>10</v>
      </c>
      <c r="J7695">
        <v>1</v>
      </c>
    </row>
    <row r="7696" spans="9:10" x14ac:dyDescent="0.2">
      <c r="I7696">
        <v>21</v>
      </c>
      <c r="J7696">
        <v>35</v>
      </c>
    </row>
    <row r="7697" spans="9:10" x14ac:dyDescent="0.2">
      <c r="I7697">
        <v>233</v>
      </c>
      <c r="J7697">
        <v>6</v>
      </c>
    </row>
    <row r="7698" spans="9:10" x14ac:dyDescent="0.2">
      <c r="I7698">
        <v>3</v>
      </c>
      <c r="J7698">
        <v>71</v>
      </c>
    </row>
    <row r="7699" spans="9:10" x14ac:dyDescent="0.2">
      <c r="I7699">
        <v>92</v>
      </c>
      <c r="J7699">
        <v>4</v>
      </c>
    </row>
    <row r="7700" spans="9:10" x14ac:dyDescent="0.2">
      <c r="I7700">
        <v>59</v>
      </c>
      <c r="J7700">
        <v>51</v>
      </c>
    </row>
    <row r="7701" spans="9:10" x14ac:dyDescent="0.2">
      <c r="I7701">
        <v>194</v>
      </c>
      <c r="J7701">
        <v>2</v>
      </c>
    </row>
    <row r="7702" spans="9:10" x14ac:dyDescent="0.2">
      <c r="I7702">
        <v>14</v>
      </c>
      <c r="J7702">
        <v>1</v>
      </c>
    </row>
    <row r="7703" spans="9:10" x14ac:dyDescent="0.2">
      <c r="I7703">
        <v>8</v>
      </c>
      <c r="J7703">
        <v>29</v>
      </c>
    </row>
    <row r="7704" spans="9:10" x14ac:dyDescent="0.2">
      <c r="I7704">
        <v>54</v>
      </c>
      <c r="J7704">
        <v>1</v>
      </c>
    </row>
    <row r="7705" spans="9:10" x14ac:dyDescent="0.2">
      <c r="I7705">
        <v>10</v>
      </c>
      <c r="J7705">
        <v>73</v>
      </c>
    </row>
    <row r="7706" spans="9:10" x14ac:dyDescent="0.2">
      <c r="I7706">
        <v>82</v>
      </c>
      <c r="J7706">
        <v>21</v>
      </c>
    </row>
    <row r="7707" spans="9:10" x14ac:dyDescent="0.2">
      <c r="I7707">
        <v>2</v>
      </c>
      <c r="J7707">
        <v>1</v>
      </c>
    </row>
    <row r="7708" spans="9:10" x14ac:dyDescent="0.2">
      <c r="I7708">
        <v>2</v>
      </c>
      <c r="J7708">
        <v>5</v>
      </c>
    </row>
    <row r="7709" spans="9:10" x14ac:dyDescent="0.2">
      <c r="I7709">
        <v>12</v>
      </c>
      <c r="J7709">
        <v>23</v>
      </c>
    </row>
    <row r="7710" spans="9:10" x14ac:dyDescent="0.2">
      <c r="I7710">
        <v>36</v>
      </c>
      <c r="J7710">
        <v>31</v>
      </c>
    </row>
    <row r="7711" spans="9:10" x14ac:dyDescent="0.2">
      <c r="I7711">
        <v>1</v>
      </c>
      <c r="J7711">
        <v>21</v>
      </c>
    </row>
    <row r="7712" spans="9:10" x14ac:dyDescent="0.2">
      <c r="I7712">
        <v>22</v>
      </c>
      <c r="J7712">
        <v>17</v>
      </c>
    </row>
    <row r="7713" spans="9:10" x14ac:dyDescent="0.2">
      <c r="I7713">
        <v>45</v>
      </c>
      <c r="J7713">
        <v>381</v>
      </c>
    </row>
    <row r="7714" spans="9:10" x14ac:dyDescent="0.2">
      <c r="I7714">
        <v>16</v>
      </c>
      <c r="J7714">
        <v>97</v>
      </c>
    </row>
    <row r="7715" spans="9:10" x14ac:dyDescent="0.2">
      <c r="I7715">
        <v>6</v>
      </c>
      <c r="J7715">
        <v>22</v>
      </c>
    </row>
    <row r="7716" spans="9:10" x14ac:dyDescent="0.2">
      <c r="I7716">
        <v>1</v>
      </c>
      <c r="J7716">
        <v>2</v>
      </c>
    </row>
    <row r="7717" spans="9:10" x14ac:dyDescent="0.2">
      <c r="I7717">
        <v>2</v>
      </c>
      <c r="J7717">
        <v>18</v>
      </c>
    </row>
    <row r="7718" spans="9:10" x14ac:dyDescent="0.2">
      <c r="I7718">
        <v>4</v>
      </c>
      <c r="J7718">
        <v>2</v>
      </c>
    </row>
    <row r="7719" spans="9:10" x14ac:dyDescent="0.2">
      <c r="I7719">
        <v>7</v>
      </c>
      <c r="J7719">
        <v>6</v>
      </c>
    </row>
    <row r="7720" spans="9:10" x14ac:dyDescent="0.2">
      <c r="I7720">
        <v>12</v>
      </c>
      <c r="J7720">
        <v>46</v>
      </c>
    </row>
    <row r="7721" spans="9:10" x14ac:dyDescent="0.2">
      <c r="I7721">
        <v>17</v>
      </c>
      <c r="J7721">
        <v>48</v>
      </c>
    </row>
    <row r="7722" spans="9:10" x14ac:dyDescent="0.2">
      <c r="I7722">
        <v>1</v>
      </c>
      <c r="J7722">
        <v>186</v>
      </c>
    </row>
    <row r="7723" spans="9:10" x14ac:dyDescent="0.2">
      <c r="I7723">
        <v>175</v>
      </c>
      <c r="J7723">
        <v>1</v>
      </c>
    </row>
    <row r="7724" spans="9:10" x14ac:dyDescent="0.2">
      <c r="I7724">
        <v>28</v>
      </c>
      <c r="J7724">
        <v>39</v>
      </c>
    </row>
    <row r="7725" spans="9:10" x14ac:dyDescent="0.2">
      <c r="I7725">
        <v>19</v>
      </c>
      <c r="J7725">
        <v>6</v>
      </c>
    </row>
    <row r="7726" spans="9:10" x14ac:dyDescent="0.2">
      <c r="I7726">
        <v>2</v>
      </c>
      <c r="J7726">
        <v>35</v>
      </c>
    </row>
    <row r="7727" spans="9:10" x14ac:dyDescent="0.2">
      <c r="I7727">
        <v>124</v>
      </c>
      <c r="J7727">
        <v>1</v>
      </c>
    </row>
    <row r="7728" spans="9:10" x14ac:dyDescent="0.2">
      <c r="I7728">
        <v>18</v>
      </c>
      <c r="J7728">
        <v>2</v>
      </c>
    </row>
    <row r="7729" spans="9:10" x14ac:dyDescent="0.2">
      <c r="I7729">
        <v>27</v>
      </c>
      <c r="J7729">
        <v>426</v>
      </c>
    </row>
    <row r="7730" spans="9:10" x14ac:dyDescent="0.2">
      <c r="I7730">
        <v>20</v>
      </c>
      <c r="J7730">
        <v>19</v>
      </c>
    </row>
    <row r="7731" spans="9:10" x14ac:dyDescent="0.2">
      <c r="I7731">
        <v>57</v>
      </c>
      <c r="J7731">
        <v>9</v>
      </c>
    </row>
    <row r="7732" spans="9:10" x14ac:dyDescent="0.2">
      <c r="I7732">
        <v>53</v>
      </c>
      <c r="J7732">
        <v>3</v>
      </c>
    </row>
    <row r="7733" spans="9:10" x14ac:dyDescent="0.2">
      <c r="I7733">
        <v>0</v>
      </c>
      <c r="J7733">
        <v>29</v>
      </c>
    </row>
    <row r="7734" spans="9:10" x14ac:dyDescent="0.2">
      <c r="I7734">
        <v>49</v>
      </c>
      <c r="J7734">
        <v>493</v>
      </c>
    </row>
    <row r="7735" spans="9:10" x14ac:dyDescent="0.2">
      <c r="I7735">
        <v>72</v>
      </c>
      <c r="J7735">
        <v>17</v>
      </c>
    </row>
    <row r="7736" spans="9:10" x14ac:dyDescent="0.2">
      <c r="I7736">
        <v>11</v>
      </c>
      <c r="J7736">
        <v>4</v>
      </c>
    </row>
    <row r="7737" spans="9:10" x14ac:dyDescent="0.2">
      <c r="I7737">
        <v>3</v>
      </c>
      <c r="J7737">
        <v>92</v>
      </c>
    </row>
    <row r="7738" spans="9:10" x14ac:dyDescent="0.2">
      <c r="I7738">
        <v>114</v>
      </c>
      <c r="J7738">
        <v>14</v>
      </c>
    </row>
    <row r="7739" spans="9:10" x14ac:dyDescent="0.2">
      <c r="I7739">
        <v>42</v>
      </c>
      <c r="J7739">
        <v>6</v>
      </c>
    </row>
    <row r="7740" spans="9:10" x14ac:dyDescent="0.2">
      <c r="I7740">
        <v>2</v>
      </c>
      <c r="J7740">
        <v>181</v>
      </c>
    </row>
    <row r="7741" spans="9:10" x14ac:dyDescent="0.2">
      <c r="I7741">
        <v>45</v>
      </c>
      <c r="J7741">
        <v>251</v>
      </c>
    </row>
    <row r="7742" spans="9:10" x14ac:dyDescent="0.2">
      <c r="I7742">
        <v>2</v>
      </c>
      <c r="J7742">
        <v>27</v>
      </c>
    </row>
    <row r="7743" spans="9:10" x14ac:dyDescent="0.2">
      <c r="I7743">
        <v>45</v>
      </c>
      <c r="J7743">
        <v>0</v>
      </c>
    </row>
    <row r="7744" spans="9:10" x14ac:dyDescent="0.2">
      <c r="I7744">
        <v>8</v>
      </c>
      <c r="J7744">
        <v>1</v>
      </c>
    </row>
    <row r="7745" spans="9:10" x14ac:dyDescent="0.2">
      <c r="I7745">
        <v>5</v>
      </c>
      <c r="J7745">
        <v>35</v>
      </c>
    </row>
    <row r="7746" spans="9:10" x14ac:dyDescent="0.2">
      <c r="I7746">
        <v>9</v>
      </c>
      <c r="J7746">
        <v>27</v>
      </c>
    </row>
    <row r="7747" spans="9:10" x14ac:dyDescent="0.2">
      <c r="I7747">
        <v>73</v>
      </c>
      <c r="J7747">
        <v>13</v>
      </c>
    </row>
    <row r="7748" spans="9:10" x14ac:dyDescent="0.2">
      <c r="I7748">
        <v>12</v>
      </c>
      <c r="J7748">
        <v>4</v>
      </c>
    </row>
    <row r="7749" spans="9:10" x14ac:dyDescent="0.2">
      <c r="I7749">
        <v>16</v>
      </c>
      <c r="J7749">
        <v>158</v>
      </c>
    </row>
    <row r="7750" spans="9:10" x14ac:dyDescent="0.2">
      <c r="I7750">
        <v>23</v>
      </c>
      <c r="J7750">
        <v>590</v>
      </c>
    </row>
    <row r="7751" spans="9:10" x14ac:dyDescent="0.2">
      <c r="I7751">
        <v>17</v>
      </c>
      <c r="J7751">
        <v>265</v>
      </c>
    </row>
    <row r="7752" spans="9:10" x14ac:dyDescent="0.2">
      <c r="I7752">
        <v>24</v>
      </c>
      <c r="J7752">
        <v>15</v>
      </c>
    </row>
    <row r="7753" spans="9:10" x14ac:dyDescent="0.2">
      <c r="I7753">
        <v>503</v>
      </c>
      <c r="J7753">
        <v>4</v>
      </c>
    </row>
    <row r="7754" spans="9:10" x14ac:dyDescent="0.2">
      <c r="I7754">
        <v>303</v>
      </c>
      <c r="J7754">
        <v>47</v>
      </c>
    </row>
    <row r="7755" spans="9:10" x14ac:dyDescent="0.2">
      <c r="I7755">
        <v>27</v>
      </c>
      <c r="J7755">
        <v>12</v>
      </c>
    </row>
    <row r="7756" spans="9:10" x14ac:dyDescent="0.2">
      <c r="I7756">
        <v>20</v>
      </c>
      <c r="J7756">
        <v>26</v>
      </c>
    </row>
    <row r="7757" spans="9:10" x14ac:dyDescent="0.2">
      <c r="I7757">
        <v>0</v>
      </c>
      <c r="J7757">
        <v>63</v>
      </c>
    </row>
    <row r="7758" spans="9:10" x14ac:dyDescent="0.2">
      <c r="I7758">
        <v>23</v>
      </c>
      <c r="J7758">
        <v>1</v>
      </c>
    </row>
    <row r="7759" spans="9:10" x14ac:dyDescent="0.2">
      <c r="I7759">
        <v>158</v>
      </c>
      <c r="J7759">
        <v>22</v>
      </c>
    </row>
    <row r="7760" spans="9:10" x14ac:dyDescent="0.2">
      <c r="I7760">
        <v>111</v>
      </c>
      <c r="J7760">
        <v>339</v>
      </c>
    </row>
    <row r="7761" spans="9:10" x14ac:dyDescent="0.2">
      <c r="I7761">
        <v>56</v>
      </c>
      <c r="J7761">
        <v>7</v>
      </c>
    </row>
    <row r="7762" spans="9:10" x14ac:dyDescent="0.2">
      <c r="I7762">
        <v>4</v>
      </c>
      <c r="J7762">
        <v>25</v>
      </c>
    </row>
    <row r="7763" spans="9:10" x14ac:dyDescent="0.2">
      <c r="I7763">
        <v>22</v>
      </c>
      <c r="J7763">
        <v>0</v>
      </c>
    </row>
    <row r="7764" spans="9:10" x14ac:dyDescent="0.2">
      <c r="I7764">
        <v>0</v>
      </c>
      <c r="J7764">
        <v>47</v>
      </c>
    </row>
    <row r="7765" spans="9:10" x14ac:dyDescent="0.2">
      <c r="I7765">
        <v>0</v>
      </c>
      <c r="J7765">
        <v>1</v>
      </c>
    </row>
    <row r="7766" spans="9:10" x14ac:dyDescent="0.2">
      <c r="I7766">
        <v>52</v>
      </c>
      <c r="J7766">
        <v>61</v>
      </c>
    </row>
    <row r="7767" spans="9:10" x14ac:dyDescent="0.2">
      <c r="I7767">
        <v>69</v>
      </c>
      <c r="J7767">
        <v>3</v>
      </c>
    </row>
    <row r="7768" spans="9:10" x14ac:dyDescent="0.2">
      <c r="I7768">
        <v>33</v>
      </c>
      <c r="J7768">
        <v>30</v>
      </c>
    </row>
    <row r="7769" spans="9:10" x14ac:dyDescent="0.2">
      <c r="I7769">
        <v>16</v>
      </c>
      <c r="J7769">
        <v>44</v>
      </c>
    </row>
    <row r="7770" spans="9:10" x14ac:dyDescent="0.2">
      <c r="I7770">
        <v>20</v>
      </c>
      <c r="J7770">
        <v>213</v>
      </c>
    </row>
    <row r="7771" spans="9:10" x14ac:dyDescent="0.2">
      <c r="I7771">
        <v>7</v>
      </c>
      <c r="J7771">
        <v>14</v>
      </c>
    </row>
    <row r="7772" spans="9:10" x14ac:dyDescent="0.2">
      <c r="I7772">
        <v>39</v>
      </c>
      <c r="J7772">
        <v>12</v>
      </c>
    </row>
    <row r="7773" spans="9:10" x14ac:dyDescent="0.2">
      <c r="I7773">
        <v>397</v>
      </c>
      <c r="J7773">
        <v>14</v>
      </c>
    </row>
    <row r="7774" spans="9:10" x14ac:dyDescent="0.2">
      <c r="I7774">
        <v>164</v>
      </c>
      <c r="J7774">
        <v>6</v>
      </c>
    </row>
    <row r="7775" spans="9:10" x14ac:dyDescent="0.2">
      <c r="I7775">
        <v>2</v>
      </c>
      <c r="J7775">
        <v>3</v>
      </c>
    </row>
    <row r="7776" spans="9:10" x14ac:dyDescent="0.2">
      <c r="I7776">
        <v>40</v>
      </c>
      <c r="J7776">
        <v>27</v>
      </c>
    </row>
    <row r="7777" spans="9:10" x14ac:dyDescent="0.2">
      <c r="I7777">
        <v>419</v>
      </c>
      <c r="J7777">
        <v>161</v>
      </c>
    </row>
    <row r="7778" spans="9:10" x14ac:dyDescent="0.2">
      <c r="I7778">
        <v>5</v>
      </c>
      <c r="J7778">
        <v>36</v>
      </c>
    </row>
    <row r="7779" spans="9:10" x14ac:dyDescent="0.2">
      <c r="I7779">
        <v>50</v>
      </c>
      <c r="J7779">
        <v>76</v>
      </c>
    </row>
    <row r="7780" spans="9:10" x14ac:dyDescent="0.2">
      <c r="I7780">
        <v>317</v>
      </c>
      <c r="J7780">
        <v>1</v>
      </c>
    </row>
    <row r="7781" spans="9:10" x14ac:dyDescent="0.2">
      <c r="I7781">
        <v>36</v>
      </c>
      <c r="J7781">
        <v>52</v>
      </c>
    </row>
    <row r="7782" spans="9:10" x14ac:dyDescent="0.2">
      <c r="I7782">
        <v>8</v>
      </c>
      <c r="J7782">
        <v>101</v>
      </c>
    </row>
    <row r="7783" spans="9:10" x14ac:dyDescent="0.2">
      <c r="I7783">
        <v>15</v>
      </c>
      <c r="J7783">
        <v>2</v>
      </c>
    </row>
    <row r="7784" spans="9:10" x14ac:dyDescent="0.2">
      <c r="I7784">
        <v>9</v>
      </c>
      <c r="J7784">
        <v>0</v>
      </c>
    </row>
    <row r="7785" spans="9:10" x14ac:dyDescent="0.2">
      <c r="I7785">
        <v>5</v>
      </c>
      <c r="J7785">
        <v>110</v>
      </c>
    </row>
    <row r="7786" spans="9:10" x14ac:dyDescent="0.2">
      <c r="I7786">
        <v>66</v>
      </c>
      <c r="J7786">
        <v>37</v>
      </c>
    </row>
    <row r="7787" spans="9:10" x14ac:dyDescent="0.2">
      <c r="I7787">
        <v>19</v>
      </c>
      <c r="J7787">
        <v>3</v>
      </c>
    </row>
    <row r="7788" spans="9:10" x14ac:dyDescent="0.2">
      <c r="I7788">
        <v>88</v>
      </c>
      <c r="J7788">
        <v>119</v>
      </c>
    </row>
    <row r="7789" spans="9:10" x14ac:dyDescent="0.2">
      <c r="I7789">
        <v>73</v>
      </c>
      <c r="J7789">
        <v>35</v>
      </c>
    </row>
    <row r="7790" spans="9:10" x14ac:dyDescent="0.2">
      <c r="I7790">
        <v>16</v>
      </c>
      <c r="J7790">
        <v>21</v>
      </c>
    </row>
    <row r="7791" spans="9:10" x14ac:dyDescent="0.2">
      <c r="I7791">
        <v>29</v>
      </c>
      <c r="J7791">
        <v>39</v>
      </c>
    </row>
    <row r="7792" spans="9:10" x14ac:dyDescent="0.2">
      <c r="I7792">
        <v>13</v>
      </c>
      <c r="J7792">
        <v>77</v>
      </c>
    </row>
    <row r="7793" spans="9:10" x14ac:dyDescent="0.2">
      <c r="I7793">
        <v>57</v>
      </c>
      <c r="J7793">
        <v>4</v>
      </c>
    </row>
    <row r="7794" spans="9:10" x14ac:dyDescent="0.2">
      <c r="I7794">
        <v>1</v>
      </c>
      <c r="J7794">
        <v>19</v>
      </c>
    </row>
    <row r="7795" spans="9:10" x14ac:dyDescent="0.2">
      <c r="I7795">
        <v>1</v>
      </c>
      <c r="J7795">
        <v>39</v>
      </c>
    </row>
    <row r="7796" spans="9:10" x14ac:dyDescent="0.2">
      <c r="I7796">
        <v>8</v>
      </c>
      <c r="J7796">
        <v>107</v>
      </c>
    </row>
    <row r="7797" spans="9:10" x14ac:dyDescent="0.2">
      <c r="I7797">
        <v>32</v>
      </c>
      <c r="J7797">
        <v>29</v>
      </c>
    </row>
    <row r="7798" spans="9:10" x14ac:dyDescent="0.2">
      <c r="I7798">
        <v>2</v>
      </c>
      <c r="J7798">
        <v>1</v>
      </c>
    </row>
    <row r="7799" spans="9:10" x14ac:dyDescent="0.2">
      <c r="I7799">
        <v>23</v>
      </c>
      <c r="J7799">
        <v>5</v>
      </c>
    </row>
    <row r="7800" spans="9:10" x14ac:dyDescent="0.2">
      <c r="I7800">
        <v>130</v>
      </c>
      <c r="J7800">
        <v>60</v>
      </c>
    </row>
    <row r="7801" spans="9:10" x14ac:dyDescent="0.2">
      <c r="I7801">
        <v>19</v>
      </c>
      <c r="J7801">
        <v>77</v>
      </c>
    </row>
    <row r="7802" spans="9:10" x14ac:dyDescent="0.2">
      <c r="I7802">
        <v>50</v>
      </c>
      <c r="J7802">
        <v>8</v>
      </c>
    </row>
    <row r="7803" spans="9:10" x14ac:dyDescent="0.2">
      <c r="I7803">
        <v>79</v>
      </c>
      <c r="J7803">
        <v>1</v>
      </c>
    </row>
    <row r="7804" spans="9:10" x14ac:dyDescent="0.2">
      <c r="I7804">
        <v>4</v>
      </c>
      <c r="J7804">
        <v>1</v>
      </c>
    </row>
    <row r="7805" spans="9:10" x14ac:dyDescent="0.2">
      <c r="I7805">
        <v>104</v>
      </c>
      <c r="J7805">
        <v>14</v>
      </c>
    </row>
    <row r="7806" spans="9:10" x14ac:dyDescent="0.2">
      <c r="I7806">
        <v>5</v>
      </c>
      <c r="J7806">
        <v>85</v>
      </c>
    </row>
    <row r="7807" spans="9:10" x14ac:dyDescent="0.2">
      <c r="I7807">
        <v>3</v>
      </c>
      <c r="J7807">
        <v>9</v>
      </c>
    </row>
    <row r="7808" spans="9:10" x14ac:dyDescent="0.2">
      <c r="I7808">
        <v>102</v>
      </c>
      <c r="J7808">
        <v>15</v>
      </c>
    </row>
    <row r="7809" spans="9:10" x14ac:dyDescent="0.2">
      <c r="I7809">
        <v>39</v>
      </c>
      <c r="J7809">
        <v>152</v>
      </c>
    </row>
    <row r="7810" spans="9:10" x14ac:dyDescent="0.2">
      <c r="I7810">
        <v>14</v>
      </c>
      <c r="J7810">
        <v>24</v>
      </c>
    </row>
    <row r="7811" spans="9:10" x14ac:dyDescent="0.2">
      <c r="I7811">
        <v>133</v>
      </c>
      <c r="J7811">
        <v>3</v>
      </c>
    </row>
    <row r="7812" spans="9:10" x14ac:dyDescent="0.2">
      <c r="I7812">
        <v>262</v>
      </c>
      <c r="J7812">
        <v>5</v>
      </c>
    </row>
    <row r="7813" spans="9:10" x14ac:dyDescent="0.2">
      <c r="I7813">
        <v>6</v>
      </c>
      <c r="J7813">
        <v>19</v>
      </c>
    </row>
    <row r="7814" spans="9:10" x14ac:dyDescent="0.2">
      <c r="I7814">
        <v>11</v>
      </c>
      <c r="J7814">
        <v>18</v>
      </c>
    </row>
    <row r="7815" spans="9:10" x14ac:dyDescent="0.2">
      <c r="I7815">
        <v>37</v>
      </c>
      <c r="J7815">
        <v>3</v>
      </c>
    </row>
    <row r="7816" spans="9:10" x14ac:dyDescent="0.2">
      <c r="I7816">
        <v>14</v>
      </c>
      <c r="J7816">
        <v>128</v>
      </c>
    </row>
    <row r="7817" spans="9:10" x14ac:dyDescent="0.2">
      <c r="I7817">
        <v>38</v>
      </c>
      <c r="J7817">
        <v>7</v>
      </c>
    </row>
    <row r="7818" spans="9:10" x14ac:dyDescent="0.2">
      <c r="I7818">
        <v>6</v>
      </c>
      <c r="J7818">
        <v>0</v>
      </c>
    </row>
    <row r="7819" spans="9:10" x14ac:dyDescent="0.2">
      <c r="I7819">
        <v>13</v>
      </c>
      <c r="J7819">
        <v>57</v>
      </c>
    </row>
    <row r="7820" spans="9:10" x14ac:dyDescent="0.2">
      <c r="I7820">
        <v>6</v>
      </c>
      <c r="J7820">
        <v>141</v>
      </c>
    </row>
    <row r="7821" spans="9:10" x14ac:dyDescent="0.2">
      <c r="I7821">
        <v>89</v>
      </c>
      <c r="J7821">
        <v>5</v>
      </c>
    </row>
    <row r="7822" spans="9:10" x14ac:dyDescent="0.2">
      <c r="I7822">
        <v>1</v>
      </c>
      <c r="J7822">
        <v>98</v>
      </c>
    </row>
    <row r="7823" spans="9:10" x14ac:dyDescent="0.2">
      <c r="I7823">
        <v>56</v>
      </c>
      <c r="J7823">
        <v>4</v>
      </c>
    </row>
    <row r="7824" spans="9:10" x14ac:dyDescent="0.2">
      <c r="I7824">
        <v>116</v>
      </c>
      <c r="J7824">
        <v>19</v>
      </c>
    </row>
    <row r="7825" spans="9:10" x14ac:dyDescent="0.2">
      <c r="I7825">
        <v>32</v>
      </c>
      <c r="J7825">
        <v>5</v>
      </c>
    </row>
    <row r="7826" spans="9:10" x14ac:dyDescent="0.2">
      <c r="I7826">
        <v>2</v>
      </c>
      <c r="J7826">
        <v>46</v>
      </c>
    </row>
    <row r="7827" spans="9:10" x14ac:dyDescent="0.2">
      <c r="I7827">
        <v>18</v>
      </c>
      <c r="J7827">
        <v>163</v>
      </c>
    </row>
    <row r="7828" spans="9:10" x14ac:dyDescent="0.2">
      <c r="I7828">
        <v>7</v>
      </c>
      <c r="J7828">
        <v>205</v>
      </c>
    </row>
    <row r="7829" spans="9:10" x14ac:dyDescent="0.2">
      <c r="I7829">
        <v>210</v>
      </c>
      <c r="J7829">
        <v>52</v>
      </c>
    </row>
    <row r="7830" spans="9:10" x14ac:dyDescent="0.2">
      <c r="I7830">
        <v>38</v>
      </c>
      <c r="J7830">
        <v>4</v>
      </c>
    </row>
    <row r="7831" spans="9:10" x14ac:dyDescent="0.2">
      <c r="I7831">
        <v>0</v>
      </c>
      <c r="J7831">
        <v>27</v>
      </c>
    </row>
    <row r="7832" spans="9:10" x14ac:dyDescent="0.2">
      <c r="I7832">
        <v>34</v>
      </c>
      <c r="J7832">
        <v>51</v>
      </c>
    </row>
    <row r="7833" spans="9:10" x14ac:dyDescent="0.2">
      <c r="I7833">
        <v>0</v>
      </c>
      <c r="J7833">
        <v>20</v>
      </c>
    </row>
    <row r="7834" spans="9:10" x14ac:dyDescent="0.2">
      <c r="I7834">
        <v>11</v>
      </c>
      <c r="J7834">
        <v>0</v>
      </c>
    </row>
    <row r="7835" spans="9:10" x14ac:dyDescent="0.2">
      <c r="I7835">
        <v>17</v>
      </c>
      <c r="J7835">
        <v>7</v>
      </c>
    </row>
    <row r="7836" spans="9:10" x14ac:dyDescent="0.2">
      <c r="I7836">
        <v>1</v>
      </c>
      <c r="J7836">
        <v>27</v>
      </c>
    </row>
    <row r="7837" spans="9:10" x14ac:dyDescent="0.2">
      <c r="I7837">
        <v>60</v>
      </c>
      <c r="J7837">
        <v>12</v>
      </c>
    </row>
    <row r="7838" spans="9:10" x14ac:dyDescent="0.2">
      <c r="I7838">
        <v>47</v>
      </c>
      <c r="J7838">
        <v>2</v>
      </c>
    </row>
    <row r="7839" spans="9:10" x14ac:dyDescent="0.2">
      <c r="I7839">
        <v>62</v>
      </c>
      <c r="J7839">
        <v>7</v>
      </c>
    </row>
    <row r="7840" spans="9:10" x14ac:dyDescent="0.2">
      <c r="I7840">
        <v>25</v>
      </c>
      <c r="J7840">
        <v>5</v>
      </c>
    </row>
    <row r="7841" spans="9:10" x14ac:dyDescent="0.2">
      <c r="I7841">
        <v>5</v>
      </c>
      <c r="J7841">
        <v>54</v>
      </c>
    </row>
    <row r="7842" spans="9:10" x14ac:dyDescent="0.2">
      <c r="I7842">
        <v>1</v>
      </c>
      <c r="J7842">
        <v>100</v>
      </c>
    </row>
    <row r="7843" spans="9:10" x14ac:dyDescent="0.2">
      <c r="I7843">
        <v>4</v>
      </c>
      <c r="J7843">
        <v>9</v>
      </c>
    </row>
    <row r="7844" spans="9:10" x14ac:dyDescent="0.2">
      <c r="I7844">
        <v>4</v>
      </c>
      <c r="J7844">
        <v>12</v>
      </c>
    </row>
    <row r="7845" spans="9:10" x14ac:dyDescent="0.2">
      <c r="I7845">
        <v>103</v>
      </c>
      <c r="J7845">
        <v>168</v>
      </c>
    </row>
    <row r="7846" spans="9:10" x14ac:dyDescent="0.2">
      <c r="I7846">
        <v>0</v>
      </c>
      <c r="J7846">
        <v>55</v>
      </c>
    </row>
    <row r="7847" spans="9:10" x14ac:dyDescent="0.2">
      <c r="I7847">
        <v>45</v>
      </c>
      <c r="J7847">
        <v>98</v>
      </c>
    </row>
    <row r="7848" spans="9:10" x14ac:dyDescent="0.2">
      <c r="I7848">
        <v>9</v>
      </c>
      <c r="J7848">
        <v>3</v>
      </c>
    </row>
    <row r="7849" spans="9:10" x14ac:dyDescent="0.2">
      <c r="I7849">
        <v>16</v>
      </c>
      <c r="J7849">
        <v>4</v>
      </c>
    </row>
    <row r="7850" spans="9:10" x14ac:dyDescent="0.2">
      <c r="I7850">
        <v>12</v>
      </c>
      <c r="J7850">
        <v>155</v>
      </c>
    </row>
    <row r="7851" spans="9:10" x14ac:dyDescent="0.2">
      <c r="I7851">
        <v>26</v>
      </c>
      <c r="J7851">
        <v>30</v>
      </c>
    </row>
    <row r="7852" spans="9:10" x14ac:dyDescent="0.2">
      <c r="I7852">
        <v>37</v>
      </c>
      <c r="J7852">
        <v>30</v>
      </c>
    </row>
    <row r="7853" spans="9:10" x14ac:dyDescent="0.2">
      <c r="I7853">
        <v>16</v>
      </c>
      <c r="J7853">
        <v>348</v>
      </c>
    </row>
    <row r="7854" spans="9:10" x14ac:dyDescent="0.2">
      <c r="I7854">
        <v>579</v>
      </c>
      <c r="J7854">
        <v>1</v>
      </c>
    </row>
    <row r="7855" spans="9:10" x14ac:dyDescent="0.2">
      <c r="I7855">
        <v>20</v>
      </c>
      <c r="J7855">
        <v>288</v>
      </c>
    </row>
    <row r="7856" spans="9:10" x14ac:dyDescent="0.2">
      <c r="I7856">
        <v>0</v>
      </c>
      <c r="J7856">
        <v>29</v>
      </c>
    </row>
    <row r="7857" spans="9:10" x14ac:dyDescent="0.2">
      <c r="I7857">
        <v>16</v>
      </c>
      <c r="J7857">
        <v>0</v>
      </c>
    </row>
    <row r="7858" spans="9:10" x14ac:dyDescent="0.2">
      <c r="I7858">
        <v>130</v>
      </c>
      <c r="J7858">
        <v>1</v>
      </c>
    </row>
    <row r="7859" spans="9:10" x14ac:dyDescent="0.2">
      <c r="I7859">
        <v>14</v>
      </c>
      <c r="J7859">
        <v>1</v>
      </c>
    </row>
    <row r="7860" spans="9:10" x14ac:dyDescent="0.2">
      <c r="I7860">
        <v>40</v>
      </c>
      <c r="J7860">
        <v>51</v>
      </c>
    </row>
    <row r="7861" spans="9:10" x14ac:dyDescent="0.2">
      <c r="I7861">
        <v>11</v>
      </c>
      <c r="J7861">
        <v>21</v>
      </c>
    </row>
    <row r="7862" spans="9:10" x14ac:dyDescent="0.2">
      <c r="I7862">
        <v>169</v>
      </c>
      <c r="J7862">
        <v>1</v>
      </c>
    </row>
    <row r="7863" spans="9:10" x14ac:dyDescent="0.2">
      <c r="I7863">
        <v>30</v>
      </c>
      <c r="J7863">
        <v>31</v>
      </c>
    </row>
    <row r="7864" spans="9:10" x14ac:dyDescent="0.2">
      <c r="I7864">
        <v>41</v>
      </c>
      <c r="J7864">
        <v>1</v>
      </c>
    </row>
    <row r="7865" spans="9:10" x14ac:dyDescent="0.2">
      <c r="I7865">
        <v>38</v>
      </c>
      <c r="J7865">
        <v>1</v>
      </c>
    </row>
    <row r="7866" spans="9:10" x14ac:dyDescent="0.2">
      <c r="I7866">
        <v>7</v>
      </c>
      <c r="J7866">
        <v>35</v>
      </c>
    </row>
    <row r="7867" spans="9:10" x14ac:dyDescent="0.2">
      <c r="I7867">
        <v>4</v>
      </c>
      <c r="J7867">
        <v>15</v>
      </c>
    </row>
    <row r="7868" spans="9:10" x14ac:dyDescent="0.2">
      <c r="I7868">
        <v>22</v>
      </c>
      <c r="J7868">
        <v>840</v>
      </c>
    </row>
    <row r="7869" spans="9:10" x14ac:dyDescent="0.2">
      <c r="I7869">
        <v>7</v>
      </c>
      <c r="J7869">
        <v>95</v>
      </c>
    </row>
    <row r="7870" spans="9:10" x14ac:dyDescent="0.2">
      <c r="I7870">
        <v>57</v>
      </c>
      <c r="J7870">
        <v>120</v>
      </c>
    </row>
    <row r="7871" spans="9:10" x14ac:dyDescent="0.2">
      <c r="I7871">
        <v>2</v>
      </c>
      <c r="J7871">
        <v>18</v>
      </c>
    </row>
    <row r="7872" spans="9:10" x14ac:dyDescent="0.2">
      <c r="I7872">
        <v>68</v>
      </c>
      <c r="J7872">
        <v>7</v>
      </c>
    </row>
    <row r="7873" spans="9:10" x14ac:dyDescent="0.2">
      <c r="I7873">
        <v>54</v>
      </c>
      <c r="J7873">
        <v>5</v>
      </c>
    </row>
    <row r="7874" spans="9:10" x14ac:dyDescent="0.2">
      <c r="I7874">
        <v>1</v>
      </c>
      <c r="J7874">
        <v>21</v>
      </c>
    </row>
    <row r="7875" spans="9:10" x14ac:dyDescent="0.2">
      <c r="I7875">
        <v>196</v>
      </c>
      <c r="J7875">
        <v>64</v>
      </c>
    </row>
    <row r="7876" spans="9:10" x14ac:dyDescent="0.2">
      <c r="I7876">
        <v>29</v>
      </c>
      <c r="J7876">
        <v>23</v>
      </c>
    </row>
    <row r="7877" spans="9:10" x14ac:dyDescent="0.2">
      <c r="I7877">
        <v>18</v>
      </c>
      <c r="J7877">
        <v>1</v>
      </c>
    </row>
    <row r="7878" spans="9:10" x14ac:dyDescent="0.2">
      <c r="I7878">
        <v>17</v>
      </c>
      <c r="J7878">
        <v>11</v>
      </c>
    </row>
    <row r="7879" spans="9:10" x14ac:dyDescent="0.2">
      <c r="I7879">
        <v>149</v>
      </c>
      <c r="J7879">
        <v>25</v>
      </c>
    </row>
    <row r="7880" spans="9:10" x14ac:dyDescent="0.2">
      <c r="I7880">
        <v>66</v>
      </c>
      <c r="J7880">
        <v>18</v>
      </c>
    </row>
    <row r="7881" spans="9:10" x14ac:dyDescent="0.2">
      <c r="I7881">
        <v>18</v>
      </c>
      <c r="J7881">
        <v>68</v>
      </c>
    </row>
    <row r="7882" spans="9:10" x14ac:dyDescent="0.2">
      <c r="I7882">
        <v>3</v>
      </c>
      <c r="J7882">
        <v>118</v>
      </c>
    </row>
    <row r="7883" spans="9:10" x14ac:dyDescent="0.2">
      <c r="I7883">
        <v>155</v>
      </c>
      <c r="J7883">
        <v>1</v>
      </c>
    </row>
    <row r="7884" spans="9:10" x14ac:dyDescent="0.2">
      <c r="I7884">
        <v>11</v>
      </c>
      <c r="J7884">
        <v>0</v>
      </c>
    </row>
    <row r="7885" spans="9:10" x14ac:dyDescent="0.2">
      <c r="I7885">
        <v>4</v>
      </c>
      <c r="J7885">
        <v>7</v>
      </c>
    </row>
    <row r="7886" spans="9:10" x14ac:dyDescent="0.2">
      <c r="I7886">
        <v>37</v>
      </c>
      <c r="J7886">
        <v>1</v>
      </c>
    </row>
    <row r="7887" spans="9:10" x14ac:dyDescent="0.2">
      <c r="I7887">
        <v>56</v>
      </c>
      <c r="J7887">
        <v>8</v>
      </c>
    </row>
    <row r="7888" spans="9:10" x14ac:dyDescent="0.2">
      <c r="I7888">
        <v>140</v>
      </c>
      <c r="J7888">
        <v>16</v>
      </c>
    </row>
    <row r="7889" spans="9:10" x14ac:dyDescent="0.2">
      <c r="I7889">
        <v>6</v>
      </c>
      <c r="J7889">
        <v>55</v>
      </c>
    </row>
    <row r="7890" spans="9:10" x14ac:dyDescent="0.2">
      <c r="I7890">
        <v>25</v>
      </c>
      <c r="J7890">
        <v>34</v>
      </c>
    </row>
    <row r="7891" spans="9:10" x14ac:dyDescent="0.2">
      <c r="I7891">
        <v>8</v>
      </c>
      <c r="J7891">
        <v>197</v>
      </c>
    </row>
    <row r="7892" spans="9:10" x14ac:dyDescent="0.2">
      <c r="I7892">
        <v>126</v>
      </c>
      <c r="J7892">
        <v>23</v>
      </c>
    </row>
    <row r="7893" spans="9:10" x14ac:dyDescent="0.2">
      <c r="I7893">
        <v>1</v>
      </c>
      <c r="J7893">
        <v>35</v>
      </c>
    </row>
    <row r="7894" spans="9:10" x14ac:dyDescent="0.2">
      <c r="I7894">
        <v>141</v>
      </c>
      <c r="J7894">
        <v>17</v>
      </c>
    </row>
    <row r="7895" spans="9:10" x14ac:dyDescent="0.2">
      <c r="I7895">
        <v>22</v>
      </c>
      <c r="J7895">
        <v>100</v>
      </c>
    </row>
    <row r="7896" spans="9:10" x14ac:dyDescent="0.2">
      <c r="I7896">
        <v>1</v>
      </c>
      <c r="J7896">
        <v>17</v>
      </c>
    </row>
    <row r="7897" spans="9:10" x14ac:dyDescent="0.2">
      <c r="I7897">
        <v>5</v>
      </c>
      <c r="J7897">
        <v>15</v>
      </c>
    </row>
    <row r="7898" spans="9:10" x14ac:dyDescent="0.2">
      <c r="I7898">
        <v>38</v>
      </c>
      <c r="J7898">
        <v>92</v>
      </c>
    </row>
    <row r="7899" spans="9:10" x14ac:dyDescent="0.2">
      <c r="I7899">
        <v>32</v>
      </c>
      <c r="J7899">
        <v>10</v>
      </c>
    </row>
    <row r="7900" spans="9:10" x14ac:dyDescent="0.2">
      <c r="I7900">
        <v>14</v>
      </c>
      <c r="J7900">
        <v>0</v>
      </c>
    </row>
    <row r="7901" spans="9:10" x14ac:dyDescent="0.2">
      <c r="I7901">
        <v>358</v>
      </c>
      <c r="J7901">
        <v>17</v>
      </c>
    </row>
    <row r="7902" spans="9:10" x14ac:dyDescent="0.2">
      <c r="I7902">
        <v>0</v>
      </c>
      <c r="J7902">
        <v>0</v>
      </c>
    </row>
    <row r="7903" spans="9:10" x14ac:dyDescent="0.2">
      <c r="I7903">
        <v>395</v>
      </c>
      <c r="J7903">
        <v>94</v>
      </c>
    </row>
    <row r="7904" spans="9:10" x14ac:dyDescent="0.2">
      <c r="I7904">
        <v>66</v>
      </c>
      <c r="J7904">
        <v>26</v>
      </c>
    </row>
    <row r="7905" spans="9:10" x14ac:dyDescent="0.2">
      <c r="I7905">
        <v>106</v>
      </c>
      <c r="J7905">
        <v>15</v>
      </c>
    </row>
    <row r="7906" spans="9:10" x14ac:dyDescent="0.2">
      <c r="I7906">
        <v>4</v>
      </c>
      <c r="J7906">
        <v>1</v>
      </c>
    </row>
    <row r="7907" spans="9:10" x14ac:dyDescent="0.2">
      <c r="I7907">
        <v>16</v>
      </c>
      <c r="J7907">
        <v>152</v>
      </c>
    </row>
    <row r="7908" spans="9:10" x14ac:dyDescent="0.2">
      <c r="I7908">
        <v>100</v>
      </c>
      <c r="J7908">
        <v>27</v>
      </c>
    </row>
    <row r="7909" spans="9:10" x14ac:dyDescent="0.2">
      <c r="I7909">
        <v>4</v>
      </c>
      <c r="J7909">
        <v>161</v>
      </c>
    </row>
    <row r="7910" spans="9:10" x14ac:dyDescent="0.2">
      <c r="I7910">
        <v>0</v>
      </c>
      <c r="J7910">
        <v>157</v>
      </c>
    </row>
    <row r="7911" spans="9:10" x14ac:dyDescent="0.2">
      <c r="I7911">
        <v>6</v>
      </c>
      <c r="J7911">
        <v>33</v>
      </c>
    </row>
    <row r="7912" spans="9:10" x14ac:dyDescent="0.2">
      <c r="I7912">
        <v>5</v>
      </c>
      <c r="J7912">
        <v>54</v>
      </c>
    </row>
    <row r="7913" spans="9:10" x14ac:dyDescent="0.2">
      <c r="I7913">
        <v>93</v>
      </c>
      <c r="J7913">
        <v>76</v>
      </c>
    </row>
    <row r="7914" spans="9:10" x14ac:dyDescent="0.2">
      <c r="I7914">
        <v>134</v>
      </c>
      <c r="J7914">
        <v>13</v>
      </c>
    </row>
    <row r="7915" spans="9:10" x14ac:dyDescent="0.2">
      <c r="I7915">
        <v>336</v>
      </c>
      <c r="J7915">
        <v>3</v>
      </c>
    </row>
    <row r="7916" spans="9:10" x14ac:dyDescent="0.2">
      <c r="I7916">
        <v>32</v>
      </c>
      <c r="J7916">
        <v>135</v>
      </c>
    </row>
    <row r="7917" spans="9:10" x14ac:dyDescent="0.2">
      <c r="I7917">
        <v>126</v>
      </c>
      <c r="J7917">
        <v>2</v>
      </c>
    </row>
    <row r="7918" spans="9:10" x14ac:dyDescent="0.2">
      <c r="I7918">
        <v>199</v>
      </c>
      <c r="J7918">
        <v>5</v>
      </c>
    </row>
    <row r="7919" spans="9:10" x14ac:dyDescent="0.2">
      <c r="I7919">
        <v>19</v>
      </c>
      <c r="J7919">
        <v>377</v>
      </c>
    </row>
    <row r="7920" spans="9:10" x14ac:dyDescent="0.2">
      <c r="I7920">
        <v>262</v>
      </c>
      <c r="J7920">
        <v>8</v>
      </c>
    </row>
    <row r="7921" spans="9:10" x14ac:dyDescent="0.2">
      <c r="I7921">
        <v>43</v>
      </c>
      <c r="J7921">
        <v>15</v>
      </c>
    </row>
    <row r="7922" spans="9:10" x14ac:dyDescent="0.2">
      <c r="I7922">
        <v>218</v>
      </c>
      <c r="J7922">
        <v>130</v>
      </c>
    </row>
    <row r="7923" spans="9:10" x14ac:dyDescent="0.2">
      <c r="I7923">
        <v>20</v>
      </c>
      <c r="J7923">
        <v>3</v>
      </c>
    </row>
    <row r="7924" spans="9:10" x14ac:dyDescent="0.2">
      <c r="I7924">
        <v>13</v>
      </c>
      <c r="J7924">
        <v>3</v>
      </c>
    </row>
    <row r="7925" spans="9:10" x14ac:dyDescent="0.2">
      <c r="I7925">
        <v>5</v>
      </c>
      <c r="J7925">
        <v>238</v>
      </c>
    </row>
    <row r="7926" spans="9:10" x14ac:dyDescent="0.2">
      <c r="I7926">
        <v>0</v>
      </c>
      <c r="J7926">
        <v>69</v>
      </c>
    </row>
    <row r="7927" spans="9:10" x14ac:dyDescent="0.2">
      <c r="I7927">
        <v>12</v>
      </c>
      <c r="J7927">
        <v>55</v>
      </c>
    </row>
    <row r="7928" spans="9:10" x14ac:dyDescent="0.2">
      <c r="I7928">
        <v>3</v>
      </c>
      <c r="J7928">
        <v>642</v>
      </c>
    </row>
    <row r="7929" spans="9:10" x14ac:dyDescent="0.2">
      <c r="I7929">
        <v>5</v>
      </c>
      <c r="J7929">
        <v>22</v>
      </c>
    </row>
    <row r="7930" spans="9:10" x14ac:dyDescent="0.2">
      <c r="I7930">
        <v>425</v>
      </c>
      <c r="J7930">
        <v>19</v>
      </c>
    </row>
    <row r="7931" spans="9:10" x14ac:dyDescent="0.2">
      <c r="I7931">
        <v>816</v>
      </c>
      <c r="J7931">
        <v>38</v>
      </c>
    </row>
    <row r="7932" spans="9:10" x14ac:dyDescent="0.2">
      <c r="I7932">
        <v>53</v>
      </c>
      <c r="J7932">
        <v>236</v>
      </c>
    </row>
    <row r="7933" spans="9:10" x14ac:dyDescent="0.2">
      <c r="I7933">
        <v>112</v>
      </c>
      <c r="J7933">
        <v>66</v>
      </c>
    </row>
    <row r="7934" spans="9:10" x14ac:dyDescent="0.2">
      <c r="I7934">
        <v>37</v>
      </c>
      <c r="J7934">
        <v>32</v>
      </c>
    </row>
    <row r="7935" spans="9:10" x14ac:dyDescent="0.2">
      <c r="I7935">
        <v>62</v>
      </c>
      <c r="J7935">
        <v>0</v>
      </c>
    </row>
    <row r="7936" spans="9:10" x14ac:dyDescent="0.2">
      <c r="I7936">
        <v>157</v>
      </c>
      <c r="J7936">
        <v>384</v>
      </c>
    </row>
    <row r="7937" spans="9:10" x14ac:dyDescent="0.2">
      <c r="I7937">
        <v>0</v>
      </c>
      <c r="J7937">
        <v>2</v>
      </c>
    </row>
    <row r="7938" spans="9:10" x14ac:dyDescent="0.2">
      <c r="I7938">
        <v>10</v>
      </c>
      <c r="J7938">
        <v>1</v>
      </c>
    </row>
    <row r="7939" spans="9:10" x14ac:dyDescent="0.2">
      <c r="I7939">
        <v>4</v>
      </c>
      <c r="J7939">
        <v>15</v>
      </c>
    </row>
    <row r="7940" spans="9:10" x14ac:dyDescent="0.2">
      <c r="I7940">
        <v>0</v>
      </c>
      <c r="J7940">
        <v>47</v>
      </c>
    </row>
    <row r="7941" spans="9:10" x14ac:dyDescent="0.2">
      <c r="I7941">
        <v>1</v>
      </c>
      <c r="J7941">
        <v>5</v>
      </c>
    </row>
    <row r="7942" spans="9:10" x14ac:dyDescent="0.2">
      <c r="I7942">
        <v>0</v>
      </c>
      <c r="J7942">
        <v>26</v>
      </c>
    </row>
    <row r="7943" spans="9:10" x14ac:dyDescent="0.2">
      <c r="I7943">
        <v>18</v>
      </c>
      <c r="J7943">
        <v>55</v>
      </c>
    </row>
    <row r="7944" spans="9:10" x14ac:dyDescent="0.2">
      <c r="I7944">
        <v>0</v>
      </c>
      <c r="J7944">
        <v>158</v>
      </c>
    </row>
    <row r="7945" spans="9:10" x14ac:dyDescent="0.2">
      <c r="I7945">
        <v>9</v>
      </c>
      <c r="J7945">
        <v>0</v>
      </c>
    </row>
    <row r="7946" spans="9:10" x14ac:dyDescent="0.2">
      <c r="I7946">
        <v>7</v>
      </c>
      <c r="J7946">
        <v>32</v>
      </c>
    </row>
    <row r="7947" spans="9:10" x14ac:dyDescent="0.2">
      <c r="I7947">
        <v>5</v>
      </c>
      <c r="J7947">
        <v>12</v>
      </c>
    </row>
    <row r="7948" spans="9:10" x14ac:dyDescent="0.2">
      <c r="I7948">
        <v>430</v>
      </c>
      <c r="J7948">
        <v>30</v>
      </c>
    </row>
    <row r="7949" spans="9:10" x14ac:dyDescent="0.2">
      <c r="I7949">
        <v>8</v>
      </c>
      <c r="J7949">
        <v>6</v>
      </c>
    </row>
    <row r="7950" spans="9:10" x14ac:dyDescent="0.2">
      <c r="I7950">
        <v>0</v>
      </c>
      <c r="J7950">
        <v>3</v>
      </c>
    </row>
    <row r="7951" spans="9:10" x14ac:dyDescent="0.2">
      <c r="I7951">
        <v>15</v>
      </c>
      <c r="J7951">
        <v>96</v>
      </c>
    </row>
    <row r="7952" spans="9:10" x14ac:dyDescent="0.2">
      <c r="I7952">
        <v>2</v>
      </c>
      <c r="J7952">
        <v>4</v>
      </c>
    </row>
    <row r="7953" spans="9:10" x14ac:dyDescent="0.2">
      <c r="I7953">
        <v>1</v>
      </c>
      <c r="J7953">
        <v>5</v>
      </c>
    </row>
    <row r="7954" spans="9:10" x14ac:dyDescent="0.2">
      <c r="I7954">
        <v>21</v>
      </c>
      <c r="J7954">
        <v>6</v>
      </c>
    </row>
    <row r="7955" spans="9:10" x14ac:dyDescent="0.2">
      <c r="I7955">
        <v>17</v>
      </c>
      <c r="J7955">
        <v>20</v>
      </c>
    </row>
    <row r="7956" spans="9:10" x14ac:dyDescent="0.2">
      <c r="I7956">
        <v>70</v>
      </c>
      <c r="J7956">
        <v>4</v>
      </c>
    </row>
    <row r="7957" spans="9:10" x14ac:dyDescent="0.2">
      <c r="I7957">
        <v>31</v>
      </c>
      <c r="J7957">
        <v>11</v>
      </c>
    </row>
    <row r="7958" spans="9:10" x14ac:dyDescent="0.2">
      <c r="I7958">
        <v>0</v>
      </c>
      <c r="J7958">
        <v>305</v>
      </c>
    </row>
    <row r="7959" spans="9:10" x14ac:dyDescent="0.2">
      <c r="I7959">
        <v>1</v>
      </c>
      <c r="J7959">
        <v>61</v>
      </c>
    </row>
    <row r="7960" spans="9:10" x14ac:dyDescent="0.2">
      <c r="I7960">
        <v>17</v>
      </c>
      <c r="J7960">
        <v>17</v>
      </c>
    </row>
    <row r="7961" spans="9:10" x14ac:dyDescent="0.2">
      <c r="I7961">
        <v>93</v>
      </c>
      <c r="J7961">
        <v>17</v>
      </c>
    </row>
    <row r="7962" spans="9:10" x14ac:dyDescent="0.2">
      <c r="I7962">
        <v>46</v>
      </c>
      <c r="J7962">
        <v>13</v>
      </c>
    </row>
    <row r="7963" spans="9:10" x14ac:dyDescent="0.2">
      <c r="I7963">
        <v>4</v>
      </c>
      <c r="J7963">
        <v>188</v>
      </c>
    </row>
    <row r="7964" spans="9:10" x14ac:dyDescent="0.2">
      <c r="I7964">
        <v>34</v>
      </c>
      <c r="J7964">
        <v>27</v>
      </c>
    </row>
    <row r="7965" spans="9:10" x14ac:dyDescent="0.2">
      <c r="I7965">
        <v>75</v>
      </c>
      <c r="J7965">
        <v>8</v>
      </c>
    </row>
    <row r="7966" spans="9:10" x14ac:dyDescent="0.2">
      <c r="I7966">
        <v>4</v>
      </c>
      <c r="J7966">
        <v>420</v>
      </c>
    </row>
    <row r="7967" spans="9:10" x14ac:dyDescent="0.2">
      <c r="I7967">
        <v>1</v>
      </c>
      <c r="J7967">
        <v>13</v>
      </c>
    </row>
    <row r="7968" spans="9:10" x14ac:dyDescent="0.2">
      <c r="I7968">
        <v>15</v>
      </c>
      <c r="J7968">
        <v>125</v>
      </c>
    </row>
    <row r="7969" spans="9:10" x14ac:dyDescent="0.2">
      <c r="I7969">
        <v>9</v>
      </c>
      <c r="J7969">
        <v>3</v>
      </c>
    </row>
    <row r="7970" spans="9:10" x14ac:dyDescent="0.2">
      <c r="I7970">
        <v>4</v>
      </c>
      <c r="J7970">
        <v>8</v>
      </c>
    </row>
    <row r="7971" spans="9:10" x14ac:dyDescent="0.2">
      <c r="I7971">
        <v>25</v>
      </c>
      <c r="J7971">
        <v>19</v>
      </c>
    </row>
    <row r="7972" spans="9:10" x14ac:dyDescent="0.2">
      <c r="I7972">
        <v>39</v>
      </c>
      <c r="J7972">
        <v>8</v>
      </c>
    </row>
    <row r="7973" spans="9:10" x14ac:dyDescent="0.2">
      <c r="I7973">
        <v>3</v>
      </c>
      <c r="J7973">
        <v>147</v>
      </c>
    </row>
    <row r="7974" spans="9:10" x14ac:dyDescent="0.2">
      <c r="I7974">
        <v>21</v>
      </c>
      <c r="J7974">
        <v>4</v>
      </c>
    </row>
    <row r="7975" spans="9:10" x14ac:dyDescent="0.2">
      <c r="I7975">
        <v>27</v>
      </c>
      <c r="J7975">
        <v>97</v>
      </c>
    </row>
    <row r="7976" spans="9:10" x14ac:dyDescent="0.2">
      <c r="I7976">
        <v>16</v>
      </c>
      <c r="J7976">
        <v>33</v>
      </c>
    </row>
    <row r="7977" spans="9:10" x14ac:dyDescent="0.2">
      <c r="I7977">
        <v>15</v>
      </c>
      <c r="J7977">
        <v>4</v>
      </c>
    </row>
    <row r="7978" spans="9:10" x14ac:dyDescent="0.2">
      <c r="I7978">
        <v>40</v>
      </c>
      <c r="J7978">
        <v>0</v>
      </c>
    </row>
    <row r="7979" spans="9:10" x14ac:dyDescent="0.2">
      <c r="I7979">
        <v>50</v>
      </c>
      <c r="J7979">
        <v>16</v>
      </c>
    </row>
    <row r="7980" spans="9:10" x14ac:dyDescent="0.2">
      <c r="I7980">
        <v>3</v>
      </c>
      <c r="J7980">
        <v>3</v>
      </c>
    </row>
    <row r="7981" spans="9:10" x14ac:dyDescent="0.2">
      <c r="I7981">
        <v>13</v>
      </c>
      <c r="J7981">
        <v>36</v>
      </c>
    </row>
    <row r="7982" spans="9:10" x14ac:dyDescent="0.2">
      <c r="I7982">
        <v>63</v>
      </c>
      <c r="J7982">
        <v>4</v>
      </c>
    </row>
    <row r="7983" spans="9:10" x14ac:dyDescent="0.2">
      <c r="I7983">
        <v>28</v>
      </c>
      <c r="J7983">
        <v>7</v>
      </c>
    </row>
    <row r="7984" spans="9:10" x14ac:dyDescent="0.2">
      <c r="I7984">
        <v>1</v>
      </c>
      <c r="J7984">
        <v>27</v>
      </c>
    </row>
    <row r="7985" spans="9:10" x14ac:dyDescent="0.2">
      <c r="I7985">
        <v>8</v>
      </c>
      <c r="J7985">
        <v>321</v>
      </c>
    </row>
    <row r="7986" spans="9:10" x14ac:dyDescent="0.2">
      <c r="I7986">
        <v>17</v>
      </c>
      <c r="J7986">
        <v>91</v>
      </c>
    </row>
    <row r="7987" spans="9:10" x14ac:dyDescent="0.2">
      <c r="I7987">
        <v>49</v>
      </c>
      <c r="J7987">
        <v>30</v>
      </c>
    </row>
    <row r="7988" spans="9:10" x14ac:dyDescent="0.2">
      <c r="I7988">
        <v>69</v>
      </c>
      <c r="J7988">
        <v>5</v>
      </c>
    </row>
    <row r="7989" spans="9:10" x14ac:dyDescent="0.2">
      <c r="I7989">
        <v>5</v>
      </c>
      <c r="J7989">
        <v>23</v>
      </c>
    </row>
    <row r="7990" spans="9:10" x14ac:dyDescent="0.2">
      <c r="I7990">
        <v>159</v>
      </c>
      <c r="J7990">
        <v>6</v>
      </c>
    </row>
    <row r="7991" spans="9:10" x14ac:dyDescent="0.2">
      <c r="I7991">
        <v>23</v>
      </c>
      <c r="J7991">
        <v>1</v>
      </c>
    </row>
    <row r="7992" spans="9:10" x14ac:dyDescent="0.2">
      <c r="I7992">
        <v>60</v>
      </c>
      <c r="J7992">
        <v>55</v>
      </c>
    </row>
    <row r="7993" spans="9:10" x14ac:dyDescent="0.2">
      <c r="I7993">
        <v>72</v>
      </c>
      <c r="J7993">
        <v>9</v>
      </c>
    </row>
    <row r="7994" spans="9:10" x14ac:dyDescent="0.2">
      <c r="I7994">
        <v>0</v>
      </c>
      <c r="J7994">
        <v>1</v>
      </c>
    </row>
    <row r="7995" spans="9:10" x14ac:dyDescent="0.2">
      <c r="I7995">
        <v>2</v>
      </c>
      <c r="J7995">
        <v>43</v>
      </c>
    </row>
    <row r="7996" spans="9:10" x14ac:dyDescent="0.2">
      <c r="I7996">
        <v>9</v>
      </c>
      <c r="J7996">
        <v>74</v>
      </c>
    </row>
    <row r="7997" spans="9:10" x14ac:dyDescent="0.2">
      <c r="I7997">
        <v>50</v>
      </c>
      <c r="J7997">
        <v>26</v>
      </c>
    </row>
    <row r="7998" spans="9:10" x14ac:dyDescent="0.2">
      <c r="I7998">
        <v>80</v>
      </c>
      <c r="J7998">
        <v>58</v>
      </c>
    </row>
    <row r="7999" spans="9:10" x14ac:dyDescent="0.2">
      <c r="I7999">
        <v>1</v>
      </c>
      <c r="J7999">
        <v>0</v>
      </c>
    </row>
    <row r="8000" spans="9:10" x14ac:dyDescent="0.2">
      <c r="I8000">
        <v>3</v>
      </c>
      <c r="J8000">
        <v>21</v>
      </c>
    </row>
    <row r="8001" spans="9:10" x14ac:dyDescent="0.2">
      <c r="I8001">
        <v>123</v>
      </c>
      <c r="J8001">
        <v>6</v>
      </c>
    </row>
    <row r="8002" spans="9:10" x14ac:dyDescent="0.2">
      <c r="I8002">
        <v>36</v>
      </c>
      <c r="J8002">
        <v>1</v>
      </c>
    </row>
    <row r="8003" spans="9:10" x14ac:dyDescent="0.2">
      <c r="I8003">
        <v>19</v>
      </c>
      <c r="J8003">
        <v>0</v>
      </c>
    </row>
    <row r="8004" spans="9:10" x14ac:dyDescent="0.2">
      <c r="I8004">
        <v>22</v>
      </c>
      <c r="J8004">
        <v>5</v>
      </c>
    </row>
    <row r="8005" spans="9:10" x14ac:dyDescent="0.2">
      <c r="I8005">
        <v>79</v>
      </c>
      <c r="J8005">
        <v>11</v>
      </c>
    </row>
    <row r="8006" spans="9:10" x14ac:dyDescent="0.2">
      <c r="I8006">
        <v>1</v>
      </c>
      <c r="J8006">
        <v>11</v>
      </c>
    </row>
    <row r="8007" spans="9:10" x14ac:dyDescent="0.2">
      <c r="I8007">
        <v>10</v>
      </c>
      <c r="J8007">
        <v>43</v>
      </c>
    </row>
    <row r="8008" spans="9:10" x14ac:dyDescent="0.2">
      <c r="I8008">
        <v>43</v>
      </c>
      <c r="J8008">
        <v>43</v>
      </c>
    </row>
    <row r="8009" spans="9:10" x14ac:dyDescent="0.2">
      <c r="I8009">
        <v>3</v>
      </c>
      <c r="J8009">
        <v>52</v>
      </c>
    </row>
    <row r="8010" spans="9:10" x14ac:dyDescent="0.2">
      <c r="I8010">
        <v>25</v>
      </c>
      <c r="J8010">
        <v>17</v>
      </c>
    </row>
    <row r="8011" spans="9:10" x14ac:dyDescent="0.2">
      <c r="I8011">
        <v>0</v>
      </c>
      <c r="J8011">
        <v>3</v>
      </c>
    </row>
    <row r="8012" spans="9:10" x14ac:dyDescent="0.2">
      <c r="I8012">
        <v>8</v>
      </c>
      <c r="J8012">
        <v>5</v>
      </c>
    </row>
    <row r="8013" spans="9:10" x14ac:dyDescent="0.2">
      <c r="I8013">
        <v>1</v>
      </c>
      <c r="J8013">
        <v>16</v>
      </c>
    </row>
    <row r="8014" spans="9:10" x14ac:dyDescent="0.2">
      <c r="I8014">
        <v>30</v>
      </c>
      <c r="J8014">
        <v>181</v>
      </c>
    </row>
    <row r="8015" spans="9:10" x14ac:dyDescent="0.2">
      <c r="I8015">
        <v>257</v>
      </c>
      <c r="J8015">
        <v>1</v>
      </c>
    </row>
    <row r="8016" spans="9:10" x14ac:dyDescent="0.2">
      <c r="I8016">
        <v>21</v>
      </c>
      <c r="J8016">
        <v>7</v>
      </c>
    </row>
    <row r="8017" spans="9:10" x14ac:dyDescent="0.2">
      <c r="I8017">
        <v>11</v>
      </c>
      <c r="J8017">
        <v>10</v>
      </c>
    </row>
    <row r="8018" spans="9:10" x14ac:dyDescent="0.2">
      <c r="I8018">
        <v>26</v>
      </c>
      <c r="J8018">
        <v>20</v>
      </c>
    </row>
    <row r="8019" spans="9:10" x14ac:dyDescent="0.2">
      <c r="I8019">
        <v>1</v>
      </c>
      <c r="J8019">
        <v>40</v>
      </c>
    </row>
    <row r="8020" spans="9:10" x14ac:dyDescent="0.2">
      <c r="I8020">
        <v>20</v>
      </c>
      <c r="J8020">
        <v>150</v>
      </c>
    </row>
    <row r="8021" spans="9:10" x14ac:dyDescent="0.2">
      <c r="I8021">
        <v>36</v>
      </c>
      <c r="J8021">
        <v>4</v>
      </c>
    </row>
    <row r="8022" spans="9:10" x14ac:dyDescent="0.2">
      <c r="I8022">
        <v>124</v>
      </c>
      <c r="J8022">
        <v>16</v>
      </c>
    </row>
    <row r="8023" spans="9:10" x14ac:dyDescent="0.2">
      <c r="I8023">
        <v>7</v>
      </c>
      <c r="J8023">
        <v>32</v>
      </c>
    </row>
    <row r="8024" spans="9:10" x14ac:dyDescent="0.2">
      <c r="I8024">
        <v>2</v>
      </c>
      <c r="J8024">
        <v>47</v>
      </c>
    </row>
    <row r="8025" spans="9:10" x14ac:dyDescent="0.2">
      <c r="I8025">
        <v>7</v>
      </c>
      <c r="J8025">
        <v>12</v>
      </c>
    </row>
    <row r="8026" spans="9:10" x14ac:dyDescent="0.2">
      <c r="I8026">
        <v>5</v>
      </c>
      <c r="J8026">
        <v>86</v>
      </c>
    </row>
    <row r="8027" spans="9:10" x14ac:dyDescent="0.2">
      <c r="I8027">
        <v>149</v>
      </c>
      <c r="J8027">
        <v>217</v>
      </c>
    </row>
    <row r="8028" spans="9:10" x14ac:dyDescent="0.2">
      <c r="I8028">
        <v>625</v>
      </c>
      <c r="J8028">
        <v>68</v>
      </c>
    </row>
    <row r="8029" spans="9:10" x14ac:dyDescent="0.2">
      <c r="I8029">
        <v>4</v>
      </c>
      <c r="J8029">
        <v>2</v>
      </c>
    </row>
    <row r="8030" spans="9:10" x14ac:dyDescent="0.2">
      <c r="I8030">
        <v>61</v>
      </c>
      <c r="J8030">
        <v>22</v>
      </c>
    </row>
    <row r="8031" spans="9:10" x14ac:dyDescent="0.2">
      <c r="I8031">
        <v>9</v>
      </c>
      <c r="J8031">
        <v>8</v>
      </c>
    </row>
    <row r="8032" spans="9:10" x14ac:dyDescent="0.2">
      <c r="I8032">
        <v>37</v>
      </c>
      <c r="J8032">
        <v>50</v>
      </c>
    </row>
    <row r="8033" spans="9:10" x14ac:dyDescent="0.2">
      <c r="I8033">
        <v>3</v>
      </c>
      <c r="J8033">
        <v>14</v>
      </c>
    </row>
    <row r="8034" spans="9:10" x14ac:dyDescent="0.2">
      <c r="I8034">
        <v>68</v>
      </c>
      <c r="J8034">
        <v>6</v>
      </c>
    </row>
    <row r="8035" spans="9:10" x14ac:dyDescent="0.2">
      <c r="I8035">
        <v>6</v>
      </c>
      <c r="J8035">
        <v>41</v>
      </c>
    </row>
    <row r="8036" spans="9:10" x14ac:dyDescent="0.2">
      <c r="I8036">
        <v>79</v>
      </c>
      <c r="J8036">
        <v>227</v>
      </c>
    </row>
    <row r="8037" spans="9:10" x14ac:dyDescent="0.2">
      <c r="I8037">
        <v>3</v>
      </c>
      <c r="J8037">
        <v>15</v>
      </c>
    </row>
    <row r="8038" spans="9:10" x14ac:dyDescent="0.2">
      <c r="I8038">
        <v>3</v>
      </c>
      <c r="J8038">
        <v>169</v>
      </c>
    </row>
    <row r="8039" spans="9:10" x14ac:dyDescent="0.2">
      <c r="I8039">
        <v>3</v>
      </c>
      <c r="J8039">
        <v>167</v>
      </c>
    </row>
    <row r="8040" spans="9:10" x14ac:dyDescent="0.2">
      <c r="I8040">
        <v>129</v>
      </c>
      <c r="J8040">
        <v>3</v>
      </c>
    </row>
    <row r="8041" spans="9:10" x14ac:dyDescent="0.2">
      <c r="I8041">
        <v>53</v>
      </c>
      <c r="J8041">
        <v>1</v>
      </c>
    </row>
    <row r="8042" spans="9:10" x14ac:dyDescent="0.2">
      <c r="I8042">
        <v>1</v>
      </c>
      <c r="J8042">
        <v>33</v>
      </c>
    </row>
    <row r="8043" spans="9:10" x14ac:dyDescent="0.2">
      <c r="I8043">
        <v>189</v>
      </c>
      <c r="J8043">
        <v>1</v>
      </c>
    </row>
    <row r="8044" spans="9:10" x14ac:dyDescent="0.2">
      <c r="I8044">
        <v>4</v>
      </c>
      <c r="J8044">
        <v>9</v>
      </c>
    </row>
    <row r="8045" spans="9:10" x14ac:dyDescent="0.2">
      <c r="I8045">
        <v>14</v>
      </c>
      <c r="J8045">
        <v>0</v>
      </c>
    </row>
    <row r="8046" spans="9:10" x14ac:dyDescent="0.2">
      <c r="I8046">
        <v>193</v>
      </c>
      <c r="J8046">
        <v>27</v>
      </c>
    </row>
    <row r="8047" spans="9:10" x14ac:dyDescent="0.2">
      <c r="I8047">
        <v>8</v>
      </c>
      <c r="J8047">
        <v>10</v>
      </c>
    </row>
    <row r="8048" spans="9:10" x14ac:dyDescent="0.2">
      <c r="I8048">
        <v>12</v>
      </c>
      <c r="J8048">
        <v>5</v>
      </c>
    </row>
    <row r="8049" spans="9:10" x14ac:dyDescent="0.2">
      <c r="I8049">
        <v>1</v>
      </c>
      <c r="J8049">
        <v>150</v>
      </c>
    </row>
    <row r="8050" spans="9:10" x14ac:dyDescent="0.2">
      <c r="I8050">
        <v>6</v>
      </c>
      <c r="J8050">
        <v>15</v>
      </c>
    </row>
    <row r="8051" spans="9:10" x14ac:dyDescent="0.2">
      <c r="I8051">
        <v>0</v>
      </c>
      <c r="J8051">
        <v>2</v>
      </c>
    </row>
    <row r="8052" spans="9:10" x14ac:dyDescent="0.2">
      <c r="I8052">
        <v>6</v>
      </c>
      <c r="J8052">
        <v>10</v>
      </c>
    </row>
    <row r="8053" spans="9:10" x14ac:dyDescent="0.2">
      <c r="I8053">
        <v>127</v>
      </c>
      <c r="J8053">
        <v>5</v>
      </c>
    </row>
    <row r="8054" spans="9:10" x14ac:dyDescent="0.2">
      <c r="I8054">
        <v>102</v>
      </c>
      <c r="J8054">
        <v>40</v>
      </c>
    </row>
    <row r="8055" spans="9:10" x14ac:dyDescent="0.2">
      <c r="I8055">
        <v>5</v>
      </c>
      <c r="J8055">
        <v>23</v>
      </c>
    </row>
    <row r="8056" spans="9:10" x14ac:dyDescent="0.2">
      <c r="I8056">
        <v>19</v>
      </c>
      <c r="J8056">
        <v>59</v>
      </c>
    </row>
    <row r="8057" spans="9:10" x14ac:dyDescent="0.2">
      <c r="I8057">
        <v>18</v>
      </c>
      <c r="J8057">
        <v>275</v>
      </c>
    </row>
    <row r="8058" spans="9:10" x14ac:dyDescent="0.2">
      <c r="I8058">
        <v>35</v>
      </c>
      <c r="J8058">
        <v>44</v>
      </c>
    </row>
    <row r="8059" spans="9:10" x14ac:dyDescent="0.2">
      <c r="I8059">
        <v>206</v>
      </c>
      <c r="J8059">
        <v>37</v>
      </c>
    </row>
    <row r="8060" spans="9:10" x14ac:dyDescent="0.2">
      <c r="I8060">
        <v>25</v>
      </c>
      <c r="J8060">
        <v>14</v>
      </c>
    </row>
    <row r="8061" spans="9:10" x14ac:dyDescent="0.2">
      <c r="I8061">
        <v>71</v>
      </c>
      <c r="J8061">
        <v>0</v>
      </c>
    </row>
    <row r="8062" spans="9:10" x14ac:dyDescent="0.2">
      <c r="I8062">
        <v>39</v>
      </c>
      <c r="J8062">
        <v>1</v>
      </c>
    </row>
    <row r="8063" spans="9:10" x14ac:dyDescent="0.2">
      <c r="I8063">
        <v>61</v>
      </c>
      <c r="J8063">
        <v>75</v>
      </c>
    </row>
    <row r="8064" spans="9:10" x14ac:dyDescent="0.2">
      <c r="I8064">
        <v>4</v>
      </c>
      <c r="J8064">
        <v>136</v>
      </c>
    </row>
    <row r="8065" spans="9:10" x14ac:dyDescent="0.2">
      <c r="I8065">
        <v>2</v>
      </c>
      <c r="J8065">
        <v>1</v>
      </c>
    </row>
    <row r="8066" spans="9:10" x14ac:dyDescent="0.2">
      <c r="I8066">
        <v>33</v>
      </c>
      <c r="J8066">
        <v>125</v>
      </c>
    </row>
    <row r="8067" spans="9:10" x14ac:dyDescent="0.2">
      <c r="I8067">
        <v>1</v>
      </c>
      <c r="J8067">
        <v>5</v>
      </c>
    </row>
    <row r="8068" spans="9:10" x14ac:dyDescent="0.2">
      <c r="I8068">
        <v>93</v>
      </c>
      <c r="J8068">
        <v>0</v>
      </c>
    </row>
    <row r="8069" spans="9:10" x14ac:dyDescent="0.2">
      <c r="I8069">
        <v>42</v>
      </c>
      <c r="J8069">
        <v>4</v>
      </c>
    </row>
    <row r="8070" spans="9:10" x14ac:dyDescent="0.2">
      <c r="I8070">
        <v>0</v>
      </c>
      <c r="J8070">
        <v>15</v>
      </c>
    </row>
    <row r="8071" spans="9:10" x14ac:dyDescent="0.2">
      <c r="I8071">
        <v>24</v>
      </c>
      <c r="J8071">
        <v>103</v>
      </c>
    </row>
    <row r="8072" spans="9:10" x14ac:dyDescent="0.2">
      <c r="I8072">
        <v>61</v>
      </c>
      <c r="J8072">
        <v>11</v>
      </c>
    </row>
    <row r="8073" spans="9:10" x14ac:dyDescent="0.2">
      <c r="I8073">
        <v>268</v>
      </c>
      <c r="J8073">
        <v>5</v>
      </c>
    </row>
    <row r="8074" spans="9:10" x14ac:dyDescent="0.2">
      <c r="I8074">
        <v>6</v>
      </c>
      <c r="J8074">
        <v>7</v>
      </c>
    </row>
    <row r="8075" spans="9:10" x14ac:dyDescent="0.2">
      <c r="I8075">
        <v>11</v>
      </c>
      <c r="J8075">
        <v>19</v>
      </c>
    </row>
    <row r="8076" spans="9:10" x14ac:dyDescent="0.2">
      <c r="I8076">
        <v>43</v>
      </c>
      <c r="J8076">
        <v>65</v>
      </c>
    </row>
    <row r="8077" spans="9:10" x14ac:dyDescent="0.2">
      <c r="I8077">
        <v>2</v>
      </c>
      <c r="J8077">
        <v>3</v>
      </c>
    </row>
    <row r="8078" spans="9:10" x14ac:dyDescent="0.2">
      <c r="I8078">
        <v>27</v>
      </c>
      <c r="J8078">
        <v>86</v>
      </c>
    </row>
    <row r="8079" spans="9:10" x14ac:dyDescent="0.2">
      <c r="I8079">
        <v>3</v>
      </c>
      <c r="J8079">
        <v>8</v>
      </c>
    </row>
    <row r="8080" spans="9:10" x14ac:dyDescent="0.2">
      <c r="I8080">
        <v>36</v>
      </c>
      <c r="J8080">
        <v>1</v>
      </c>
    </row>
    <row r="8081" spans="9:10" x14ac:dyDescent="0.2">
      <c r="I8081">
        <v>0</v>
      </c>
      <c r="J8081">
        <v>29</v>
      </c>
    </row>
    <row r="8082" spans="9:10" x14ac:dyDescent="0.2">
      <c r="I8082">
        <v>66</v>
      </c>
      <c r="J8082">
        <v>3</v>
      </c>
    </row>
    <row r="8083" spans="9:10" x14ac:dyDescent="0.2">
      <c r="I8083">
        <v>704</v>
      </c>
      <c r="J8083">
        <v>172</v>
      </c>
    </row>
    <row r="8084" spans="9:10" x14ac:dyDescent="0.2">
      <c r="I8084">
        <v>1</v>
      </c>
      <c r="J8084">
        <v>20</v>
      </c>
    </row>
    <row r="8085" spans="9:10" x14ac:dyDescent="0.2">
      <c r="I8085">
        <v>118</v>
      </c>
      <c r="J8085">
        <v>57</v>
      </c>
    </row>
    <row r="8086" spans="9:10" x14ac:dyDescent="0.2">
      <c r="I8086">
        <v>19</v>
      </c>
      <c r="J8086">
        <v>4</v>
      </c>
    </row>
    <row r="8087" spans="9:10" x14ac:dyDescent="0.2">
      <c r="I8087">
        <v>74</v>
      </c>
      <c r="J8087">
        <v>2</v>
      </c>
    </row>
    <row r="8088" spans="9:10" x14ac:dyDescent="0.2">
      <c r="I8088">
        <v>14</v>
      </c>
      <c r="J8088">
        <v>12</v>
      </c>
    </row>
    <row r="8089" spans="9:10" x14ac:dyDescent="0.2">
      <c r="I8089">
        <v>3</v>
      </c>
      <c r="J8089">
        <v>65</v>
      </c>
    </row>
    <row r="8090" spans="9:10" x14ac:dyDescent="0.2">
      <c r="I8090">
        <v>29</v>
      </c>
      <c r="J8090">
        <v>0</v>
      </c>
    </row>
    <row r="8091" spans="9:10" x14ac:dyDescent="0.2">
      <c r="I8091">
        <v>56</v>
      </c>
      <c r="J8091">
        <v>0</v>
      </c>
    </row>
    <row r="8092" spans="9:10" x14ac:dyDescent="0.2">
      <c r="I8092">
        <v>29</v>
      </c>
      <c r="J8092">
        <v>33</v>
      </c>
    </row>
    <row r="8093" spans="9:10" x14ac:dyDescent="0.2">
      <c r="I8093">
        <v>83</v>
      </c>
      <c r="J8093">
        <v>31</v>
      </c>
    </row>
    <row r="8094" spans="9:10" x14ac:dyDescent="0.2">
      <c r="I8094">
        <v>5</v>
      </c>
      <c r="J8094">
        <v>31</v>
      </c>
    </row>
    <row r="8095" spans="9:10" x14ac:dyDescent="0.2">
      <c r="I8095">
        <v>2</v>
      </c>
      <c r="J8095">
        <v>115</v>
      </c>
    </row>
    <row r="8096" spans="9:10" x14ac:dyDescent="0.2">
      <c r="I8096">
        <v>264</v>
      </c>
      <c r="J8096">
        <v>2</v>
      </c>
    </row>
    <row r="8097" spans="9:10" x14ac:dyDescent="0.2">
      <c r="I8097">
        <v>2</v>
      </c>
      <c r="J8097">
        <v>50</v>
      </c>
    </row>
    <row r="8098" spans="9:10" x14ac:dyDescent="0.2">
      <c r="I8098">
        <v>72</v>
      </c>
      <c r="J8098">
        <v>32</v>
      </c>
    </row>
    <row r="8099" spans="9:10" x14ac:dyDescent="0.2">
      <c r="I8099">
        <v>45</v>
      </c>
      <c r="J8099">
        <v>1</v>
      </c>
    </row>
    <row r="8100" spans="9:10" x14ac:dyDescent="0.2">
      <c r="I8100">
        <v>15</v>
      </c>
      <c r="J8100">
        <v>8</v>
      </c>
    </row>
    <row r="8101" spans="9:10" x14ac:dyDescent="0.2">
      <c r="I8101">
        <v>53</v>
      </c>
      <c r="J8101">
        <v>13</v>
      </c>
    </row>
    <row r="8102" spans="9:10" x14ac:dyDescent="0.2">
      <c r="I8102">
        <v>52</v>
      </c>
      <c r="J8102">
        <v>4</v>
      </c>
    </row>
    <row r="8103" spans="9:10" x14ac:dyDescent="0.2">
      <c r="I8103">
        <v>61</v>
      </c>
      <c r="J8103">
        <v>0</v>
      </c>
    </row>
    <row r="8104" spans="9:10" x14ac:dyDescent="0.2">
      <c r="I8104">
        <v>42</v>
      </c>
      <c r="J8104">
        <v>51</v>
      </c>
    </row>
    <row r="8105" spans="9:10" x14ac:dyDescent="0.2">
      <c r="I8105">
        <v>1</v>
      </c>
      <c r="J8105">
        <v>0</v>
      </c>
    </row>
    <row r="8106" spans="9:10" x14ac:dyDescent="0.2">
      <c r="I8106">
        <v>19</v>
      </c>
      <c r="J8106">
        <v>7</v>
      </c>
    </row>
    <row r="8107" spans="9:10" x14ac:dyDescent="0.2">
      <c r="I8107">
        <v>345</v>
      </c>
      <c r="J8107">
        <v>145</v>
      </c>
    </row>
    <row r="8108" spans="9:10" x14ac:dyDescent="0.2">
      <c r="I8108">
        <v>212</v>
      </c>
      <c r="J8108">
        <v>135</v>
      </c>
    </row>
    <row r="8109" spans="9:10" x14ac:dyDescent="0.2">
      <c r="I8109">
        <v>7</v>
      </c>
      <c r="J8109">
        <v>46</v>
      </c>
    </row>
    <row r="8110" spans="9:10" x14ac:dyDescent="0.2">
      <c r="I8110">
        <v>16</v>
      </c>
      <c r="J8110">
        <v>265</v>
      </c>
    </row>
    <row r="8111" spans="9:10" x14ac:dyDescent="0.2">
      <c r="I8111">
        <v>2</v>
      </c>
      <c r="J8111">
        <v>35</v>
      </c>
    </row>
    <row r="8112" spans="9:10" x14ac:dyDescent="0.2">
      <c r="I8112">
        <v>12</v>
      </c>
      <c r="J8112">
        <v>1308</v>
      </c>
    </row>
    <row r="8113" spans="9:10" x14ac:dyDescent="0.2">
      <c r="I8113">
        <v>7</v>
      </c>
      <c r="J8113">
        <v>54</v>
      </c>
    </row>
    <row r="8114" spans="9:10" x14ac:dyDescent="0.2">
      <c r="I8114">
        <v>96</v>
      </c>
      <c r="J8114">
        <v>19</v>
      </c>
    </row>
    <row r="8115" spans="9:10" x14ac:dyDescent="0.2">
      <c r="I8115">
        <v>4</v>
      </c>
      <c r="J8115">
        <v>0</v>
      </c>
    </row>
    <row r="8116" spans="9:10" x14ac:dyDescent="0.2">
      <c r="I8116">
        <v>318</v>
      </c>
      <c r="J8116">
        <v>269</v>
      </c>
    </row>
    <row r="8117" spans="9:10" x14ac:dyDescent="0.2">
      <c r="I8117">
        <v>84</v>
      </c>
      <c r="J8117">
        <v>33</v>
      </c>
    </row>
    <row r="8118" spans="9:10" x14ac:dyDescent="0.2">
      <c r="I8118">
        <v>4</v>
      </c>
      <c r="J8118">
        <v>113</v>
      </c>
    </row>
    <row r="8119" spans="9:10" x14ac:dyDescent="0.2">
      <c r="I8119">
        <v>6</v>
      </c>
      <c r="J8119">
        <v>7</v>
      </c>
    </row>
    <row r="8120" spans="9:10" x14ac:dyDescent="0.2">
      <c r="I8120">
        <v>25</v>
      </c>
      <c r="J8120">
        <v>128</v>
      </c>
    </row>
    <row r="8121" spans="9:10" x14ac:dyDescent="0.2">
      <c r="I8121">
        <v>0</v>
      </c>
      <c r="J8121">
        <v>1</v>
      </c>
    </row>
    <row r="8122" spans="9:10" x14ac:dyDescent="0.2">
      <c r="I8122">
        <v>2</v>
      </c>
      <c r="J8122">
        <v>47</v>
      </c>
    </row>
    <row r="8123" spans="9:10" x14ac:dyDescent="0.2">
      <c r="I8123">
        <v>116</v>
      </c>
      <c r="J8123">
        <v>4</v>
      </c>
    </row>
    <row r="8124" spans="9:10" x14ac:dyDescent="0.2">
      <c r="I8124">
        <v>159</v>
      </c>
      <c r="J8124">
        <v>36</v>
      </c>
    </row>
    <row r="8125" spans="9:10" x14ac:dyDescent="0.2">
      <c r="I8125">
        <v>4</v>
      </c>
      <c r="J8125">
        <v>19</v>
      </c>
    </row>
    <row r="8126" spans="9:10" x14ac:dyDescent="0.2">
      <c r="I8126">
        <v>0</v>
      </c>
      <c r="J8126">
        <v>38</v>
      </c>
    </row>
    <row r="8127" spans="9:10" x14ac:dyDescent="0.2">
      <c r="I8127">
        <v>71</v>
      </c>
      <c r="J8127">
        <v>12</v>
      </c>
    </row>
    <row r="8128" spans="9:10" x14ac:dyDescent="0.2">
      <c r="I8128">
        <v>16</v>
      </c>
      <c r="J8128">
        <v>4</v>
      </c>
    </row>
    <row r="8129" spans="9:10" x14ac:dyDescent="0.2">
      <c r="I8129">
        <v>106</v>
      </c>
      <c r="J8129">
        <v>0</v>
      </c>
    </row>
    <row r="8130" spans="9:10" x14ac:dyDescent="0.2">
      <c r="I8130">
        <v>26</v>
      </c>
      <c r="J8130">
        <v>19</v>
      </c>
    </row>
    <row r="8131" spans="9:10" x14ac:dyDescent="0.2">
      <c r="I8131">
        <v>105</v>
      </c>
      <c r="J8131">
        <v>3</v>
      </c>
    </row>
    <row r="8132" spans="9:10" x14ac:dyDescent="0.2">
      <c r="I8132">
        <v>1</v>
      </c>
      <c r="J8132">
        <v>154</v>
      </c>
    </row>
    <row r="8133" spans="9:10" x14ac:dyDescent="0.2">
      <c r="I8133">
        <v>4</v>
      </c>
      <c r="J8133">
        <v>38</v>
      </c>
    </row>
    <row r="8134" spans="9:10" x14ac:dyDescent="0.2">
      <c r="I8134">
        <v>5</v>
      </c>
      <c r="J8134">
        <v>5</v>
      </c>
    </row>
    <row r="8135" spans="9:10" x14ac:dyDescent="0.2">
      <c r="I8135">
        <v>50</v>
      </c>
      <c r="J8135">
        <v>1</v>
      </c>
    </row>
    <row r="8136" spans="9:10" x14ac:dyDescent="0.2">
      <c r="I8136">
        <v>1</v>
      </c>
      <c r="J8136">
        <v>2</v>
      </c>
    </row>
    <row r="8137" spans="9:10" x14ac:dyDescent="0.2">
      <c r="I8137">
        <v>14</v>
      </c>
      <c r="J8137">
        <v>226</v>
      </c>
    </row>
    <row r="8138" spans="9:10" x14ac:dyDescent="0.2">
      <c r="I8138">
        <v>46</v>
      </c>
      <c r="J8138">
        <v>35</v>
      </c>
    </row>
    <row r="8139" spans="9:10" x14ac:dyDescent="0.2">
      <c r="I8139">
        <v>10</v>
      </c>
      <c r="J8139">
        <v>8</v>
      </c>
    </row>
    <row r="8140" spans="9:10" x14ac:dyDescent="0.2">
      <c r="I8140">
        <v>3</v>
      </c>
      <c r="J8140">
        <v>0</v>
      </c>
    </row>
    <row r="8141" spans="9:10" x14ac:dyDescent="0.2">
      <c r="I8141">
        <v>1</v>
      </c>
      <c r="J8141">
        <v>32</v>
      </c>
    </row>
    <row r="8142" spans="9:10" x14ac:dyDescent="0.2">
      <c r="I8142">
        <v>2</v>
      </c>
      <c r="J8142">
        <v>49</v>
      </c>
    </row>
    <row r="8143" spans="9:10" x14ac:dyDescent="0.2">
      <c r="I8143">
        <v>23</v>
      </c>
      <c r="J8143">
        <v>1</v>
      </c>
    </row>
    <row r="8144" spans="9:10" x14ac:dyDescent="0.2">
      <c r="I8144">
        <v>41</v>
      </c>
      <c r="J8144">
        <v>127</v>
      </c>
    </row>
    <row r="8145" spans="9:10" x14ac:dyDescent="0.2">
      <c r="I8145">
        <v>10</v>
      </c>
      <c r="J8145">
        <v>204</v>
      </c>
    </row>
    <row r="8146" spans="9:10" x14ac:dyDescent="0.2">
      <c r="I8146">
        <v>26</v>
      </c>
      <c r="J8146">
        <v>9</v>
      </c>
    </row>
    <row r="8147" spans="9:10" x14ac:dyDescent="0.2">
      <c r="I8147">
        <v>8</v>
      </c>
      <c r="J8147">
        <v>2</v>
      </c>
    </row>
    <row r="8148" spans="9:10" x14ac:dyDescent="0.2">
      <c r="I8148">
        <v>20</v>
      </c>
      <c r="J8148">
        <v>2</v>
      </c>
    </row>
    <row r="8149" spans="9:10" x14ac:dyDescent="0.2">
      <c r="I8149">
        <v>15</v>
      </c>
      <c r="J8149">
        <v>105</v>
      </c>
    </row>
    <row r="8150" spans="9:10" x14ac:dyDescent="0.2">
      <c r="I8150">
        <v>158</v>
      </c>
      <c r="J8150">
        <v>7</v>
      </c>
    </row>
    <row r="8151" spans="9:10" x14ac:dyDescent="0.2">
      <c r="I8151">
        <v>19</v>
      </c>
      <c r="J8151">
        <v>380</v>
      </c>
    </row>
    <row r="8152" spans="9:10" x14ac:dyDescent="0.2">
      <c r="I8152">
        <v>470</v>
      </c>
      <c r="J8152">
        <v>42</v>
      </c>
    </row>
    <row r="8153" spans="9:10" x14ac:dyDescent="0.2">
      <c r="I8153">
        <v>5</v>
      </c>
      <c r="J8153">
        <v>11</v>
      </c>
    </row>
    <row r="8154" spans="9:10" x14ac:dyDescent="0.2">
      <c r="I8154">
        <v>4</v>
      </c>
      <c r="J8154">
        <v>22</v>
      </c>
    </row>
    <row r="8155" spans="9:10" x14ac:dyDescent="0.2">
      <c r="I8155">
        <v>4</v>
      </c>
      <c r="J8155">
        <v>158</v>
      </c>
    </row>
    <row r="8156" spans="9:10" x14ac:dyDescent="0.2">
      <c r="I8156">
        <v>98</v>
      </c>
      <c r="J8156">
        <v>29</v>
      </c>
    </row>
    <row r="8157" spans="9:10" x14ac:dyDescent="0.2">
      <c r="I8157">
        <v>61</v>
      </c>
      <c r="J8157">
        <v>0</v>
      </c>
    </row>
    <row r="8158" spans="9:10" x14ac:dyDescent="0.2">
      <c r="I8158">
        <v>20</v>
      </c>
      <c r="J8158">
        <v>8</v>
      </c>
    </row>
    <row r="8159" spans="9:10" x14ac:dyDescent="0.2">
      <c r="I8159">
        <v>15</v>
      </c>
      <c r="J8159">
        <v>7</v>
      </c>
    </row>
    <row r="8160" spans="9:10" x14ac:dyDescent="0.2">
      <c r="I8160">
        <v>18</v>
      </c>
      <c r="J8160">
        <v>5</v>
      </c>
    </row>
    <row r="8161" spans="9:10" x14ac:dyDescent="0.2">
      <c r="I8161">
        <v>103</v>
      </c>
      <c r="J8161">
        <v>21</v>
      </c>
    </row>
    <row r="8162" spans="9:10" x14ac:dyDescent="0.2">
      <c r="I8162">
        <v>12</v>
      </c>
      <c r="J8162">
        <v>587</v>
      </c>
    </row>
    <row r="8163" spans="9:10" x14ac:dyDescent="0.2">
      <c r="I8163">
        <v>288</v>
      </c>
      <c r="J8163">
        <v>42</v>
      </c>
    </row>
    <row r="8164" spans="9:10" x14ac:dyDescent="0.2">
      <c r="I8164">
        <v>150</v>
      </c>
      <c r="J8164">
        <v>43</v>
      </c>
    </row>
    <row r="8165" spans="9:10" x14ac:dyDescent="0.2">
      <c r="I8165">
        <v>5</v>
      </c>
      <c r="J8165">
        <v>11</v>
      </c>
    </row>
    <row r="8166" spans="9:10" x14ac:dyDescent="0.2">
      <c r="I8166">
        <v>2</v>
      </c>
      <c r="J8166">
        <v>188</v>
      </c>
    </row>
    <row r="8167" spans="9:10" x14ac:dyDescent="0.2">
      <c r="I8167">
        <v>44</v>
      </c>
      <c r="J8167">
        <v>12</v>
      </c>
    </row>
    <row r="8168" spans="9:10" x14ac:dyDescent="0.2">
      <c r="I8168">
        <v>17</v>
      </c>
      <c r="J8168">
        <v>5</v>
      </c>
    </row>
    <row r="8169" spans="9:10" x14ac:dyDescent="0.2">
      <c r="I8169">
        <v>4</v>
      </c>
      <c r="J8169">
        <v>22</v>
      </c>
    </row>
    <row r="8170" spans="9:10" x14ac:dyDescent="0.2">
      <c r="I8170">
        <v>176</v>
      </c>
      <c r="J8170">
        <v>62</v>
      </c>
    </row>
    <row r="8171" spans="9:10" x14ac:dyDescent="0.2">
      <c r="I8171">
        <v>12</v>
      </c>
      <c r="J8171">
        <v>6</v>
      </c>
    </row>
    <row r="8172" spans="9:10" x14ac:dyDescent="0.2">
      <c r="I8172">
        <v>3</v>
      </c>
      <c r="J8172">
        <v>9</v>
      </c>
    </row>
    <row r="8173" spans="9:10" x14ac:dyDescent="0.2">
      <c r="I8173">
        <v>3</v>
      </c>
      <c r="J8173">
        <v>16</v>
      </c>
    </row>
    <row r="8174" spans="9:10" x14ac:dyDescent="0.2">
      <c r="I8174">
        <v>4</v>
      </c>
      <c r="J8174">
        <v>43</v>
      </c>
    </row>
    <row r="8175" spans="9:10" x14ac:dyDescent="0.2">
      <c r="I8175">
        <v>144</v>
      </c>
      <c r="J8175">
        <v>21</v>
      </c>
    </row>
    <row r="8176" spans="9:10" x14ac:dyDescent="0.2">
      <c r="I8176">
        <v>16</v>
      </c>
      <c r="J8176">
        <v>8</v>
      </c>
    </row>
    <row r="8177" spans="9:10" x14ac:dyDescent="0.2">
      <c r="I8177">
        <v>3</v>
      </c>
      <c r="J8177">
        <v>6</v>
      </c>
    </row>
    <row r="8178" spans="9:10" x14ac:dyDescent="0.2">
      <c r="I8178">
        <v>2</v>
      </c>
      <c r="J8178">
        <v>29</v>
      </c>
    </row>
    <row r="8179" spans="9:10" x14ac:dyDescent="0.2">
      <c r="I8179">
        <v>16</v>
      </c>
      <c r="J8179">
        <v>8</v>
      </c>
    </row>
    <row r="8180" spans="9:10" x14ac:dyDescent="0.2">
      <c r="I8180">
        <v>14</v>
      </c>
      <c r="J8180">
        <v>4</v>
      </c>
    </row>
    <row r="8181" spans="9:10" x14ac:dyDescent="0.2">
      <c r="I8181">
        <v>39</v>
      </c>
      <c r="J8181">
        <v>102</v>
      </c>
    </row>
    <row r="8182" spans="9:10" x14ac:dyDescent="0.2">
      <c r="I8182">
        <v>8</v>
      </c>
      <c r="J8182">
        <v>5</v>
      </c>
    </row>
    <row r="8183" spans="9:10" x14ac:dyDescent="0.2">
      <c r="I8183">
        <v>30</v>
      </c>
      <c r="J8183">
        <v>2</v>
      </c>
    </row>
    <row r="8184" spans="9:10" x14ac:dyDescent="0.2">
      <c r="I8184">
        <v>0</v>
      </c>
      <c r="J8184">
        <v>15</v>
      </c>
    </row>
    <row r="8185" spans="9:10" x14ac:dyDescent="0.2">
      <c r="I8185">
        <v>32</v>
      </c>
      <c r="J8185">
        <v>19</v>
      </c>
    </row>
    <row r="8186" spans="9:10" x14ac:dyDescent="0.2">
      <c r="I8186">
        <v>179</v>
      </c>
      <c r="J8186">
        <v>171</v>
      </c>
    </row>
    <row r="8187" spans="9:10" x14ac:dyDescent="0.2">
      <c r="I8187">
        <v>7</v>
      </c>
      <c r="J8187">
        <v>1</v>
      </c>
    </row>
    <row r="8188" spans="9:10" x14ac:dyDescent="0.2">
      <c r="I8188">
        <v>9</v>
      </c>
      <c r="J8188">
        <v>15</v>
      </c>
    </row>
    <row r="8189" spans="9:10" x14ac:dyDescent="0.2">
      <c r="I8189">
        <v>21</v>
      </c>
      <c r="J8189">
        <v>0</v>
      </c>
    </row>
    <row r="8190" spans="9:10" x14ac:dyDescent="0.2">
      <c r="I8190">
        <v>101</v>
      </c>
      <c r="J8190">
        <v>5</v>
      </c>
    </row>
    <row r="8191" spans="9:10" x14ac:dyDescent="0.2">
      <c r="I8191">
        <v>85</v>
      </c>
      <c r="J8191">
        <v>4</v>
      </c>
    </row>
    <row r="8192" spans="9:10" x14ac:dyDescent="0.2">
      <c r="I8192">
        <v>9</v>
      </c>
      <c r="J8192">
        <v>35</v>
      </c>
    </row>
    <row r="8193" spans="9:10" x14ac:dyDescent="0.2">
      <c r="I8193">
        <v>1</v>
      </c>
      <c r="J8193">
        <v>71</v>
      </c>
    </row>
    <row r="8194" spans="9:10" x14ac:dyDescent="0.2">
      <c r="I8194">
        <v>4</v>
      </c>
      <c r="J8194">
        <v>75</v>
      </c>
    </row>
    <row r="8195" spans="9:10" x14ac:dyDescent="0.2">
      <c r="I8195">
        <v>35</v>
      </c>
      <c r="J8195">
        <v>13</v>
      </c>
    </row>
    <row r="8196" spans="9:10" x14ac:dyDescent="0.2">
      <c r="I8196">
        <v>28</v>
      </c>
      <c r="J8196">
        <v>202</v>
      </c>
    </row>
    <row r="8197" spans="9:10" x14ac:dyDescent="0.2">
      <c r="I8197">
        <v>24</v>
      </c>
      <c r="J8197">
        <v>5</v>
      </c>
    </row>
    <row r="8198" spans="9:10" x14ac:dyDescent="0.2">
      <c r="I8198">
        <v>252</v>
      </c>
      <c r="J8198">
        <v>131</v>
      </c>
    </row>
    <row r="8199" spans="9:10" x14ac:dyDescent="0.2">
      <c r="I8199">
        <v>15</v>
      </c>
      <c r="J8199">
        <v>8</v>
      </c>
    </row>
    <row r="8200" spans="9:10" x14ac:dyDescent="0.2">
      <c r="I8200">
        <v>8</v>
      </c>
      <c r="J8200">
        <v>11</v>
      </c>
    </row>
    <row r="8201" spans="9:10" x14ac:dyDescent="0.2">
      <c r="I8201">
        <v>2</v>
      </c>
      <c r="J8201">
        <v>60</v>
      </c>
    </row>
    <row r="8202" spans="9:10" x14ac:dyDescent="0.2">
      <c r="I8202">
        <v>0</v>
      </c>
      <c r="J8202">
        <v>64</v>
      </c>
    </row>
    <row r="8203" spans="9:10" x14ac:dyDescent="0.2">
      <c r="I8203">
        <v>2</v>
      </c>
      <c r="J8203">
        <v>76</v>
      </c>
    </row>
    <row r="8204" spans="9:10" x14ac:dyDescent="0.2">
      <c r="I8204">
        <v>126</v>
      </c>
      <c r="J8204">
        <v>3</v>
      </c>
    </row>
    <row r="8205" spans="9:10" x14ac:dyDescent="0.2">
      <c r="I8205">
        <v>14</v>
      </c>
      <c r="J8205">
        <v>54</v>
      </c>
    </row>
    <row r="8206" spans="9:10" x14ac:dyDescent="0.2">
      <c r="I8206">
        <v>89</v>
      </c>
      <c r="J8206">
        <v>26</v>
      </c>
    </row>
    <row r="8207" spans="9:10" x14ac:dyDescent="0.2">
      <c r="I8207">
        <v>7</v>
      </c>
      <c r="J8207">
        <v>237</v>
      </c>
    </row>
    <row r="8208" spans="9:10" x14ac:dyDescent="0.2">
      <c r="I8208">
        <v>8</v>
      </c>
      <c r="J8208">
        <v>27</v>
      </c>
    </row>
    <row r="8209" spans="9:10" x14ac:dyDescent="0.2">
      <c r="I8209">
        <v>8</v>
      </c>
      <c r="J8209">
        <v>41</v>
      </c>
    </row>
    <row r="8210" spans="9:10" x14ac:dyDescent="0.2">
      <c r="I8210">
        <v>7</v>
      </c>
      <c r="J8210">
        <v>47</v>
      </c>
    </row>
    <row r="8211" spans="9:10" x14ac:dyDescent="0.2">
      <c r="I8211">
        <v>2</v>
      </c>
      <c r="J8211">
        <v>1</v>
      </c>
    </row>
    <row r="8212" spans="9:10" x14ac:dyDescent="0.2">
      <c r="I8212">
        <v>239</v>
      </c>
      <c r="J8212">
        <v>46</v>
      </c>
    </row>
    <row r="8213" spans="9:10" x14ac:dyDescent="0.2">
      <c r="I8213">
        <v>7</v>
      </c>
      <c r="J8213">
        <v>24</v>
      </c>
    </row>
    <row r="8214" spans="9:10" x14ac:dyDescent="0.2">
      <c r="I8214">
        <v>364</v>
      </c>
      <c r="J8214">
        <v>48</v>
      </c>
    </row>
    <row r="8215" spans="9:10" x14ac:dyDescent="0.2">
      <c r="I8215">
        <v>30</v>
      </c>
      <c r="J8215">
        <v>54</v>
      </c>
    </row>
    <row r="8216" spans="9:10" x14ac:dyDescent="0.2">
      <c r="I8216">
        <v>32</v>
      </c>
      <c r="J8216">
        <v>16</v>
      </c>
    </row>
    <row r="8217" spans="9:10" x14ac:dyDescent="0.2">
      <c r="I8217">
        <v>28</v>
      </c>
      <c r="J8217">
        <v>100</v>
      </c>
    </row>
    <row r="8218" spans="9:10" x14ac:dyDescent="0.2">
      <c r="I8218">
        <v>1</v>
      </c>
      <c r="J8218">
        <v>86</v>
      </c>
    </row>
    <row r="8219" spans="9:10" x14ac:dyDescent="0.2">
      <c r="I8219">
        <v>16</v>
      </c>
      <c r="J8219">
        <v>26</v>
      </c>
    </row>
    <row r="8220" spans="9:10" x14ac:dyDescent="0.2">
      <c r="I8220">
        <v>10</v>
      </c>
      <c r="J8220">
        <v>14</v>
      </c>
    </row>
    <row r="8221" spans="9:10" x14ac:dyDescent="0.2">
      <c r="I8221">
        <v>5</v>
      </c>
      <c r="J8221">
        <v>111</v>
      </c>
    </row>
    <row r="8222" spans="9:10" x14ac:dyDescent="0.2">
      <c r="I8222">
        <v>31</v>
      </c>
      <c r="J8222">
        <v>12</v>
      </c>
    </row>
    <row r="8223" spans="9:10" x14ac:dyDescent="0.2">
      <c r="I8223">
        <v>97</v>
      </c>
      <c r="J8223">
        <v>31</v>
      </c>
    </row>
    <row r="8224" spans="9:10" x14ac:dyDescent="0.2">
      <c r="I8224">
        <v>58</v>
      </c>
      <c r="J8224">
        <v>6</v>
      </c>
    </row>
    <row r="8225" spans="9:10" x14ac:dyDescent="0.2">
      <c r="I8225">
        <v>8</v>
      </c>
      <c r="J8225">
        <v>49</v>
      </c>
    </row>
    <row r="8226" spans="9:10" x14ac:dyDescent="0.2">
      <c r="I8226">
        <v>2</v>
      </c>
      <c r="J8226">
        <v>135</v>
      </c>
    </row>
    <row r="8227" spans="9:10" x14ac:dyDescent="0.2">
      <c r="I8227">
        <v>1</v>
      </c>
      <c r="J8227">
        <v>12</v>
      </c>
    </row>
    <row r="8228" spans="9:10" x14ac:dyDescent="0.2">
      <c r="I8228">
        <v>3</v>
      </c>
      <c r="J8228">
        <v>13</v>
      </c>
    </row>
    <row r="8229" spans="9:10" x14ac:dyDescent="0.2">
      <c r="I8229">
        <v>10</v>
      </c>
      <c r="J8229">
        <v>7</v>
      </c>
    </row>
    <row r="8230" spans="9:10" x14ac:dyDescent="0.2">
      <c r="I8230">
        <v>111</v>
      </c>
      <c r="J8230">
        <v>3</v>
      </c>
    </row>
    <row r="8231" spans="9:10" x14ac:dyDescent="0.2">
      <c r="I8231">
        <v>0</v>
      </c>
      <c r="J8231">
        <v>8</v>
      </c>
    </row>
    <row r="8232" spans="9:10" x14ac:dyDescent="0.2">
      <c r="I8232">
        <v>16</v>
      </c>
      <c r="J8232">
        <v>345</v>
      </c>
    </row>
    <row r="8233" spans="9:10" x14ac:dyDescent="0.2">
      <c r="I8233">
        <v>13</v>
      </c>
      <c r="J8233">
        <v>56</v>
      </c>
    </row>
    <row r="8234" spans="9:10" x14ac:dyDescent="0.2">
      <c r="I8234">
        <v>17</v>
      </c>
      <c r="J8234">
        <v>42</v>
      </c>
    </row>
    <row r="8235" spans="9:10" x14ac:dyDescent="0.2">
      <c r="I8235">
        <v>1</v>
      </c>
      <c r="J8235">
        <v>28</v>
      </c>
    </row>
    <row r="8236" spans="9:10" x14ac:dyDescent="0.2">
      <c r="I8236">
        <v>19</v>
      </c>
      <c r="J8236">
        <v>74</v>
      </c>
    </row>
    <row r="8237" spans="9:10" x14ac:dyDescent="0.2">
      <c r="I8237">
        <v>23</v>
      </c>
      <c r="J8237">
        <v>1</v>
      </c>
    </row>
    <row r="8238" spans="9:10" x14ac:dyDescent="0.2">
      <c r="I8238">
        <v>20</v>
      </c>
      <c r="J8238">
        <v>95</v>
      </c>
    </row>
    <row r="8239" spans="9:10" x14ac:dyDescent="0.2">
      <c r="I8239">
        <v>34</v>
      </c>
      <c r="J8239">
        <v>2</v>
      </c>
    </row>
    <row r="8240" spans="9:10" x14ac:dyDescent="0.2">
      <c r="I8240">
        <v>33</v>
      </c>
      <c r="J8240">
        <v>18</v>
      </c>
    </row>
    <row r="8241" spans="9:10" x14ac:dyDescent="0.2">
      <c r="I8241">
        <v>8</v>
      </c>
      <c r="J8241">
        <v>110</v>
      </c>
    </row>
    <row r="8242" spans="9:10" x14ac:dyDescent="0.2">
      <c r="I8242">
        <v>26</v>
      </c>
      <c r="J8242">
        <v>14</v>
      </c>
    </row>
    <row r="8243" spans="9:10" x14ac:dyDescent="0.2">
      <c r="I8243">
        <v>66</v>
      </c>
      <c r="J8243">
        <v>92</v>
      </c>
    </row>
    <row r="8244" spans="9:10" x14ac:dyDescent="0.2">
      <c r="I8244">
        <v>1</v>
      </c>
      <c r="J8244">
        <v>41</v>
      </c>
    </row>
    <row r="8245" spans="9:10" x14ac:dyDescent="0.2">
      <c r="I8245">
        <v>116</v>
      </c>
      <c r="J8245">
        <v>58</v>
      </c>
    </row>
    <row r="8246" spans="9:10" x14ac:dyDescent="0.2">
      <c r="I8246">
        <v>120</v>
      </c>
      <c r="J8246">
        <v>78</v>
      </c>
    </row>
    <row r="8247" spans="9:10" x14ac:dyDescent="0.2">
      <c r="I8247">
        <v>7</v>
      </c>
      <c r="J8247">
        <v>183</v>
      </c>
    </row>
    <row r="8248" spans="9:10" x14ac:dyDescent="0.2">
      <c r="I8248">
        <v>21</v>
      </c>
      <c r="J8248">
        <v>9</v>
      </c>
    </row>
    <row r="8249" spans="9:10" x14ac:dyDescent="0.2">
      <c r="I8249">
        <v>42</v>
      </c>
      <c r="J8249">
        <v>75</v>
      </c>
    </row>
    <row r="8250" spans="9:10" x14ac:dyDescent="0.2">
      <c r="I8250">
        <v>198</v>
      </c>
      <c r="J8250">
        <v>1</v>
      </c>
    </row>
    <row r="8251" spans="9:10" x14ac:dyDescent="0.2">
      <c r="I8251">
        <v>82</v>
      </c>
      <c r="J8251">
        <v>64</v>
      </c>
    </row>
    <row r="8252" spans="9:10" x14ac:dyDescent="0.2">
      <c r="I8252">
        <v>55</v>
      </c>
      <c r="J8252">
        <v>373</v>
      </c>
    </row>
    <row r="8253" spans="9:10" x14ac:dyDescent="0.2">
      <c r="I8253">
        <v>3</v>
      </c>
      <c r="J8253">
        <v>93</v>
      </c>
    </row>
    <row r="8254" spans="9:10" x14ac:dyDescent="0.2">
      <c r="I8254">
        <v>233</v>
      </c>
      <c r="J8254">
        <v>8</v>
      </c>
    </row>
    <row r="8255" spans="9:10" x14ac:dyDescent="0.2">
      <c r="I8255">
        <v>180</v>
      </c>
      <c r="J8255">
        <v>69</v>
      </c>
    </row>
    <row r="8256" spans="9:10" x14ac:dyDescent="0.2">
      <c r="I8256">
        <v>29</v>
      </c>
      <c r="J8256">
        <v>19</v>
      </c>
    </row>
    <row r="8257" spans="9:10" x14ac:dyDescent="0.2">
      <c r="I8257">
        <v>69</v>
      </c>
      <c r="J8257">
        <v>83</v>
      </c>
    </row>
    <row r="8258" spans="9:10" x14ac:dyDescent="0.2">
      <c r="I8258">
        <v>20</v>
      </c>
      <c r="J8258">
        <v>15</v>
      </c>
    </row>
    <row r="8259" spans="9:10" x14ac:dyDescent="0.2">
      <c r="I8259">
        <v>18</v>
      </c>
      <c r="J8259">
        <v>48</v>
      </c>
    </row>
    <row r="8260" spans="9:10" x14ac:dyDescent="0.2">
      <c r="I8260">
        <v>148</v>
      </c>
      <c r="J8260">
        <v>5</v>
      </c>
    </row>
    <row r="8261" spans="9:10" x14ac:dyDescent="0.2">
      <c r="I8261">
        <v>3</v>
      </c>
      <c r="J8261">
        <v>66</v>
      </c>
    </row>
    <row r="8262" spans="9:10" x14ac:dyDescent="0.2">
      <c r="I8262">
        <v>24</v>
      </c>
      <c r="J8262">
        <v>28</v>
      </c>
    </row>
    <row r="8263" spans="9:10" x14ac:dyDescent="0.2">
      <c r="I8263">
        <v>4</v>
      </c>
      <c r="J8263">
        <v>9</v>
      </c>
    </row>
    <row r="8264" spans="9:10" x14ac:dyDescent="0.2">
      <c r="I8264">
        <v>8</v>
      </c>
      <c r="J8264">
        <v>5</v>
      </c>
    </row>
    <row r="8265" spans="9:10" x14ac:dyDescent="0.2">
      <c r="I8265">
        <v>66</v>
      </c>
      <c r="J8265">
        <v>13</v>
      </c>
    </row>
    <row r="8266" spans="9:10" x14ac:dyDescent="0.2">
      <c r="I8266">
        <v>3</v>
      </c>
      <c r="J8266">
        <v>34</v>
      </c>
    </row>
    <row r="8267" spans="9:10" x14ac:dyDescent="0.2">
      <c r="I8267">
        <v>103</v>
      </c>
      <c r="J8267">
        <v>183</v>
      </c>
    </row>
    <row r="8268" spans="9:10" x14ac:dyDescent="0.2">
      <c r="I8268">
        <v>30</v>
      </c>
      <c r="J8268">
        <v>4</v>
      </c>
    </row>
    <row r="8269" spans="9:10" x14ac:dyDescent="0.2">
      <c r="I8269">
        <v>63</v>
      </c>
      <c r="J8269">
        <v>11</v>
      </c>
    </row>
    <row r="8270" spans="9:10" x14ac:dyDescent="0.2">
      <c r="I8270">
        <v>27</v>
      </c>
      <c r="J8270">
        <v>14</v>
      </c>
    </row>
    <row r="8271" spans="9:10" x14ac:dyDescent="0.2">
      <c r="I8271">
        <v>21</v>
      </c>
      <c r="J8271">
        <v>21</v>
      </c>
    </row>
    <row r="8272" spans="9:10" x14ac:dyDescent="0.2">
      <c r="I8272">
        <v>1</v>
      </c>
      <c r="J8272">
        <v>32</v>
      </c>
    </row>
    <row r="8273" spans="9:10" x14ac:dyDescent="0.2">
      <c r="I8273">
        <v>151</v>
      </c>
      <c r="J8273">
        <v>7</v>
      </c>
    </row>
    <row r="8274" spans="9:10" x14ac:dyDescent="0.2">
      <c r="I8274">
        <v>10</v>
      </c>
      <c r="J8274">
        <v>91</v>
      </c>
    </row>
    <row r="8275" spans="9:10" x14ac:dyDescent="0.2">
      <c r="I8275">
        <v>34</v>
      </c>
      <c r="J8275">
        <v>16</v>
      </c>
    </row>
    <row r="8276" spans="9:10" x14ac:dyDescent="0.2">
      <c r="I8276">
        <v>95</v>
      </c>
      <c r="J8276">
        <v>89</v>
      </c>
    </row>
    <row r="8277" spans="9:10" x14ac:dyDescent="0.2">
      <c r="I8277">
        <v>24</v>
      </c>
      <c r="J8277">
        <v>41</v>
      </c>
    </row>
    <row r="8278" spans="9:10" x14ac:dyDescent="0.2">
      <c r="I8278">
        <v>43</v>
      </c>
      <c r="J8278">
        <v>9</v>
      </c>
    </row>
    <row r="8279" spans="9:10" x14ac:dyDescent="0.2">
      <c r="I8279">
        <v>2</v>
      </c>
      <c r="J8279">
        <v>32</v>
      </c>
    </row>
    <row r="8280" spans="9:10" x14ac:dyDescent="0.2">
      <c r="I8280">
        <v>15</v>
      </c>
      <c r="J8280">
        <v>16</v>
      </c>
    </row>
    <row r="8281" spans="9:10" x14ac:dyDescent="0.2">
      <c r="I8281">
        <v>11</v>
      </c>
      <c r="J8281">
        <v>41</v>
      </c>
    </row>
    <row r="8282" spans="9:10" x14ac:dyDescent="0.2">
      <c r="I8282">
        <v>21</v>
      </c>
      <c r="J8282">
        <v>8</v>
      </c>
    </row>
    <row r="8283" spans="9:10" x14ac:dyDescent="0.2">
      <c r="I8283">
        <v>134</v>
      </c>
      <c r="J8283">
        <v>60</v>
      </c>
    </row>
    <row r="8284" spans="9:10" x14ac:dyDescent="0.2">
      <c r="I8284">
        <v>0</v>
      </c>
      <c r="J8284">
        <v>17</v>
      </c>
    </row>
    <row r="8285" spans="9:10" x14ac:dyDescent="0.2">
      <c r="I8285">
        <v>6</v>
      </c>
      <c r="J8285">
        <v>2</v>
      </c>
    </row>
    <row r="8286" spans="9:10" x14ac:dyDescent="0.2">
      <c r="I8286">
        <v>13</v>
      </c>
      <c r="J8286">
        <v>88</v>
      </c>
    </row>
    <row r="8287" spans="9:10" x14ac:dyDescent="0.2">
      <c r="I8287">
        <v>11</v>
      </c>
      <c r="J8287">
        <v>15</v>
      </c>
    </row>
    <row r="8288" spans="9:10" x14ac:dyDescent="0.2">
      <c r="I8288">
        <v>1</v>
      </c>
      <c r="J8288">
        <v>59</v>
      </c>
    </row>
    <row r="8289" spans="9:10" x14ac:dyDescent="0.2">
      <c r="I8289">
        <v>8</v>
      </c>
      <c r="J8289">
        <v>4</v>
      </c>
    </row>
    <row r="8290" spans="9:10" x14ac:dyDescent="0.2">
      <c r="I8290">
        <v>125</v>
      </c>
      <c r="J8290">
        <v>152</v>
      </c>
    </row>
    <row r="8291" spans="9:10" x14ac:dyDescent="0.2">
      <c r="I8291">
        <v>2</v>
      </c>
      <c r="J8291">
        <v>28</v>
      </c>
    </row>
    <row r="8292" spans="9:10" x14ac:dyDescent="0.2">
      <c r="I8292">
        <v>2</v>
      </c>
      <c r="J8292">
        <v>34</v>
      </c>
    </row>
    <row r="8293" spans="9:10" x14ac:dyDescent="0.2">
      <c r="I8293">
        <v>88</v>
      </c>
      <c r="J8293">
        <v>12</v>
      </c>
    </row>
    <row r="8294" spans="9:10" x14ac:dyDescent="0.2">
      <c r="I8294">
        <v>8</v>
      </c>
      <c r="J8294">
        <v>193</v>
      </c>
    </row>
    <row r="8295" spans="9:10" x14ac:dyDescent="0.2">
      <c r="I8295">
        <v>5</v>
      </c>
      <c r="J8295">
        <v>1</v>
      </c>
    </row>
    <row r="8296" spans="9:10" x14ac:dyDescent="0.2">
      <c r="I8296">
        <v>3</v>
      </c>
      <c r="J8296">
        <v>18</v>
      </c>
    </row>
    <row r="8297" spans="9:10" x14ac:dyDescent="0.2">
      <c r="I8297">
        <v>0</v>
      </c>
      <c r="J8297">
        <v>4</v>
      </c>
    </row>
    <row r="8298" spans="9:10" x14ac:dyDescent="0.2">
      <c r="I8298">
        <v>11</v>
      </c>
      <c r="J8298">
        <v>27</v>
      </c>
    </row>
    <row r="8299" spans="9:10" x14ac:dyDescent="0.2">
      <c r="I8299">
        <v>12</v>
      </c>
      <c r="J8299">
        <v>116</v>
      </c>
    </row>
    <row r="8300" spans="9:10" x14ac:dyDescent="0.2">
      <c r="I8300">
        <v>19</v>
      </c>
      <c r="J8300">
        <v>4</v>
      </c>
    </row>
    <row r="8301" spans="9:10" x14ac:dyDescent="0.2">
      <c r="I8301">
        <v>80</v>
      </c>
      <c r="J8301">
        <v>58</v>
      </c>
    </row>
    <row r="8302" spans="9:10" x14ac:dyDescent="0.2">
      <c r="I8302">
        <v>3</v>
      </c>
      <c r="J8302">
        <v>3</v>
      </c>
    </row>
    <row r="8303" spans="9:10" x14ac:dyDescent="0.2">
      <c r="I8303">
        <v>4</v>
      </c>
      <c r="J8303">
        <v>157</v>
      </c>
    </row>
    <row r="8304" spans="9:10" x14ac:dyDescent="0.2">
      <c r="I8304">
        <v>7</v>
      </c>
      <c r="J8304">
        <v>5</v>
      </c>
    </row>
    <row r="8305" spans="9:10" x14ac:dyDescent="0.2">
      <c r="I8305">
        <v>18</v>
      </c>
      <c r="J8305">
        <v>38</v>
      </c>
    </row>
    <row r="8306" spans="9:10" x14ac:dyDescent="0.2">
      <c r="I8306">
        <v>1</v>
      </c>
      <c r="J8306">
        <v>11</v>
      </c>
    </row>
    <row r="8307" spans="9:10" x14ac:dyDescent="0.2">
      <c r="I8307">
        <v>134</v>
      </c>
      <c r="J8307">
        <v>217</v>
      </c>
    </row>
    <row r="8308" spans="9:10" x14ac:dyDescent="0.2">
      <c r="I8308">
        <v>2</v>
      </c>
      <c r="J8308">
        <v>17</v>
      </c>
    </row>
    <row r="8309" spans="9:10" x14ac:dyDescent="0.2">
      <c r="I8309">
        <v>81</v>
      </c>
      <c r="J8309">
        <v>5</v>
      </c>
    </row>
    <row r="8310" spans="9:10" x14ac:dyDescent="0.2">
      <c r="I8310">
        <v>198</v>
      </c>
      <c r="J8310">
        <v>28</v>
      </c>
    </row>
    <row r="8311" spans="9:10" x14ac:dyDescent="0.2">
      <c r="I8311">
        <v>6</v>
      </c>
      <c r="J8311">
        <v>6</v>
      </c>
    </row>
    <row r="8312" spans="9:10" x14ac:dyDescent="0.2">
      <c r="I8312">
        <v>1</v>
      </c>
      <c r="J8312">
        <v>81</v>
      </c>
    </row>
    <row r="8313" spans="9:10" x14ac:dyDescent="0.2">
      <c r="I8313">
        <v>166</v>
      </c>
      <c r="J8313">
        <v>0</v>
      </c>
    </row>
    <row r="8314" spans="9:10" x14ac:dyDescent="0.2">
      <c r="I8314">
        <v>15</v>
      </c>
      <c r="J8314">
        <v>1</v>
      </c>
    </row>
    <row r="8315" spans="9:10" x14ac:dyDescent="0.2">
      <c r="I8315">
        <v>5</v>
      </c>
      <c r="J8315">
        <v>187</v>
      </c>
    </row>
    <row r="8316" spans="9:10" x14ac:dyDescent="0.2">
      <c r="I8316">
        <v>11</v>
      </c>
      <c r="J8316">
        <v>103</v>
      </c>
    </row>
    <row r="8317" spans="9:10" x14ac:dyDescent="0.2">
      <c r="I8317">
        <v>25</v>
      </c>
      <c r="J8317">
        <v>26</v>
      </c>
    </row>
    <row r="8318" spans="9:10" x14ac:dyDescent="0.2">
      <c r="I8318">
        <v>2</v>
      </c>
      <c r="J8318">
        <v>1</v>
      </c>
    </row>
    <row r="8319" spans="9:10" x14ac:dyDescent="0.2">
      <c r="I8319">
        <v>4</v>
      </c>
      <c r="J8319">
        <v>4</v>
      </c>
    </row>
    <row r="8320" spans="9:10" x14ac:dyDescent="0.2">
      <c r="I8320">
        <v>40</v>
      </c>
      <c r="J8320">
        <v>4</v>
      </c>
    </row>
    <row r="8321" spans="9:10" x14ac:dyDescent="0.2">
      <c r="I8321">
        <v>4</v>
      </c>
      <c r="J8321">
        <v>4</v>
      </c>
    </row>
    <row r="8322" spans="9:10" x14ac:dyDescent="0.2">
      <c r="I8322">
        <v>13</v>
      </c>
      <c r="J8322">
        <v>5</v>
      </c>
    </row>
    <row r="8323" spans="9:10" x14ac:dyDescent="0.2">
      <c r="I8323">
        <v>44</v>
      </c>
      <c r="J8323">
        <v>222</v>
      </c>
    </row>
    <row r="8324" spans="9:10" x14ac:dyDescent="0.2">
      <c r="I8324">
        <v>10</v>
      </c>
      <c r="J8324">
        <v>1</v>
      </c>
    </row>
    <row r="8325" spans="9:10" x14ac:dyDescent="0.2">
      <c r="I8325">
        <v>3</v>
      </c>
      <c r="J8325">
        <v>8</v>
      </c>
    </row>
    <row r="8326" spans="9:10" x14ac:dyDescent="0.2">
      <c r="I8326">
        <v>1</v>
      </c>
      <c r="J8326">
        <v>4</v>
      </c>
    </row>
    <row r="8327" spans="9:10" x14ac:dyDescent="0.2">
      <c r="I8327">
        <v>86</v>
      </c>
      <c r="J8327">
        <v>1</v>
      </c>
    </row>
    <row r="8328" spans="9:10" x14ac:dyDescent="0.2">
      <c r="I8328">
        <v>73</v>
      </c>
      <c r="J8328">
        <v>0</v>
      </c>
    </row>
    <row r="8329" spans="9:10" x14ac:dyDescent="0.2">
      <c r="I8329">
        <v>0</v>
      </c>
      <c r="J8329">
        <v>19</v>
      </c>
    </row>
    <row r="8330" spans="9:10" x14ac:dyDescent="0.2">
      <c r="I8330">
        <v>35</v>
      </c>
      <c r="J8330">
        <v>1</v>
      </c>
    </row>
    <row r="8331" spans="9:10" x14ac:dyDescent="0.2">
      <c r="I8331">
        <v>41</v>
      </c>
      <c r="J8331">
        <v>1</v>
      </c>
    </row>
    <row r="8332" spans="9:10" x14ac:dyDescent="0.2">
      <c r="I8332">
        <v>86</v>
      </c>
      <c r="J8332">
        <v>3</v>
      </c>
    </row>
    <row r="8333" spans="9:10" x14ac:dyDescent="0.2">
      <c r="I8333">
        <v>45</v>
      </c>
      <c r="J8333">
        <v>36</v>
      </c>
    </row>
    <row r="8334" spans="9:10" x14ac:dyDescent="0.2">
      <c r="I8334">
        <v>4</v>
      </c>
      <c r="J8334">
        <v>6</v>
      </c>
    </row>
    <row r="8335" spans="9:10" x14ac:dyDescent="0.2">
      <c r="I8335">
        <v>281</v>
      </c>
      <c r="J8335">
        <v>0</v>
      </c>
    </row>
    <row r="8336" spans="9:10" x14ac:dyDescent="0.2">
      <c r="I8336">
        <v>17</v>
      </c>
      <c r="J8336">
        <v>1</v>
      </c>
    </row>
    <row r="8337" spans="9:10" x14ac:dyDescent="0.2">
      <c r="I8337">
        <v>34</v>
      </c>
      <c r="J8337">
        <v>263</v>
      </c>
    </row>
    <row r="8338" spans="9:10" x14ac:dyDescent="0.2">
      <c r="I8338">
        <v>25</v>
      </c>
      <c r="J8338">
        <v>10</v>
      </c>
    </row>
    <row r="8339" spans="9:10" x14ac:dyDescent="0.2">
      <c r="I8339">
        <v>93</v>
      </c>
      <c r="J8339">
        <v>10</v>
      </c>
    </row>
    <row r="8340" spans="9:10" x14ac:dyDescent="0.2">
      <c r="I8340">
        <v>160</v>
      </c>
      <c r="J8340">
        <v>17</v>
      </c>
    </row>
    <row r="8341" spans="9:10" x14ac:dyDescent="0.2">
      <c r="I8341">
        <v>6</v>
      </c>
      <c r="J8341">
        <v>213</v>
      </c>
    </row>
    <row r="8342" spans="9:10" x14ac:dyDescent="0.2">
      <c r="I8342">
        <v>4</v>
      </c>
      <c r="J8342">
        <v>1</v>
      </c>
    </row>
    <row r="8343" spans="9:10" x14ac:dyDescent="0.2">
      <c r="I8343">
        <v>60</v>
      </c>
      <c r="J8343">
        <v>55</v>
      </c>
    </row>
    <row r="8344" spans="9:10" x14ac:dyDescent="0.2">
      <c r="I8344">
        <v>9</v>
      </c>
      <c r="J8344">
        <v>1</v>
      </c>
    </row>
    <row r="8345" spans="9:10" x14ac:dyDescent="0.2">
      <c r="I8345">
        <v>3</v>
      </c>
      <c r="J8345">
        <v>4</v>
      </c>
    </row>
    <row r="8346" spans="9:10" x14ac:dyDescent="0.2">
      <c r="I8346">
        <v>1</v>
      </c>
      <c r="J8346">
        <v>0</v>
      </c>
    </row>
    <row r="8347" spans="9:10" x14ac:dyDescent="0.2">
      <c r="I8347">
        <v>4</v>
      </c>
      <c r="J8347">
        <v>46</v>
      </c>
    </row>
    <row r="8348" spans="9:10" x14ac:dyDescent="0.2">
      <c r="I8348">
        <v>39</v>
      </c>
      <c r="J8348">
        <v>3</v>
      </c>
    </row>
    <row r="8349" spans="9:10" x14ac:dyDescent="0.2">
      <c r="I8349">
        <v>23</v>
      </c>
      <c r="J8349">
        <v>2</v>
      </c>
    </row>
    <row r="8350" spans="9:10" x14ac:dyDescent="0.2">
      <c r="I8350">
        <v>60</v>
      </c>
      <c r="J8350">
        <v>31</v>
      </c>
    </row>
    <row r="8351" spans="9:10" x14ac:dyDescent="0.2">
      <c r="I8351">
        <v>17</v>
      </c>
      <c r="J8351">
        <v>27</v>
      </c>
    </row>
    <row r="8352" spans="9:10" x14ac:dyDescent="0.2">
      <c r="I8352">
        <v>49</v>
      </c>
      <c r="J8352">
        <v>64</v>
      </c>
    </row>
    <row r="8353" spans="9:10" x14ac:dyDescent="0.2">
      <c r="I8353">
        <v>192</v>
      </c>
      <c r="J8353">
        <v>41</v>
      </c>
    </row>
    <row r="8354" spans="9:10" x14ac:dyDescent="0.2">
      <c r="I8354">
        <v>2</v>
      </c>
      <c r="J8354">
        <v>204</v>
      </c>
    </row>
    <row r="8355" spans="9:10" x14ac:dyDescent="0.2">
      <c r="I8355">
        <v>0</v>
      </c>
      <c r="J8355">
        <v>34</v>
      </c>
    </row>
    <row r="8356" spans="9:10" x14ac:dyDescent="0.2">
      <c r="I8356">
        <v>15</v>
      </c>
      <c r="J8356">
        <v>26</v>
      </c>
    </row>
    <row r="8357" spans="9:10" x14ac:dyDescent="0.2">
      <c r="I8357">
        <v>2</v>
      </c>
      <c r="J8357">
        <v>2</v>
      </c>
    </row>
    <row r="8358" spans="9:10" x14ac:dyDescent="0.2">
      <c r="I8358">
        <v>4</v>
      </c>
      <c r="J8358">
        <v>5</v>
      </c>
    </row>
    <row r="8359" spans="9:10" x14ac:dyDescent="0.2">
      <c r="I8359">
        <v>19</v>
      </c>
      <c r="J8359">
        <v>110</v>
      </c>
    </row>
    <row r="8360" spans="9:10" x14ac:dyDescent="0.2">
      <c r="I8360">
        <v>3</v>
      </c>
      <c r="J8360">
        <v>11</v>
      </c>
    </row>
    <row r="8361" spans="9:10" x14ac:dyDescent="0.2">
      <c r="I8361">
        <v>2</v>
      </c>
      <c r="J8361">
        <v>11</v>
      </c>
    </row>
    <row r="8362" spans="9:10" x14ac:dyDescent="0.2">
      <c r="I8362">
        <v>7</v>
      </c>
      <c r="J8362">
        <v>17</v>
      </c>
    </row>
    <row r="8363" spans="9:10" x14ac:dyDescent="0.2">
      <c r="I8363">
        <v>43</v>
      </c>
      <c r="J8363">
        <v>175</v>
      </c>
    </row>
    <row r="8364" spans="9:10" x14ac:dyDescent="0.2">
      <c r="I8364">
        <v>90</v>
      </c>
      <c r="J8364">
        <v>24</v>
      </c>
    </row>
    <row r="8365" spans="9:10" x14ac:dyDescent="0.2">
      <c r="I8365">
        <v>15</v>
      </c>
      <c r="J8365">
        <v>39</v>
      </c>
    </row>
    <row r="8366" spans="9:10" x14ac:dyDescent="0.2">
      <c r="I8366">
        <v>1</v>
      </c>
      <c r="J8366">
        <v>34</v>
      </c>
    </row>
    <row r="8367" spans="9:10" x14ac:dyDescent="0.2">
      <c r="I8367">
        <v>25</v>
      </c>
      <c r="J8367">
        <v>17</v>
      </c>
    </row>
    <row r="8368" spans="9:10" x14ac:dyDescent="0.2">
      <c r="I8368">
        <v>3</v>
      </c>
      <c r="J8368">
        <v>103</v>
      </c>
    </row>
    <row r="8369" spans="9:10" x14ac:dyDescent="0.2">
      <c r="I8369">
        <v>222</v>
      </c>
      <c r="J8369">
        <v>28</v>
      </c>
    </row>
    <row r="8370" spans="9:10" x14ac:dyDescent="0.2">
      <c r="I8370">
        <v>2</v>
      </c>
      <c r="J8370">
        <v>245</v>
      </c>
    </row>
    <row r="8371" spans="9:10" x14ac:dyDescent="0.2">
      <c r="I8371">
        <v>17</v>
      </c>
      <c r="J8371">
        <v>31</v>
      </c>
    </row>
    <row r="8372" spans="9:10" x14ac:dyDescent="0.2">
      <c r="I8372">
        <v>0</v>
      </c>
      <c r="J8372">
        <v>70</v>
      </c>
    </row>
    <row r="8373" spans="9:10" x14ac:dyDescent="0.2">
      <c r="I8373">
        <v>268</v>
      </c>
      <c r="J8373">
        <v>0</v>
      </c>
    </row>
    <row r="8374" spans="9:10" x14ac:dyDescent="0.2">
      <c r="I8374">
        <v>0</v>
      </c>
      <c r="J8374">
        <v>3</v>
      </c>
    </row>
    <row r="8375" spans="9:10" x14ac:dyDescent="0.2">
      <c r="I8375">
        <v>6</v>
      </c>
      <c r="J8375">
        <v>12</v>
      </c>
    </row>
    <row r="8376" spans="9:10" x14ac:dyDescent="0.2">
      <c r="I8376">
        <v>5</v>
      </c>
      <c r="J8376">
        <v>22</v>
      </c>
    </row>
    <row r="8377" spans="9:10" x14ac:dyDescent="0.2">
      <c r="I8377">
        <v>55</v>
      </c>
      <c r="J8377">
        <v>120</v>
      </c>
    </row>
    <row r="8378" spans="9:10" x14ac:dyDescent="0.2">
      <c r="I8378">
        <v>16</v>
      </c>
      <c r="J8378">
        <v>229</v>
      </c>
    </row>
    <row r="8379" spans="9:10" x14ac:dyDescent="0.2">
      <c r="I8379">
        <v>38</v>
      </c>
      <c r="J8379">
        <v>32</v>
      </c>
    </row>
    <row r="8380" spans="9:10" x14ac:dyDescent="0.2">
      <c r="I8380">
        <v>86</v>
      </c>
      <c r="J8380">
        <v>60</v>
      </c>
    </row>
    <row r="8381" spans="9:10" x14ac:dyDescent="0.2">
      <c r="I8381">
        <v>51</v>
      </c>
      <c r="J8381">
        <v>0</v>
      </c>
    </row>
    <row r="8382" spans="9:10" x14ac:dyDescent="0.2">
      <c r="I8382">
        <v>13</v>
      </c>
      <c r="J8382">
        <v>154</v>
      </c>
    </row>
    <row r="8383" spans="9:10" x14ac:dyDescent="0.2">
      <c r="I8383">
        <v>2</v>
      </c>
      <c r="J8383">
        <v>72</v>
      </c>
    </row>
    <row r="8384" spans="9:10" x14ac:dyDescent="0.2">
      <c r="I8384">
        <v>1025</v>
      </c>
      <c r="J8384">
        <v>103</v>
      </c>
    </row>
    <row r="8385" spans="9:10" x14ac:dyDescent="0.2">
      <c r="I8385">
        <v>15</v>
      </c>
      <c r="J8385">
        <v>114</v>
      </c>
    </row>
    <row r="8386" spans="9:10" x14ac:dyDescent="0.2">
      <c r="I8386">
        <v>10</v>
      </c>
      <c r="J8386">
        <v>8</v>
      </c>
    </row>
    <row r="8387" spans="9:10" x14ac:dyDescent="0.2">
      <c r="I8387">
        <v>1</v>
      </c>
      <c r="J8387">
        <v>30</v>
      </c>
    </row>
    <row r="8388" spans="9:10" x14ac:dyDescent="0.2">
      <c r="I8388">
        <v>14</v>
      </c>
      <c r="J8388">
        <v>83</v>
      </c>
    </row>
    <row r="8389" spans="9:10" x14ac:dyDescent="0.2">
      <c r="I8389">
        <v>15</v>
      </c>
      <c r="J8389">
        <v>28</v>
      </c>
    </row>
    <row r="8390" spans="9:10" x14ac:dyDescent="0.2">
      <c r="I8390">
        <v>9</v>
      </c>
      <c r="J8390">
        <v>9</v>
      </c>
    </row>
    <row r="8391" spans="9:10" x14ac:dyDescent="0.2">
      <c r="I8391">
        <v>15</v>
      </c>
      <c r="J8391">
        <v>43</v>
      </c>
    </row>
    <row r="8392" spans="9:10" x14ac:dyDescent="0.2">
      <c r="I8392">
        <v>26</v>
      </c>
      <c r="J8392">
        <v>15</v>
      </c>
    </row>
    <row r="8393" spans="9:10" x14ac:dyDescent="0.2">
      <c r="I8393">
        <v>4</v>
      </c>
      <c r="J8393">
        <v>95</v>
      </c>
    </row>
    <row r="8394" spans="9:10" x14ac:dyDescent="0.2">
      <c r="I8394">
        <v>4</v>
      </c>
      <c r="J8394">
        <v>5</v>
      </c>
    </row>
    <row r="8395" spans="9:10" x14ac:dyDescent="0.2">
      <c r="I8395">
        <v>28</v>
      </c>
      <c r="J8395">
        <v>21</v>
      </c>
    </row>
    <row r="8396" spans="9:10" x14ac:dyDescent="0.2">
      <c r="I8396">
        <v>167</v>
      </c>
      <c r="J8396">
        <v>3</v>
      </c>
    </row>
    <row r="8397" spans="9:10" x14ac:dyDescent="0.2">
      <c r="I8397">
        <v>281</v>
      </c>
      <c r="J8397">
        <v>5</v>
      </c>
    </row>
    <row r="8398" spans="9:10" x14ac:dyDescent="0.2">
      <c r="I8398">
        <v>281</v>
      </c>
      <c r="J8398">
        <v>7</v>
      </c>
    </row>
    <row r="8399" spans="9:10" x14ac:dyDescent="0.2">
      <c r="I8399">
        <v>1</v>
      </c>
      <c r="J8399">
        <v>1</v>
      </c>
    </row>
    <row r="8400" spans="9:10" x14ac:dyDescent="0.2">
      <c r="I8400">
        <v>20</v>
      </c>
      <c r="J8400">
        <v>53</v>
      </c>
    </row>
    <row r="8401" spans="9:10" x14ac:dyDescent="0.2">
      <c r="I8401">
        <v>66</v>
      </c>
      <c r="J8401">
        <v>45</v>
      </c>
    </row>
    <row r="8402" spans="9:10" x14ac:dyDescent="0.2">
      <c r="I8402">
        <v>118</v>
      </c>
      <c r="J8402">
        <v>21</v>
      </c>
    </row>
    <row r="8403" spans="9:10" x14ac:dyDescent="0.2">
      <c r="I8403">
        <v>236</v>
      </c>
      <c r="J8403">
        <v>108</v>
      </c>
    </row>
    <row r="8404" spans="9:10" x14ac:dyDescent="0.2">
      <c r="I8404">
        <v>29</v>
      </c>
      <c r="J8404">
        <v>28</v>
      </c>
    </row>
    <row r="8405" spans="9:10" x14ac:dyDescent="0.2">
      <c r="I8405">
        <v>5</v>
      </c>
      <c r="J8405">
        <v>91</v>
      </c>
    </row>
    <row r="8406" spans="9:10" x14ac:dyDescent="0.2">
      <c r="I8406">
        <v>5</v>
      </c>
      <c r="J8406">
        <v>81</v>
      </c>
    </row>
    <row r="8407" spans="9:10" x14ac:dyDescent="0.2">
      <c r="I8407">
        <v>4</v>
      </c>
      <c r="J8407">
        <v>6</v>
      </c>
    </row>
    <row r="8408" spans="9:10" x14ac:dyDescent="0.2">
      <c r="I8408">
        <v>96</v>
      </c>
      <c r="J8408">
        <v>82</v>
      </c>
    </row>
    <row r="8409" spans="9:10" x14ac:dyDescent="0.2">
      <c r="I8409">
        <v>10</v>
      </c>
      <c r="J8409">
        <v>19</v>
      </c>
    </row>
    <row r="8410" spans="9:10" x14ac:dyDescent="0.2">
      <c r="I8410">
        <v>0</v>
      </c>
      <c r="J8410">
        <v>2</v>
      </c>
    </row>
    <row r="8411" spans="9:10" x14ac:dyDescent="0.2">
      <c r="I8411">
        <v>317</v>
      </c>
      <c r="J8411">
        <v>1</v>
      </c>
    </row>
    <row r="8412" spans="9:10" x14ac:dyDescent="0.2">
      <c r="I8412">
        <v>4</v>
      </c>
      <c r="J8412">
        <v>85</v>
      </c>
    </row>
    <row r="8413" spans="9:10" x14ac:dyDescent="0.2">
      <c r="I8413">
        <v>2</v>
      </c>
      <c r="J8413">
        <v>44</v>
      </c>
    </row>
    <row r="8414" spans="9:10" x14ac:dyDescent="0.2">
      <c r="I8414">
        <v>15</v>
      </c>
      <c r="J8414">
        <v>15</v>
      </c>
    </row>
    <row r="8415" spans="9:10" x14ac:dyDescent="0.2">
      <c r="I8415">
        <v>2</v>
      </c>
      <c r="J8415">
        <v>17</v>
      </c>
    </row>
    <row r="8416" spans="9:10" x14ac:dyDescent="0.2">
      <c r="I8416">
        <v>68</v>
      </c>
      <c r="J8416">
        <v>58</v>
      </c>
    </row>
    <row r="8417" spans="9:10" x14ac:dyDescent="0.2">
      <c r="I8417">
        <v>9</v>
      </c>
      <c r="J8417">
        <v>34</v>
      </c>
    </row>
    <row r="8418" spans="9:10" x14ac:dyDescent="0.2">
      <c r="I8418">
        <v>9</v>
      </c>
      <c r="J8418">
        <v>2</v>
      </c>
    </row>
    <row r="8419" spans="9:10" x14ac:dyDescent="0.2">
      <c r="I8419">
        <v>120</v>
      </c>
      <c r="J8419">
        <v>92</v>
      </c>
    </row>
    <row r="8420" spans="9:10" x14ac:dyDescent="0.2">
      <c r="I8420">
        <v>14</v>
      </c>
      <c r="J8420">
        <v>15</v>
      </c>
    </row>
    <row r="8421" spans="9:10" x14ac:dyDescent="0.2">
      <c r="I8421">
        <v>61</v>
      </c>
      <c r="J8421">
        <v>130</v>
      </c>
    </row>
    <row r="8422" spans="9:10" x14ac:dyDescent="0.2">
      <c r="I8422">
        <v>1</v>
      </c>
      <c r="J8422">
        <v>370</v>
      </c>
    </row>
    <row r="8423" spans="9:10" x14ac:dyDescent="0.2">
      <c r="I8423">
        <v>7</v>
      </c>
      <c r="J8423">
        <v>19</v>
      </c>
    </row>
    <row r="8424" spans="9:10" x14ac:dyDescent="0.2">
      <c r="I8424">
        <v>2</v>
      </c>
      <c r="J8424">
        <v>307</v>
      </c>
    </row>
    <row r="8425" spans="9:10" x14ac:dyDescent="0.2">
      <c r="I8425">
        <v>12</v>
      </c>
      <c r="J8425">
        <v>2</v>
      </c>
    </row>
    <row r="8426" spans="9:10" x14ac:dyDescent="0.2">
      <c r="I8426">
        <v>160</v>
      </c>
      <c r="J8426">
        <v>523</v>
      </c>
    </row>
    <row r="8427" spans="9:10" x14ac:dyDescent="0.2">
      <c r="I8427">
        <v>14</v>
      </c>
      <c r="J8427">
        <v>6</v>
      </c>
    </row>
    <row r="8428" spans="9:10" x14ac:dyDescent="0.2">
      <c r="I8428">
        <v>59</v>
      </c>
      <c r="J8428">
        <v>34</v>
      </c>
    </row>
    <row r="8429" spans="9:10" x14ac:dyDescent="0.2">
      <c r="I8429">
        <v>67</v>
      </c>
      <c r="J8429">
        <v>34</v>
      </c>
    </row>
    <row r="8430" spans="9:10" x14ac:dyDescent="0.2">
      <c r="I8430">
        <v>5</v>
      </c>
      <c r="J8430">
        <v>15</v>
      </c>
    </row>
    <row r="8431" spans="9:10" x14ac:dyDescent="0.2">
      <c r="I8431">
        <v>26</v>
      </c>
      <c r="J8431">
        <v>28</v>
      </c>
    </row>
    <row r="8432" spans="9:10" x14ac:dyDescent="0.2">
      <c r="I8432">
        <v>28</v>
      </c>
      <c r="J8432">
        <v>6</v>
      </c>
    </row>
    <row r="8433" spans="9:10" x14ac:dyDescent="0.2">
      <c r="I8433">
        <v>22</v>
      </c>
      <c r="J8433">
        <v>27</v>
      </c>
    </row>
    <row r="8434" spans="9:10" x14ac:dyDescent="0.2">
      <c r="I8434">
        <v>47</v>
      </c>
      <c r="J8434">
        <v>11</v>
      </c>
    </row>
    <row r="8435" spans="9:10" x14ac:dyDescent="0.2">
      <c r="I8435">
        <v>22</v>
      </c>
      <c r="J8435">
        <v>14</v>
      </c>
    </row>
    <row r="8436" spans="9:10" x14ac:dyDescent="0.2">
      <c r="I8436">
        <v>68</v>
      </c>
      <c r="J8436">
        <v>13</v>
      </c>
    </row>
    <row r="8437" spans="9:10" x14ac:dyDescent="0.2">
      <c r="I8437">
        <v>3</v>
      </c>
      <c r="J8437">
        <v>0</v>
      </c>
    </row>
    <row r="8438" spans="9:10" x14ac:dyDescent="0.2">
      <c r="I8438">
        <v>17</v>
      </c>
      <c r="J8438">
        <v>8</v>
      </c>
    </row>
    <row r="8439" spans="9:10" x14ac:dyDescent="0.2">
      <c r="I8439">
        <v>9</v>
      </c>
      <c r="J8439">
        <v>3</v>
      </c>
    </row>
    <row r="8440" spans="9:10" x14ac:dyDescent="0.2">
      <c r="I8440">
        <v>60</v>
      </c>
      <c r="J8440">
        <v>12</v>
      </c>
    </row>
    <row r="8441" spans="9:10" x14ac:dyDescent="0.2">
      <c r="I8441">
        <v>64</v>
      </c>
      <c r="J8441">
        <v>12</v>
      </c>
    </row>
    <row r="8442" spans="9:10" x14ac:dyDescent="0.2">
      <c r="I8442">
        <v>73</v>
      </c>
      <c r="J8442">
        <v>42</v>
      </c>
    </row>
    <row r="8443" spans="9:10" x14ac:dyDescent="0.2">
      <c r="I8443">
        <v>3</v>
      </c>
      <c r="J8443">
        <v>2</v>
      </c>
    </row>
    <row r="8444" spans="9:10" x14ac:dyDescent="0.2">
      <c r="I8444">
        <v>151</v>
      </c>
      <c r="J8444">
        <v>1</v>
      </c>
    </row>
    <row r="8445" spans="9:10" x14ac:dyDescent="0.2">
      <c r="I8445">
        <v>4</v>
      </c>
      <c r="J8445">
        <v>5</v>
      </c>
    </row>
    <row r="8446" spans="9:10" x14ac:dyDescent="0.2">
      <c r="I8446">
        <v>32</v>
      </c>
      <c r="J8446">
        <v>14</v>
      </c>
    </row>
    <row r="8447" spans="9:10" x14ac:dyDescent="0.2">
      <c r="I8447">
        <v>7</v>
      </c>
      <c r="J8447">
        <v>102</v>
      </c>
    </row>
    <row r="8448" spans="9:10" x14ac:dyDescent="0.2">
      <c r="I8448">
        <v>275</v>
      </c>
      <c r="J8448">
        <v>45</v>
      </c>
    </row>
    <row r="8449" spans="9:10" x14ac:dyDescent="0.2">
      <c r="I8449">
        <v>8</v>
      </c>
      <c r="J8449">
        <v>168</v>
      </c>
    </row>
    <row r="8450" spans="9:10" x14ac:dyDescent="0.2">
      <c r="I8450">
        <v>11</v>
      </c>
      <c r="J8450">
        <v>23</v>
      </c>
    </row>
    <row r="8451" spans="9:10" x14ac:dyDescent="0.2">
      <c r="I8451">
        <v>23</v>
      </c>
      <c r="J8451">
        <v>9</v>
      </c>
    </row>
    <row r="8452" spans="9:10" x14ac:dyDescent="0.2">
      <c r="I8452">
        <v>15</v>
      </c>
      <c r="J8452">
        <v>4</v>
      </c>
    </row>
    <row r="8453" spans="9:10" x14ac:dyDescent="0.2">
      <c r="I8453">
        <v>9</v>
      </c>
      <c r="J8453">
        <v>73</v>
      </c>
    </row>
    <row r="8454" spans="9:10" x14ac:dyDescent="0.2">
      <c r="I8454">
        <v>16</v>
      </c>
      <c r="J8454">
        <v>23</v>
      </c>
    </row>
    <row r="8455" spans="9:10" x14ac:dyDescent="0.2">
      <c r="I8455">
        <v>88</v>
      </c>
      <c r="J8455">
        <v>26</v>
      </c>
    </row>
    <row r="8456" spans="9:10" x14ac:dyDescent="0.2">
      <c r="I8456">
        <v>3</v>
      </c>
      <c r="J8456">
        <v>21</v>
      </c>
    </row>
    <row r="8457" spans="9:10" x14ac:dyDescent="0.2">
      <c r="I8457">
        <v>5</v>
      </c>
      <c r="J8457">
        <v>1</v>
      </c>
    </row>
    <row r="8458" spans="9:10" x14ac:dyDescent="0.2">
      <c r="I8458">
        <v>3</v>
      </c>
      <c r="J8458">
        <v>31</v>
      </c>
    </row>
    <row r="8459" spans="9:10" x14ac:dyDescent="0.2">
      <c r="I8459">
        <v>87</v>
      </c>
      <c r="J8459">
        <v>22</v>
      </c>
    </row>
    <row r="8460" spans="9:10" x14ac:dyDescent="0.2">
      <c r="I8460">
        <v>11</v>
      </c>
      <c r="J8460">
        <v>14</v>
      </c>
    </row>
    <row r="8461" spans="9:10" x14ac:dyDescent="0.2">
      <c r="I8461">
        <v>29</v>
      </c>
      <c r="J8461">
        <v>0</v>
      </c>
    </row>
    <row r="8462" spans="9:10" x14ac:dyDescent="0.2">
      <c r="I8462">
        <v>0</v>
      </c>
      <c r="J8462">
        <v>14</v>
      </c>
    </row>
    <row r="8463" spans="9:10" x14ac:dyDescent="0.2">
      <c r="I8463">
        <v>57</v>
      </c>
      <c r="J8463">
        <v>82</v>
      </c>
    </row>
    <row r="8464" spans="9:10" x14ac:dyDescent="0.2">
      <c r="I8464">
        <v>26</v>
      </c>
      <c r="J8464">
        <v>28</v>
      </c>
    </row>
    <row r="8465" spans="9:10" x14ac:dyDescent="0.2">
      <c r="I8465">
        <v>3</v>
      </c>
      <c r="J8465">
        <v>23</v>
      </c>
    </row>
    <row r="8466" spans="9:10" x14ac:dyDescent="0.2">
      <c r="I8466">
        <v>323</v>
      </c>
      <c r="J8466">
        <v>70</v>
      </c>
    </row>
    <row r="8467" spans="9:10" x14ac:dyDescent="0.2">
      <c r="I8467">
        <v>62</v>
      </c>
      <c r="J8467">
        <v>9</v>
      </c>
    </row>
    <row r="8468" spans="9:10" x14ac:dyDescent="0.2">
      <c r="I8468">
        <v>31</v>
      </c>
      <c r="J8468">
        <v>3</v>
      </c>
    </row>
    <row r="8469" spans="9:10" x14ac:dyDescent="0.2">
      <c r="I8469">
        <v>54</v>
      </c>
      <c r="J8469">
        <v>7</v>
      </c>
    </row>
    <row r="8470" spans="9:10" x14ac:dyDescent="0.2">
      <c r="I8470">
        <v>71</v>
      </c>
      <c r="J8470">
        <v>7</v>
      </c>
    </row>
    <row r="8471" spans="9:10" x14ac:dyDescent="0.2">
      <c r="I8471">
        <v>0</v>
      </c>
      <c r="J8471">
        <v>0</v>
      </c>
    </row>
    <row r="8472" spans="9:10" x14ac:dyDescent="0.2">
      <c r="I8472">
        <v>31</v>
      </c>
      <c r="J8472">
        <v>82</v>
      </c>
    </row>
    <row r="8473" spans="9:10" x14ac:dyDescent="0.2">
      <c r="I8473">
        <v>2</v>
      </c>
      <c r="J8473">
        <v>9</v>
      </c>
    </row>
    <row r="8474" spans="9:10" x14ac:dyDescent="0.2">
      <c r="I8474">
        <v>11</v>
      </c>
      <c r="J8474">
        <v>10</v>
      </c>
    </row>
    <row r="8475" spans="9:10" x14ac:dyDescent="0.2">
      <c r="I8475">
        <v>2</v>
      </c>
      <c r="J8475">
        <v>10</v>
      </c>
    </row>
    <row r="8476" spans="9:10" x14ac:dyDescent="0.2">
      <c r="I8476">
        <v>9</v>
      </c>
      <c r="J8476">
        <v>60</v>
      </c>
    </row>
    <row r="8477" spans="9:10" x14ac:dyDescent="0.2">
      <c r="I8477">
        <v>40</v>
      </c>
      <c r="J8477">
        <v>3</v>
      </c>
    </row>
    <row r="8478" spans="9:10" x14ac:dyDescent="0.2">
      <c r="I8478">
        <v>10</v>
      </c>
      <c r="J8478">
        <v>3</v>
      </c>
    </row>
    <row r="8479" spans="9:10" x14ac:dyDescent="0.2">
      <c r="I8479">
        <v>0</v>
      </c>
      <c r="J8479">
        <v>2</v>
      </c>
    </row>
    <row r="8480" spans="9:10" x14ac:dyDescent="0.2">
      <c r="I8480">
        <v>4</v>
      </c>
      <c r="J8480">
        <v>161</v>
      </c>
    </row>
    <row r="8481" spans="9:10" x14ac:dyDescent="0.2">
      <c r="I8481">
        <v>1</v>
      </c>
      <c r="J8481">
        <v>87</v>
      </c>
    </row>
    <row r="8482" spans="9:10" x14ac:dyDescent="0.2">
      <c r="I8482">
        <v>38</v>
      </c>
      <c r="J8482">
        <v>64</v>
      </c>
    </row>
    <row r="8483" spans="9:10" x14ac:dyDescent="0.2">
      <c r="I8483">
        <v>3</v>
      </c>
      <c r="J8483">
        <v>30</v>
      </c>
    </row>
    <row r="8484" spans="9:10" x14ac:dyDescent="0.2">
      <c r="I8484">
        <v>7</v>
      </c>
      <c r="J8484">
        <v>700</v>
      </c>
    </row>
    <row r="8485" spans="9:10" x14ac:dyDescent="0.2">
      <c r="I8485">
        <v>1</v>
      </c>
      <c r="J8485">
        <v>78</v>
      </c>
    </row>
    <row r="8486" spans="9:10" x14ac:dyDescent="0.2">
      <c r="I8486">
        <v>108</v>
      </c>
      <c r="J8486">
        <v>41</v>
      </c>
    </row>
    <row r="8487" spans="9:10" x14ac:dyDescent="0.2">
      <c r="I8487">
        <v>13</v>
      </c>
      <c r="J8487">
        <v>65</v>
      </c>
    </row>
    <row r="8488" spans="9:10" x14ac:dyDescent="0.2">
      <c r="I8488">
        <v>7</v>
      </c>
      <c r="J8488">
        <v>47</v>
      </c>
    </row>
    <row r="8489" spans="9:10" x14ac:dyDescent="0.2">
      <c r="I8489">
        <v>16</v>
      </c>
      <c r="J8489">
        <v>4</v>
      </c>
    </row>
    <row r="8490" spans="9:10" x14ac:dyDescent="0.2">
      <c r="I8490">
        <v>13</v>
      </c>
      <c r="J8490">
        <v>7</v>
      </c>
    </row>
    <row r="8491" spans="9:10" x14ac:dyDescent="0.2">
      <c r="I8491">
        <v>24</v>
      </c>
      <c r="J8491">
        <v>26</v>
      </c>
    </row>
    <row r="8492" spans="9:10" x14ac:dyDescent="0.2">
      <c r="I8492">
        <v>5</v>
      </c>
      <c r="J8492">
        <v>6</v>
      </c>
    </row>
    <row r="8493" spans="9:10" x14ac:dyDescent="0.2">
      <c r="I8493">
        <v>0</v>
      </c>
      <c r="J8493">
        <v>37</v>
      </c>
    </row>
    <row r="8494" spans="9:10" x14ac:dyDescent="0.2">
      <c r="I8494">
        <v>18</v>
      </c>
      <c r="J8494">
        <v>50</v>
      </c>
    </row>
    <row r="8495" spans="9:10" x14ac:dyDescent="0.2">
      <c r="I8495">
        <v>40</v>
      </c>
      <c r="J8495">
        <v>11</v>
      </c>
    </row>
    <row r="8496" spans="9:10" x14ac:dyDescent="0.2">
      <c r="I8496">
        <v>35</v>
      </c>
      <c r="J8496">
        <v>15</v>
      </c>
    </row>
    <row r="8497" spans="9:10" x14ac:dyDescent="0.2">
      <c r="I8497">
        <v>0</v>
      </c>
      <c r="J8497">
        <v>47</v>
      </c>
    </row>
    <row r="8498" spans="9:10" x14ac:dyDescent="0.2">
      <c r="I8498">
        <v>16</v>
      </c>
      <c r="J8498">
        <v>1</v>
      </c>
    </row>
    <row r="8499" spans="9:10" x14ac:dyDescent="0.2">
      <c r="I8499">
        <v>5</v>
      </c>
      <c r="J8499">
        <v>51</v>
      </c>
    </row>
    <row r="8500" spans="9:10" x14ac:dyDescent="0.2">
      <c r="I8500">
        <v>314</v>
      </c>
      <c r="J8500">
        <v>5</v>
      </c>
    </row>
    <row r="8501" spans="9:10" x14ac:dyDescent="0.2">
      <c r="I8501">
        <v>0</v>
      </c>
      <c r="J8501">
        <v>64</v>
      </c>
    </row>
    <row r="8502" spans="9:10" x14ac:dyDescent="0.2">
      <c r="I8502">
        <v>23</v>
      </c>
      <c r="J8502">
        <v>72</v>
      </c>
    </row>
    <row r="8503" spans="9:10" x14ac:dyDescent="0.2">
      <c r="I8503">
        <v>8</v>
      </c>
      <c r="J8503">
        <v>2</v>
      </c>
    </row>
    <row r="8504" spans="9:10" x14ac:dyDescent="0.2">
      <c r="I8504">
        <v>195</v>
      </c>
      <c r="J8504">
        <v>9</v>
      </c>
    </row>
    <row r="8505" spans="9:10" x14ac:dyDescent="0.2">
      <c r="I8505">
        <v>1</v>
      </c>
      <c r="J8505">
        <v>1</v>
      </c>
    </row>
    <row r="8506" spans="9:10" x14ac:dyDescent="0.2">
      <c r="I8506">
        <v>3</v>
      </c>
      <c r="J8506">
        <v>76</v>
      </c>
    </row>
    <row r="8507" spans="9:10" x14ac:dyDescent="0.2">
      <c r="I8507">
        <v>42</v>
      </c>
      <c r="J8507">
        <v>1</v>
      </c>
    </row>
    <row r="8508" spans="9:10" x14ac:dyDescent="0.2">
      <c r="I8508">
        <v>97</v>
      </c>
      <c r="J8508">
        <v>1</v>
      </c>
    </row>
    <row r="8509" spans="9:10" x14ac:dyDescent="0.2">
      <c r="I8509">
        <v>0</v>
      </c>
      <c r="J8509">
        <v>85</v>
      </c>
    </row>
    <row r="8510" spans="9:10" x14ac:dyDescent="0.2">
      <c r="I8510">
        <v>33</v>
      </c>
      <c r="J8510">
        <v>71</v>
      </c>
    </row>
    <row r="8511" spans="9:10" x14ac:dyDescent="0.2">
      <c r="I8511">
        <v>29</v>
      </c>
      <c r="J8511">
        <v>203</v>
      </c>
    </row>
    <row r="8512" spans="9:10" x14ac:dyDescent="0.2">
      <c r="I8512">
        <v>66</v>
      </c>
      <c r="J8512">
        <v>40</v>
      </c>
    </row>
    <row r="8513" spans="9:10" x14ac:dyDescent="0.2">
      <c r="I8513">
        <v>26</v>
      </c>
      <c r="J8513">
        <v>134</v>
      </c>
    </row>
    <row r="8514" spans="9:10" x14ac:dyDescent="0.2">
      <c r="I8514">
        <v>49</v>
      </c>
      <c r="J8514">
        <v>41</v>
      </c>
    </row>
    <row r="8515" spans="9:10" x14ac:dyDescent="0.2">
      <c r="I8515">
        <v>3</v>
      </c>
      <c r="J8515">
        <v>4</v>
      </c>
    </row>
    <row r="8516" spans="9:10" x14ac:dyDescent="0.2">
      <c r="I8516">
        <v>228</v>
      </c>
      <c r="J8516">
        <v>40</v>
      </c>
    </row>
    <row r="8517" spans="9:10" x14ac:dyDescent="0.2">
      <c r="I8517">
        <v>4</v>
      </c>
      <c r="J8517">
        <v>3</v>
      </c>
    </row>
    <row r="8518" spans="9:10" x14ac:dyDescent="0.2">
      <c r="I8518">
        <v>61</v>
      </c>
      <c r="J8518">
        <v>2</v>
      </c>
    </row>
    <row r="8519" spans="9:10" x14ac:dyDescent="0.2">
      <c r="I8519">
        <v>108</v>
      </c>
      <c r="J8519">
        <v>16</v>
      </c>
    </row>
    <row r="8520" spans="9:10" x14ac:dyDescent="0.2">
      <c r="I8520">
        <v>12</v>
      </c>
      <c r="J8520">
        <v>82</v>
      </c>
    </row>
    <row r="8521" spans="9:10" x14ac:dyDescent="0.2">
      <c r="I8521">
        <v>50</v>
      </c>
      <c r="J8521">
        <v>6</v>
      </c>
    </row>
    <row r="8522" spans="9:10" x14ac:dyDescent="0.2">
      <c r="I8522">
        <v>34</v>
      </c>
      <c r="J8522">
        <v>6</v>
      </c>
    </row>
    <row r="8523" spans="9:10" x14ac:dyDescent="0.2">
      <c r="I8523">
        <v>15</v>
      </c>
      <c r="J8523">
        <v>3</v>
      </c>
    </row>
    <row r="8524" spans="9:10" x14ac:dyDescent="0.2">
      <c r="I8524">
        <v>70</v>
      </c>
      <c r="J8524">
        <v>3</v>
      </c>
    </row>
    <row r="8525" spans="9:10" x14ac:dyDescent="0.2">
      <c r="I8525">
        <v>2</v>
      </c>
      <c r="J8525">
        <v>13</v>
      </c>
    </row>
    <row r="8526" spans="9:10" x14ac:dyDescent="0.2">
      <c r="I8526">
        <v>67</v>
      </c>
      <c r="J8526">
        <v>257</v>
      </c>
    </row>
    <row r="8527" spans="9:10" x14ac:dyDescent="0.2">
      <c r="I8527">
        <v>66</v>
      </c>
      <c r="J8527">
        <v>1</v>
      </c>
    </row>
    <row r="8528" spans="9:10" x14ac:dyDescent="0.2">
      <c r="I8528">
        <v>47</v>
      </c>
      <c r="J8528">
        <v>47</v>
      </c>
    </row>
    <row r="8529" spans="9:10" x14ac:dyDescent="0.2">
      <c r="I8529">
        <v>262</v>
      </c>
      <c r="J8529">
        <v>17</v>
      </c>
    </row>
    <row r="8530" spans="9:10" x14ac:dyDescent="0.2">
      <c r="I8530">
        <v>148</v>
      </c>
      <c r="J8530">
        <v>1</v>
      </c>
    </row>
    <row r="8531" spans="9:10" x14ac:dyDescent="0.2">
      <c r="I8531">
        <v>10</v>
      </c>
      <c r="J8531">
        <v>17</v>
      </c>
    </row>
    <row r="8532" spans="9:10" x14ac:dyDescent="0.2">
      <c r="I8532">
        <v>303</v>
      </c>
      <c r="J8532">
        <v>33</v>
      </c>
    </row>
    <row r="8533" spans="9:10" x14ac:dyDescent="0.2">
      <c r="I8533">
        <v>6</v>
      </c>
      <c r="J8533">
        <v>67</v>
      </c>
    </row>
    <row r="8534" spans="9:10" x14ac:dyDescent="0.2">
      <c r="I8534">
        <v>1</v>
      </c>
      <c r="J8534">
        <v>192</v>
      </c>
    </row>
    <row r="8535" spans="9:10" x14ac:dyDescent="0.2">
      <c r="I8535">
        <v>21</v>
      </c>
      <c r="J8535">
        <v>247</v>
      </c>
    </row>
    <row r="8536" spans="9:10" x14ac:dyDescent="0.2">
      <c r="I8536">
        <v>1</v>
      </c>
      <c r="J8536">
        <v>19</v>
      </c>
    </row>
    <row r="8537" spans="9:10" x14ac:dyDescent="0.2">
      <c r="I8537">
        <v>9</v>
      </c>
      <c r="J8537">
        <v>4</v>
      </c>
    </row>
    <row r="8538" spans="9:10" x14ac:dyDescent="0.2">
      <c r="I8538">
        <v>1</v>
      </c>
      <c r="J8538">
        <v>1</v>
      </c>
    </row>
    <row r="8539" spans="9:10" x14ac:dyDescent="0.2">
      <c r="I8539">
        <v>56</v>
      </c>
      <c r="J8539">
        <v>3</v>
      </c>
    </row>
    <row r="8540" spans="9:10" x14ac:dyDescent="0.2">
      <c r="I8540">
        <v>2</v>
      </c>
      <c r="J8540">
        <v>0</v>
      </c>
    </row>
    <row r="8541" spans="9:10" x14ac:dyDescent="0.2">
      <c r="I8541">
        <v>13</v>
      </c>
      <c r="J8541">
        <v>132</v>
      </c>
    </row>
    <row r="8542" spans="9:10" x14ac:dyDescent="0.2">
      <c r="I8542">
        <v>13</v>
      </c>
      <c r="J8542">
        <v>29</v>
      </c>
    </row>
    <row r="8543" spans="9:10" x14ac:dyDescent="0.2">
      <c r="I8543">
        <v>13</v>
      </c>
      <c r="J8543">
        <v>3</v>
      </c>
    </row>
    <row r="8544" spans="9:10" x14ac:dyDescent="0.2">
      <c r="I8544">
        <v>2</v>
      </c>
      <c r="J8544">
        <v>7</v>
      </c>
    </row>
    <row r="8545" spans="9:10" x14ac:dyDescent="0.2">
      <c r="I8545">
        <v>7</v>
      </c>
      <c r="J8545">
        <v>158</v>
      </c>
    </row>
    <row r="8546" spans="9:10" x14ac:dyDescent="0.2">
      <c r="I8546">
        <v>12</v>
      </c>
      <c r="J8546">
        <v>5</v>
      </c>
    </row>
    <row r="8547" spans="9:10" x14ac:dyDescent="0.2">
      <c r="I8547">
        <v>3</v>
      </c>
      <c r="J8547">
        <v>43</v>
      </c>
    </row>
    <row r="8548" spans="9:10" x14ac:dyDescent="0.2">
      <c r="I8548">
        <v>3</v>
      </c>
      <c r="J8548">
        <v>31</v>
      </c>
    </row>
    <row r="8549" spans="9:10" x14ac:dyDescent="0.2">
      <c r="I8549">
        <v>51</v>
      </c>
      <c r="J8549">
        <v>14</v>
      </c>
    </row>
    <row r="8550" spans="9:10" x14ac:dyDescent="0.2">
      <c r="I8550">
        <v>4</v>
      </c>
      <c r="J8550">
        <v>106</v>
      </c>
    </row>
    <row r="8551" spans="9:10" x14ac:dyDescent="0.2">
      <c r="I8551">
        <v>52</v>
      </c>
      <c r="J8551">
        <v>656</v>
      </c>
    </row>
    <row r="8552" spans="9:10" x14ac:dyDescent="0.2">
      <c r="I8552">
        <v>45</v>
      </c>
      <c r="J8552">
        <v>6</v>
      </c>
    </row>
    <row r="8553" spans="9:10" x14ac:dyDescent="0.2">
      <c r="I8553">
        <v>10</v>
      </c>
      <c r="J8553">
        <v>4</v>
      </c>
    </row>
    <row r="8554" spans="9:10" x14ac:dyDescent="0.2">
      <c r="I8554">
        <v>18</v>
      </c>
      <c r="J8554">
        <v>11</v>
      </c>
    </row>
    <row r="8555" spans="9:10" x14ac:dyDescent="0.2">
      <c r="I8555">
        <v>12</v>
      </c>
      <c r="J8555">
        <v>149</v>
      </c>
    </row>
    <row r="8556" spans="9:10" x14ac:dyDescent="0.2">
      <c r="I8556">
        <v>1</v>
      </c>
      <c r="J8556">
        <v>164</v>
      </c>
    </row>
    <row r="8557" spans="9:10" x14ac:dyDescent="0.2">
      <c r="I8557">
        <v>10</v>
      </c>
      <c r="J8557">
        <v>6</v>
      </c>
    </row>
    <row r="8558" spans="9:10" x14ac:dyDescent="0.2">
      <c r="I8558">
        <v>43</v>
      </c>
      <c r="J8558">
        <v>179</v>
      </c>
    </row>
    <row r="8559" spans="9:10" x14ac:dyDescent="0.2">
      <c r="I8559">
        <v>41</v>
      </c>
      <c r="J8559">
        <v>2</v>
      </c>
    </row>
    <row r="8560" spans="9:10" x14ac:dyDescent="0.2">
      <c r="I8560">
        <v>116</v>
      </c>
      <c r="J8560">
        <v>47</v>
      </c>
    </row>
    <row r="8561" spans="9:10" x14ac:dyDescent="0.2">
      <c r="I8561">
        <v>35</v>
      </c>
      <c r="J8561">
        <v>12</v>
      </c>
    </row>
    <row r="8562" spans="9:10" x14ac:dyDescent="0.2">
      <c r="I8562">
        <v>35</v>
      </c>
      <c r="J8562">
        <v>0</v>
      </c>
    </row>
    <row r="8563" spans="9:10" x14ac:dyDescent="0.2">
      <c r="I8563">
        <v>1</v>
      </c>
      <c r="J8563">
        <v>0</v>
      </c>
    </row>
    <row r="8564" spans="9:10" x14ac:dyDescent="0.2">
      <c r="I8564">
        <v>17</v>
      </c>
      <c r="J8564">
        <v>12</v>
      </c>
    </row>
    <row r="8565" spans="9:10" x14ac:dyDescent="0.2">
      <c r="I8565">
        <v>27</v>
      </c>
      <c r="J8565">
        <v>65</v>
      </c>
    </row>
    <row r="8566" spans="9:10" x14ac:dyDescent="0.2">
      <c r="I8566">
        <v>0</v>
      </c>
      <c r="J8566">
        <v>28</v>
      </c>
    </row>
    <row r="8567" spans="9:10" x14ac:dyDescent="0.2">
      <c r="I8567">
        <v>8</v>
      </c>
      <c r="J8567">
        <v>11</v>
      </c>
    </row>
    <row r="8568" spans="9:10" x14ac:dyDescent="0.2">
      <c r="I8568">
        <v>0</v>
      </c>
      <c r="J8568">
        <v>9</v>
      </c>
    </row>
    <row r="8569" spans="9:10" x14ac:dyDescent="0.2">
      <c r="I8569">
        <v>4</v>
      </c>
      <c r="J8569">
        <v>45</v>
      </c>
    </row>
    <row r="8570" spans="9:10" x14ac:dyDescent="0.2">
      <c r="I8570">
        <v>1</v>
      </c>
      <c r="J8570">
        <v>262</v>
      </c>
    </row>
    <row r="8571" spans="9:10" x14ac:dyDescent="0.2">
      <c r="I8571">
        <v>292</v>
      </c>
      <c r="J8571">
        <v>13</v>
      </c>
    </row>
    <row r="8572" spans="9:10" x14ac:dyDescent="0.2">
      <c r="I8572">
        <v>11</v>
      </c>
      <c r="J8572">
        <v>44</v>
      </c>
    </row>
    <row r="8573" spans="9:10" x14ac:dyDescent="0.2">
      <c r="I8573">
        <v>4</v>
      </c>
      <c r="J8573">
        <v>39</v>
      </c>
    </row>
    <row r="8574" spans="9:10" x14ac:dyDescent="0.2">
      <c r="I8574">
        <v>4</v>
      </c>
      <c r="J8574">
        <v>3</v>
      </c>
    </row>
    <row r="8575" spans="9:10" x14ac:dyDescent="0.2">
      <c r="I8575">
        <v>6</v>
      </c>
      <c r="J8575">
        <v>84</v>
      </c>
    </row>
    <row r="8576" spans="9:10" x14ac:dyDescent="0.2">
      <c r="I8576">
        <v>187</v>
      </c>
      <c r="J8576">
        <v>64</v>
      </c>
    </row>
    <row r="8577" spans="9:10" x14ac:dyDescent="0.2">
      <c r="I8577">
        <v>128</v>
      </c>
      <c r="J8577">
        <v>67</v>
      </c>
    </row>
    <row r="8578" spans="9:10" x14ac:dyDescent="0.2">
      <c r="I8578">
        <v>13</v>
      </c>
      <c r="J8578">
        <v>147</v>
      </c>
    </row>
    <row r="8579" spans="9:10" x14ac:dyDescent="0.2">
      <c r="I8579">
        <v>29</v>
      </c>
      <c r="J8579">
        <v>346</v>
      </c>
    </row>
    <row r="8580" spans="9:10" x14ac:dyDescent="0.2">
      <c r="I8580">
        <v>0</v>
      </c>
      <c r="J8580">
        <v>16</v>
      </c>
    </row>
    <row r="8581" spans="9:10" x14ac:dyDescent="0.2">
      <c r="I8581">
        <v>40</v>
      </c>
      <c r="J8581">
        <v>29</v>
      </c>
    </row>
    <row r="8582" spans="9:10" x14ac:dyDescent="0.2">
      <c r="I8582">
        <v>40</v>
      </c>
      <c r="J8582">
        <v>6</v>
      </c>
    </row>
    <row r="8583" spans="9:10" x14ac:dyDescent="0.2">
      <c r="I8583">
        <v>13</v>
      </c>
      <c r="J8583">
        <v>22</v>
      </c>
    </row>
    <row r="8584" spans="9:10" x14ac:dyDescent="0.2">
      <c r="I8584">
        <v>3</v>
      </c>
      <c r="J8584">
        <v>22</v>
      </c>
    </row>
    <row r="8585" spans="9:10" x14ac:dyDescent="0.2">
      <c r="I8585">
        <v>4</v>
      </c>
      <c r="J8585">
        <v>243</v>
      </c>
    </row>
    <row r="8586" spans="9:10" x14ac:dyDescent="0.2">
      <c r="I8586">
        <v>4</v>
      </c>
      <c r="J8586">
        <v>8</v>
      </c>
    </row>
    <row r="8587" spans="9:10" x14ac:dyDescent="0.2">
      <c r="I8587">
        <v>52</v>
      </c>
      <c r="J8587">
        <v>6</v>
      </c>
    </row>
    <row r="8588" spans="9:10" x14ac:dyDescent="0.2">
      <c r="I8588">
        <v>11</v>
      </c>
      <c r="J8588">
        <v>8</v>
      </c>
    </row>
    <row r="8589" spans="9:10" x14ac:dyDescent="0.2">
      <c r="I8589">
        <v>221</v>
      </c>
      <c r="J8589">
        <v>135</v>
      </c>
    </row>
    <row r="8590" spans="9:10" x14ac:dyDescent="0.2">
      <c r="I8590">
        <v>1309</v>
      </c>
      <c r="J8590">
        <v>2</v>
      </c>
    </row>
    <row r="8591" spans="9:10" x14ac:dyDescent="0.2">
      <c r="I8591">
        <v>46</v>
      </c>
      <c r="J8591">
        <v>50</v>
      </c>
    </row>
    <row r="8592" spans="9:10" x14ac:dyDescent="0.2">
      <c r="I8592">
        <v>10</v>
      </c>
      <c r="J8592">
        <v>21</v>
      </c>
    </row>
    <row r="8593" spans="9:10" x14ac:dyDescent="0.2">
      <c r="I8593">
        <v>7</v>
      </c>
      <c r="J8593">
        <v>15</v>
      </c>
    </row>
    <row r="8594" spans="9:10" x14ac:dyDescent="0.2">
      <c r="I8594">
        <v>2</v>
      </c>
      <c r="J8594">
        <v>33</v>
      </c>
    </row>
    <row r="8595" spans="9:10" x14ac:dyDescent="0.2">
      <c r="I8595">
        <v>21</v>
      </c>
      <c r="J8595">
        <v>3</v>
      </c>
    </row>
    <row r="8596" spans="9:10" x14ac:dyDescent="0.2">
      <c r="I8596">
        <v>159</v>
      </c>
      <c r="J8596">
        <v>10</v>
      </c>
    </row>
    <row r="8597" spans="9:10" x14ac:dyDescent="0.2">
      <c r="I8597">
        <v>8</v>
      </c>
      <c r="J8597">
        <v>122</v>
      </c>
    </row>
    <row r="8598" spans="9:10" x14ac:dyDescent="0.2">
      <c r="I8598">
        <v>47</v>
      </c>
      <c r="J8598">
        <v>28</v>
      </c>
    </row>
    <row r="8599" spans="9:10" x14ac:dyDescent="0.2">
      <c r="I8599">
        <v>15</v>
      </c>
      <c r="J8599">
        <v>161</v>
      </c>
    </row>
    <row r="8600" spans="9:10" x14ac:dyDescent="0.2">
      <c r="I8600">
        <v>166</v>
      </c>
      <c r="J8600">
        <v>5</v>
      </c>
    </row>
    <row r="8601" spans="9:10" x14ac:dyDescent="0.2">
      <c r="I8601">
        <v>20</v>
      </c>
      <c r="J8601">
        <v>51</v>
      </c>
    </row>
    <row r="8602" spans="9:10" x14ac:dyDescent="0.2">
      <c r="I8602">
        <v>33</v>
      </c>
      <c r="J8602">
        <v>22</v>
      </c>
    </row>
    <row r="8603" spans="9:10" x14ac:dyDescent="0.2">
      <c r="I8603">
        <v>10</v>
      </c>
      <c r="J8603">
        <v>3</v>
      </c>
    </row>
    <row r="8604" spans="9:10" x14ac:dyDescent="0.2">
      <c r="I8604">
        <v>11</v>
      </c>
      <c r="J8604">
        <v>7</v>
      </c>
    </row>
    <row r="8605" spans="9:10" x14ac:dyDescent="0.2">
      <c r="I8605">
        <v>0</v>
      </c>
      <c r="J8605">
        <v>64</v>
      </c>
    </row>
    <row r="8606" spans="9:10" x14ac:dyDescent="0.2">
      <c r="I8606">
        <v>133</v>
      </c>
      <c r="J8606">
        <v>2</v>
      </c>
    </row>
    <row r="8607" spans="9:10" x14ac:dyDescent="0.2">
      <c r="I8607">
        <v>53</v>
      </c>
      <c r="J8607">
        <v>57</v>
      </c>
    </row>
    <row r="8608" spans="9:10" x14ac:dyDescent="0.2">
      <c r="I8608">
        <v>42</v>
      </c>
      <c r="J8608">
        <v>28</v>
      </c>
    </row>
    <row r="8609" spans="9:10" x14ac:dyDescent="0.2">
      <c r="I8609">
        <v>5</v>
      </c>
      <c r="J8609">
        <v>3</v>
      </c>
    </row>
    <row r="8610" spans="9:10" x14ac:dyDescent="0.2">
      <c r="I8610">
        <v>1</v>
      </c>
      <c r="J8610">
        <v>119</v>
      </c>
    </row>
    <row r="8611" spans="9:10" x14ac:dyDescent="0.2">
      <c r="I8611">
        <v>217</v>
      </c>
      <c r="J8611">
        <v>214</v>
      </c>
    </row>
    <row r="8612" spans="9:10" x14ac:dyDescent="0.2">
      <c r="I8612">
        <v>7</v>
      </c>
      <c r="J8612">
        <v>27</v>
      </c>
    </row>
    <row r="8613" spans="9:10" x14ac:dyDescent="0.2">
      <c r="I8613">
        <v>1</v>
      </c>
      <c r="J8613">
        <v>13</v>
      </c>
    </row>
    <row r="8614" spans="9:10" x14ac:dyDescent="0.2">
      <c r="I8614">
        <v>16</v>
      </c>
      <c r="J8614">
        <v>47</v>
      </c>
    </row>
    <row r="8615" spans="9:10" x14ac:dyDescent="0.2">
      <c r="I8615">
        <v>6</v>
      </c>
      <c r="J8615">
        <v>3</v>
      </c>
    </row>
    <row r="8616" spans="9:10" x14ac:dyDescent="0.2">
      <c r="I8616">
        <v>16</v>
      </c>
      <c r="J8616">
        <v>16</v>
      </c>
    </row>
    <row r="8617" spans="9:10" x14ac:dyDescent="0.2">
      <c r="I8617">
        <v>27</v>
      </c>
      <c r="J8617">
        <v>2</v>
      </c>
    </row>
    <row r="8618" spans="9:10" x14ac:dyDescent="0.2">
      <c r="I8618">
        <v>3</v>
      </c>
      <c r="J8618">
        <v>16</v>
      </c>
    </row>
    <row r="8619" spans="9:10" x14ac:dyDescent="0.2">
      <c r="I8619">
        <v>142</v>
      </c>
      <c r="J8619">
        <v>2</v>
      </c>
    </row>
    <row r="8620" spans="9:10" x14ac:dyDescent="0.2">
      <c r="I8620">
        <v>3</v>
      </c>
      <c r="J8620">
        <v>5</v>
      </c>
    </row>
    <row r="8621" spans="9:10" x14ac:dyDescent="0.2">
      <c r="I8621">
        <v>91</v>
      </c>
      <c r="J8621">
        <v>0</v>
      </c>
    </row>
    <row r="8622" spans="9:10" x14ac:dyDescent="0.2">
      <c r="I8622">
        <v>56</v>
      </c>
      <c r="J8622">
        <v>72</v>
      </c>
    </row>
    <row r="8623" spans="9:10" x14ac:dyDescent="0.2">
      <c r="I8623">
        <v>2</v>
      </c>
      <c r="J8623">
        <v>184</v>
      </c>
    </row>
    <row r="8624" spans="9:10" x14ac:dyDescent="0.2">
      <c r="I8624">
        <v>5</v>
      </c>
      <c r="J8624">
        <v>5</v>
      </c>
    </row>
    <row r="8625" spans="9:10" x14ac:dyDescent="0.2">
      <c r="I8625">
        <v>11</v>
      </c>
      <c r="J8625">
        <v>49</v>
      </c>
    </row>
    <row r="8626" spans="9:10" x14ac:dyDescent="0.2">
      <c r="I8626">
        <v>73</v>
      </c>
      <c r="J8626">
        <v>0</v>
      </c>
    </row>
    <row r="8627" spans="9:10" x14ac:dyDescent="0.2">
      <c r="I8627">
        <v>0</v>
      </c>
      <c r="J8627">
        <v>12</v>
      </c>
    </row>
    <row r="8628" spans="9:10" x14ac:dyDescent="0.2">
      <c r="I8628">
        <v>13</v>
      </c>
      <c r="J8628">
        <v>56</v>
      </c>
    </row>
    <row r="8629" spans="9:10" x14ac:dyDescent="0.2">
      <c r="I8629">
        <v>14</v>
      </c>
      <c r="J8629">
        <v>1</v>
      </c>
    </row>
    <row r="8630" spans="9:10" x14ac:dyDescent="0.2">
      <c r="I8630">
        <v>29</v>
      </c>
      <c r="J8630">
        <v>33</v>
      </c>
    </row>
    <row r="8631" spans="9:10" x14ac:dyDescent="0.2">
      <c r="I8631">
        <v>7</v>
      </c>
      <c r="J8631">
        <v>53</v>
      </c>
    </row>
    <row r="8632" spans="9:10" x14ac:dyDescent="0.2">
      <c r="I8632">
        <v>6</v>
      </c>
      <c r="J8632">
        <v>211</v>
      </c>
    </row>
    <row r="8633" spans="9:10" x14ac:dyDescent="0.2">
      <c r="I8633">
        <v>22</v>
      </c>
      <c r="J8633">
        <v>13</v>
      </c>
    </row>
    <row r="8634" spans="9:10" x14ac:dyDescent="0.2">
      <c r="I8634">
        <v>46</v>
      </c>
      <c r="J8634">
        <v>41</v>
      </c>
    </row>
    <row r="8635" spans="9:10" x14ac:dyDescent="0.2">
      <c r="I8635">
        <v>20</v>
      </c>
      <c r="J8635">
        <v>188</v>
      </c>
    </row>
    <row r="8636" spans="9:10" x14ac:dyDescent="0.2">
      <c r="I8636">
        <v>70</v>
      </c>
      <c r="J8636">
        <v>23</v>
      </c>
    </row>
    <row r="8637" spans="9:10" x14ac:dyDescent="0.2">
      <c r="I8637">
        <v>83</v>
      </c>
      <c r="J8637">
        <v>12</v>
      </c>
    </row>
    <row r="8638" spans="9:10" x14ac:dyDescent="0.2">
      <c r="I8638">
        <v>5</v>
      </c>
      <c r="J8638">
        <v>13</v>
      </c>
    </row>
    <row r="8639" spans="9:10" x14ac:dyDescent="0.2">
      <c r="I8639">
        <v>10</v>
      </c>
      <c r="J8639">
        <v>37</v>
      </c>
    </row>
    <row r="8640" spans="9:10" x14ac:dyDescent="0.2">
      <c r="I8640">
        <v>394</v>
      </c>
      <c r="J8640">
        <v>85</v>
      </c>
    </row>
    <row r="8641" spans="9:10" x14ac:dyDescent="0.2">
      <c r="I8641">
        <v>17</v>
      </c>
      <c r="J8641">
        <v>8</v>
      </c>
    </row>
    <row r="8642" spans="9:10" x14ac:dyDescent="0.2">
      <c r="I8642">
        <v>15</v>
      </c>
      <c r="J8642">
        <v>41</v>
      </c>
    </row>
    <row r="8643" spans="9:10" x14ac:dyDescent="0.2">
      <c r="I8643">
        <v>3</v>
      </c>
      <c r="J8643">
        <v>5</v>
      </c>
    </row>
    <row r="8644" spans="9:10" x14ac:dyDescent="0.2">
      <c r="I8644">
        <v>100</v>
      </c>
      <c r="J8644">
        <v>309</v>
      </c>
    </row>
    <row r="8645" spans="9:10" x14ac:dyDescent="0.2">
      <c r="I8645">
        <v>6</v>
      </c>
      <c r="J8645">
        <v>10</v>
      </c>
    </row>
    <row r="8646" spans="9:10" x14ac:dyDescent="0.2">
      <c r="I8646">
        <v>3</v>
      </c>
      <c r="J8646">
        <v>13</v>
      </c>
    </row>
    <row r="8647" spans="9:10" x14ac:dyDescent="0.2">
      <c r="I8647">
        <v>18</v>
      </c>
      <c r="J8647">
        <v>5</v>
      </c>
    </row>
    <row r="8648" spans="9:10" x14ac:dyDescent="0.2">
      <c r="I8648">
        <v>14</v>
      </c>
      <c r="J8648">
        <v>15</v>
      </c>
    </row>
    <row r="8649" spans="9:10" x14ac:dyDescent="0.2">
      <c r="I8649">
        <v>62</v>
      </c>
      <c r="J8649">
        <v>3</v>
      </c>
    </row>
    <row r="8650" spans="9:10" x14ac:dyDescent="0.2">
      <c r="I8650">
        <v>6</v>
      </c>
      <c r="J8650">
        <v>26</v>
      </c>
    </row>
    <row r="8651" spans="9:10" x14ac:dyDescent="0.2">
      <c r="I8651">
        <v>39</v>
      </c>
      <c r="J8651">
        <v>265</v>
      </c>
    </row>
    <row r="8652" spans="9:10" x14ac:dyDescent="0.2">
      <c r="I8652">
        <v>84</v>
      </c>
      <c r="J8652">
        <v>6</v>
      </c>
    </row>
    <row r="8653" spans="9:10" x14ac:dyDescent="0.2">
      <c r="I8653">
        <v>53</v>
      </c>
      <c r="J8653">
        <v>307</v>
      </c>
    </row>
    <row r="8654" spans="9:10" x14ac:dyDescent="0.2">
      <c r="I8654">
        <v>118</v>
      </c>
      <c r="J8654">
        <v>15</v>
      </c>
    </row>
    <row r="8655" spans="9:10" x14ac:dyDescent="0.2">
      <c r="I8655">
        <v>29</v>
      </c>
      <c r="J8655">
        <v>19</v>
      </c>
    </row>
    <row r="8656" spans="9:10" x14ac:dyDescent="0.2">
      <c r="I8656">
        <v>40</v>
      </c>
      <c r="J8656">
        <v>14</v>
      </c>
    </row>
    <row r="8657" spans="9:10" x14ac:dyDescent="0.2">
      <c r="I8657">
        <v>12</v>
      </c>
      <c r="J8657">
        <v>79</v>
      </c>
    </row>
    <row r="8658" spans="9:10" x14ac:dyDescent="0.2">
      <c r="I8658">
        <v>36</v>
      </c>
      <c r="J8658">
        <v>0</v>
      </c>
    </row>
    <row r="8659" spans="9:10" x14ac:dyDescent="0.2">
      <c r="I8659">
        <v>8</v>
      </c>
      <c r="J8659">
        <v>8</v>
      </c>
    </row>
    <row r="8660" spans="9:10" x14ac:dyDescent="0.2">
      <c r="I8660">
        <v>3</v>
      </c>
      <c r="J8660">
        <v>5</v>
      </c>
    </row>
    <row r="8661" spans="9:10" x14ac:dyDescent="0.2">
      <c r="I8661">
        <v>4</v>
      </c>
      <c r="J8661">
        <v>13</v>
      </c>
    </row>
    <row r="8662" spans="9:10" x14ac:dyDescent="0.2">
      <c r="I8662">
        <v>45</v>
      </c>
      <c r="J8662">
        <v>5</v>
      </c>
    </row>
    <row r="8663" spans="9:10" x14ac:dyDescent="0.2">
      <c r="I8663">
        <v>109</v>
      </c>
      <c r="J8663">
        <v>87</v>
      </c>
    </row>
    <row r="8664" spans="9:10" x14ac:dyDescent="0.2">
      <c r="I8664">
        <v>1</v>
      </c>
      <c r="J8664">
        <v>22</v>
      </c>
    </row>
    <row r="8665" spans="9:10" x14ac:dyDescent="0.2">
      <c r="I8665">
        <v>2</v>
      </c>
      <c r="J8665">
        <v>21</v>
      </c>
    </row>
    <row r="8666" spans="9:10" x14ac:dyDescent="0.2">
      <c r="I8666">
        <v>6</v>
      </c>
      <c r="J8666">
        <v>5</v>
      </c>
    </row>
    <row r="8667" spans="9:10" x14ac:dyDescent="0.2">
      <c r="I8667">
        <v>11</v>
      </c>
      <c r="J8667">
        <v>64</v>
      </c>
    </row>
    <row r="8668" spans="9:10" x14ac:dyDescent="0.2">
      <c r="I8668">
        <v>195</v>
      </c>
      <c r="J8668">
        <v>4</v>
      </c>
    </row>
    <row r="8669" spans="9:10" x14ac:dyDescent="0.2">
      <c r="I8669">
        <v>12</v>
      </c>
      <c r="J8669">
        <v>16</v>
      </c>
    </row>
    <row r="8670" spans="9:10" x14ac:dyDescent="0.2">
      <c r="I8670">
        <v>19</v>
      </c>
      <c r="J8670">
        <v>4</v>
      </c>
    </row>
    <row r="8671" spans="9:10" x14ac:dyDescent="0.2">
      <c r="I8671">
        <v>10</v>
      </c>
      <c r="J8671">
        <v>61</v>
      </c>
    </row>
    <row r="8672" spans="9:10" x14ac:dyDescent="0.2">
      <c r="I8672">
        <v>3</v>
      </c>
      <c r="J8672">
        <v>10</v>
      </c>
    </row>
    <row r="8673" spans="9:10" x14ac:dyDescent="0.2">
      <c r="I8673">
        <v>216</v>
      </c>
      <c r="J8673">
        <v>11</v>
      </c>
    </row>
    <row r="8674" spans="9:10" x14ac:dyDescent="0.2">
      <c r="I8674">
        <v>11</v>
      </c>
      <c r="J8674">
        <v>126</v>
      </c>
    </row>
    <row r="8675" spans="9:10" x14ac:dyDescent="0.2">
      <c r="I8675">
        <v>65</v>
      </c>
      <c r="J8675">
        <v>756</v>
      </c>
    </row>
    <row r="8676" spans="9:10" x14ac:dyDescent="0.2">
      <c r="I8676">
        <v>0</v>
      </c>
      <c r="J8676">
        <v>25</v>
      </c>
    </row>
    <row r="8677" spans="9:10" x14ac:dyDescent="0.2">
      <c r="I8677">
        <v>9</v>
      </c>
      <c r="J8677">
        <v>2</v>
      </c>
    </row>
    <row r="8678" spans="9:10" x14ac:dyDescent="0.2">
      <c r="I8678">
        <v>60</v>
      </c>
      <c r="J8678">
        <v>21</v>
      </c>
    </row>
    <row r="8679" spans="9:10" x14ac:dyDescent="0.2">
      <c r="I8679">
        <v>18</v>
      </c>
      <c r="J8679">
        <v>139</v>
      </c>
    </row>
    <row r="8680" spans="9:10" x14ac:dyDescent="0.2">
      <c r="I8680">
        <v>237</v>
      </c>
      <c r="J8680">
        <v>0</v>
      </c>
    </row>
    <row r="8681" spans="9:10" x14ac:dyDescent="0.2">
      <c r="I8681">
        <v>85</v>
      </c>
      <c r="J8681">
        <v>10</v>
      </c>
    </row>
    <row r="8682" spans="9:10" x14ac:dyDescent="0.2">
      <c r="I8682">
        <v>136</v>
      </c>
      <c r="J8682">
        <v>5</v>
      </c>
    </row>
    <row r="8683" spans="9:10" x14ac:dyDescent="0.2">
      <c r="I8683">
        <v>7</v>
      </c>
      <c r="J8683">
        <v>20</v>
      </c>
    </row>
    <row r="8684" spans="9:10" x14ac:dyDescent="0.2">
      <c r="I8684">
        <v>14</v>
      </c>
      <c r="J8684">
        <v>8</v>
      </c>
    </row>
    <row r="8685" spans="9:10" x14ac:dyDescent="0.2">
      <c r="I8685">
        <v>248</v>
      </c>
      <c r="J8685">
        <v>68</v>
      </c>
    </row>
    <row r="8686" spans="9:10" x14ac:dyDescent="0.2">
      <c r="I8686">
        <v>67</v>
      </c>
      <c r="J8686">
        <v>12</v>
      </c>
    </row>
    <row r="8687" spans="9:10" x14ac:dyDescent="0.2">
      <c r="I8687">
        <v>9</v>
      </c>
      <c r="J8687">
        <v>68</v>
      </c>
    </row>
    <row r="8688" spans="9:10" x14ac:dyDescent="0.2">
      <c r="I8688">
        <v>15</v>
      </c>
      <c r="J8688">
        <v>10</v>
      </c>
    </row>
    <row r="8689" spans="9:10" x14ac:dyDescent="0.2">
      <c r="I8689">
        <v>62</v>
      </c>
      <c r="J8689">
        <v>3</v>
      </c>
    </row>
    <row r="8690" spans="9:10" x14ac:dyDescent="0.2">
      <c r="I8690">
        <v>1</v>
      </c>
      <c r="J8690">
        <v>91</v>
      </c>
    </row>
    <row r="8691" spans="9:10" x14ac:dyDescent="0.2">
      <c r="I8691">
        <v>92</v>
      </c>
      <c r="J8691">
        <v>243</v>
      </c>
    </row>
    <row r="8692" spans="9:10" x14ac:dyDescent="0.2">
      <c r="I8692">
        <v>12</v>
      </c>
      <c r="J8692">
        <v>100</v>
      </c>
    </row>
    <row r="8693" spans="9:10" x14ac:dyDescent="0.2">
      <c r="I8693">
        <v>169</v>
      </c>
      <c r="J8693">
        <v>47</v>
      </c>
    </row>
    <row r="8694" spans="9:10" x14ac:dyDescent="0.2">
      <c r="I8694">
        <v>6</v>
      </c>
      <c r="J8694">
        <v>121</v>
      </c>
    </row>
    <row r="8695" spans="9:10" x14ac:dyDescent="0.2">
      <c r="I8695">
        <v>8</v>
      </c>
      <c r="J8695">
        <v>30</v>
      </c>
    </row>
    <row r="8696" spans="9:10" x14ac:dyDescent="0.2">
      <c r="I8696">
        <v>9</v>
      </c>
      <c r="J8696">
        <v>2</v>
      </c>
    </row>
    <row r="8697" spans="9:10" x14ac:dyDescent="0.2">
      <c r="I8697">
        <v>37</v>
      </c>
      <c r="J8697">
        <v>6</v>
      </c>
    </row>
    <row r="8698" spans="9:10" x14ac:dyDescent="0.2">
      <c r="I8698">
        <v>0</v>
      </c>
      <c r="J8698">
        <v>5</v>
      </c>
    </row>
    <row r="8699" spans="9:10" x14ac:dyDescent="0.2">
      <c r="I8699">
        <v>371</v>
      </c>
      <c r="J8699">
        <v>5</v>
      </c>
    </row>
    <row r="8700" spans="9:10" x14ac:dyDescent="0.2">
      <c r="I8700">
        <v>6</v>
      </c>
      <c r="J8700">
        <v>7</v>
      </c>
    </row>
    <row r="8701" spans="9:10" x14ac:dyDescent="0.2">
      <c r="I8701">
        <v>22</v>
      </c>
      <c r="J8701">
        <v>2</v>
      </c>
    </row>
    <row r="8702" spans="9:10" x14ac:dyDescent="0.2">
      <c r="I8702">
        <v>51</v>
      </c>
      <c r="J8702">
        <v>1</v>
      </c>
    </row>
    <row r="8703" spans="9:10" x14ac:dyDescent="0.2">
      <c r="I8703">
        <v>12</v>
      </c>
      <c r="J8703">
        <v>46</v>
      </c>
    </row>
    <row r="8704" spans="9:10" x14ac:dyDescent="0.2">
      <c r="I8704">
        <v>2</v>
      </c>
      <c r="J8704">
        <v>0</v>
      </c>
    </row>
    <row r="8705" spans="9:10" x14ac:dyDescent="0.2">
      <c r="I8705">
        <v>31</v>
      </c>
      <c r="J8705">
        <v>104</v>
      </c>
    </row>
    <row r="8706" spans="9:10" x14ac:dyDescent="0.2">
      <c r="I8706">
        <v>23</v>
      </c>
      <c r="J8706">
        <v>8</v>
      </c>
    </row>
    <row r="8707" spans="9:10" x14ac:dyDescent="0.2">
      <c r="I8707">
        <v>2</v>
      </c>
      <c r="J8707">
        <v>7</v>
      </c>
    </row>
    <row r="8708" spans="9:10" x14ac:dyDescent="0.2">
      <c r="I8708">
        <v>9</v>
      </c>
      <c r="J8708">
        <v>14</v>
      </c>
    </row>
    <row r="8709" spans="9:10" x14ac:dyDescent="0.2">
      <c r="I8709">
        <v>65</v>
      </c>
      <c r="J8709">
        <v>63</v>
      </c>
    </row>
    <row r="8710" spans="9:10" x14ac:dyDescent="0.2">
      <c r="I8710">
        <v>1</v>
      </c>
      <c r="J8710">
        <v>96</v>
      </c>
    </row>
    <row r="8711" spans="9:10" x14ac:dyDescent="0.2">
      <c r="I8711">
        <v>5</v>
      </c>
      <c r="J8711">
        <v>9</v>
      </c>
    </row>
    <row r="8712" spans="9:10" x14ac:dyDescent="0.2">
      <c r="I8712">
        <v>14</v>
      </c>
      <c r="J8712">
        <v>12</v>
      </c>
    </row>
    <row r="8713" spans="9:10" x14ac:dyDescent="0.2">
      <c r="I8713">
        <v>6</v>
      </c>
      <c r="J8713">
        <v>1</v>
      </c>
    </row>
    <row r="8714" spans="9:10" x14ac:dyDescent="0.2">
      <c r="I8714">
        <v>1</v>
      </c>
      <c r="J8714">
        <v>0</v>
      </c>
    </row>
    <row r="8715" spans="9:10" x14ac:dyDescent="0.2">
      <c r="I8715">
        <v>16</v>
      </c>
      <c r="J8715">
        <v>4</v>
      </c>
    </row>
    <row r="8716" spans="9:10" x14ac:dyDescent="0.2">
      <c r="I8716">
        <v>14</v>
      </c>
      <c r="J8716">
        <v>12</v>
      </c>
    </row>
    <row r="8717" spans="9:10" x14ac:dyDescent="0.2">
      <c r="I8717">
        <v>217</v>
      </c>
      <c r="J8717">
        <v>5</v>
      </c>
    </row>
    <row r="8718" spans="9:10" x14ac:dyDescent="0.2">
      <c r="I8718">
        <v>5</v>
      </c>
      <c r="J8718">
        <v>75</v>
      </c>
    </row>
    <row r="8719" spans="9:10" x14ac:dyDescent="0.2">
      <c r="I8719">
        <v>89</v>
      </c>
      <c r="J8719">
        <v>62</v>
      </c>
    </row>
    <row r="8720" spans="9:10" x14ac:dyDescent="0.2">
      <c r="I8720">
        <v>79</v>
      </c>
      <c r="J8720">
        <v>6</v>
      </c>
    </row>
    <row r="8721" spans="9:10" x14ac:dyDescent="0.2">
      <c r="I8721">
        <v>10</v>
      </c>
      <c r="J8721">
        <v>15</v>
      </c>
    </row>
    <row r="8722" spans="9:10" x14ac:dyDescent="0.2">
      <c r="I8722">
        <v>0</v>
      </c>
      <c r="J8722">
        <v>9</v>
      </c>
    </row>
    <row r="8723" spans="9:10" x14ac:dyDescent="0.2">
      <c r="I8723">
        <v>33</v>
      </c>
      <c r="J8723">
        <v>2</v>
      </c>
    </row>
    <row r="8724" spans="9:10" x14ac:dyDescent="0.2">
      <c r="I8724">
        <v>95</v>
      </c>
      <c r="J8724">
        <v>6</v>
      </c>
    </row>
    <row r="8725" spans="9:10" x14ac:dyDescent="0.2">
      <c r="I8725">
        <v>65</v>
      </c>
      <c r="J8725">
        <v>2</v>
      </c>
    </row>
    <row r="8726" spans="9:10" x14ac:dyDescent="0.2">
      <c r="I8726">
        <v>12</v>
      </c>
      <c r="J8726">
        <v>0</v>
      </c>
    </row>
    <row r="8727" spans="9:10" x14ac:dyDescent="0.2">
      <c r="I8727">
        <v>6</v>
      </c>
      <c r="J8727">
        <v>33</v>
      </c>
    </row>
    <row r="8728" spans="9:10" x14ac:dyDescent="0.2">
      <c r="I8728">
        <v>124</v>
      </c>
      <c r="J8728">
        <v>31</v>
      </c>
    </row>
    <row r="8729" spans="9:10" x14ac:dyDescent="0.2">
      <c r="I8729">
        <v>22</v>
      </c>
      <c r="J8729">
        <v>0</v>
      </c>
    </row>
    <row r="8730" spans="9:10" x14ac:dyDescent="0.2">
      <c r="I8730">
        <v>36</v>
      </c>
      <c r="J8730">
        <v>23</v>
      </c>
    </row>
    <row r="8731" spans="9:10" x14ac:dyDescent="0.2">
      <c r="I8731">
        <v>4</v>
      </c>
      <c r="J8731">
        <v>3</v>
      </c>
    </row>
    <row r="8732" spans="9:10" x14ac:dyDescent="0.2">
      <c r="I8732">
        <v>1</v>
      </c>
      <c r="J8732">
        <v>41</v>
      </c>
    </row>
    <row r="8733" spans="9:10" x14ac:dyDescent="0.2">
      <c r="I8733">
        <v>162</v>
      </c>
      <c r="J8733">
        <v>13</v>
      </c>
    </row>
    <row r="8734" spans="9:10" x14ac:dyDescent="0.2">
      <c r="I8734">
        <v>15</v>
      </c>
      <c r="J8734">
        <v>0</v>
      </c>
    </row>
    <row r="8735" spans="9:10" x14ac:dyDescent="0.2">
      <c r="I8735">
        <v>31</v>
      </c>
      <c r="J8735">
        <v>79</v>
      </c>
    </row>
    <row r="8736" spans="9:10" x14ac:dyDescent="0.2">
      <c r="I8736">
        <v>0</v>
      </c>
      <c r="J8736">
        <v>3</v>
      </c>
    </row>
    <row r="8737" spans="9:10" x14ac:dyDescent="0.2">
      <c r="I8737">
        <v>43</v>
      </c>
      <c r="J8737">
        <v>5</v>
      </c>
    </row>
    <row r="8738" spans="9:10" x14ac:dyDescent="0.2">
      <c r="I8738">
        <v>7</v>
      </c>
      <c r="J8738">
        <v>25</v>
      </c>
    </row>
    <row r="8739" spans="9:10" x14ac:dyDescent="0.2">
      <c r="I8739">
        <v>16</v>
      </c>
      <c r="J8739">
        <v>182</v>
      </c>
    </row>
    <row r="8740" spans="9:10" x14ac:dyDescent="0.2">
      <c r="I8740">
        <v>24</v>
      </c>
      <c r="J8740">
        <v>16</v>
      </c>
    </row>
    <row r="8741" spans="9:10" x14ac:dyDescent="0.2">
      <c r="I8741">
        <v>15</v>
      </c>
      <c r="J8741">
        <v>440</v>
      </c>
    </row>
    <row r="8742" spans="9:10" x14ac:dyDescent="0.2">
      <c r="I8742">
        <v>650</v>
      </c>
      <c r="J8742">
        <v>55</v>
      </c>
    </row>
    <row r="8743" spans="9:10" x14ac:dyDescent="0.2">
      <c r="I8743">
        <v>0</v>
      </c>
      <c r="J8743">
        <v>803</v>
      </c>
    </row>
    <row r="8744" spans="9:10" x14ac:dyDescent="0.2">
      <c r="I8744">
        <v>27</v>
      </c>
      <c r="J8744">
        <v>2</v>
      </c>
    </row>
    <row r="8745" spans="9:10" x14ac:dyDescent="0.2">
      <c r="I8745">
        <v>64</v>
      </c>
      <c r="J8745">
        <v>34</v>
      </c>
    </row>
    <row r="8746" spans="9:10" x14ac:dyDescent="0.2">
      <c r="I8746">
        <v>6</v>
      </c>
      <c r="J8746">
        <v>12</v>
      </c>
    </row>
    <row r="8747" spans="9:10" x14ac:dyDescent="0.2">
      <c r="I8747">
        <v>19</v>
      </c>
      <c r="J8747">
        <v>11</v>
      </c>
    </row>
    <row r="8748" spans="9:10" x14ac:dyDescent="0.2">
      <c r="I8748">
        <v>29</v>
      </c>
      <c r="J8748">
        <v>239</v>
      </c>
    </row>
    <row r="8749" spans="9:10" x14ac:dyDescent="0.2">
      <c r="I8749">
        <v>45</v>
      </c>
      <c r="J8749">
        <v>24</v>
      </c>
    </row>
    <row r="8750" spans="9:10" x14ac:dyDescent="0.2">
      <c r="I8750">
        <v>143</v>
      </c>
      <c r="J8750">
        <v>109</v>
      </c>
    </row>
    <row r="8751" spans="9:10" x14ac:dyDescent="0.2">
      <c r="I8751">
        <v>6</v>
      </c>
      <c r="J8751">
        <v>95</v>
      </c>
    </row>
    <row r="8752" spans="9:10" x14ac:dyDescent="0.2">
      <c r="I8752">
        <v>106</v>
      </c>
      <c r="J8752">
        <v>6</v>
      </c>
    </row>
    <row r="8753" spans="9:10" x14ac:dyDescent="0.2">
      <c r="I8753">
        <v>23</v>
      </c>
      <c r="J8753">
        <v>7</v>
      </c>
    </row>
    <row r="8754" spans="9:10" x14ac:dyDescent="0.2">
      <c r="I8754">
        <v>40</v>
      </c>
      <c r="J8754">
        <v>11</v>
      </c>
    </row>
    <row r="8755" spans="9:10" x14ac:dyDescent="0.2">
      <c r="I8755">
        <v>3</v>
      </c>
      <c r="J8755">
        <v>8</v>
      </c>
    </row>
    <row r="8756" spans="9:10" x14ac:dyDescent="0.2">
      <c r="I8756">
        <v>9</v>
      </c>
      <c r="J8756">
        <v>43</v>
      </c>
    </row>
    <row r="8757" spans="9:10" x14ac:dyDescent="0.2">
      <c r="I8757">
        <v>8</v>
      </c>
      <c r="J8757">
        <v>71</v>
      </c>
    </row>
    <row r="8758" spans="9:10" x14ac:dyDescent="0.2">
      <c r="I8758">
        <v>16</v>
      </c>
      <c r="J8758">
        <v>43</v>
      </c>
    </row>
    <row r="8759" spans="9:10" x14ac:dyDescent="0.2">
      <c r="I8759">
        <v>22</v>
      </c>
      <c r="J8759">
        <v>39</v>
      </c>
    </row>
    <row r="8760" spans="9:10" x14ac:dyDescent="0.2">
      <c r="I8760">
        <v>5</v>
      </c>
      <c r="J8760">
        <v>46</v>
      </c>
    </row>
    <row r="8761" spans="9:10" x14ac:dyDescent="0.2">
      <c r="I8761">
        <v>14</v>
      </c>
      <c r="J8761">
        <v>3</v>
      </c>
    </row>
    <row r="8762" spans="9:10" x14ac:dyDescent="0.2">
      <c r="I8762">
        <v>198</v>
      </c>
      <c r="J8762">
        <v>340</v>
      </c>
    </row>
    <row r="8763" spans="9:10" x14ac:dyDescent="0.2">
      <c r="I8763">
        <v>137</v>
      </c>
      <c r="J8763">
        <v>5</v>
      </c>
    </row>
    <row r="8764" spans="9:10" x14ac:dyDescent="0.2">
      <c r="I8764">
        <v>35</v>
      </c>
      <c r="J8764">
        <v>53</v>
      </c>
    </row>
    <row r="8765" spans="9:10" x14ac:dyDescent="0.2">
      <c r="I8765">
        <v>4</v>
      </c>
      <c r="J8765">
        <v>9</v>
      </c>
    </row>
    <row r="8766" spans="9:10" x14ac:dyDescent="0.2">
      <c r="I8766">
        <v>229</v>
      </c>
      <c r="J8766">
        <v>2</v>
      </c>
    </row>
    <row r="8767" spans="9:10" x14ac:dyDescent="0.2">
      <c r="I8767">
        <v>70</v>
      </c>
      <c r="J8767">
        <v>2</v>
      </c>
    </row>
    <row r="8768" spans="9:10" x14ac:dyDescent="0.2">
      <c r="I8768">
        <v>11</v>
      </c>
      <c r="J8768">
        <v>0</v>
      </c>
    </row>
    <row r="8769" spans="9:10" x14ac:dyDescent="0.2">
      <c r="I8769">
        <v>16</v>
      </c>
      <c r="J8769">
        <v>313</v>
      </c>
    </row>
    <row r="8770" spans="9:10" x14ac:dyDescent="0.2">
      <c r="I8770">
        <v>9</v>
      </c>
      <c r="J8770">
        <v>10</v>
      </c>
    </row>
    <row r="8771" spans="9:10" x14ac:dyDescent="0.2">
      <c r="I8771">
        <v>117</v>
      </c>
      <c r="J8771">
        <v>17</v>
      </c>
    </row>
    <row r="8772" spans="9:10" x14ac:dyDescent="0.2">
      <c r="I8772">
        <v>88</v>
      </c>
      <c r="J8772">
        <v>50</v>
      </c>
    </row>
    <row r="8773" spans="9:10" x14ac:dyDescent="0.2">
      <c r="I8773">
        <v>35</v>
      </c>
      <c r="J8773">
        <v>69</v>
      </c>
    </row>
    <row r="8774" spans="9:10" x14ac:dyDescent="0.2">
      <c r="I8774">
        <v>5</v>
      </c>
      <c r="J8774">
        <v>11</v>
      </c>
    </row>
    <row r="8775" spans="9:10" x14ac:dyDescent="0.2">
      <c r="I8775">
        <v>4</v>
      </c>
      <c r="J8775">
        <v>113</v>
      </c>
    </row>
    <row r="8776" spans="9:10" x14ac:dyDescent="0.2">
      <c r="I8776">
        <v>3</v>
      </c>
      <c r="J8776">
        <v>6</v>
      </c>
    </row>
    <row r="8777" spans="9:10" x14ac:dyDescent="0.2">
      <c r="I8777">
        <v>320</v>
      </c>
      <c r="J8777">
        <v>98</v>
      </c>
    </row>
    <row r="8778" spans="9:10" x14ac:dyDescent="0.2">
      <c r="I8778">
        <v>17</v>
      </c>
      <c r="J8778">
        <v>9</v>
      </c>
    </row>
    <row r="8779" spans="9:10" x14ac:dyDescent="0.2">
      <c r="I8779">
        <v>8</v>
      </c>
      <c r="J8779">
        <v>28</v>
      </c>
    </row>
    <row r="8780" spans="9:10" x14ac:dyDescent="0.2">
      <c r="I8780">
        <v>49</v>
      </c>
      <c r="J8780">
        <v>11</v>
      </c>
    </row>
    <row r="8781" spans="9:10" x14ac:dyDescent="0.2">
      <c r="I8781">
        <v>13</v>
      </c>
      <c r="J8781">
        <v>4</v>
      </c>
    </row>
    <row r="8782" spans="9:10" x14ac:dyDescent="0.2">
      <c r="I8782">
        <v>36</v>
      </c>
      <c r="J8782">
        <v>48</v>
      </c>
    </row>
    <row r="8783" spans="9:10" x14ac:dyDescent="0.2">
      <c r="I8783">
        <v>188</v>
      </c>
      <c r="J8783">
        <v>1</v>
      </c>
    </row>
    <row r="8784" spans="9:10" x14ac:dyDescent="0.2">
      <c r="I8784">
        <v>233</v>
      </c>
      <c r="J8784">
        <v>7</v>
      </c>
    </row>
    <row r="8785" spans="9:10" x14ac:dyDescent="0.2">
      <c r="I8785">
        <v>5</v>
      </c>
      <c r="J8785">
        <v>23</v>
      </c>
    </row>
    <row r="8786" spans="9:10" x14ac:dyDescent="0.2">
      <c r="I8786">
        <v>19</v>
      </c>
      <c r="J8786">
        <v>60</v>
      </c>
    </row>
    <row r="8787" spans="9:10" x14ac:dyDescent="0.2">
      <c r="I8787">
        <v>6</v>
      </c>
      <c r="J8787">
        <v>11</v>
      </c>
    </row>
    <row r="8788" spans="9:10" x14ac:dyDescent="0.2">
      <c r="I8788">
        <v>187</v>
      </c>
      <c r="J8788">
        <v>4</v>
      </c>
    </row>
    <row r="8789" spans="9:10" x14ac:dyDescent="0.2">
      <c r="I8789">
        <v>38</v>
      </c>
      <c r="J8789">
        <v>0</v>
      </c>
    </row>
    <row r="8790" spans="9:10" x14ac:dyDescent="0.2">
      <c r="I8790">
        <v>21</v>
      </c>
      <c r="J8790">
        <v>56</v>
      </c>
    </row>
    <row r="8791" spans="9:10" x14ac:dyDescent="0.2">
      <c r="I8791">
        <v>29</v>
      </c>
      <c r="J8791">
        <v>62</v>
      </c>
    </row>
    <row r="8792" spans="9:10" x14ac:dyDescent="0.2">
      <c r="I8792">
        <v>69</v>
      </c>
      <c r="J8792">
        <v>19</v>
      </c>
    </row>
    <row r="8793" spans="9:10" x14ac:dyDescent="0.2">
      <c r="I8793">
        <v>3</v>
      </c>
      <c r="J8793">
        <v>0</v>
      </c>
    </row>
    <row r="8794" spans="9:10" x14ac:dyDescent="0.2">
      <c r="I8794">
        <v>216</v>
      </c>
      <c r="J8794">
        <v>8</v>
      </c>
    </row>
    <row r="8795" spans="9:10" x14ac:dyDescent="0.2">
      <c r="I8795">
        <v>219</v>
      </c>
      <c r="J8795">
        <v>169</v>
      </c>
    </row>
    <row r="8796" spans="9:10" x14ac:dyDescent="0.2">
      <c r="I8796">
        <v>10</v>
      </c>
      <c r="J8796">
        <v>18</v>
      </c>
    </row>
    <row r="8797" spans="9:10" x14ac:dyDescent="0.2">
      <c r="I8797">
        <v>16</v>
      </c>
      <c r="J8797">
        <v>10</v>
      </c>
    </row>
    <row r="8798" spans="9:10" x14ac:dyDescent="0.2">
      <c r="I8798">
        <v>2</v>
      </c>
      <c r="J8798">
        <v>18</v>
      </c>
    </row>
    <row r="8799" spans="9:10" x14ac:dyDescent="0.2">
      <c r="I8799">
        <v>67</v>
      </c>
      <c r="J8799">
        <v>22</v>
      </c>
    </row>
    <row r="8800" spans="9:10" x14ac:dyDescent="0.2">
      <c r="I8800">
        <v>4</v>
      </c>
      <c r="J8800">
        <v>6</v>
      </c>
    </row>
    <row r="8801" spans="9:10" x14ac:dyDescent="0.2">
      <c r="I8801">
        <v>15</v>
      </c>
      <c r="J8801">
        <v>16</v>
      </c>
    </row>
    <row r="8802" spans="9:10" x14ac:dyDescent="0.2">
      <c r="I8802">
        <v>23</v>
      </c>
      <c r="J8802">
        <v>313</v>
      </c>
    </row>
    <row r="8803" spans="9:10" x14ac:dyDescent="0.2">
      <c r="I8803">
        <v>28</v>
      </c>
      <c r="J8803">
        <v>49</v>
      </c>
    </row>
    <row r="8804" spans="9:10" x14ac:dyDescent="0.2">
      <c r="I8804">
        <v>21</v>
      </c>
      <c r="J8804">
        <v>1</v>
      </c>
    </row>
    <row r="8805" spans="9:10" x14ac:dyDescent="0.2">
      <c r="I8805">
        <v>125</v>
      </c>
      <c r="J8805">
        <v>17</v>
      </c>
    </row>
    <row r="8806" spans="9:10" x14ac:dyDescent="0.2">
      <c r="I8806">
        <v>7</v>
      </c>
      <c r="J8806">
        <v>118</v>
      </c>
    </row>
    <row r="8807" spans="9:10" x14ac:dyDescent="0.2">
      <c r="I8807">
        <v>31</v>
      </c>
      <c r="J8807">
        <v>37</v>
      </c>
    </row>
    <row r="8808" spans="9:10" x14ac:dyDescent="0.2">
      <c r="I8808">
        <v>0</v>
      </c>
      <c r="J8808">
        <v>6</v>
      </c>
    </row>
    <row r="8809" spans="9:10" x14ac:dyDescent="0.2">
      <c r="I8809">
        <v>4</v>
      </c>
      <c r="J8809">
        <v>160</v>
      </c>
    </row>
    <row r="8810" spans="9:10" x14ac:dyDescent="0.2">
      <c r="I8810">
        <v>67</v>
      </c>
      <c r="J8810">
        <v>8</v>
      </c>
    </row>
    <row r="8811" spans="9:10" x14ac:dyDescent="0.2">
      <c r="I8811">
        <v>2</v>
      </c>
      <c r="J8811">
        <v>6</v>
      </c>
    </row>
    <row r="8812" spans="9:10" x14ac:dyDescent="0.2">
      <c r="I8812">
        <v>35</v>
      </c>
      <c r="J8812">
        <v>32</v>
      </c>
    </row>
    <row r="8813" spans="9:10" x14ac:dyDescent="0.2">
      <c r="I8813">
        <v>79</v>
      </c>
      <c r="J8813">
        <v>2</v>
      </c>
    </row>
    <row r="8814" spans="9:10" x14ac:dyDescent="0.2">
      <c r="I8814">
        <v>19</v>
      </c>
      <c r="J8814">
        <v>479</v>
      </c>
    </row>
    <row r="8815" spans="9:10" x14ac:dyDescent="0.2">
      <c r="I8815">
        <v>14</v>
      </c>
      <c r="J8815">
        <v>2</v>
      </c>
    </row>
    <row r="8816" spans="9:10" x14ac:dyDescent="0.2">
      <c r="I8816">
        <v>24</v>
      </c>
      <c r="J8816">
        <v>22</v>
      </c>
    </row>
    <row r="8817" spans="9:10" x14ac:dyDescent="0.2">
      <c r="I8817">
        <v>0</v>
      </c>
      <c r="J8817">
        <v>52</v>
      </c>
    </row>
    <row r="8818" spans="9:10" x14ac:dyDescent="0.2">
      <c r="I8818">
        <v>6</v>
      </c>
      <c r="J8818">
        <v>22</v>
      </c>
    </row>
    <row r="8819" spans="9:10" x14ac:dyDescent="0.2">
      <c r="I8819">
        <v>7</v>
      </c>
      <c r="J8819">
        <v>222</v>
      </c>
    </row>
    <row r="8820" spans="9:10" x14ac:dyDescent="0.2">
      <c r="I8820">
        <v>27</v>
      </c>
      <c r="J8820">
        <v>1</v>
      </c>
    </row>
    <row r="8821" spans="9:10" x14ac:dyDescent="0.2">
      <c r="I8821">
        <v>17</v>
      </c>
      <c r="J8821">
        <v>20</v>
      </c>
    </row>
    <row r="8822" spans="9:10" x14ac:dyDescent="0.2">
      <c r="I8822">
        <v>0</v>
      </c>
      <c r="J8822">
        <v>1</v>
      </c>
    </row>
    <row r="8823" spans="9:10" x14ac:dyDescent="0.2">
      <c r="I8823">
        <v>1</v>
      </c>
      <c r="J8823">
        <v>39</v>
      </c>
    </row>
    <row r="8824" spans="9:10" x14ac:dyDescent="0.2">
      <c r="I8824">
        <v>32</v>
      </c>
      <c r="J8824">
        <v>1</v>
      </c>
    </row>
    <row r="8825" spans="9:10" x14ac:dyDescent="0.2">
      <c r="I8825">
        <v>16</v>
      </c>
      <c r="J8825">
        <v>13</v>
      </c>
    </row>
    <row r="8826" spans="9:10" x14ac:dyDescent="0.2">
      <c r="I8826">
        <v>2</v>
      </c>
      <c r="J8826">
        <v>58</v>
      </c>
    </row>
    <row r="8827" spans="9:10" x14ac:dyDescent="0.2">
      <c r="I8827">
        <v>98</v>
      </c>
      <c r="J8827">
        <v>82</v>
      </c>
    </row>
    <row r="8828" spans="9:10" x14ac:dyDescent="0.2">
      <c r="I8828">
        <v>2</v>
      </c>
      <c r="J8828">
        <v>11</v>
      </c>
    </row>
    <row r="8829" spans="9:10" x14ac:dyDescent="0.2">
      <c r="I8829">
        <v>3</v>
      </c>
      <c r="J8829">
        <v>46</v>
      </c>
    </row>
    <row r="8830" spans="9:10" x14ac:dyDescent="0.2">
      <c r="I8830">
        <v>7</v>
      </c>
      <c r="J8830">
        <v>1</v>
      </c>
    </row>
    <row r="8831" spans="9:10" x14ac:dyDescent="0.2">
      <c r="I8831">
        <v>48</v>
      </c>
      <c r="J8831">
        <v>51</v>
      </c>
    </row>
    <row r="8832" spans="9:10" x14ac:dyDescent="0.2">
      <c r="I8832">
        <v>24</v>
      </c>
      <c r="J8832">
        <v>20</v>
      </c>
    </row>
    <row r="8833" spans="9:10" x14ac:dyDescent="0.2">
      <c r="I8833">
        <v>44</v>
      </c>
      <c r="J8833">
        <v>9</v>
      </c>
    </row>
    <row r="8834" spans="9:10" x14ac:dyDescent="0.2">
      <c r="I8834">
        <v>302</v>
      </c>
      <c r="J8834">
        <v>42</v>
      </c>
    </row>
    <row r="8835" spans="9:10" x14ac:dyDescent="0.2">
      <c r="I8835">
        <v>46</v>
      </c>
      <c r="J8835">
        <v>4</v>
      </c>
    </row>
    <row r="8836" spans="9:10" x14ac:dyDescent="0.2">
      <c r="I8836">
        <v>4</v>
      </c>
      <c r="J8836">
        <v>4</v>
      </c>
    </row>
    <row r="8837" spans="9:10" x14ac:dyDescent="0.2">
      <c r="I8837">
        <v>11</v>
      </c>
      <c r="J8837">
        <v>23</v>
      </c>
    </row>
    <row r="8838" spans="9:10" x14ac:dyDescent="0.2">
      <c r="I8838">
        <v>41</v>
      </c>
      <c r="J8838">
        <v>9</v>
      </c>
    </row>
    <row r="8839" spans="9:10" x14ac:dyDescent="0.2">
      <c r="I8839">
        <v>0</v>
      </c>
      <c r="J8839">
        <v>63</v>
      </c>
    </row>
    <row r="8840" spans="9:10" x14ac:dyDescent="0.2">
      <c r="I8840">
        <v>6</v>
      </c>
      <c r="J8840">
        <v>13</v>
      </c>
    </row>
    <row r="8841" spans="9:10" x14ac:dyDescent="0.2">
      <c r="I8841">
        <v>7</v>
      </c>
      <c r="J8841">
        <v>331</v>
      </c>
    </row>
    <row r="8842" spans="9:10" x14ac:dyDescent="0.2">
      <c r="I8842">
        <v>1</v>
      </c>
      <c r="J8842">
        <v>17</v>
      </c>
    </row>
    <row r="8843" spans="9:10" x14ac:dyDescent="0.2">
      <c r="I8843">
        <v>17</v>
      </c>
      <c r="J8843">
        <v>137</v>
      </c>
    </row>
    <row r="8844" spans="9:10" x14ac:dyDescent="0.2">
      <c r="I8844">
        <v>27</v>
      </c>
      <c r="J8844">
        <v>49</v>
      </c>
    </row>
    <row r="8845" spans="9:10" x14ac:dyDescent="0.2">
      <c r="I8845">
        <v>18</v>
      </c>
      <c r="J8845">
        <v>27</v>
      </c>
    </row>
    <row r="8846" spans="9:10" x14ac:dyDescent="0.2">
      <c r="I8846">
        <v>5</v>
      </c>
      <c r="J8846">
        <v>98</v>
      </c>
    </row>
    <row r="8847" spans="9:10" x14ac:dyDescent="0.2">
      <c r="I8847">
        <v>10</v>
      </c>
      <c r="J8847">
        <v>346</v>
      </c>
    </row>
    <row r="8848" spans="9:10" x14ac:dyDescent="0.2">
      <c r="I8848">
        <v>102</v>
      </c>
      <c r="J8848">
        <v>157</v>
      </c>
    </row>
    <row r="8849" spans="9:10" x14ac:dyDescent="0.2">
      <c r="I8849">
        <v>5</v>
      </c>
      <c r="J8849">
        <v>19</v>
      </c>
    </row>
    <row r="8850" spans="9:10" x14ac:dyDescent="0.2">
      <c r="I8850">
        <v>73</v>
      </c>
      <c r="J8850">
        <v>28</v>
      </c>
    </row>
    <row r="8851" spans="9:10" x14ac:dyDescent="0.2">
      <c r="I8851">
        <v>726</v>
      </c>
      <c r="J8851">
        <v>94</v>
      </c>
    </row>
    <row r="8852" spans="9:10" x14ac:dyDescent="0.2">
      <c r="I8852">
        <v>50</v>
      </c>
      <c r="J8852">
        <v>5</v>
      </c>
    </row>
    <row r="8853" spans="9:10" x14ac:dyDescent="0.2">
      <c r="I8853">
        <v>1</v>
      </c>
      <c r="J8853">
        <v>22</v>
      </c>
    </row>
    <row r="8854" spans="9:10" x14ac:dyDescent="0.2">
      <c r="I8854">
        <v>3</v>
      </c>
      <c r="J8854">
        <v>26</v>
      </c>
    </row>
    <row r="8855" spans="9:10" x14ac:dyDescent="0.2">
      <c r="I8855">
        <v>55</v>
      </c>
      <c r="J8855">
        <v>11</v>
      </c>
    </row>
    <row r="8856" spans="9:10" x14ac:dyDescent="0.2">
      <c r="I8856">
        <v>7</v>
      </c>
      <c r="J8856">
        <v>119</v>
      </c>
    </row>
    <row r="8857" spans="9:10" x14ac:dyDescent="0.2">
      <c r="I8857">
        <v>132</v>
      </c>
      <c r="J8857">
        <v>14</v>
      </c>
    </row>
    <row r="8858" spans="9:10" x14ac:dyDescent="0.2">
      <c r="I8858">
        <v>31</v>
      </c>
      <c r="J8858">
        <v>44</v>
      </c>
    </row>
    <row r="8859" spans="9:10" x14ac:dyDescent="0.2">
      <c r="I8859">
        <v>158</v>
      </c>
      <c r="J8859">
        <v>75</v>
      </c>
    </row>
    <row r="8860" spans="9:10" x14ac:dyDescent="0.2">
      <c r="I8860">
        <v>4</v>
      </c>
      <c r="J8860">
        <v>17</v>
      </c>
    </row>
    <row r="8861" spans="9:10" x14ac:dyDescent="0.2">
      <c r="I8861">
        <v>0</v>
      </c>
      <c r="J8861">
        <v>32</v>
      </c>
    </row>
    <row r="8862" spans="9:10" x14ac:dyDescent="0.2">
      <c r="I8862">
        <v>5</v>
      </c>
      <c r="J8862">
        <v>11</v>
      </c>
    </row>
    <row r="8863" spans="9:10" x14ac:dyDescent="0.2">
      <c r="I8863">
        <v>7</v>
      </c>
      <c r="J8863">
        <v>8</v>
      </c>
    </row>
    <row r="8864" spans="9:10" x14ac:dyDescent="0.2">
      <c r="I8864">
        <v>1</v>
      </c>
      <c r="J8864">
        <v>28</v>
      </c>
    </row>
    <row r="8865" spans="9:10" x14ac:dyDescent="0.2">
      <c r="I8865">
        <v>489</v>
      </c>
      <c r="J8865">
        <v>2</v>
      </c>
    </row>
    <row r="8866" spans="9:10" x14ac:dyDescent="0.2">
      <c r="I8866">
        <v>55</v>
      </c>
      <c r="J8866">
        <v>118</v>
      </c>
    </row>
    <row r="8867" spans="9:10" x14ac:dyDescent="0.2">
      <c r="I8867">
        <v>193</v>
      </c>
      <c r="J8867">
        <v>45</v>
      </c>
    </row>
    <row r="8868" spans="9:10" x14ac:dyDescent="0.2">
      <c r="I8868">
        <v>1</v>
      </c>
      <c r="J8868">
        <v>30</v>
      </c>
    </row>
    <row r="8869" spans="9:10" x14ac:dyDescent="0.2">
      <c r="I8869">
        <v>86</v>
      </c>
      <c r="J8869">
        <v>141</v>
      </c>
    </row>
    <row r="8870" spans="9:10" x14ac:dyDescent="0.2">
      <c r="I8870">
        <v>63</v>
      </c>
      <c r="J8870">
        <v>1</v>
      </c>
    </row>
    <row r="8871" spans="9:10" x14ac:dyDescent="0.2">
      <c r="I8871">
        <v>142</v>
      </c>
      <c r="J8871">
        <v>1</v>
      </c>
    </row>
    <row r="8872" spans="9:10" x14ac:dyDescent="0.2">
      <c r="I8872">
        <v>16</v>
      </c>
      <c r="J8872">
        <v>17</v>
      </c>
    </row>
    <row r="8873" spans="9:10" x14ac:dyDescent="0.2">
      <c r="I8873">
        <v>107</v>
      </c>
      <c r="J8873">
        <v>0</v>
      </c>
    </row>
    <row r="8874" spans="9:10" x14ac:dyDescent="0.2">
      <c r="I8874">
        <v>40</v>
      </c>
      <c r="J8874">
        <v>62</v>
      </c>
    </row>
    <row r="8875" spans="9:10" x14ac:dyDescent="0.2">
      <c r="I8875">
        <v>16</v>
      </c>
      <c r="J8875">
        <v>18</v>
      </c>
    </row>
    <row r="8876" spans="9:10" x14ac:dyDescent="0.2">
      <c r="I8876">
        <v>80</v>
      </c>
      <c r="J8876">
        <v>142</v>
      </c>
    </row>
    <row r="8877" spans="9:10" x14ac:dyDescent="0.2">
      <c r="I8877">
        <v>1</v>
      </c>
      <c r="J8877">
        <v>5</v>
      </c>
    </row>
    <row r="8878" spans="9:10" x14ac:dyDescent="0.2">
      <c r="I8878">
        <v>6</v>
      </c>
      <c r="J8878">
        <v>2</v>
      </c>
    </row>
    <row r="8879" spans="9:10" x14ac:dyDescent="0.2">
      <c r="I8879">
        <v>21</v>
      </c>
      <c r="J8879">
        <v>26</v>
      </c>
    </row>
    <row r="8880" spans="9:10" x14ac:dyDescent="0.2">
      <c r="I8880">
        <v>7</v>
      </c>
      <c r="J8880">
        <v>56</v>
      </c>
    </row>
    <row r="8881" spans="9:10" x14ac:dyDescent="0.2">
      <c r="I8881">
        <v>9</v>
      </c>
      <c r="J8881">
        <v>19</v>
      </c>
    </row>
    <row r="8882" spans="9:10" x14ac:dyDescent="0.2">
      <c r="I8882">
        <v>435</v>
      </c>
      <c r="J8882">
        <v>495</v>
      </c>
    </row>
    <row r="8883" spans="9:10" x14ac:dyDescent="0.2">
      <c r="I8883">
        <v>16</v>
      </c>
      <c r="J8883">
        <v>15</v>
      </c>
    </row>
    <row r="8884" spans="9:10" x14ac:dyDescent="0.2">
      <c r="I8884">
        <v>13</v>
      </c>
      <c r="J8884">
        <v>3</v>
      </c>
    </row>
    <row r="8885" spans="9:10" x14ac:dyDescent="0.2">
      <c r="I8885">
        <v>10</v>
      </c>
      <c r="J8885">
        <v>126</v>
      </c>
    </row>
    <row r="8886" spans="9:10" x14ac:dyDescent="0.2">
      <c r="I8886">
        <v>16</v>
      </c>
      <c r="J8886">
        <v>13</v>
      </c>
    </row>
    <row r="8887" spans="9:10" x14ac:dyDescent="0.2">
      <c r="I8887">
        <v>4</v>
      </c>
      <c r="J8887">
        <v>143</v>
      </c>
    </row>
    <row r="8888" spans="9:10" x14ac:dyDescent="0.2">
      <c r="I8888">
        <v>7</v>
      </c>
      <c r="J8888">
        <v>8</v>
      </c>
    </row>
    <row r="8889" spans="9:10" x14ac:dyDescent="0.2">
      <c r="I8889">
        <v>17</v>
      </c>
      <c r="J8889">
        <v>104</v>
      </c>
    </row>
    <row r="8890" spans="9:10" x14ac:dyDescent="0.2">
      <c r="I8890">
        <v>5</v>
      </c>
      <c r="J8890">
        <v>55</v>
      </c>
    </row>
    <row r="8891" spans="9:10" x14ac:dyDescent="0.2">
      <c r="I8891">
        <v>31</v>
      </c>
      <c r="J8891">
        <v>1</v>
      </c>
    </row>
    <row r="8892" spans="9:10" x14ac:dyDescent="0.2">
      <c r="I8892">
        <v>72</v>
      </c>
      <c r="J8892">
        <v>5</v>
      </c>
    </row>
    <row r="8893" spans="9:10" x14ac:dyDescent="0.2">
      <c r="I8893">
        <v>4</v>
      </c>
      <c r="J8893">
        <v>17</v>
      </c>
    </row>
    <row r="8894" spans="9:10" x14ac:dyDescent="0.2">
      <c r="I8894">
        <v>13</v>
      </c>
      <c r="J8894">
        <v>1</v>
      </c>
    </row>
    <row r="8895" spans="9:10" x14ac:dyDescent="0.2">
      <c r="I8895">
        <v>8</v>
      </c>
      <c r="J8895">
        <v>25</v>
      </c>
    </row>
    <row r="8896" spans="9:10" x14ac:dyDescent="0.2">
      <c r="I8896">
        <v>12</v>
      </c>
      <c r="J8896">
        <v>3</v>
      </c>
    </row>
    <row r="8897" spans="9:10" x14ac:dyDescent="0.2">
      <c r="I8897">
        <v>1</v>
      </c>
      <c r="J8897">
        <v>21</v>
      </c>
    </row>
    <row r="8898" spans="9:10" x14ac:dyDescent="0.2">
      <c r="I8898">
        <v>10</v>
      </c>
      <c r="J8898">
        <v>68</v>
      </c>
    </row>
    <row r="8899" spans="9:10" x14ac:dyDescent="0.2">
      <c r="I8899">
        <v>75</v>
      </c>
      <c r="J8899">
        <v>8</v>
      </c>
    </row>
    <row r="8900" spans="9:10" x14ac:dyDescent="0.2">
      <c r="I8900">
        <v>97</v>
      </c>
      <c r="J8900">
        <v>40</v>
      </c>
    </row>
    <row r="8901" spans="9:10" x14ac:dyDescent="0.2">
      <c r="I8901">
        <v>0</v>
      </c>
      <c r="J8901">
        <v>66</v>
      </c>
    </row>
    <row r="8902" spans="9:10" x14ac:dyDescent="0.2">
      <c r="I8902">
        <v>32</v>
      </c>
      <c r="J8902">
        <v>19</v>
      </c>
    </row>
    <row r="8903" spans="9:10" x14ac:dyDescent="0.2">
      <c r="I8903">
        <v>155</v>
      </c>
      <c r="J8903">
        <v>7</v>
      </c>
    </row>
    <row r="8904" spans="9:10" x14ac:dyDescent="0.2">
      <c r="I8904">
        <v>20</v>
      </c>
      <c r="J8904">
        <v>3</v>
      </c>
    </row>
    <row r="8905" spans="9:10" x14ac:dyDescent="0.2">
      <c r="I8905">
        <v>4</v>
      </c>
      <c r="J8905">
        <v>4</v>
      </c>
    </row>
    <row r="8906" spans="9:10" x14ac:dyDescent="0.2">
      <c r="I8906">
        <v>8</v>
      </c>
      <c r="J8906">
        <v>1</v>
      </c>
    </row>
    <row r="8907" spans="9:10" x14ac:dyDescent="0.2">
      <c r="I8907">
        <v>5</v>
      </c>
      <c r="J8907">
        <v>19</v>
      </c>
    </row>
    <row r="8908" spans="9:10" x14ac:dyDescent="0.2">
      <c r="I8908">
        <v>1</v>
      </c>
      <c r="J8908">
        <v>8</v>
      </c>
    </row>
    <row r="8909" spans="9:10" x14ac:dyDescent="0.2">
      <c r="I8909">
        <v>3</v>
      </c>
      <c r="J8909">
        <v>28</v>
      </c>
    </row>
    <row r="8910" spans="9:10" x14ac:dyDescent="0.2">
      <c r="I8910">
        <v>26</v>
      </c>
      <c r="J8910">
        <v>0</v>
      </c>
    </row>
    <row r="8911" spans="9:10" x14ac:dyDescent="0.2">
      <c r="I8911">
        <v>54</v>
      </c>
      <c r="J8911">
        <v>4</v>
      </c>
    </row>
    <row r="8912" spans="9:10" x14ac:dyDescent="0.2">
      <c r="I8912">
        <v>55</v>
      </c>
      <c r="J8912">
        <v>21</v>
      </c>
    </row>
    <row r="8913" spans="9:10" x14ac:dyDescent="0.2">
      <c r="I8913">
        <v>17</v>
      </c>
      <c r="J8913">
        <v>5</v>
      </c>
    </row>
    <row r="8914" spans="9:10" x14ac:dyDescent="0.2">
      <c r="I8914">
        <v>16</v>
      </c>
      <c r="J8914">
        <v>14</v>
      </c>
    </row>
    <row r="8915" spans="9:10" x14ac:dyDescent="0.2">
      <c r="I8915">
        <v>69</v>
      </c>
      <c r="J8915">
        <v>30</v>
      </c>
    </row>
    <row r="8916" spans="9:10" x14ac:dyDescent="0.2">
      <c r="I8916">
        <v>13</v>
      </c>
      <c r="J8916">
        <v>121</v>
      </c>
    </row>
    <row r="8917" spans="9:10" x14ac:dyDescent="0.2">
      <c r="I8917">
        <v>18</v>
      </c>
      <c r="J8917">
        <v>336</v>
      </c>
    </row>
    <row r="8918" spans="9:10" x14ac:dyDescent="0.2">
      <c r="I8918">
        <v>70</v>
      </c>
      <c r="J8918">
        <v>20</v>
      </c>
    </row>
    <row r="8919" spans="9:10" x14ac:dyDescent="0.2">
      <c r="I8919">
        <v>17</v>
      </c>
      <c r="J8919">
        <v>64</v>
      </c>
    </row>
    <row r="8920" spans="9:10" x14ac:dyDescent="0.2">
      <c r="I8920">
        <v>125</v>
      </c>
      <c r="J8920">
        <v>18</v>
      </c>
    </row>
    <row r="8921" spans="9:10" x14ac:dyDescent="0.2">
      <c r="I8921">
        <v>53</v>
      </c>
      <c r="J8921">
        <v>57</v>
      </c>
    </row>
    <row r="8922" spans="9:10" x14ac:dyDescent="0.2">
      <c r="I8922">
        <v>15</v>
      </c>
      <c r="J8922">
        <v>18</v>
      </c>
    </row>
    <row r="8923" spans="9:10" x14ac:dyDescent="0.2">
      <c r="I8923">
        <v>12</v>
      </c>
      <c r="J8923">
        <v>18</v>
      </c>
    </row>
    <row r="8924" spans="9:10" x14ac:dyDescent="0.2">
      <c r="I8924">
        <v>8</v>
      </c>
      <c r="J8924">
        <v>5</v>
      </c>
    </row>
    <row r="8925" spans="9:10" x14ac:dyDescent="0.2">
      <c r="I8925">
        <v>1</v>
      </c>
      <c r="J8925">
        <v>3</v>
      </c>
    </row>
    <row r="8926" spans="9:10" x14ac:dyDescent="0.2">
      <c r="I8926">
        <v>16</v>
      </c>
      <c r="J8926">
        <v>16</v>
      </c>
    </row>
    <row r="8927" spans="9:10" x14ac:dyDescent="0.2">
      <c r="I8927">
        <v>2</v>
      </c>
      <c r="J8927">
        <v>32</v>
      </c>
    </row>
    <row r="8928" spans="9:10" x14ac:dyDescent="0.2">
      <c r="I8928">
        <v>1</v>
      </c>
      <c r="J8928">
        <v>39</v>
      </c>
    </row>
    <row r="8929" spans="9:10" x14ac:dyDescent="0.2">
      <c r="I8929">
        <v>141</v>
      </c>
      <c r="J8929">
        <v>93</v>
      </c>
    </row>
    <row r="8930" spans="9:10" x14ac:dyDescent="0.2">
      <c r="I8930">
        <v>3</v>
      </c>
      <c r="J8930">
        <v>2</v>
      </c>
    </row>
    <row r="8931" spans="9:10" x14ac:dyDescent="0.2">
      <c r="I8931">
        <v>141</v>
      </c>
      <c r="J8931">
        <v>32</v>
      </c>
    </row>
    <row r="8932" spans="9:10" x14ac:dyDescent="0.2">
      <c r="I8932">
        <v>130</v>
      </c>
      <c r="J8932">
        <v>22</v>
      </c>
    </row>
    <row r="8933" spans="9:10" x14ac:dyDescent="0.2">
      <c r="I8933">
        <v>126</v>
      </c>
      <c r="J8933">
        <v>227</v>
      </c>
    </row>
    <row r="8934" spans="9:10" x14ac:dyDescent="0.2">
      <c r="I8934">
        <v>3</v>
      </c>
      <c r="J8934">
        <v>226</v>
      </c>
    </row>
    <row r="8935" spans="9:10" x14ac:dyDescent="0.2">
      <c r="I8935">
        <v>50</v>
      </c>
      <c r="J8935">
        <v>13</v>
      </c>
    </row>
    <row r="8936" spans="9:10" x14ac:dyDescent="0.2">
      <c r="I8936">
        <v>34</v>
      </c>
      <c r="J8936">
        <v>20</v>
      </c>
    </row>
    <row r="8937" spans="9:10" x14ac:dyDescent="0.2">
      <c r="I8937">
        <v>62</v>
      </c>
      <c r="J8937">
        <v>40</v>
      </c>
    </row>
    <row r="8938" spans="9:10" x14ac:dyDescent="0.2">
      <c r="I8938">
        <v>1</v>
      </c>
      <c r="J8938">
        <v>5</v>
      </c>
    </row>
    <row r="8939" spans="9:10" x14ac:dyDescent="0.2">
      <c r="I8939">
        <v>0</v>
      </c>
      <c r="J8939">
        <v>3</v>
      </c>
    </row>
    <row r="8940" spans="9:10" x14ac:dyDescent="0.2">
      <c r="I8940">
        <v>69</v>
      </c>
      <c r="J8940">
        <v>5</v>
      </c>
    </row>
    <row r="8941" spans="9:10" x14ac:dyDescent="0.2">
      <c r="I8941">
        <v>419</v>
      </c>
      <c r="J8941">
        <v>2</v>
      </c>
    </row>
    <row r="8942" spans="9:10" x14ac:dyDescent="0.2">
      <c r="I8942">
        <v>275</v>
      </c>
      <c r="J8942">
        <v>0</v>
      </c>
    </row>
    <row r="8943" spans="9:10" x14ac:dyDescent="0.2">
      <c r="I8943">
        <v>21</v>
      </c>
      <c r="J8943">
        <v>12</v>
      </c>
    </row>
    <row r="8944" spans="9:10" x14ac:dyDescent="0.2">
      <c r="I8944">
        <v>0</v>
      </c>
      <c r="J8944">
        <v>103</v>
      </c>
    </row>
    <row r="8945" spans="9:10" x14ac:dyDescent="0.2">
      <c r="I8945">
        <v>209</v>
      </c>
      <c r="J8945">
        <v>64</v>
      </c>
    </row>
    <row r="8946" spans="9:10" x14ac:dyDescent="0.2">
      <c r="I8946">
        <v>228</v>
      </c>
      <c r="J8946">
        <v>20</v>
      </c>
    </row>
    <row r="8947" spans="9:10" x14ac:dyDescent="0.2">
      <c r="I8947">
        <v>33</v>
      </c>
      <c r="J8947">
        <v>5</v>
      </c>
    </row>
    <row r="8948" spans="9:10" x14ac:dyDescent="0.2">
      <c r="I8948">
        <v>87</v>
      </c>
      <c r="J8948">
        <v>2</v>
      </c>
    </row>
    <row r="8949" spans="9:10" x14ac:dyDescent="0.2">
      <c r="I8949">
        <v>23</v>
      </c>
      <c r="J8949">
        <v>9</v>
      </c>
    </row>
    <row r="8950" spans="9:10" x14ac:dyDescent="0.2">
      <c r="I8950">
        <v>17</v>
      </c>
      <c r="J8950">
        <v>8</v>
      </c>
    </row>
    <row r="8951" spans="9:10" x14ac:dyDescent="0.2">
      <c r="I8951">
        <v>2</v>
      </c>
      <c r="J8951">
        <v>2</v>
      </c>
    </row>
    <row r="8952" spans="9:10" x14ac:dyDescent="0.2">
      <c r="I8952">
        <v>312</v>
      </c>
      <c r="J8952">
        <v>181</v>
      </c>
    </row>
    <row r="8953" spans="9:10" x14ac:dyDescent="0.2">
      <c r="I8953">
        <v>2</v>
      </c>
      <c r="J8953">
        <v>18</v>
      </c>
    </row>
    <row r="8954" spans="9:10" x14ac:dyDescent="0.2">
      <c r="I8954">
        <v>61</v>
      </c>
      <c r="J8954">
        <v>1</v>
      </c>
    </row>
    <row r="8955" spans="9:10" x14ac:dyDescent="0.2">
      <c r="I8955">
        <v>1</v>
      </c>
      <c r="J8955">
        <v>5</v>
      </c>
    </row>
    <row r="8956" spans="9:10" x14ac:dyDescent="0.2">
      <c r="I8956">
        <v>129</v>
      </c>
      <c r="J8956">
        <v>4</v>
      </c>
    </row>
    <row r="8957" spans="9:10" x14ac:dyDescent="0.2">
      <c r="I8957">
        <v>13</v>
      </c>
      <c r="J8957">
        <v>142</v>
      </c>
    </row>
    <row r="8958" spans="9:10" x14ac:dyDescent="0.2">
      <c r="I8958">
        <v>15</v>
      </c>
      <c r="J8958">
        <v>48</v>
      </c>
    </row>
    <row r="8959" spans="9:10" x14ac:dyDescent="0.2">
      <c r="I8959">
        <v>25</v>
      </c>
      <c r="J8959">
        <v>207</v>
      </c>
    </row>
    <row r="8960" spans="9:10" x14ac:dyDescent="0.2">
      <c r="I8960">
        <v>25</v>
      </c>
      <c r="J8960">
        <v>11</v>
      </c>
    </row>
    <row r="8961" spans="9:10" x14ac:dyDescent="0.2">
      <c r="I8961">
        <v>24</v>
      </c>
      <c r="J8961">
        <v>2</v>
      </c>
    </row>
    <row r="8962" spans="9:10" x14ac:dyDescent="0.2">
      <c r="I8962">
        <v>8</v>
      </c>
      <c r="J8962">
        <v>16</v>
      </c>
    </row>
    <row r="8963" spans="9:10" x14ac:dyDescent="0.2">
      <c r="I8963">
        <v>11</v>
      </c>
      <c r="J8963">
        <v>1</v>
      </c>
    </row>
    <row r="8964" spans="9:10" x14ac:dyDescent="0.2">
      <c r="I8964">
        <v>4</v>
      </c>
      <c r="J8964">
        <v>206</v>
      </c>
    </row>
    <row r="8965" spans="9:10" x14ac:dyDescent="0.2">
      <c r="I8965">
        <v>53</v>
      </c>
      <c r="J8965">
        <v>3</v>
      </c>
    </row>
    <row r="8966" spans="9:10" x14ac:dyDescent="0.2">
      <c r="I8966">
        <v>62</v>
      </c>
      <c r="J8966">
        <v>1</v>
      </c>
    </row>
    <row r="8967" spans="9:10" x14ac:dyDescent="0.2">
      <c r="I8967">
        <v>9</v>
      </c>
      <c r="J8967">
        <v>49</v>
      </c>
    </row>
    <row r="8968" spans="9:10" x14ac:dyDescent="0.2">
      <c r="I8968">
        <v>80</v>
      </c>
      <c r="J8968">
        <v>3</v>
      </c>
    </row>
    <row r="8969" spans="9:10" x14ac:dyDescent="0.2">
      <c r="I8969">
        <v>0</v>
      </c>
      <c r="J8969">
        <v>15</v>
      </c>
    </row>
    <row r="8970" spans="9:10" x14ac:dyDescent="0.2">
      <c r="I8970">
        <v>7</v>
      </c>
      <c r="J8970">
        <v>125</v>
      </c>
    </row>
    <row r="8971" spans="9:10" x14ac:dyDescent="0.2">
      <c r="I8971">
        <v>68</v>
      </c>
      <c r="J8971">
        <v>4</v>
      </c>
    </row>
    <row r="8972" spans="9:10" x14ac:dyDescent="0.2">
      <c r="I8972">
        <v>277</v>
      </c>
      <c r="J8972">
        <v>5</v>
      </c>
    </row>
    <row r="8973" spans="9:10" x14ac:dyDescent="0.2">
      <c r="I8973">
        <v>7</v>
      </c>
      <c r="J8973">
        <v>20</v>
      </c>
    </row>
    <row r="8974" spans="9:10" x14ac:dyDescent="0.2">
      <c r="I8974">
        <v>2</v>
      </c>
      <c r="J8974">
        <v>58</v>
      </c>
    </row>
    <row r="8975" spans="9:10" x14ac:dyDescent="0.2">
      <c r="I8975">
        <v>1</v>
      </c>
      <c r="J8975">
        <v>81</v>
      </c>
    </row>
    <row r="8976" spans="9:10" x14ac:dyDescent="0.2">
      <c r="I8976">
        <v>5</v>
      </c>
      <c r="J8976">
        <v>21</v>
      </c>
    </row>
    <row r="8977" spans="9:10" x14ac:dyDescent="0.2">
      <c r="I8977">
        <v>399</v>
      </c>
      <c r="J8977">
        <v>54</v>
      </c>
    </row>
    <row r="8978" spans="9:10" x14ac:dyDescent="0.2">
      <c r="I8978">
        <v>59</v>
      </c>
      <c r="J8978">
        <v>2</v>
      </c>
    </row>
    <row r="8979" spans="9:10" x14ac:dyDescent="0.2">
      <c r="I8979">
        <v>31</v>
      </c>
      <c r="J8979">
        <v>28</v>
      </c>
    </row>
    <row r="8980" spans="9:10" x14ac:dyDescent="0.2">
      <c r="I8980">
        <v>27</v>
      </c>
      <c r="J8980">
        <v>5</v>
      </c>
    </row>
    <row r="8981" spans="9:10" x14ac:dyDescent="0.2">
      <c r="I8981">
        <v>225</v>
      </c>
      <c r="J8981">
        <v>32</v>
      </c>
    </row>
    <row r="8982" spans="9:10" x14ac:dyDescent="0.2">
      <c r="I8982">
        <v>12</v>
      </c>
      <c r="J8982">
        <v>19</v>
      </c>
    </row>
    <row r="8983" spans="9:10" x14ac:dyDescent="0.2">
      <c r="I8983">
        <v>5</v>
      </c>
      <c r="J8983">
        <v>3</v>
      </c>
    </row>
    <row r="8984" spans="9:10" x14ac:dyDescent="0.2">
      <c r="I8984">
        <v>3</v>
      </c>
      <c r="J8984">
        <v>1</v>
      </c>
    </row>
    <row r="8985" spans="9:10" x14ac:dyDescent="0.2">
      <c r="I8985">
        <v>7</v>
      </c>
      <c r="J8985">
        <v>0</v>
      </c>
    </row>
    <row r="8986" spans="9:10" x14ac:dyDescent="0.2">
      <c r="I8986">
        <v>5</v>
      </c>
      <c r="J8986">
        <v>4</v>
      </c>
    </row>
    <row r="8987" spans="9:10" x14ac:dyDescent="0.2">
      <c r="I8987">
        <v>5</v>
      </c>
      <c r="J8987">
        <v>43</v>
      </c>
    </row>
    <row r="8988" spans="9:10" x14ac:dyDescent="0.2">
      <c r="I8988">
        <v>59</v>
      </c>
      <c r="J8988">
        <v>10</v>
      </c>
    </row>
    <row r="8989" spans="9:10" x14ac:dyDescent="0.2">
      <c r="I8989">
        <v>14</v>
      </c>
      <c r="J8989">
        <v>4</v>
      </c>
    </row>
    <row r="8990" spans="9:10" x14ac:dyDescent="0.2">
      <c r="I8990">
        <v>31</v>
      </c>
      <c r="J8990">
        <v>104</v>
      </c>
    </row>
    <row r="8991" spans="9:10" x14ac:dyDescent="0.2">
      <c r="I8991">
        <v>16</v>
      </c>
      <c r="J8991">
        <v>118</v>
      </c>
    </row>
    <row r="8992" spans="9:10" x14ac:dyDescent="0.2">
      <c r="I8992">
        <v>26</v>
      </c>
      <c r="J8992">
        <v>2</v>
      </c>
    </row>
    <row r="8993" spans="9:10" x14ac:dyDescent="0.2">
      <c r="I8993">
        <v>81</v>
      </c>
      <c r="J8993">
        <v>2</v>
      </c>
    </row>
    <row r="8994" spans="9:10" x14ac:dyDescent="0.2">
      <c r="I8994">
        <v>41</v>
      </c>
      <c r="J8994">
        <v>809</v>
      </c>
    </row>
    <row r="8995" spans="9:10" x14ac:dyDescent="0.2">
      <c r="I8995">
        <v>4</v>
      </c>
      <c r="J8995">
        <v>311</v>
      </c>
    </row>
    <row r="8996" spans="9:10" x14ac:dyDescent="0.2">
      <c r="I8996">
        <v>1</v>
      </c>
      <c r="J8996">
        <v>19</v>
      </c>
    </row>
    <row r="8997" spans="9:10" x14ac:dyDescent="0.2">
      <c r="I8997">
        <v>52</v>
      </c>
      <c r="J8997">
        <v>42</v>
      </c>
    </row>
    <row r="8998" spans="9:10" x14ac:dyDescent="0.2">
      <c r="I8998">
        <v>25</v>
      </c>
      <c r="J8998">
        <v>1</v>
      </c>
    </row>
    <row r="8999" spans="9:10" x14ac:dyDescent="0.2">
      <c r="I8999">
        <v>6</v>
      </c>
      <c r="J8999">
        <v>1</v>
      </c>
    </row>
    <row r="9000" spans="9:10" x14ac:dyDescent="0.2">
      <c r="I9000">
        <v>21</v>
      </c>
      <c r="J9000">
        <v>39</v>
      </c>
    </row>
    <row r="9001" spans="9:10" x14ac:dyDescent="0.2">
      <c r="I9001">
        <v>56</v>
      </c>
      <c r="J9001">
        <v>7</v>
      </c>
    </row>
    <row r="9002" spans="9:10" x14ac:dyDescent="0.2">
      <c r="I9002">
        <v>191</v>
      </c>
      <c r="J9002">
        <v>10</v>
      </c>
    </row>
    <row r="9003" spans="9:10" x14ac:dyDescent="0.2">
      <c r="I9003">
        <v>4</v>
      </c>
      <c r="J9003">
        <v>51</v>
      </c>
    </row>
    <row r="9004" spans="9:10" x14ac:dyDescent="0.2">
      <c r="I9004">
        <v>140</v>
      </c>
      <c r="J9004">
        <v>0</v>
      </c>
    </row>
    <row r="9005" spans="9:10" x14ac:dyDescent="0.2">
      <c r="I9005">
        <v>24</v>
      </c>
      <c r="J9005">
        <v>33</v>
      </c>
    </row>
    <row r="9006" spans="9:10" x14ac:dyDescent="0.2">
      <c r="I9006">
        <v>46</v>
      </c>
      <c r="J9006">
        <v>11</v>
      </c>
    </row>
    <row r="9007" spans="9:10" x14ac:dyDescent="0.2">
      <c r="I9007">
        <v>5</v>
      </c>
      <c r="J9007">
        <v>2</v>
      </c>
    </row>
    <row r="9008" spans="9:10" x14ac:dyDescent="0.2">
      <c r="I9008">
        <v>5</v>
      </c>
      <c r="J9008">
        <v>9</v>
      </c>
    </row>
    <row r="9009" spans="9:10" x14ac:dyDescent="0.2">
      <c r="I9009">
        <v>13</v>
      </c>
      <c r="J9009">
        <v>2</v>
      </c>
    </row>
    <row r="9010" spans="9:10" x14ac:dyDescent="0.2">
      <c r="I9010">
        <v>16</v>
      </c>
      <c r="J9010">
        <v>13</v>
      </c>
    </row>
    <row r="9011" spans="9:10" x14ac:dyDescent="0.2">
      <c r="I9011">
        <v>22</v>
      </c>
      <c r="J9011">
        <v>7</v>
      </c>
    </row>
    <row r="9012" spans="9:10" x14ac:dyDescent="0.2">
      <c r="I9012">
        <v>27</v>
      </c>
      <c r="J9012">
        <v>37</v>
      </c>
    </row>
    <row r="9013" spans="9:10" x14ac:dyDescent="0.2">
      <c r="I9013">
        <v>18</v>
      </c>
      <c r="J9013">
        <v>91</v>
      </c>
    </row>
    <row r="9014" spans="9:10" x14ac:dyDescent="0.2">
      <c r="I9014">
        <v>16</v>
      </c>
      <c r="J9014">
        <v>43</v>
      </c>
    </row>
    <row r="9015" spans="9:10" x14ac:dyDescent="0.2">
      <c r="I9015">
        <v>61</v>
      </c>
      <c r="J9015">
        <v>21</v>
      </c>
    </row>
    <row r="9016" spans="9:10" x14ac:dyDescent="0.2">
      <c r="I9016">
        <v>14</v>
      </c>
      <c r="J9016">
        <v>56</v>
      </c>
    </row>
    <row r="9017" spans="9:10" x14ac:dyDescent="0.2">
      <c r="I9017">
        <v>4</v>
      </c>
      <c r="J9017">
        <v>1</v>
      </c>
    </row>
    <row r="9018" spans="9:10" x14ac:dyDescent="0.2">
      <c r="I9018">
        <v>49</v>
      </c>
      <c r="J9018">
        <v>2</v>
      </c>
    </row>
    <row r="9019" spans="9:10" x14ac:dyDescent="0.2">
      <c r="I9019">
        <v>0</v>
      </c>
      <c r="J9019">
        <v>25</v>
      </c>
    </row>
    <row r="9020" spans="9:10" x14ac:dyDescent="0.2">
      <c r="I9020">
        <v>453</v>
      </c>
      <c r="J9020">
        <v>1</v>
      </c>
    </row>
    <row r="9021" spans="9:10" x14ac:dyDescent="0.2">
      <c r="I9021">
        <v>15</v>
      </c>
      <c r="J9021">
        <v>3</v>
      </c>
    </row>
    <row r="9022" spans="9:10" x14ac:dyDescent="0.2">
      <c r="I9022">
        <v>20</v>
      </c>
      <c r="J9022">
        <v>22</v>
      </c>
    </row>
    <row r="9023" spans="9:10" x14ac:dyDescent="0.2">
      <c r="I9023">
        <v>7</v>
      </c>
      <c r="J9023">
        <v>111</v>
      </c>
    </row>
    <row r="9024" spans="9:10" x14ac:dyDescent="0.2">
      <c r="I9024">
        <v>3</v>
      </c>
      <c r="J9024">
        <v>18</v>
      </c>
    </row>
    <row r="9025" spans="9:10" x14ac:dyDescent="0.2">
      <c r="I9025">
        <v>9</v>
      </c>
      <c r="J9025">
        <v>16</v>
      </c>
    </row>
    <row r="9026" spans="9:10" x14ac:dyDescent="0.2">
      <c r="I9026">
        <v>59</v>
      </c>
      <c r="J9026">
        <v>55</v>
      </c>
    </row>
    <row r="9027" spans="9:10" x14ac:dyDescent="0.2">
      <c r="I9027">
        <v>2</v>
      </c>
      <c r="J9027">
        <v>186</v>
      </c>
    </row>
    <row r="9028" spans="9:10" x14ac:dyDescent="0.2">
      <c r="I9028">
        <v>3</v>
      </c>
      <c r="J9028">
        <v>109</v>
      </c>
    </row>
    <row r="9029" spans="9:10" x14ac:dyDescent="0.2">
      <c r="I9029">
        <v>5</v>
      </c>
      <c r="J9029">
        <v>1</v>
      </c>
    </row>
    <row r="9030" spans="9:10" x14ac:dyDescent="0.2">
      <c r="I9030">
        <v>7</v>
      </c>
      <c r="J9030">
        <v>36</v>
      </c>
    </row>
    <row r="9031" spans="9:10" x14ac:dyDescent="0.2">
      <c r="I9031">
        <v>37</v>
      </c>
      <c r="J9031">
        <v>10</v>
      </c>
    </row>
    <row r="9032" spans="9:10" x14ac:dyDescent="0.2">
      <c r="I9032">
        <v>45</v>
      </c>
      <c r="J9032">
        <v>11</v>
      </c>
    </row>
    <row r="9033" spans="9:10" x14ac:dyDescent="0.2">
      <c r="I9033">
        <v>27</v>
      </c>
      <c r="J9033">
        <v>5</v>
      </c>
    </row>
    <row r="9034" spans="9:10" x14ac:dyDescent="0.2">
      <c r="I9034">
        <v>9</v>
      </c>
      <c r="J9034">
        <v>33</v>
      </c>
    </row>
    <row r="9035" spans="9:10" x14ac:dyDescent="0.2">
      <c r="I9035">
        <v>7</v>
      </c>
      <c r="J9035">
        <v>3</v>
      </c>
    </row>
    <row r="9036" spans="9:10" x14ac:dyDescent="0.2">
      <c r="I9036">
        <v>5</v>
      </c>
      <c r="J9036">
        <v>92</v>
      </c>
    </row>
    <row r="9037" spans="9:10" x14ac:dyDescent="0.2">
      <c r="I9037">
        <v>7</v>
      </c>
      <c r="J9037">
        <v>1</v>
      </c>
    </row>
    <row r="9038" spans="9:10" x14ac:dyDescent="0.2">
      <c r="I9038">
        <v>35</v>
      </c>
      <c r="J9038">
        <v>12</v>
      </c>
    </row>
    <row r="9039" spans="9:10" x14ac:dyDescent="0.2">
      <c r="I9039">
        <v>1</v>
      </c>
      <c r="J9039">
        <v>144</v>
      </c>
    </row>
    <row r="9040" spans="9:10" x14ac:dyDescent="0.2">
      <c r="I9040">
        <v>37</v>
      </c>
      <c r="J9040">
        <v>1</v>
      </c>
    </row>
    <row r="9041" spans="9:10" x14ac:dyDescent="0.2">
      <c r="I9041">
        <v>7</v>
      </c>
      <c r="J9041">
        <v>1</v>
      </c>
    </row>
    <row r="9042" spans="9:10" x14ac:dyDescent="0.2">
      <c r="I9042">
        <v>79</v>
      </c>
      <c r="J9042">
        <v>4</v>
      </c>
    </row>
    <row r="9043" spans="9:10" x14ac:dyDescent="0.2">
      <c r="I9043">
        <v>109</v>
      </c>
      <c r="J9043">
        <v>328</v>
      </c>
    </row>
    <row r="9044" spans="9:10" x14ac:dyDescent="0.2">
      <c r="I9044">
        <v>2</v>
      </c>
      <c r="J9044">
        <v>2</v>
      </c>
    </row>
    <row r="9045" spans="9:10" x14ac:dyDescent="0.2">
      <c r="I9045">
        <v>12</v>
      </c>
      <c r="J9045">
        <v>4</v>
      </c>
    </row>
    <row r="9046" spans="9:10" x14ac:dyDescent="0.2">
      <c r="I9046">
        <v>3</v>
      </c>
      <c r="J9046">
        <v>27</v>
      </c>
    </row>
    <row r="9047" spans="9:10" x14ac:dyDescent="0.2">
      <c r="I9047">
        <v>5</v>
      </c>
      <c r="J9047">
        <v>40</v>
      </c>
    </row>
    <row r="9048" spans="9:10" x14ac:dyDescent="0.2">
      <c r="I9048">
        <v>18</v>
      </c>
      <c r="J9048">
        <v>3</v>
      </c>
    </row>
    <row r="9049" spans="9:10" x14ac:dyDescent="0.2">
      <c r="I9049">
        <v>15</v>
      </c>
      <c r="J9049">
        <v>6</v>
      </c>
    </row>
    <row r="9050" spans="9:10" x14ac:dyDescent="0.2">
      <c r="I9050">
        <v>15</v>
      </c>
      <c r="J9050">
        <v>3</v>
      </c>
    </row>
    <row r="9051" spans="9:10" x14ac:dyDescent="0.2">
      <c r="I9051">
        <v>17</v>
      </c>
      <c r="J9051">
        <v>40</v>
      </c>
    </row>
    <row r="9052" spans="9:10" x14ac:dyDescent="0.2">
      <c r="I9052">
        <v>24</v>
      </c>
      <c r="J9052">
        <v>35</v>
      </c>
    </row>
    <row r="9053" spans="9:10" x14ac:dyDescent="0.2">
      <c r="I9053">
        <v>0</v>
      </c>
      <c r="J9053">
        <v>22</v>
      </c>
    </row>
    <row r="9054" spans="9:10" x14ac:dyDescent="0.2">
      <c r="I9054">
        <v>460</v>
      </c>
      <c r="J9054">
        <v>0</v>
      </c>
    </row>
    <row r="9055" spans="9:10" x14ac:dyDescent="0.2">
      <c r="I9055">
        <v>36</v>
      </c>
      <c r="J9055">
        <v>17</v>
      </c>
    </row>
    <row r="9056" spans="9:10" x14ac:dyDescent="0.2">
      <c r="I9056">
        <v>233</v>
      </c>
      <c r="J9056">
        <v>115</v>
      </c>
    </row>
    <row r="9057" spans="9:10" x14ac:dyDescent="0.2">
      <c r="I9057">
        <v>0</v>
      </c>
      <c r="J9057">
        <v>8</v>
      </c>
    </row>
    <row r="9058" spans="9:10" x14ac:dyDescent="0.2">
      <c r="I9058">
        <v>11</v>
      </c>
      <c r="J9058">
        <v>15</v>
      </c>
    </row>
    <row r="9059" spans="9:10" x14ac:dyDescent="0.2">
      <c r="I9059">
        <v>5</v>
      </c>
      <c r="J9059">
        <v>6</v>
      </c>
    </row>
    <row r="9060" spans="9:10" x14ac:dyDescent="0.2">
      <c r="I9060">
        <v>2</v>
      </c>
      <c r="J9060">
        <v>28</v>
      </c>
    </row>
    <row r="9061" spans="9:10" x14ac:dyDescent="0.2">
      <c r="I9061">
        <v>15</v>
      </c>
      <c r="J9061">
        <v>41</v>
      </c>
    </row>
    <row r="9062" spans="9:10" x14ac:dyDescent="0.2">
      <c r="I9062">
        <v>132</v>
      </c>
      <c r="J9062">
        <v>35</v>
      </c>
    </row>
    <row r="9063" spans="9:10" x14ac:dyDescent="0.2">
      <c r="I9063">
        <v>24</v>
      </c>
      <c r="J9063">
        <v>21</v>
      </c>
    </row>
    <row r="9064" spans="9:10" x14ac:dyDescent="0.2">
      <c r="I9064">
        <v>5</v>
      </c>
      <c r="J9064">
        <v>764</v>
      </c>
    </row>
    <row r="9065" spans="9:10" x14ac:dyDescent="0.2">
      <c r="I9065">
        <v>85</v>
      </c>
      <c r="J9065">
        <v>2</v>
      </c>
    </row>
    <row r="9066" spans="9:10" x14ac:dyDescent="0.2">
      <c r="I9066">
        <v>107</v>
      </c>
      <c r="J9066">
        <v>12</v>
      </c>
    </row>
    <row r="9067" spans="9:10" x14ac:dyDescent="0.2">
      <c r="I9067">
        <v>4</v>
      </c>
      <c r="J9067">
        <v>20</v>
      </c>
    </row>
    <row r="9068" spans="9:10" x14ac:dyDescent="0.2">
      <c r="I9068">
        <v>103</v>
      </c>
      <c r="J9068">
        <v>122</v>
      </c>
    </row>
    <row r="9069" spans="9:10" x14ac:dyDescent="0.2">
      <c r="I9069">
        <v>4</v>
      </c>
      <c r="J9069">
        <v>27</v>
      </c>
    </row>
    <row r="9070" spans="9:10" x14ac:dyDescent="0.2">
      <c r="I9070">
        <v>6</v>
      </c>
      <c r="J9070">
        <v>7</v>
      </c>
    </row>
    <row r="9071" spans="9:10" x14ac:dyDescent="0.2">
      <c r="I9071">
        <v>1</v>
      </c>
      <c r="J9071">
        <v>48</v>
      </c>
    </row>
    <row r="9072" spans="9:10" x14ac:dyDescent="0.2">
      <c r="I9072">
        <v>0</v>
      </c>
      <c r="J9072">
        <v>3</v>
      </c>
    </row>
    <row r="9073" spans="9:10" x14ac:dyDescent="0.2">
      <c r="I9073">
        <v>82</v>
      </c>
      <c r="J9073">
        <v>20</v>
      </c>
    </row>
    <row r="9074" spans="9:10" x14ac:dyDescent="0.2">
      <c r="I9074">
        <v>99</v>
      </c>
      <c r="J9074">
        <v>4</v>
      </c>
    </row>
    <row r="9075" spans="9:10" x14ac:dyDescent="0.2">
      <c r="I9075">
        <v>0</v>
      </c>
      <c r="J9075">
        <v>184</v>
      </c>
    </row>
    <row r="9076" spans="9:10" x14ac:dyDescent="0.2">
      <c r="I9076">
        <v>6</v>
      </c>
      <c r="J9076">
        <v>6</v>
      </c>
    </row>
    <row r="9077" spans="9:10" x14ac:dyDescent="0.2">
      <c r="I9077">
        <v>25</v>
      </c>
      <c r="J9077">
        <v>1</v>
      </c>
    </row>
    <row r="9078" spans="9:10" x14ac:dyDescent="0.2">
      <c r="I9078">
        <v>15</v>
      </c>
      <c r="J9078">
        <v>86</v>
      </c>
    </row>
    <row r="9079" spans="9:10" x14ac:dyDescent="0.2">
      <c r="I9079">
        <v>1</v>
      </c>
      <c r="J9079">
        <v>3</v>
      </c>
    </row>
    <row r="9080" spans="9:10" x14ac:dyDescent="0.2">
      <c r="I9080">
        <v>1</v>
      </c>
      <c r="J9080">
        <v>44</v>
      </c>
    </row>
    <row r="9081" spans="9:10" x14ac:dyDescent="0.2">
      <c r="I9081">
        <v>49</v>
      </c>
      <c r="J9081">
        <v>5</v>
      </c>
    </row>
    <row r="9082" spans="9:10" x14ac:dyDescent="0.2">
      <c r="I9082">
        <v>15</v>
      </c>
      <c r="J9082">
        <v>5</v>
      </c>
    </row>
    <row r="9083" spans="9:10" x14ac:dyDescent="0.2">
      <c r="I9083">
        <v>228</v>
      </c>
      <c r="J9083">
        <v>86</v>
      </c>
    </row>
    <row r="9084" spans="9:10" x14ac:dyDescent="0.2">
      <c r="I9084">
        <v>13</v>
      </c>
      <c r="J9084">
        <v>17</v>
      </c>
    </row>
    <row r="9085" spans="9:10" x14ac:dyDescent="0.2">
      <c r="I9085">
        <v>87</v>
      </c>
      <c r="J9085">
        <v>34</v>
      </c>
    </row>
    <row r="9086" spans="9:10" x14ac:dyDescent="0.2">
      <c r="I9086">
        <v>13</v>
      </c>
      <c r="J9086">
        <v>2</v>
      </c>
    </row>
    <row r="9087" spans="9:10" x14ac:dyDescent="0.2">
      <c r="I9087">
        <v>15</v>
      </c>
      <c r="J9087">
        <v>8</v>
      </c>
    </row>
    <row r="9088" spans="9:10" x14ac:dyDescent="0.2">
      <c r="I9088">
        <v>48</v>
      </c>
      <c r="J9088">
        <v>8</v>
      </c>
    </row>
    <row r="9089" spans="9:10" x14ac:dyDescent="0.2">
      <c r="I9089">
        <v>53</v>
      </c>
      <c r="J9089">
        <v>235</v>
      </c>
    </row>
    <row r="9090" spans="9:10" x14ac:dyDescent="0.2">
      <c r="I9090">
        <v>51</v>
      </c>
      <c r="J9090">
        <v>2</v>
      </c>
    </row>
    <row r="9091" spans="9:10" x14ac:dyDescent="0.2">
      <c r="I9091">
        <v>2</v>
      </c>
      <c r="J9091">
        <v>40</v>
      </c>
    </row>
    <row r="9092" spans="9:10" x14ac:dyDescent="0.2">
      <c r="I9092">
        <v>154</v>
      </c>
      <c r="J9092">
        <v>4</v>
      </c>
    </row>
    <row r="9093" spans="9:10" x14ac:dyDescent="0.2">
      <c r="I9093">
        <v>110</v>
      </c>
      <c r="J9093">
        <v>30</v>
      </c>
    </row>
    <row r="9094" spans="9:10" x14ac:dyDescent="0.2">
      <c r="I9094">
        <v>3</v>
      </c>
      <c r="J9094">
        <v>2</v>
      </c>
    </row>
    <row r="9095" spans="9:10" x14ac:dyDescent="0.2">
      <c r="I9095">
        <v>0</v>
      </c>
      <c r="J9095">
        <v>297</v>
      </c>
    </row>
    <row r="9096" spans="9:10" x14ac:dyDescent="0.2">
      <c r="I9096">
        <v>51</v>
      </c>
      <c r="J9096">
        <v>83</v>
      </c>
    </row>
    <row r="9097" spans="9:10" x14ac:dyDescent="0.2">
      <c r="I9097">
        <v>243</v>
      </c>
      <c r="J9097">
        <v>0</v>
      </c>
    </row>
    <row r="9098" spans="9:10" x14ac:dyDescent="0.2">
      <c r="I9098">
        <v>8</v>
      </c>
      <c r="J9098">
        <v>95</v>
      </c>
    </row>
    <row r="9099" spans="9:10" x14ac:dyDescent="0.2">
      <c r="I9099">
        <v>39</v>
      </c>
      <c r="J9099">
        <v>0</v>
      </c>
    </row>
    <row r="9100" spans="9:10" x14ac:dyDescent="0.2">
      <c r="I9100">
        <v>66</v>
      </c>
      <c r="J9100">
        <v>7</v>
      </c>
    </row>
    <row r="9101" spans="9:10" x14ac:dyDescent="0.2">
      <c r="I9101">
        <v>6</v>
      </c>
      <c r="J9101">
        <v>17</v>
      </c>
    </row>
    <row r="9102" spans="9:10" x14ac:dyDescent="0.2">
      <c r="I9102">
        <v>48</v>
      </c>
      <c r="J9102">
        <v>15</v>
      </c>
    </row>
    <row r="9103" spans="9:10" x14ac:dyDescent="0.2">
      <c r="I9103">
        <v>159</v>
      </c>
      <c r="J9103">
        <v>29</v>
      </c>
    </row>
    <row r="9104" spans="9:10" x14ac:dyDescent="0.2">
      <c r="I9104">
        <v>25</v>
      </c>
      <c r="J9104">
        <v>2</v>
      </c>
    </row>
    <row r="9105" spans="9:10" x14ac:dyDescent="0.2">
      <c r="I9105">
        <v>14</v>
      </c>
      <c r="J9105">
        <v>9</v>
      </c>
    </row>
    <row r="9106" spans="9:10" x14ac:dyDescent="0.2">
      <c r="I9106">
        <v>163</v>
      </c>
      <c r="J9106">
        <v>387</v>
      </c>
    </row>
    <row r="9107" spans="9:10" x14ac:dyDescent="0.2">
      <c r="I9107">
        <v>33</v>
      </c>
      <c r="J9107">
        <v>31</v>
      </c>
    </row>
    <row r="9108" spans="9:10" x14ac:dyDescent="0.2">
      <c r="I9108">
        <v>3</v>
      </c>
      <c r="J9108">
        <v>0</v>
      </c>
    </row>
    <row r="9109" spans="9:10" x14ac:dyDescent="0.2">
      <c r="I9109">
        <v>3</v>
      </c>
      <c r="J9109">
        <v>10</v>
      </c>
    </row>
    <row r="9110" spans="9:10" x14ac:dyDescent="0.2">
      <c r="I9110">
        <v>0</v>
      </c>
      <c r="J9110">
        <v>15</v>
      </c>
    </row>
    <row r="9111" spans="9:10" x14ac:dyDescent="0.2">
      <c r="I9111">
        <v>5</v>
      </c>
      <c r="J9111">
        <v>36</v>
      </c>
    </row>
    <row r="9112" spans="9:10" x14ac:dyDescent="0.2">
      <c r="I9112">
        <v>12</v>
      </c>
      <c r="J9112">
        <v>39</v>
      </c>
    </row>
    <row r="9113" spans="9:10" x14ac:dyDescent="0.2">
      <c r="I9113">
        <v>5</v>
      </c>
      <c r="J9113">
        <v>20</v>
      </c>
    </row>
    <row r="9114" spans="9:10" x14ac:dyDescent="0.2">
      <c r="I9114">
        <v>9</v>
      </c>
      <c r="J9114">
        <v>4</v>
      </c>
    </row>
    <row r="9115" spans="9:10" x14ac:dyDescent="0.2">
      <c r="I9115">
        <v>27</v>
      </c>
      <c r="J9115">
        <v>6</v>
      </c>
    </row>
    <row r="9116" spans="9:10" x14ac:dyDescent="0.2">
      <c r="I9116">
        <v>94</v>
      </c>
      <c r="J9116">
        <v>3</v>
      </c>
    </row>
    <row r="9117" spans="9:10" x14ac:dyDescent="0.2">
      <c r="I9117">
        <v>126</v>
      </c>
      <c r="J9117">
        <v>1</v>
      </c>
    </row>
    <row r="9118" spans="9:10" x14ac:dyDescent="0.2">
      <c r="I9118">
        <v>48</v>
      </c>
      <c r="J9118">
        <v>175</v>
      </c>
    </row>
    <row r="9119" spans="9:10" x14ac:dyDescent="0.2">
      <c r="I9119">
        <v>8</v>
      </c>
      <c r="J9119">
        <v>3</v>
      </c>
    </row>
    <row r="9120" spans="9:10" x14ac:dyDescent="0.2">
      <c r="I9120">
        <v>10</v>
      </c>
      <c r="J9120">
        <v>2</v>
      </c>
    </row>
    <row r="9121" spans="9:10" x14ac:dyDescent="0.2">
      <c r="I9121">
        <v>4</v>
      </c>
      <c r="J9121">
        <v>158</v>
      </c>
    </row>
    <row r="9122" spans="9:10" x14ac:dyDescent="0.2">
      <c r="I9122">
        <v>13</v>
      </c>
      <c r="J9122">
        <v>6</v>
      </c>
    </row>
    <row r="9123" spans="9:10" x14ac:dyDescent="0.2">
      <c r="I9123">
        <v>3</v>
      </c>
      <c r="J9123">
        <v>7</v>
      </c>
    </row>
    <row r="9124" spans="9:10" x14ac:dyDescent="0.2">
      <c r="I9124">
        <v>61</v>
      </c>
      <c r="J9124">
        <v>1</v>
      </c>
    </row>
    <row r="9125" spans="9:10" x14ac:dyDescent="0.2">
      <c r="I9125">
        <v>16</v>
      </c>
      <c r="J9125">
        <v>55</v>
      </c>
    </row>
    <row r="9126" spans="9:10" x14ac:dyDescent="0.2">
      <c r="I9126">
        <v>7</v>
      </c>
      <c r="J9126">
        <v>26</v>
      </c>
    </row>
    <row r="9127" spans="9:10" x14ac:dyDescent="0.2">
      <c r="I9127">
        <v>136</v>
      </c>
      <c r="J9127">
        <v>7</v>
      </c>
    </row>
    <row r="9128" spans="9:10" x14ac:dyDescent="0.2">
      <c r="I9128">
        <v>62</v>
      </c>
      <c r="J9128">
        <v>5</v>
      </c>
    </row>
    <row r="9129" spans="9:10" x14ac:dyDescent="0.2">
      <c r="I9129">
        <v>76</v>
      </c>
      <c r="J9129">
        <v>2</v>
      </c>
    </row>
    <row r="9130" spans="9:10" x14ac:dyDescent="0.2">
      <c r="I9130">
        <v>35</v>
      </c>
      <c r="J9130">
        <v>36</v>
      </c>
    </row>
    <row r="9131" spans="9:10" x14ac:dyDescent="0.2">
      <c r="I9131">
        <v>28</v>
      </c>
      <c r="J9131">
        <v>193</v>
      </c>
    </row>
    <row r="9132" spans="9:10" x14ac:dyDescent="0.2">
      <c r="I9132">
        <v>3</v>
      </c>
      <c r="J9132">
        <v>4</v>
      </c>
    </row>
    <row r="9133" spans="9:10" x14ac:dyDescent="0.2">
      <c r="I9133">
        <v>20</v>
      </c>
      <c r="J9133">
        <v>21</v>
      </c>
    </row>
    <row r="9134" spans="9:10" x14ac:dyDescent="0.2">
      <c r="I9134">
        <v>5</v>
      </c>
      <c r="J9134">
        <v>4</v>
      </c>
    </row>
    <row r="9135" spans="9:10" x14ac:dyDescent="0.2">
      <c r="I9135">
        <v>34</v>
      </c>
      <c r="J9135">
        <v>1</v>
      </c>
    </row>
    <row r="9136" spans="9:10" x14ac:dyDescent="0.2">
      <c r="I9136">
        <v>1</v>
      </c>
      <c r="J9136">
        <v>2</v>
      </c>
    </row>
    <row r="9137" spans="9:10" x14ac:dyDescent="0.2">
      <c r="I9137">
        <v>45</v>
      </c>
      <c r="J9137">
        <v>325</v>
      </c>
    </row>
    <row r="9138" spans="9:10" x14ac:dyDescent="0.2">
      <c r="I9138">
        <v>12</v>
      </c>
      <c r="J9138">
        <v>80</v>
      </c>
    </row>
    <row r="9139" spans="9:10" x14ac:dyDescent="0.2">
      <c r="I9139">
        <v>1</v>
      </c>
      <c r="J9139">
        <v>0</v>
      </c>
    </row>
    <row r="9140" spans="9:10" x14ac:dyDescent="0.2">
      <c r="I9140">
        <v>241</v>
      </c>
      <c r="J9140">
        <v>13</v>
      </c>
    </row>
    <row r="9141" spans="9:10" x14ac:dyDescent="0.2">
      <c r="I9141">
        <v>48</v>
      </c>
      <c r="J9141">
        <v>72</v>
      </c>
    </row>
    <row r="9142" spans="9:10" x14ac:dyDescent="0.2">
      <c r="I9142">
        <v>10</v>
      </c>
      <c r="J9142">
        <v>3</v>
      </c>
    </row>
    <row r="9143" spans="9:10" x14ac:dyDescent="0.2">
      <c r="I9143">
        <v>6</v>
      </c>
      <c r="J9143">
        <v>78</v>
      </c>
    </row>
    <row r="9144" spans="9:10" x14ac:dyDescent="0.2">
      <c r="I9144">
        <v>12</v>
      </c>
      <c r="J9144">
        <v>2</v>
      </c>
    </row>
    <row r="9145" spans="9:10" x14ac:dyDescent="0.2">
      <c r="I9145">
        <v>110</v>
      </c>
      <c r="J9145">
        <v>100</v>
      </c>
    </row>
    <row r="9146" spans="9:10" x14ac:dyDescent="0.2">
      <c r="I9146">
        <v>3</v>
      </c>
      <c r="J9146">
        <v>4</v>
      </c>
    </row>
    <row r="9147" spans="9:10" x14ac:dyDescent="0.2">
      <c r="I9147">
        <v>1</v>
      </c>
      <c r="J9147">
        <v>52</v>
      </c>
    </row>
    <row r="9148" spans="9:10" x14ac:dyDescent="0.2">
      <c r="I9148">
        <v>87</v>
      </c>
      <c r="J9148">
        <v>39</v>
      </c>
    </row>
    <row r="9149" spans="9:10" x14ac:dyDescent="0.2">
      <c r="I9149">
        <v>1</v>
      </c>
      <c r="J9149">
        <v>622</v>
      </c>
    </row>
    <row r="9150" spans="9:10" x14ac:dyDescent="0.2">
      <c r="I9150">
        <v>23</v>
      </c>
      <c r="J9150">
        <v>0</v>
      </c>
    </row>
    <row r="9151" spans="9:10" x14ac:dyDescent="0.2">
      <c r="I9151">
        <v>1</v>
      </c>
      <c r="J9151">
        <v>52</v>
      </c>
    </row>
    <row r="9152" spans="9:10" x14ac:dyDescent="0.2">
      <c r="I9152">
        <v>120</v>
      </c>
      <c r="J9152">
        <v>143</v>
      </c>
    </row>
    <row r="9153" spans="9:10" x14ac:dyDescent="0.2">
      <c r="I9153">
        <v>12</v>
      </c>
      <c r="J9153">
        <v>5</v>
      </c>
    </row>
    <row r="9154" spans="9:10" x14ac:dyDescent="0.2">
      <c r="I9154">
        <v>19</v>
      </c>
      <c r="J9154">
        <v>23</v>
      </c>
    </row>
    <row r="9155" spans="9:10" x14ac:dyDescent="0.2">
      <c r="I9155">
        <v>21</v>
      </c>
      <c r="J9155">
        <v>12</v>
      </c>
    </row>
    <row r="9156" spans="9:10" x14ac:dyDescent="0.2">
      <c r="I9156">
        <v>0</v>
      </c>
      <c r="J9156">
        <v>214</v>
      </c>
    </row>
    <row r="9157" spans="9:10" x14ac:dyDescent="0.2">
      <c r="I9157">
        <v>0</v>
      </c>
      <c r="J9157">
        <v>133</v>
      </c>
    </row>
    <row r="9158" spans="9:10" x14ac:dyDescent="0.2">
      <c r="I9158">
        <v>11</v>
      </c>
      <c r="J9158">
        <v>1</v>
      </c>
    </row>
    <row r="9159" spans="9:10" x14ac:dyDescent="0.2">
      <c r="I9159">
        <v>6</v>
      </c>
      <c r="J9159">
        <v>3</v>
      </c>
    </row>
    <row r="9160" spans="9:10" x14ac:dyDescent="0.2">
      <c r="I9160">
        <v>24</v>
      </c>
      <c r="J9160">
        <v>7</v>
      </c>
    </row>
    <row r="9161" spans="9:10" x14ac:dyDescent="0.2">
      <c r="I9161">
        <v>125</v>
      </c>
      <c r="J9161">
        <v>25</v>
      </c>
    </row>
    <row r="9162" spans="9:10" x14ac:dyDescent="0.2">
      <c r="I9162">
        <v>9</v>
      </c>
      <c r="J9162">
        <v>3</v>
      </c>
    </row>
    <row r="9163" spans="9:10" x14ac:dyDescent="0.2">
      <c r="I9163">
        <v>6</v>
      </c>
      <c r="J9163">
        <v>7</v>
      </c>
    </row>
    <row r="9164" spans="9:10" x14ac:dyDescent="0.2">
      <c r="I9164">
        <v>24</v>
      </c>
      <c r="J9164">
        <v>22</v>
      </c>
    </row>
    <row r="9165" spans="9:10" x14ac:dyDescent="0.2">
      <c r="I9165">
        <v>8</v>
      </c>
      <c r="J9165">
        <v>4</v>
      </c>
    </row>
    <row r="9166" spans="9:10" x14ac:dyDescent="0.2">
      <c r="I9166">
        <v>10</v>
      </c>
      <c r="J9166">
        <v>5</v>
      </c>
    </row>
    <row r="9167" spans="9:10" x14ac:dyDescent="0.2">
      <c r="I9167">
        <v>13</v>
      </c>
      <c r="J9167">
        <v>2</v>
      </c>
    </row>
    <row r="9168" spans="9:10" x14ac:dyDescent="0.2">
      <c r="I9168">
        <v>76</v>
      </c>
      <c r="J9168">
        <v>12</v>
      </c>
    </row>
    <row r="9169" spans="9:10" x14ac:dyDescent="0.2">
      <c r="I9169">
        <v>19</v>
      </c>
      <c r="J9169">
        <v>63</v>
      </c>
    </row>
    <row r="9170" spans="9:10" x14ac:dyDescent="0.2">
      <c r="I9170">
        <v>36</v>
      </c>
      <c r="J9170">
        <v>17</v>
      </c>
    </row>
    <row r="9171" spans="9:10" x14ac:dyDescent="0.2">
      <c r="I9171">
        <v>1</v>
      </c>
      <c r="J9171">
        <v>14</v>
      </c>
    </row>
    <row r="9172" spans="9:10" x14ac:dyDescent="0.2">
      <c r="I9172">
        <v>92</v>
      </c>
      <c r="J9172">
        <v>9</v>
      </c>
    </row>
    <row r="9173" spans="9:10" x14ac:dyDescent="0.2">
      <c r="I9173">
        <v>2</v>
      </c>
      <c r="J9173">
        <v>11</v>
      </c>
    </row>
    <row r="9174" spans="9:10" x14ac:dyDescent="0.2">
      <c r="I9174">
        <v>112</v>
      </c>
      <c r="J9174">
        <v>34</v>
      </c>
    </row>
    <row r="9175" spans="9:10" x14ac:dyDescent="0.2">
      <c r="I9175">
        <v>2</v>
      </c>
      <c r="J9175">
        <v>31</v>
      </c>
    </row>
    <row r="9176" spans="9:10" x14ac:dyDescent="0.2">
      <c r="I9176">
        <v>3</v>
      </c>
      <c r="J9176">
        <v>16</v>
      </c>
    </row>
    <row r="9177" spans="9:10" x14ac:dyDescent="0.2">
      <c r="I9177">
        <v>318</v>
      </c>
      <c r="J9177">
        <v>1</v>
      </c>
    </row>
    <row r="9178" spans="9:10" x14ac:dyDescent="0.2">
      <c r="I9178">
        <v>21</v>
      </c>
      <c r="J9178">
        <v>29</v>
      </c>
    </row>
    <row r="9179" spans="9:10" x14ac:dyDescent="0.2">
      <c r="I9179">
        <v>28</v>
      </c>
      <c r="J9179">
        <v>68</v>
      </c>
    </row>
    <row r="9180" spans="9:10" x14ac:dyDescent="0.2">
      <c r="I9180">
        <v>46</v>
      </c>
      <c r="J9180">
        <v>8</v>
      </c>
    </row>
    <row r="9181" spans="9:10" x14ac:dyDescent="0.2">
      <c r="I9181">
        <v>17</v>
      </c>
      <c r="J9181">
        <v>26</v>
      </c>
    </row>
    <row r="9182" spans="9:10" x14ac:dyDescent="0.2">
      <c r="I9182">
        <v>5</v>
      </c>
      <c r="J9182">
        <v>39</v>
      </c>
    </row>
    <row r="9183" spans="9:10" x14ac:dyDescent="0.2">
      <c r="I9183">
        <v>6</v>
      </c>
      <c r="J9183">
        <v>40</v>
      </c>
    </row>
    <row r="9184" spans="9:10" x14ac:dyDescent="0.2">
      <c r="I9184">
        <v>44</v>
      </c>
      <c r="J9184">
        <v>1</v>
      </c>
    </row>
    <row r="9185" spans="9:10" x14ac:dyDescent="0.2">
      <c r="I9185">
        <v>4</v>
      </c>
      <c r="J9185">
        <v>16</v>
      </c>
    </row>
    <row r="9186" spans="9:10" x14ac:dyDescent="0.2">
      <c r="I9186">
        <v>37</v>
      </c>
      <c r="J9186">
        <v>3</v>
      </c>
    </row>
    <row r="9187" spans="9:10" x14ac:dyDescent="0.2">
      <c r="I9187">
        <v>15</v>
      </c>
      <c r="J9187">
        <v>45</v>
      </c>
    </row>
    <row r="9188" spans="9:10" x14ac:dyDescent="0.2">
      <c r="I9188">
        <v>0</v>
      </c>
      <c r="J9188">
        <v>0</v>
      </c>
    </row>
    <row r="9189" spans="9:10" x14ac:dyDescent="0.2">
      <c r="I9189">
        <v>1</v>
      </c>
      <c r="J9189">
        <v>90</v>
      </c>
    </row>
    <row r="9190" spans="9:10" x14ac:dyDescent="0.2">
      <c r="I9190">
        <v>3</v>
      </c>
      <c r="J9190">
        <v>22</v>
      </c>
    </row>
    <row r="9191" spans="9:10" x14ac:dyDescent="0.2">
      <c r="I9191">
        <v>150</v>
      </c>
      <c r="J9191">
        <v>67</v>
      </c>
    </row>
    <row r="9192" spans="9:10" x14ac:dyDescent="0.2">
      <c r="I9192">
        <v>3</v>
      </c>
      <c r="J9192">
        <v>46</v>
      </c>
    </row>
    <row r="9193" spans="9:10" x14ac:dyDescent="0.2">
      <c r="I9193">
        <v>69</v>
      </c>
      <c r="J9193">
        <v>166</v>
      </c>
    </row>
    <row r="9194" spans="9:10" x14ac:dyDescent="0.2">
      <c r="I9194">
        <v>8</v>
      </c>
      <c r="J9194">
        <v>77</v>
      </c>
    </row>
    <row r="9195" spans="9:10" x14ac:dyDescent="0.2">
      <c r="I9195">
        <v>17</v>
      </c>
      <c r="J9195">
        <v>36</v>
      </c>
    </row>
    <row r="9196" spans="9:10" x14ac:dyDescent="0.2">
      <c r="I9196">
        <v>2</v>
      </c>
      <c r="J9196">
        <v>49</v>
      </c>
    </row>
    <row r="9197" spans="9:10" x14ac:dyDescent="0.2">
      <c r="I9197">
        <v>12</v>
      </c>
      <c r="J9197">
        <v>20</v>
      </c>
    </row>
    <row r="9198" spans="9:10" x14ac:dyDescent="0.2">
      <c r="I9198">
        <v>4</v>
      </c>
      <c r="J9198">
        <v>0</v>
      </c>
    </row>
    <row r="9199" spans="9:10" x14ac:dyDescent="0.2">
      <c r="I9199">
        <v>35</v>
      </c>
      <c r="J9199">
        <v>9</v>
      </c>
    </row>
    <row r="9200" spans="9:10" x14ac:dyDescent="0.2">
      <c r="I9200">
        <v>238</v>
      </c>
      <c r="J9200">
        <v>27</v>
      </c>
    </row>
    <row r="9201" spans="9:10" x14ac:dyDescent="0.2">
      <c r="I9201">
        <v>26</v>
      </c>
      <c r="J9201">
        <v>1</v>
      </c>
    </row>
    <row r="9202" spans="9:10" x14ac:dyDescent="0.2">
      <c r="I9202">
        <v>29</v>
      </c>
      <c r="J9202">
        <v>7</v>
      </c>
    </row>
    <row r="9203" spans="9:10" x14ac:dyDescent="0.2">
      <c r="I9203">
        <v>16</v>
      </c>
      <c r="J9203">
        <v>98</v>
      </c>
    </row>
    <row r="9204" spans="9:10" x14ac:dyDescent="0.2">
      <c r="I9204">
        <v>172</v>
      </c>
      <c r="J9204">
        <v>22</v>
      </c>
    </row>
    <row r="9205" spans="9:10" x14ac:dyDescent="0.2">
      <c r="I9205">
        <v>8</v>
      </c>
      <c r="J9205">
        <v>2</v>
      </c>
    </row>
    <row r="9206" spans="9:10" x14ac:dyDescent="0.2">
      <c r="I9206">
        <v>67</v>
      </c>
      <c r="J9206">
        <v>135</v>
      </c>
    </row>
    <row r="9207" spans="9:10" x14ac:dyDescent="0.2">
      <c r="I9207">
        <v>12</v>
      </c>
      <c r="J9207">
        <v>76</v>
      </c>
    </row>
    <row r="9208" spans="9:10" x14ac:dyDescent="0.2">
      <c r="I9208">
        <v>132</v>
      </c>
      <c r="J9208">
        <v>13</v>
      </c>
    </row>
    <row r="9209" spans="9:10" x14ac:dyDescent="0.2">
      <c r="I9209">
        <v>3</v>
      </c>
      <c r="J9209">
        <v>7</v>
      </c>
    </row>
    <row r="9210" spans="9:10" x14ac:dyDescent="0.2">
      <c r="I9210">
        <v>5</v>
      </c>
      <c r="J9210">
        <v>212</v>
      </c>
    </row>
    <row r="9211" spans="9:10" x14ac:dyDescent="0.2">
      <c r="I9211">
        <v>85</v>
      </c>
      <c r="J9211">
        <v>3</v>
      </c>
    </row>
    <row r="9212" spans="9:10" x14ac:dyDescent="0.2">
      <c r="I9212">
        <v>112</v>
      </c>
      <c r="J9212">
        <v>0</v>
      </c>
    </row>
    <row r="9213" spans="9:10" x14ac:dyDescent="0.2">
      <c r="I9213">
        <v>50</v>
      </c>
      <c r="J9213">
        <v>145</v>
      </c>
    </row>
    <row r="9214" spans="9:10" x14ac:dyDescent="0.2">
      <c r="I9214">
        <v>17</v>
      </c>
      <c r="J9214">
        <v>4</v>
      </c>
    </row>
    <row r="9215" spans="9:10" x14ac:dyDescent="0.2">
      <c r="I9215">
        <v>14</v>
      </c>
      <c r="J9215">
        <v>27</v>
      </c>
    </row>
    <row r="9216" spans="9:10" x14ac:dyDescent="0.2">
      <c r="I9216">
        <v>0</v>
      </c>
      <c r="J9216">
        <v>2</v>
      </c>
    </row>
    <row r="9217" spans="9:10" x14ac:dyDescent="0.2">
      <c r="I9217">
        <v>30</v>
      </c>
      <c r="J9217">
        <v>390</v>
      </c>
    </row>
    <row r="9218" spans="9:10" x14ac:dyDescent="0.2">
      <c r="I9218">
        <v>5</v>
      </c>
      <c r="J9218">
        <v>10</v>
      </c>
    </row>
    <row r="9219" spans="9:10" x14ac:dyDescent="0.2">
      <c r="I9219">
        <v>4</v>
      </c>
      <c r="J9219">
        <v>180</v>
      </c>
    </row>
    <row r="9220" spans="9:10" x14ac:dyDescent="0.2">
      <c r="I9220">
        <v>19</v>
      </c>
      <c r="J9220">
        <v>14</v>
      </c>
    </row>
    <row r="9221" spans="9:10" x14ac:dyDescent="0.2">
      <c r="I9221">
        <v>1</v>
      </c>
      <c r="J9221">
        <v>8</v>
      </c>
    </row>
    <row r="9222" spans="9:10" x14ac:dyDescent="0.2">
      <c r="I9222">
        <v>2</v>
      </c>
      <c r="J9222">
        <v>26</v>
      </c>
    </row>
    <row r="9223" spans="9:10" x14ac:dyDescent="0.2">
      <c r="I9223">
        <v>9</v>
      </c>
      <c r="J9223">
        <v>137</v>
      </c>
    </row>
    <row r="9224" spans="9:10" x14ac:dyDescent="0.2">
      <c r="I9224">
        <v>13</v>
      </c>
      <c r="J9224">
        <v>29</v>
      </c>
    </row>
    <row r="9225" spans="9:10" x14ac:dyDescent="0.2">
      <c r="I9225">
        <v>13</v>
      </c>
      <c r="J9225">
        <v>2</v>
      </c>
    </row>
    <row r="9226" spans="9:10" x14ac:dyDescent="0.2">
      <c r="I9226">
        <v>25</v>
      </c>
      <c r="J9226">
        <v>48</v>
      </c>
    </row>
    <row r="9227" spans="9:10" x14ac:dyDescent="0.2">
      <c r="I9227">
        <v>22</v>
      </c>
      <c r="J9227">
        <v>22</v>
      </c>
    </row>
    <row r="9228" spans="9:10" x14ac:dyDescent="0.2">
      <c r="I9228">
        <v>9</v>
      </c>
      <c r="J9228">
        <v>2</v>
      </c>
    </row>
    <row r="9229" spans="9:10" x14ac:dyDescent="0.2">
      <c r="I9229">
        <v>7</v>
      </c>
      <c r="J9229">
        <v>19</v>
      </c>
    </row>
    <row r="9230" spans="9:10" x14ac:dyDescent="0.2">
      <c r="I9230">
        <v>1</v>
      </c>
      <c r="J9230">
        <v>50</v>
      </c>
    </row>
    <row r="9231" spans="9:10" x14ac:dyDescent="0.2">
      <c r="I9231">
        <v>40</v>
      </c>
      <c r="J9231">
        <v>52</v>
      </c>
    </row>
    <row r="9232" spans="9:10" x14ac:dyDescent="0.2">
      <c r="I9232">
        <v>5</v>
      </c>
      <c r="J9232">
        <v>66</v>
      </c>
    </row>
    <row r="9233" spans="9:10" x14ac:dyDescent="0.2">
      <c r="I9233">
        <v>70</v>
      </c>
      <c r="J9233">
        <v>43</v>
      </c>
    </row>
    <row r="9234" spans="9:10" x14ac:dyDescent="0.2">
      <c r="I9234">
        <v>1</v>
      </c>
      <c r="J9234">
        <v>1</v>
      </c>
    </row>
    <row r="9235" spans="9:10" x14ac:dyDescent="0.2">
      <c r="I9235">
        <v>29</v>
      </c>
      <c r="J9235">
        <v>173</v>
      </c>
    </row>
    <row r="9236" spans="9:10" x14ac:dyDescent="0.2">
      <c r="I9236">
        <v>4</v>
      </c>
      <c r="J9236">
        <v>17</v>
      </c>
    </row>
    <row r="9237" spans="9:10" x14ac:dyDescent="0.2">
      <c r="I9237">
        <v>25</v>
      </c>
      <c r="J9237">
        <v>81</v>
      </c>
    </row>
    <row r="9238" spans="9:10" x14ac:dyDescent="0.2">
      <c r="I9238">
        <v>64</v>
      </c>
      <c r="J9238">
        <v>166</v>
      </c>
    </row>
    <row r="9239" spans="9:10" x14ac:dyDescent="0.2">
      <c r="I9239">
        <v>10</v>
      </c>
      <c r="J9239">
        <v>22</v>
      </c>
    </row>
    <row r="9240" spans="9:10" x14ac:dyDescent="0.2">
      <c r="I9240">
        <v>147</v>
      </c>
      <c r="J9240">
        <v>60</v>
      </c>
    </row>
    <row r="9241" spans="9:10" x14ac:dyDescent="0.2">
      <c r="I9241">
        <v>20</v>
      </c>
      <c r="J9241">
        <v>3</v>
      </c>
    </row>
    <row r="9242" spans="9:10" x14ac:dyDescent="0.2">
      <c r="I9242">
        <v>48</v>
      </c>
      <c r="J9242">
        <v>13</v>
      </c>
    </row>
    <row r="9243" spans="9:10" x14ac:dyDescent="0.2">
      <c r="I9243">
        <v>15</v>
      </c>
      <c r="J9243">
        <v>16</v>
      </c>
    </row>
    <row r="9244" spans="9:10" x14ac:dyDescent="0.2">
      <c r="I9244">
        <v>6</v>
      </c>
      <c r="J9244">
        <v>22</v>
      </c>
    </row>
    <row r="9245" spans="9:10" x14ac:dyDescent="0.2">
      <c r="I9245">
        <v>19</v>
      </c>
      <c r="J9245">
        <v>25</v>
      </c>
    </row>
    <row r="9246" spans="9:10" x14ac:dyDescent="0.2">
      <c r="I9246">
        <v>1</v>
      </c>
      <c r="J9246">
        <v>2</v>
      </c>
    </row>
    <row r="9247" spans="9:10" x14ac:dyDescent="0.2">
      <c r="I9247">
        <v>20</v>
      </c>
      <c r="J9247">
        <v>3</v>
      </c>
    </row>
    <row r="9248" spans="9:10" x14ac:dyDescent="0.2">
      <c r="I9248">
        <v>0</v>
      </c>
      <c r="J9248">
        <v>7</v>
      </c>
    </row>
    <row r="9249" spans="9:10" x14ac:dyDescent="0.2">
      <c r="I9249">
        <v>227</v>
      </c>
      <c r="J9249">
        <v>215</v>
      </c>
    </row>
    <row r="9250" spans="9:10" x14ac:dyDescent="0.2">
      <c r="I9250">
        <v>44</v>
      </c>
      <c r="J9250">
        <v>1</v>
      </c>
    </row>
    <row r="9251" spans="9:10" x14ac:dyDescent="0.2">
      <c r="I9251">
        <v>13</v>
      </c>
      <c r="J9251">
        <v>4</v>
      </c>
    </row>
    <row r="9252" spans="9:10" x14ac:dyDescent="0.2">
      <c r="I9252">
        <v>3</v>
      </c>
      <c r="J9252">
        <v>13</v>
      </c>
    </row>
    <row r="9253" spans="9:10" x14ac:dyDescent="0.2">
      <c r="I9253">
        <v>25</v>
      </c>
      <c r="J9253">
        <v>13</v>
      </c>
    </row>
    <row r="9254" spans="9:10" x14ac:dyDescent="0.2">
      <c r="I9254">
        <v>56</v>
      </c>
      <c r="J9254">
        <v>4</v>
      </c>
    </row>
    <row r="9255" spans="9:10" x14ac:dyDescent="0.2">
      <c r="I9255">
        <v>80</v>
      </c>
      <c r="J9255">
        <v>10</v>
      </c>
    </row>
    <row r="9256" spans="9:10" x14ac:dyDescent="0.2">
      <c r="I9256">
        <v>1</v>
      </c>
      <c r="J9256">
        <v>0</v>
      </c>
    </row>
    <row r="9257" spans="9:10" x14ac:dyDescent="0.2">
      <c r="I9257">
        <v>5</v>
      </c>
      <c r="J9257">
        <v>4</v>
      </c>
    </row>
    <row r="9258" spans="9:10" x14ac:dyDescent="0.2">
      <c r="I9258">
        <v>144</v>
      </c>
      <c r="J9258">
        <v>0</v>
      </c>
    </row>
    <row r="9259" spans="9:10" x14ac:dyDescent="0.2">
      <c r="I9259">
        <v>14</v>
      </c>
      <c r="J9259">
        <v>206</v>
      </c>
    </row>
    <row r="9260" spans="9:10" x14ac:dyDescent="0.2">
      <c r="I9260">
        <v>23</v>
      </c>
      <c r="J9260">
        <v>0</v>
      </c>
    </row>
    <row r="9261" spans="9:10" x14ac:dyDescent="0.2">
      <c r="I9261">
        <v>51</v>
      </c>
      <c r="J9261">
        <v>6</v>
      </c>
    </row>
    <row r="9262" spans="9:10" x14ac:dyDescent="0.2">
      <c r="I9262">
        <v>3</v>
      </c>
      <c r="J9262">
        <v>40</v>
      </c>
    </row>
    <row r="9263" spans="9:10" x14ac:dyDescent="0.2">
      <c r="I9263">
        <v>33</v>
      </c>
      <c r="J9263">
        <v>0</v>
      </c>
    </row>
    <row r="9264" spans="9:10" x14ac:dyDescent="0.2">
      <c r="I9264">
        <v>11</v>
      </c>
      <c r="J9264">
        <v>17</v>
      </c>
    </row>
    <row r="9265" spans="9:10" x14ac:dyDescent="0.2">
      <c r="I9265">
        <v>5</v>
      </c>
      <c r="J9265">
        <v>0</v>
      </c>
    </row>
    <row r="9266" spans="9:10" x14ac:dyDescent="0.2">
      <c r="I9266">
        <v>12</v>
      </c>
      <c r="J9266">
        <v>3</v>
      </c>
    </row>
    <row r="9267" spans="9:10" x14ac:dyDescent="0.2">
      <c r="I9267">
        <v>14</v>
      </c>
      <c r="J9267">
        <v>15</v>
      </c>
    </row>
    <row r="9268" spans="9:10" x14ac:dyDescent="0.2">
      <c r="I9268">
        <v>2</v>
      </c>
      <c r="J9268">
        <v>18</v>
      </c>
    </row>
    <row r="9269" spans="9:10" x14ac:dyDescent="0.2">
      <c r="I9269">
        <v>2</v>
      </c>
      <c r="J9269">
        <v>393</v>
      </c>
    </row>
    <row r="9270" spans="9:10" x14ac:dyDescent="0.2">
      <c r="I9270">
        <v>5</v>
      </c>
      <c r="J9270">
        <v>9</v>
      </c>
    </row>
    <row r="9271" spans="9:10" x14ac:dyDescent="0.2">
      <c r="I9271">
        <v>392</v>
      </c>
      <c r="J9271">
        <v>10</v>
      </c>
    </row>
    <row r="9272" spans="9:10" x14ac:dyDescent="0.2">
      <c r="I9272">
        <v>27</v>
      </c>
      <c r="J9272">
        <v>5</v>
      </c>
    </row>
    <row r="9273" spans="9:10" x14ac:dyDescent="0.2">
      <c r="I9273">
        <v>61</v>
      </c>
      <c r="J9273">
        <v>76</v>
      </c>
    </row>
    <row r="9274" spans="9:10" x14ac:dyDescent="0.2">
      <c r="I9274">
        <v>55</v>
      </c>
      <c r="J9274">
        <v>25</v>
      </c>
    </row>
    <row r="9275" spans="9:10" x14ac:dyDescent="0.2">
      <c r="I9275">
        <v>6</v>
      </c>
      <c r="J9275">
        <v>5</v>
      </c>
    </row>
    <row r="9276" spans="9:10" x14ac:dyDescent="0.2">
      <c r="I9276">
        <v>57</v>
      </c>
      <c r="J9276">
        <v>64</v>
      </c>
    </row>
    <row r="9277" spans="9:10" x14ac:dyDescent="0.2">
      <c r="I9277">
        <v>68</v>
      </c>
      <c r="J9277">
        <v>36</v>
      </c>
    </row>
    <row r="9278" spans="9:10" x14ac:dyDescent="0.2">
      <c r="I9278">
        <v>154</v>
      </c>
      <c r="J9278">
        <v>135</v>
      </c>
    </row>
    <row r="9279" spans="9:10" x14ac:dyDescent="0.2">
      <c r="I9279">
        <v>61</v>
      </c>
      <c r="J9279">
        <v>0</v>
      </c>
    </row>
    <row r="9280" spans="9:10" x14ac:dyDescent="0.2">
      <c r="I9280">
        <v>11</v>
      </c>
      <c r="J9280">
        <v>200</v>
      </c>
    </row>
    <row r="9281" spans="9:10" x14ac:dyDescent="0.2">
      <c r="I9281">
        <v>218</v>
      </c>
      <c r="J9281">
        <v>36</v>
      </c>
    </row>
    <row r="9282" spans="9:10" x14ac:dyDescent="0.2">
      <c r="I9282">
        <v>3</v>
      </c>
      <c r="J9282">
        <v>5</v>
      </c>
    </row>
    <row r="9283" spans="9:10" x14ac:dyDescent="0.2">
      <c r="I9283">
        <v>106</v>
      </c>
      <c r="J9283">
        <v>18</v>
      </c>
    </row>
    <row r="9284" spans="9:10" x14ac:dyDescent="0.2">
      <c r="I9284">
        <v>91</v>
      </c>
      <c r="J9284">
        <v>2</v>
      </c>
    </row>
    <row r="9285" spans="9:10" x14ac:dyDescent="0.2">
      <c r="I9285">
        <v>0</v>
      </c>
      <c r="J9285">
        <v>0</v>
      </c>
    </row>
    <row r="9286" spans="9:10" x14ac:dyDescent="0.2">
      <c r="I9286">
        <v>4</v>
      </c>
      <c r="J9286">
        <v>2</v>
      </c>
    </row>
    <row r="9287" spans="9:10" x14ac:dyDescent="0.2">
      <c r="I9287">
        <v>13</v>
      </c>
      <c r="J9287">
        <v>10</v>
      </c>
    </row>
    <row r="9288" spans="9:10" x14ac:dyDescent="0.2">
      <c r="I9288">
        <v>25</v>
      </c>
      <c r="J9288">
        <v>23</v>
      </c>
    </row>
    <row r="9289" spans="9:10" x14ac:dyDescent="0.2">
      <c r="I9289">
        <v>4</v>
      </c>
      <c r="J9289">
        <v>55</v>
      </c>
    </row>
    <row r="9290" spans="9:10" x14ac:dyDescent="0.2">
      <c r="I9290">
        <v>11</v>
      </c>
      <c r="J9290">
        <v>2</v>
      </c>
    </row>
    <row r="9291" spans="9:10" x14ac:dyDescent="0.2">
      <c r="I9291">
        <v>1</v>
      </c>
      <c r="J9291">
        <v>7</v>
      </c>
    </row>
    <row r="9292" spans="9:10" x14ac:dyDescent="0.2">
      <c r="I9292">
        <v>79</v>
      </c>
      <c r="J9292">
        <v>5</v>
      </c>
    </row>
    <row r="9293" spans="9:10" x14ac:dyDescent="0.2">
      <c r="I9293">
        <v>40</v>
      </c>
      <c r="J9293">
        <v>6</v>
      </c>
    </row>
    <row r="9294" spans="9:10" x14ac:dyDescent="0.2">
      <c r="I9294">
        <v>5</v>
      </c>
      <c r="J9294">
        <v>14</v>
      </c>
    </row>
    <row r="9295" spans="9:10" x14ac:dyDescent="0.2">
      <c r="I9295">
        <v>0</v>
      </c>
      <c r="J9295">
        <v>38</v>
      </c>
    </row>
    <row r="9296" spans="9:10" x14ac:dyDescent="0.2">
      <c r="I9296">
        <v>86</v>
      </c>
      <c r="J9296">
        <v>6</v>
      </c>
    </row>
    <row r="9297" spans="9:10" x14ac:dyDescent="0.2">
      <c r="I9297">
        <v>4</v>
      </c>
      <c r="J9297">
        <v>5</v>
      </c>
    </row>
    <row r="9298" spans="9:10" x14ac:dyDescent="0.2">
      <c r="I9298">
        <v>0</v>
      </c>
      <c r="J9298">
        <v>18</v>
      </c>
    </row>
    <row r="9299" spans="9:10" x14ac:dyDescent="0.2">
      <c r="I9299">
        <v>15</v>
      </c>
      <c r="J9299">
        <v>13</v>
      </c>
    </row>
    <row r="9300" spans="9:10" x14ac:dyDescent="0.2">
      <c r="I9300">
        <v>4</v>
      </c>
      <c r="J9300">
        <v>7</v>
      </c>
    </row>
    <row r="9301" spans="9:10" x14ac:dyDescent="0.2">
      <c r="I9301">
        <v>13</v>
      </c>
      <c r="J9301">
        <v>6</v>
      </c>
    </row>
    <row r="9302" spans="9:10" x14ac:dyDescent="0.2">
      <c r="I9302">
        <v>4</v>
      </c>
      <c r="J9302">
        <v>7</v>
      </c>
    </row>
    <row r="9303" spans="9:10" x14ac:dyDescent="0.2">
      <c r="I9303">
        <v>4</v>
      </c>
      <c r="J9303">
        <v>0</v>
      </c>
    </row>
    <row r="9304" spans="9:10" x14ac:dyDescent="0.2">
      <c r="I9304">
        <v>15</v>
      </c>
      <c r="J9304">
        <v>296</v>
      </c>
    </row>
    <row r="9305" spans="9:10" x14ac:dyDescent="0.2">
      <c r="I9305">
        <v>0</v>
      </c>
      <c r="J9305">
        <v>7</v>
      </c>
    </row>
    <row r="9306" spans="9:10" x14ac:dyDescent="0.2">
      <c r="I9306">
        <v>27</v>
      </c>
      <c r="J9306">
        <v>85</v>
      </c>
    </row>
    <row r="9307" spans="9:10" x14ac:dyDescent="0.2">
      <c r="I9307">
        <v>22</v>
      </c>
      <c r="J9307">
        <v>1</v>
      </c>
    </row>
    <row r="9308" spans="9:10" x14ac:dyDescent="0.2">
      <c r="I9308">
        <v>0</v>
      </c>
      <c r="J9308">
        <v>7</v>
      </c>
    </row>
    <row r="9309" spans="9:10" x14ac:dyDescent="0.2">
      <c r="I9309">
        <v>74</v>
      </c>
      <c r="J9309">
        <v>16</v>
      </c>
    </row>
    <row r="9310" spans="9:10" x14ac:dyDescent="0.2">
      <c r="I9310">
        <v>10</v>
      </c>
      <c r="J9310">
        <v>96</v>
      </c>
    </row>
    <row r="9311" spans="9:10" x14ac:dyDescent="0.2">
      <c r="I9311">
        <v>5</v>
      </c>
      <c r="J9311">
        <v>10</v>
      </c>
    </row>
    <row r="9312" spans="9:10" x14ac:dyDescent="0.2">
      <c r="I9312">
        <v>28</v>
      </c>
      <c r="J9312">
        <v>38</v>
      </c>
    </row>
    <row r="9313" spans="9:10" x14ac:dyDescent="0.2">
      <c r="I9313">
        <v>94</v>
      </c>
      <c r="J9313">
        <v>3</v>
      </c>
    </row>
    <row r="9314" spans="9:10" x14ac:dyDescent="0.2">
      <c r="I9314">
        <v>8</v>
      </c>
      <c r="J9314">
        <v>83</v>
      </c>
    </row>
    <row r="9315" spans="9:10" x14ac:dyDescent="0.2">
      <c r="I9315">
        <v>18</v>
      </c>
      <c r="J9315">
        <v>51</v>
      </c>
    </row>
    <row r="9316" spans="9:10" x14ac:dyDescent="0.2">
      <c r="I9316">
        <v>4</v>
      </c>
      <c r="J9316">
        <v>58</v>
      </c>
    </row>
    <row r="9317" spans="9:10" x14ac:dyDescent="0.2">
      <c r="I9317">
        <v>1</v>
      </c>
      <c r="J9317">
        <v>0</v>
      </c>
    </row>
    <row r="9318" spans="9:10" x14ac:dyDescent="0.2">
      <c r="I9318">
        <v>27</v>
      </c>
      <c r="J9318">
        <v>59</v>
      </c>
    </row>
    <row r="9319" spans="9:10" x14ac:dyDescent="0.2">
      <c r="I9319">
        <v>22</v>
      </c>
      <c r="J9319">
        <v>22</v>
      </c>
    </row>
    <row r="9320" spans="9:10" x14ac:dyDescent="0.2">
      <c r="I9320">
        <v>0</v>
      </c>
      <c r="J9320">
        <v>1</v>
      </c>
    </row>
    <row r="9321" spans="9:10" x14ac:dyDescent="0.2">
      <c r="I9321">
        <v>151</v>
      </c>
      <c r="J9321">
        <v>0</v>
      </c>
    </row>
    <row r="9322" spans="9:10" x14ac:dyDescent="0.2">
      <c r="I9322">
        <v>10</v>
      </c>
      <c r="J9322">
        <v>5</v>
      </c>
    </row>
    <row r="9323" spans="9:10" x14ac:dyDescent="0.2">
      <c r="I9323">
        <v>54</v>
      </c>
      <c r="J9323">
        <v>1</v>
      </c>
    </row>
    <row r="9324" spans="9:10" x14ac:dyDescent="0.2">
      <c r="I9324">
        <v>4</v>
      </c>
      <c r="J9324">
        <v>35</v>
      </c>
    </row>
    <row r="9325" spans="9:10" x14ac:dyDescent="0.2">
      <c r="I9325">
        <v>2</v>
      </c>
      <c r="J9325">
        <v>1</v>
      </c>
    </row>
    <row r="9326" spans="9:10" x14ac:dyDescent="0.2">
      <c r="I9326">
        <v>19</v>
      </c>
      <c r="J9326">
        <v>241</v>
      </c>
    </row>
    <row r="9327" spans="9:10" x14ac:dyDescent="0.2">
      <c r="I9327">
        <v>4</v>
      </c>
      <c r="J9327">
        <v>47</v>
      </c>
    </row>
    <row r="9328" spans="9:10" x14ac:dyDescent="0.2">
      <c r="I9328">
        <v>9</v>
      </c>
      <c r="J9328">
        <v>3</v>
      </c>
    </row>
    <row r="9329" spans="9:10" x14ac:dyDescent="0.2">
      <c r="I9329">
        <v>17</v>
      </c>
      <c r="J9329">
        <v>63</v>
      </c>
    </row>
    <row r="9330" spans="9:10" x14ac:dyDescent="0.2">
      <c r="I9330">
        <v>1</v>
      </c>
      <c r="J9330">
        <v>11</v>
      </c>
    </row>
    <row r="9331" spans="9:10" x14ac:dyDescent="0.2">
      <c r="I9331">
        <v>9</v>
      </c>
      <c r="J9331">
        <v>21</v>
      </c>
    </row>
    <row r="9332" spans="9:10" x14ac:dyDescent="0.2">
      <c r="I9332">
        <v>58</v>
      </c>
      <c r="J9332">
        <v>15</v>
      </c>
    </row>
    <row r="9333" spans="9:10" x14ac:dyDescent="0.2">
      <c r="I9333">
        <v>120</v>
      </c>
      <c r="J9333">
        <v>19</v>
      </c>
    </row>
    <row r="9334" spans="9:10" x14ac:dyDescent="0.2">
      <c r="I9334">
        <v>62</v>
      </c>
      <c r="J9334">
        <v>47</v>
      </c>
    </row>
    <row r="9335" spans="9:10" x14ac:dyDescent="0.2">
      <c r="I9335">
        <v>6</v>
      </c>
      <c r="J9335">
        <v>7</v>
      </c>
    </row>
    <row r="9336" spans="9:10" x14ac:dyDescent="0.2">
      <c r="I9336">
        <v>22</v>
      </c>
      <c r="J9336">
        <v>25</v>
      </c>
    </row>
    <row r="9337" spans="9:10" x14ac:dyDescent="0.2">
      <c r="I9337">
        <v>107</v>
      </c>
      <c r="J9337">
        <v>139</v>
      </c>
    </row>
    <row r="9338" spans="9:10" x14ac:dyDescent="0.2">
      <c r="I9338">
        <v>209</v>
      </c>
      <c r="J9338">
        <v>14</v>
      </c>
    </row>
    <row r="9339" spans="9:10" x14ac:dyDescent="0.2">
      <c r="I9339">
        <v>34</v>
      </c>
      <c r="J9339">
        <v>37</v>
      </c>
    </row>
    <row r="9340" spans="9:10" x14ac:dyDescent="0.2">
      <c r="I9340">
        <v>7</v>
      </c>
      <c r="J9340">
        <v>253</v>
      </c>
    </row>
    <row r="9341" spans="9:10" x14ac:dyDescent="0.2">
      <c r="I9341">
        <v>8</v>
      </c>
      <c r="J9341">
        <v>0</v>
      </c>
    </row>
    <row r="9342" spans="9:10" x14ac:dyDescent="0.2">
      <c r="I9342">
        <v>39</v>
      </c>
      <c r="J9342">
        <v>159</v>
      </c>
    </row>
    <row r="9343" spans="9:10" x14ac:dyDescent="0.2">
      <c r="I9343">
        <v>42</v>
      </c>
      <c r="J9343">
        <v>58</v>
      </c>
    </row>
    <row r="9344" spans="9:10" x14ac:dyDescent="0.2">
      <c r="I9344">
        <v>15</v>
      </c>
      <c r="J9344">
        <v>32</v>
      </c>
    </row>
    <row r="9345" spans="9:10" x14ac:dyDescent="0.2">
      <c r="I9345">
        <v>1816</v>
      </c>
      <c r="J9345">
        <v>231</v>
      </c>
    </row>
    <row r="9346" spans="9:10" x14ac:dyDescent="0.2">
      <c r="I9346">
        <v>10</v>
      </c>
      <c r="J9346">
        <v>8</v>
      </c>
    </row>
    <row r="9347" spans="9:10" x14ac:dyDescent="0.2">
      <c r="I9347">
        <v>17</v>
      </c>
      <c r="J9347">
        <v>41</v>
      </c>
    </row>
    <row r="9348" spans="9:10" x14ac:dyDescent="0.2">
      <c r="I9348">
        <v>2</v>
      </c>
      <c r="J9348">
        <v>485</v>
      </c>
    </row>
    <row r="9349" spans="9:10" x14ac:dyDescent="0.2">
      <c r="I9349">
        <v>12</v>
      </c>
      <c r="J9349">
        <v>8</v>
      </c>
    </row>
    <row r="9350" spans="9:10" x14ac:dyDescent="0.2">
      <c r="I9350">
        <v>0</v>
      </c>
      <c r="J9350">
        <v>65</v>
      </c>
    </row>
    <row r="9351" spans="9:10" x14ac:dyDescent="0.2">
      <c r="I9351">
        <v>14</v>
      </c>
      <c r="J9351">
        <v>89</v>
      </c>
    </row>
    <row r="9352" spans="9:10" x14ac:dyDescent="0.2">
      <c r="I9352">
        <v>101</v>
      </c>
      <c r="J9352">
        <v>1</v>
      </c>
    </row>
    <row r="9353" spans="9:10" x14ac:dyDescent="0.2">
      <c r="I9353">
        <v>322</v>
      </c>
      <c r="J9353">
        <v>39</v>
      </c>
    </row>
    <row r="9354" spans="9:10" x14ac:dyDescent="0.2">
      <c r="I9354">
        <v>154</v>
      </c>
      <c r="J9354">
        <v>32</v>
      </c>
    </row>
    <row r="9355" spans="9:10" x14ac:dyDescent="0.2">
      <c r="I9355">
        <v>5</v>
      </c>
      <c r="J9355">
        <v>34</v>
      </c>
    </row>
    <row r="9356" spans="9:10" x14ac:dyDescent="0.2">
      <c r="I9356">
        <v>1</v>
      </c>
      <c r="J9356">
        <v>34</v>
      </c>
    </row>
    <row r="9357" spans="9:10" x14ac:dyDescent="0.2">
      <c r="I9357">
        <v>182</v>
      </c>
      <c r="J9357">
        <v>1</v>
      </c>
    </row>
    <row r="9358" spans="9:10" x14ac:dyDescent="0.2">
      <c r="I9358">
        <v>107</v>
      </c>
      <c r="J9358">
        <v>10</v>
      </c>
    </row>
    <row r="9359" spans="9:10" x14ac:dyDescent="0.2">
      <c r="I9359">
        <v>3</v>
      </c>
      <c r="J9359">
        <v>5</v>
      </c>
    </row>
    <row r="9360" spans="9:10" x14ac:dyDescent="0.2">
      <c r="I9360">
        <v>24</v>
      </c>
      <c r="J9360">
        <v>275</v>
      </c>
    </row>
    <row r="9361" spans="9:10" x14ac:dyDescent="0.2">
      <c r="I9361">
        <v>2</v>
      </c>
      <c r="J9361">
        <v>10</v>
      </c>
    </row>
    <row r="9362" spans="9:10" x14ac:dyDescent="0.2">
      <c r="I9362">
        <v>6</v>
      </c>
      <c r="J9362">
        <v>5</v>
      </c>
    </row>
    <row r="9363" spans="9:10" x14ac:dyDescent="0.2">
      <c r="I9363">
        <v>16</v>
      </c>
      <c r="J9363">
        <v>1</v>
      </c>
    </row>
    <row r="9364" spans="9:10" x14ac:dyDescent="0.2">
      <c r="I9364">
        <v>21</v>
      </c>
      <c r="J9364">
        <v>2</v>
      </c>
    </row>
    <row r="9365" spans="9:10" x14ac:dyDescent="0.2">
      <c r="I9365">
        <v>0</v>
      </c>
      <c r="J9365">
        <v>60</v>
      </c>
    </row>
    <row r="9366" spans="9:10" x14ac:dyDescent="0.2">
      <c r="I9366">
        <v>2</v>
      </c>
      <c r="J9366">
        <v>11</v>
      </c>
    </row>
    <row r="9367" spans="9:10" x14ac:dyDescent="0.2">
      <c r="I9367">
        <v>19</v>
      </c>
      <c r="J9367">
        <v>7</v>
      </c>
    </row>
    <row r="9368" spans="9:10" x14ac:dyDescent="0.2">
      <c r="I9368">
        <v>19</v>
      </c>
      <c r="J9368">
        <v>41</v>
      </c>
    </row>
    <row r="9369" spans="9:10" x14ac:dyDescent="0.2">
      <c r="I9369">
        <v>1075</v>
      </c>
      <c r="J9369">
        <v>3</v>
      </c>
    </row>
    <row r="9370" spans="9:10" x14ac:dyDescent="0.2">
      <c r="I9370">
        <v>54</v>
      </c>
      <c r="J9370">
        <v>106</v>
      </c>
    </row>
    <row r="9371" spans="9:10" x14ac:dyDescent="0.2">
      <c r="I9371">
        <v>11</v>
      </c>
      <c r="J9371">
        <v>12</v>
      </c>
    </row>
    <row r="9372" spans="9:10" x14ac:dyDescent="0.2">
      <c r="I9372">
        <v>1</v>
      </c>
      <c r="J9372">
        <v>39</v>
      </c>
    </row>
    <row r="9373" spans="9:10" x14ac:dyDescent="0.2">
      <c r="I9373">
        <v>5</v>
      </c>
      <c r="J9373">
        <v>56</v>
      </c>
    </row>
    <row r="9374" spans="9:10" x14ac:dyDescent="0.2">
      <c r="I9374">
        <v>6</v>
      </c>
      <c r="J9374">
        <v>0</v>
      </c>
    </row>
    <row r="9375" spans="9:10" x14ac:dyDescent="0.2">
      <c r="I9375">
        <v>92</v>
      </c>
      <c r="J9375">
        <v>34</v>
      </c>
    </row>
    <row r="9376" spans="9:10" x14ac:dyDescent="0.2">
      <c r="I9376">
        <v>3</v>
      </c>
      <c r="J9376">
        <v>18</v>
      </c>
    </row>
    <row r="9377" spans="9:10" x14ac:dyDescent="0.2">
      <c r="I9377">
        <v>3</v>
      </c>
      <c r="J9377">
        <v>50</v>
      </c>
    </row>
    <row r="9378" spans="9:10" x14ac:dyDescent="0.2">
      <c r="I9378">
        <v>4</v>
      </c>
      <c r="J9378">
        <v>0</v>
      </c>
    </row>
    <row r="9379" spans="9:10" x14ac:dyDescent="0.2">
      <c r="I9379">
        <v>11</v>
      </c>
      <c r="J9379">
        <v>18</v>
      </c>
    </row>
    <row r="9380" spans="9:10" x14ac:dyDescent="0.2">
      <c r="I9380">
        <v>157</v>
      </c>
      <c r="J9380">
        <v>6</v>
      </c>
    </row>
    <row r="9381" spans="9:10" x14ac:dyDescent="0.2">
      <c r="I9381">
        <v>4</v>
      </c>
      <c r="J9381">
        <v>1</v>
      </c>
    </row>
    <row r="9382" spans="9:10" x14ac:dyDescent="0.2">
      <c r="I9382">
        <v>3</v>
      </c>
      <c r="J9382">
        <v>173</v>
      </c>
    </row>
    <row r="9383" spans="9:10" x14ac:dyDescent="0.2">
      <c r="I9383">
        <v>326</v>
      </c>
      <c r="J9383">
        <v>172</v>
      </c>
    </row>
    <row r="9384" spans="9:10" x14ac:dyDescent="0.2">
      <c r="I9384">
        <v>52</v>
      </c>
      <c r="J9384">
        <v>11</v>
      </c>
    </row>
    <row r="9385" spans="9:10" x14ac:dyDescent="0.2">
      <c r="I9385">
        <v>113</v>
      </c>
      <c r="J9385">
        <v>851</v>
      </c>
    </row>
    <row r="9386" spans="9:10" x14ac:dyDescent="0.2">
      <c r="I9386">
        <v>192</v>
      </c>
      <c r="J9386">
        <v>11</v>
      </c>
    </row>
    <row r="9387" spans="9:10" x14ac:dyDescent="0.2">
      <c r="I9387">
        <v>5</v>
      </c>
      <c r="J9387">
        <v>304</v>
      </c>
    </row>
    <row r="9388" spans="9:10" x14ac:dyDescent="0.2">
      <c r="I9388">
        <v>112</v>
      </c>
      <c r="J9388">
        <v>16</v>
      </c>
    </row>
    <row r="9389" spans="9:10" x14ac:dyDescent="0.2">
      <c r="I9389">
        <v>3</v>
      </c>
      <c r="J9389">
        <v>24</v>
      </c>
    </row>
    <row r="9390" spans="9:10" x14ac:dyDescent="0.2">
      <c r="I9390">
        <v>0</v>
      </c>
      <c r="J9390">
        <v>1</v>
      </c>
    </row>
    <row r="9391" spans="9:10" x14ac:dyDescent="0.2">
      <c r="I9391">
        <v>39</v>
      </c>
      <c r="J9391">
        <v>20</v>
      </c>
    </row>
    <row r="9392" spans="9:10" x14ac:dyDescent="0.2">
      <c r="I9392">
        <v>89</v>
      </c>
      <c r="J9392">
        <v>205</v>
      </c>
    </row>
    <row r="9393" spans="9:10" x14ac:dyDescent="0.2">
      <c r="I9393">
        <v>41</v>
      </c>
      <c r="J9393">
        <v>11</v>
      </c>
    </row>
    <row r="9394" spans="9:10" x14ac:dyDescent="0.2">
      <c r="I9394">
        <v>11</v>
      </c>
      <c r="J9394">
        <v>101</v>
      </c>
    </row>
    <row r="9395" spans="9:10" x14ac:dyDescent="0.2">
      <c r="I9395">
        <v>16</v>
      </c>
      <c r="J9395">
        <v>70</v>
      </c>
    </row>
    <row r="9396" spans="9:10" x14ac:dyDescent="0.2">
      <c r="I9396">
        <v>3</v>
      </c>
      <c r="J9396">
        <v>2</v>
      </c>
    </row>
    <row r="9397" spans="9:10" x14ac:dyDescent="0.2">
      <c r="I9397">
        <v>15</v>
      </c>
      <c r="J9397">
        <v>34</v>
      </c>
    </row>
    <row r="9398" spans="9:10" x14ac:dyDescent="0.2">
      <c r="I9398">
        <v>35</v>
      </c>
      <c r="J9398">
        <v>25</v>
      </c>
    </row>
    <row r="9399" spans="9:10" x14ac:dyDescent="0.2">
      <c r="I9399">
        <v>61</v>
      </c>
      <c r="J9399">
        <v>222</v>
      </c>
    </row>
    <row r="9400" spans="9:10" x14ac:dyDescent="0.2">
      <c r="I9400">
        <v>65</v>
      </c>
      <c r="J9400">
        <v>146</v>
      </c>
    </row>
    <row r="9401" spans="9:10" x14ac:dyDescent="0.2">
      <c r="I9401">
        <v>16</v>
      </c>
      <c r="J9401">
        <v>23</v>
      </c>
    </row>
    <row r="9402" spans="9:10" x14ac:dyDescent="0.2">
      <c r="I9402">
        <v>242</v>
      </c>
      <c r="J9402">
        <v>145</v>
      </c>
    </row>
    <row r="9403" spans="9:10" x14ac:dyDescent="0.2">
      <c r="I9403">
        <v>4</v>
      </c>
      <c r="J9403">
        <v>52</v>
      </c>
    </row>
    <row r="9404" spans="9:10" x14ac:dyDescent="0.2">
      <c r="I9404">
        <v>66</v>
      </c>
      <c r="J9404">
        <v>18</v>
      </c>
    </row>
    <row r="9405" spans="9:10" x14ac:dyDescent="0.2">
      <c r="I9405">
        <v>8</v>
      </c>
      <c r="J9405">
        <v>27</v>
      </c>
    </row>
    <row r="9406" spans="9:10" x14ac:dyDescent="0.2">
      <c r="I9406">
        <v>131</v>
      </c>
      <c r="J9406">
        <v>51</v>
      </c>
    </row>
    <row r="9407" spans="9:10" x14ac:dyDescent="0.2">
      <c r="I9407">
        <v>71</v>
      </c>
      <c r="J9407">
        <v>23</v>
      </c>
    </row>
    <row r="9408" spans="9:10" x14ac:dyDescent="0.2">
      <c r="I9408">
        <v>187</v>
      </c>
      <c r="J9408">
        <v>71</v>
      </c>
    </row>
    <row r="9409" spans="9:10" x14ac:dyDescent="0.2">
      <c r="I9409">
        <v>9</v>
      </c>
      <c r="J9409">
        <v>18</v>
      </c>
    </row>
    <row r="9410" spans="9:10" x14ac:dyDescent="0.2">
      <c r="I9410">
        <v>0</v>
      </c>
      <c r="J9410">
        <v>17</v>
      </c>
    </row>
    <row r="9411" spans="9:10" x14ac:dyDescent="0.2">
      <c r="I9411">
        <v>3</v>
      </c>
      <c r="J9411">
        <v>37</v>
      </c>
    </row>
    <row r="9412" spans="9:10" x14ac:dyDescent="0.2">
      <c r="I9412">
        <v>1</v>
      </c>
      <c r="J9412">
        <v>6</v>
      </c>
    </row>
    <row r="9413" spans="9:10" x14ac:dyDescent="0.2">
      <c r="I9413">
        <v>48</v>
      </c>
      <c r="J9413">
        <v>5</v>
      </c>
    </row>
    <row r="9414" spans="9:10" x14ac:dyDescent="0.2">
      <c r="I9414">
        <v>16</v>
      </c>
      <c r="J9414">
        <v>22</v>
      </c>
    </row>
    <row r="9415" spans="9:10" x14ac:dyDescent="0.2">
      <c r="I9415">
        <v>9</v>
      </c>
      <c r="J9415">
        <v>6</v>
      </c>
    </row>
    <row r="9416" spans="9:10" x14ac:dyDescent="0.2">
      <c r="I9416">
        <v>5</v>
      </c>
      <c r="J9416">
        <v>15</v>
      </c>
    </row>
    <row r="9417" spans="9:10" x14ac:dyDescent="0.2">
      <c r="I9417">
        <v>107</v>
      </c>
      <c r="J9417">
        <v>0</v>
      </c>
    </row>
    <row r="9418" spans="9:10" x14ac:dyDescent="0.2">
      <c r="I9418">
        <v>213</v>
      </c>
      <c r="J9418">
        <v>24</v>
      </c>
    </row>
    <row r="9419" spans="9:10" x14ac:dyDescent="0.2">
      <c r="I9419">
        <v>45</v>
      </c>
      <c r="J9419">
        <v>3</v>
      </c>
    </row>
    <row r="9420" spans="9:10" x14ac:dyDescent="0.2">
      <c r="I9420">
        <v>6</v>
      </c>
      <c r="J9420">
        <v>15</v>
      </c>
    </row>
    <row r="9421" spans="9:10" x14ac:dyDescent="0.2">
      <c r="I9421">
        <v>30</v>
      </c>
      <c r="J9421">
        <v>14</v>
      </c>
    </row>
    <row r="9422" spans="9:10" x14ac:dyDescent="0.2">
      <c r="I9422">
        <v>24</v>
      </c>
      <c r="J9422">
        <v>128</v>
      </c>
    </row>
    <row r="9423" spans="9:10" x14ac:dyDescent="0.2">
      <c r="I9423">
        <v>0</v>
      </c>
      <c r="J9423">
        <v>1</v>
      </c>
    </row>
    <row r="9424" spans="9:10" x14ac:dyDescent="0.2">
      <c r="I9424">
        <v>36</v>
      </c>
      <c r="J9424">
        <v>1</v>
      </c>
    </row>
    <row r="9425" spans="9:10" x14ac:dyDescent="0.2">
      <c r="I9425">
        <v>1</v>
      </c>
      <c r="J9425">
        <v>15</v>
      </c>
    </row>
    <row r="9426" spans="9:10" x14ac:dyDescent="0.2">
      <c r="I9426">
        <v>2</v>
      </c>
      <c r="J9426">
        <v>7</v>
      </c>
    </row>
    <row r="9427" spans="9:10" x14ac:dyDescent="0.2">
      <c r="I9427">
        <v>356</v>
      </c>
      <c r="J9427">
        <v>63</v>
      </c>
    </row>
    <row r="9428" spans="9:10" x14ac:dyDescent="0.2">
      <c r="I9428">
        <v>9</v>
      </c>
      <c r="J9428">
        <v>76</v>
      </c>
    </row>
    <row r="9429" spans="9:10" x14ac:dyDescent="0.2">
      <c r="I9429">
        <v>11</v>
      </c>
      <c r="J9429">
        <v>153</v>
      </c>
    </row>
    <row r="9430" spans="9:10" x14ac:dyDescent="0.2">
      <c r="I9430">
        <v>1</v>
      </c>
      <c r="J9430">
        <v>14</v>
      </c>
    </row>
    <row r="9431" spans="9:10" x14ac:dyDescent="0.2">
      <c r="I9431">
        <v>139</v>
      </c>
      <c r="J9431">
        <v>3</v>
      </c>
    </row>
    <row r="9432" spans="9:10" x14ac:dyDescent="0.2">
      <c r="I9432">
        <v>13</v>
      </c>
      <c r="J9432">
        <v>9</v>
      </c>
    </row>
    <row r="9433" spans="9:10" x14ac:dyDescent="0.2">
      <c r="I9433">
        <v>8</v>
      </c>
      <c r="J9433">
        <v>0</v>
      </c>
    </row>
    <row r="9434" spans="9:10" x14ac:dyDescent="0.2">
      <c r="I9434">
        <v>19</v>
      </c>
      <c r="J9434">
        <v>7</v>
      </c>
    </row>
    <row r="9435" spans="9:10" x14ac:dyDescent="0.2">
      <c r="I9435">
        <v>934</v>
      </c>
      <c r="J9435">
        <v>323</v>
      </c>
    </row>
    <row r="9436" spans="9:10" x14ac:dyDescent="0.2">
      <c r="I9436">
        <v>78</v>
      </c>
      <c r="J9436">
        <v>1</v>
      </c>
    </row>
    <row r="9437" spans="9:10" x14ac:dyDescent="0.2">
      <c r="I9437">
        <v>7</v>
      </c>
      <c r="J9437">
        <v>24</v>
      </c>
    </row>
    <row r="9438" spans="9:10" x14ac:dyDescent="0.2">
      <c r="I9438">
        <v>18</v>
      </c>
      <c r="J9438">
        <v>51</v>
      </c>
    </row>
    <row r="9439" spans="9:10" x14ac:dyDescent="0.2">
      <c r="I9439">
        <v>32</v>
      </c>
      <c r="J9439">
        <v>41</v>
      </c>
    </row>
    <row r="9440" spans="9:10" x14ac:dyDescent="0.2">
      <c r="I9440">
        <v>10</v>
      </c>
      <c r="J9440">
        <v>52</v>
      </c>
    </row>
    <row r="9441" spans="9:10" x14ac:dyDescent="0.2">
      <c r="I9441">
        <v>10</v>
      </c>
      <c r="J9441">
        <v>55</v>
      </c>
    </row>
    <row r="9442" spans="9:10" x14ac:dyDescent="0.2">
      <c r="I9442">
        <v>11</v>
      </c>
      <c r="J9442">
        <v>23</v>
      </c>
    </row>
    <row r="9443" spans="9:10" x14ac:dyDescent="0.2">
      <c r="I9443">
        <v>344</v>
      </c>
      <c r="J9443">
        <v>7</v>
      </c>
    </row>
    <row r="9444" spans="9:10" x14ac:dyDescent="0.2">
      <c r="I9444">
        <v>29</v>
      </c>
      <c r="J9444">
        <v>186</v>
      </c>
    </row>
    <row r="9445" spans="9:10" x14ac:dyDescent="0.2">
      <c r="I9445">
        <v>2</v>
      </c>
      <c r="J9445">
        <v>52</v>
      </c>
    </row>
    <row r="9446" spans="9:10" x14ac:dyDescent="0.2">
      <c r="I9446">
        <v>3</v>
      </c>
      <c r="J9446">
        <v>52</v>
      </c>
    </row>
    <row r="9447" spans="9:10" x14ac:dyDescent="0.2">
      <c r="I9447">
        <v>21</v>
      </c>
      <c r="J9447">
        <v>5</v>
      </c>
    </row>
    <row r="9448" spans="9:10" x14ac:dyDescent="0.2">
      <c r="I9448">
        <v>10</v>
      </c>
      <c r="J9448">
        <v>114</v>
      </c>
    </row>
    <row r="9449" spans="9:10" x14ac:dyDescent="0.2">
      <c r="I9449">
        <v>2</v>
      </c>
      <c r="J9449">
        <v>17</v>
      </c>
    </row>
    <row r="9450" spans="9:10" x14ac:dyDescent="0.2">
      <c r="I9450">
        <v>59</v>
      </c>
      <c r="J9450">
        <v>16</v>
      </c>
    </row>
    <row r="9451" spans="9:10" x14ac:dyDescent="0.2">
      <c r="I9451">
        <v>0</v>
      </c>
      <c r="J9451">
        <v>2</v>
      </c>
    </row>
    <row r="9452" spans="9:10" x14ac:dyDescent="0.2">
      <c r="I9452">
        <v>24</v>
      </c>
      <c r="J9452">
        <v>47</v>
      </c>
    </row>
    <row r="9453" spans="9:10" x14ac:dyDescent="0.2">
      <c r="I9453">
        <v>4</v>
      </c>
      <c r="J9453">
        <v>2</v>
      </c>
    </row>
    <row r="9454" spans="9:10" x14ac:dyDescent="0.2">
      <c r="I9454">
        <v>7</v>
      </c>
      <c r="J9454">
        <v>23</v>
      </c>
    </row>
    <row r="9455" spans="9:10" x14ac:dyDescent="0.2">
      <c r="I9455">
        <v>17</v>
      </c>
      <c r="J9455">
        <v>81</v>
      </c>
    </row>
    <row r="9456" spans="9:10" x14ac:dyDescent="0.2">
      <c r="I9456">
        <v>1</v>
      </c>
      <c r="J9456">
        <v>35</v>
      </c>
    </row>
    <row r="9457" spans="9:10" x14ac:dyDescent="0.2">
      <c r="I9457">
        <v>9</v>
      </c>
      <c r="J9457">
        <v>9</v>
      </c>
    </row>
    <row r="9458" spans="9:10" x14ac:dyDescent="0.2">
      <c r="I9458">
        <v>10</v>
      </c>
      <c r="J9458">
        <v>7</v>
      </c>
    </row>
    <row r="9459" spans="9:10" x14ac:dyDescent="0.2">
      <c r="I9459">
        <v>1</v>
      </c>
      <c r="J9459">
        <v>0</v>
      </c>
    </row>
    <row r="9460" spans="9:10" x14ac:dyDescent="0.2">
      <c r="I9460">
        <v>211</v>
      </c>
      <c r="J9460">
        <v>107</v>
      </c>
    </row>
    <row r="9461" spans="9:10" x14ac:dyDescent="0.2">
      <c r="I9461">
        <v>1</v>
      </c>
      <c r="J9461">
        <v>4</v>
      </c>
    </row>
    <row r="9462" spans="9:10" x14ac:dyDescent="0.2">
      <c r="I9462">
        <v>5</v>
      </c>
      <c r="J9462">
        <v>46</v>
      </c>
    </row>
    <row r="9463" spans="9:10" x14ac:dyDescent="0.2">
      <c r="I9463">
        <v>5</v>
      </c>
      <c r="J9463">
        <v>70</v>
      </c>
    </row>
    <row r="9464" spans="9:10" x14ac:dyDescent="0.2">
      <c r="I9464">
        <v>4</v>
      </c>
      <c r="J9464">
        <v>3</v>
      </c>
    </row>
    <row r="9465" spans="9:10" x14ac:dyDescent="0.2">
      <c r="I9465">
        <v>59</v>
      </c>
      <c r="J9465">
        <v>1</v>
      </c>
    </row>
    <row r="9466" spans="9:10" x14ac:dyDescent="0.2">
      <c r="I9466">
        <v>12</v>
      </c>
      <c r="J9466">
        <v>219</v>
      </c>
    </row>
    <row r="9467" spans="9:10" x14ac:dyDescent="0.2">
      <c r="I9467">
        <v>174</v>
      </c>
      <c r="J9467">
        <v>9</v>
      </c>
    </row>
    <row r="9468" spans="9:10" x14ac:dyDescent="0.2">
      <c r="I9468">
        <v>7</v>
      </c>
      <c r="J9468">
        <v>20</v>
      </c>
    </row>
    <row r="9469" spans="9:10" x14ac:dyDescent="0.2">
      <c r="I9469">
        <v>6</v>
      </c>
      <c r="J9469">
        <v>24</v>
      </c>
    </row>
    <row r="9470" spans="9:10" x14ac:dyDescent="0.2">
      <c r="I9470">
        <v>82</v>
      </c>
      <c r="J9470">
        <v>1</v>
      </c>
    </row>
    <row r="9471" spans="9:10" x14ac:dyDescent="0.2">
      <c r="I9471">
        <v>4</v>
      </c>
      <c r="J9471">
        <v>7</v>
      </c>
    </row>
    <row r="9472" spans="9:10" x14ac:dyDescent="0.2">
      <c r="I9472">
        <v>22</v>
      </c>
      <c r="J9472">
        <v>14</v>
      </c>
    </row>
    <row r="9473" spans="9:10" x14ac:dyDescent="0.2">
      <c r="I9473">
        <v>15</v>
      </c>
      <c r="J9473">
        <v>14</v>
      </c>
    </row>
    <row r="9474" spans="9:10" x14ac:dyDescent="0.2">
      <c r="I9474">
        <v>0</v>
      </c>
      <c r="J9474">
        <v>15</v>
      </c>
    </row>
    <row r="9475" spans="9:10" x14ac:dyDescent="0.2">
      <c r="I9475">
        <v>1</v>
      </c>
      <c r="J9475">
        <v>4</v>
      </c>
    </row>
    <row r="9476" spans="9:10" x14ac:dyDescent="0.2">
      <c r="I9476">
        <v>10</v>
      </c>
      <c r="J9476">
        <v>4</v>
      </c>
    </row>
    <row r="9477" spans="9:10" x14ac:dyDescent="0.2">
      <c r="I9477">
        <v>5</v>
      </c>
      <c r="J9477">
        <v>34</v>
      </c>
    </row>
    <row r="9478" spans="9:10" x14ac:dyDescent="0.2">
      <c r="I9478">
        <v>17</v>
      </c>
      <c r="J9478">
        <v>161</v>
      </c>
    </row>
    <row r="9479" spans="9:10" x14ac:dyDescent="0.2">
      <c r="I9479">
        <v>3</v>
      </c>
      <c r="J9479">
        <v>4</v>
      </c>
    </row>
    <row r="9480" spans="9:10" x14ac:dyDescent="0.2">
      <c r="I9480">
        <v>177</v>
      </c>
      <c r="J9480">
        <v>16</v>
      </c>
    </row>
    <row r="9481" spans="9:10" x14ac:dyDescent="0.2">
      <c r="I9481">
        <v>19</v>
      </c>
      <c r="J9481">
        <v>39</v>
      </c>
    </row>
    <row r="9482" spans="9:10" x14ac:dyDescent="0.2">
      <c r="I9482">
        <v>1</v>
      </c>
      <c r="J9482">
        <v>1</v>
      </c>
    </row>
    <row r="9483" spans="9:10" x14ac:dyDescent="0.2">
      <c r="I9483">
        <v>5</v>
      </c>
      <c r="J9483">
        <v>6</v>
      </c>
    </row>
    <row r="9484" spans="9:10" x14ac:dyDescent="0.2">
      <c r="I9484">
        <v>22</v>
      </c>
      <c r="J9484">
        <v>46</v>
      </c>
    </row>
    <row r="9485" spans="9:10" x14ac:dyDescent="0.2">
      <c r="I9485">
        <v>59</v>
      </c>
      <c r="J9485">
        <v>13</v>
      </c>
    </row>
    <row r="9486" spans="9:10" x14ac:dyDescent="0.2">
      <c r="I9486">
        <v>21</v>
      </c>
      <c r="J9486">
        <v>19</v>
      </c>
    </row>
    <row r="9487" spans="9:10" x14ac:dyDescent="0.2">
      <c r="I9487">
        <v>11</v>
      </c>
      <c r="J9487">
        <v>141</v>
      </c>
    </row>
    <row r="9488" spans="9:10" x14ac:dyDescent="0.2">
      <c r="I9488">
        <v>48</v>
      </c>
      <c r="J9488">
        <v>176</v>
      </c>
    </row>
    <row r="9489" spans="9:10" x14ac:dyDescent="0.2">
      <c r="I9489">
        <v>56</v>
      </c>
      <c r="J9489">
        <v>9</v>
      </c>
    </row>
    <row r="9490" spans="9:10" x14ac:dyDescent="0.2">
      <c r="I9490">
        <v>2</v>
      </c>
      <c r="J9490">
        <v>6</v>
      </c>
    </row>
    <row r="9491" spans="9:10" x14ac:dyDescent="0.2">
      <c r="I9491">
        <v>34</v>
      </c>
      <c r="J9491">
        <v>35</v>
      </c>
    </row>
    <row r="9492" spans="9:10" x14ac:dyDescent="0.2">
      <c r="I9492">
        <v>2</v>
      </c>
      <c r="J9492">
        <v>2</v>
      </c>
    </row>
    <row r="9493" spans="9:10" x14ac:dyDescent="0.2">
      <c r="I9493">
        <v>8</v>
      </c>
      <c r="J9493">
        <v>13</v>
      </c>
    </row>
    <row r="9494" spans="9:10" x14ac:dyDescent="0.2">
      <c r="I9494">
        <v>18</v>
      </c>
      <c r="J9494">
        <v>40</v>
      </c>
    </row>
    <row r="9495" spans="9:10" x14ac:dyDescent="0.2">
      <c r="I9495">
        <v>38</v>
      </c>
      <c r="J9495">
        <v>7</v>
      </c>
    </row>
    <row r="9496" spans="9:10" x14ac:dyDescent="0.2">
      <c r="I9496">
        <v>4</v>
      </c>
      <c r="J9496">
        <v>73</v>
      </c>
    </row>
    <row r="9497" spans="9:10" x14ac:dyDescent="0.2">
      <c r="I9497">
        <v>41</v>
      </c>
      <c r="J9497">
        <v>1</v>
      </c>
    </row>
    <row r="9498" spans="9:10" x14ac:dyDescent="0.2">
      <c r="I9498">
        <v>10</v>
      </c>
      <c r="J9498">
        <v>25</v>
      </c>
    </row>
    <row r="9499" spans="9:10" x14ac:dyDescent="0.2">
      <c r="I9499">
        <v>478</v>
      </c>
      <c r="J9499">
        <v>73</v>
      </c>
    </row>
    <row r="9500" spans="9:10" x14ac:dyDescent="0.2">
      <c r="I9500">
        <v>1</v>
      </c>
      <c r="J9500">
        <v>201</v>
      </c>
    </row>
    <row r="9501" spans="9:10" x14ac:dyDescent="0.2">
      <c r="I9501">
        <v>0</v>
      </c>
      <c r="J9501">
        <v>129</v>
      </c>
    </row>
    <row r="9502" spans="9:10" x14ac:dyDescent="0.2">
      <c r="I9502">
        <v>1</v>
      </c>
      <c r="J9502">
        <v>18</v>
      </c>
    </row>
    <row r="9503" spans="9:10" x14ac:dyDescent="0.2">
      <c r="I9503">
        <v>142</v>
      </c>
      <c r="J9503">
        <v>52</v>
      </c>
    </row>
    <row r="9504" spans="9:10" x14ac:dyDescent="0.2">
      <c r="I9504">
        <v>1</v>
      </c>
      <c r="J9504">
        <v>28</v>
      </c>
    </row>
    <row r="9505" spans="9:10" x14ac:dyDescent="0.2">
      <c r="I9505">
        <v>47</v>
      </c>
      <c r="J9505">
        <v>3</v>
      </c>
    </row>
    <row r="9506" spans="9:10" x14ac:dyDescent="0.2">
      <c r="I9506">
        <v>9</v>
      </c>
      <c r="J9506">
        <v>20</v>
      </c>
    </row>
    <row r="9507" spans="9:10" x14ac:dyDescent="0.2">
      <c r="I9507">
        <v>5</v>
      </c>
      <c r="J9507">
        <v>15</v>
      </c>
    </row>
    <row r="9508" spans="9:10" x14ac:dyDescent="0.2">
      <c r="I9508">
        <v>59</v>
      </c>
      <c r="J9508">
        <v>2</v>
      </c>
    </row>
    <row r="9509" spans="9:10" x14ac:dyDescent="0.2">
      <c r="I9509">
        <v>15</v>
      </c>
      <c r="J9509">
        <v>18</v>
      </c>
    </row>
    <row r="9510" spans="9:10" x14ac:dyDescent="0.2">
      <c r="I9510">
        <v>137</v>
      </c>
      <c r="J9510">
        <v>1</v>
      </c>
    </row>
    <row r="9511" spans="9:10" x14ac:dyDescent="0.2">
      <c r="I9511">
        <v>3</v>
      </c>
      <c r="J9511">
        <v>433</v>
      </c>
    </row>
    <row r="9512" spans="9:10" x14ac:dyDescent="0.2">
      <c r="I9512">
        <v>4</v>
      </c>
      <c r="J9512">
        <v>5</v>
      </c>
    </row>
    <row r="9513" spans="9:10" x14ac:dyDescent="0.2">
      <c r="I9513">
        <v>42</v>
      </c>
      <c r="J9513">
        <v>80</v>
      </c>
    </row>
    <row r="9514" spans="9:10" x14ac:dyDescent="0.2">
      <c r="I9514">
        <v>51</v>
      </c>
      <c r="J9514">
        <v>72</v>
      </c>
    </row>
    <row r="9515" spans="9:10" x14ac:dyDescent="0.2">
      <c r="I9515">
        <v>192</v>
      </c>
      <c r="J9515">
        <v>0</v>
      </c>
    </row>
    <row r="9516" spans="9:10" x14ac:dyDescent="0.2">
      <c r="I9516">
        <v>0</v>
      </c>
      <c r="J9516">
        <v>26</v>
      </c>
    </row>
    <row r="9517" spans="9:10" x14ac:dyDescent="0.2">
      <c r="I9517">
        <v>2</v>
      </c>
      <c r="J9517">
        <v>6</v>
      </c>
    </row>
    <row r="9518" spans="9:10" x14ac:dyDescent="0.2">
      <c r="I9518">
        <v>3</v>
      </c>
      <c r="J9518">
        <v>19</v>
      </c>
    </row>
    <row r="9519" spans="9:10" x14ac:dyDescent="0.2">
      <c r="I9519">
        <v>25</v>
      </c>
      <c r="J9519">
        <v>186</v>
      </c>
    </row>
    <row r="9520" spans="9:10" x14ac:dyDescent="0.2">
      <c r="I9520">
        <v>6</v>
      </c>
      <c r="J9520">
        <v>0</v>
      </c>
    </row>
    <row r="9521" spans="9:10" x14ac:dyDescent="0.2">
      <c r="I9521">
        <v>7</v>
      </c>
      <c r="J9521">
        <v>1</v>
      </c>
    </row>
    <row r="9522" spans="9:10" x14ac:dyDescent="0.2">
      <c r="I9522">
        <v>53</v>
      </c>
      <c r="J9522">
        <v>29</v>
      </c>
    </row>
    <row r="9523" spans="9:10" x14ac:dyDescent="0.2">
      <c r="I9523">
        <v>194</v>
      </c>
      <c r="J9523">
        <v>197</v>
      </c>
    </row>
    <row r="9524" spans="9:10" x14ac:dyDescent="0.2">
      <c r="I9524">
        <v>3</v>
      </c>
      <c r="J9524">
        <v>35</v>
      </c>
    </row>
    <row r="9525" spans="9:10" x14ac:dyDescent="0.2">
      <c r="I9525">
        <v>26</v>
      </c>
      <c r="J9525">
        <v>3</v>
      </c>
    </row>
    <row r="9526" spans="9:10" x14ac:dyDescent="0.2">
      <c r="I9526">
        <v>18</v>
      </c>
      <c r="J9526">
        <v>12</v>
      </c>
    </row>
    <row r="9527" spans="9:10" x14ac:dyDescent="0.2">
      <c r="I9527">
        <v>5</v>
      </c>
      <c r="J9527">
        <v>12</v>
      </c>
    </row>
    <row r="9528" spans="9:10" x14ac:dyDescent="0.2">
      <c r="I9528">
        <v>52</v>
      </c>
      <c r="J9528">
        <v>3</v>
      </c>
    </row>
    <row r="9529" spans="9:10" x14ac:dyDescent="0.2">
      <c r="I9529">
        <v>11</v>
      </c>
      <c r="J9529">
        <v>130</v>
      </c>
    </row>
    <row r="9530" spans="9:10" x14ac:dyDescent="0.2">
      <c r="I9530">
        <v>66</v>
      </c>
      <c r="J9530">
        <v>26</v>
      </c>
    </row>
    <row r="9531" spans="9:10" x14ac:dyDescent="0.2">
      <c r="I9531">
        <v>117</v>
      </c>
      <c r="J9531">
        <v>56</v>
      </c>
    </row>
    <row r="9532" spans="9:10" x14ac:dyDescent="0.2">
      <c r="I9532">
        <v>140</v>
      </c>
      <c r="J9532">
        <v>19</v>
      </c>
    </row>
    <row r="9533" spans="9:10" x14ac:dyDescent="0.2">
      <c r="I9533">
        <v>17</v>
      </c>
      <c r="J9533">
        <v>16</v>
      </c>
    </row>
    <row r="9534" spans="9:10" x14ac:dyDescent="0.2">
      <c r="I9534">
        <v>3</v>
      </c>
      <c r="J9534">
        <v>90</v>
      </c>
    </row>
    <row r="9535" spans="9:10" x14ac:dyDescent="0.2">
      <c r="I9535">
        <v>51</v>
      </c>
      <c r="J9535">
        <v>65</v>
      </c>
    </row>
    <row r="9536" spans="9:10" x14ac:dyDescent="0.2">
      <c r="I9536">
        <v>0</v>
      </c>
      <c r="J9536">
        <v>50</v>
      </c>
    </row>
    <row r="9537" spans="9:10" x14ac:dyDescent="0.2">
      <c r="I9537">
        <v>9</v>
      </c>
      <c r="J9537">
        <v>3</v>
      </c>
    </row>
    <row r="9538" spans="9:10" x14ac:dyDescent="0.2">
      <c r="I9538">
        <v>5</v>
      </c>
      <c r="J9538">
        <v>1</v>
      </c>
    </row>
    <row r="9539" spans="9:10" x14ac:dyDescent="0.2">
      <c r="I9539">
        <v>274</v>
      </c>
      <c r="J9539">
        <v>15</v>
      </c>
    </row>
    <row r="9540" spans="9:10" x14ac:dyDescent="0.2">
      <c r="I9540">
        <v>14</v>
      </c>
      <c r="J9540">
        <v>98</v>
      </c>
    </row>
    <row r="9541" spans="9:10" x14ac:dyDescent="0.2">
      <c r="I9541">
        <v>25</v>
      </c>
      <c r="J9541">
        <v>159</v>
      </c>
    </row>
    <row r="9542" spans="9:10" x14ac:dyDescent="0.2">
      <c r="I9542">
        <v>638</v>
      </c>
      <c r="J9542">
        <v>23</v>
      </c>
    </row>
    <row r="9543" spans="9:10" x14ac:dyDescent="0.2">
      <c r="I9543">
        <v>75</v>
      </c>
      <c r="J9543">
        <v>26</v>
      </c>
    </row>
    <row r="9544" spans="9:10" x14ac:dyDescent="0.2">
      <c r="I9544">
        <v>2</v>
      </c>
      <c r="J9544">
        <v>3</v>
      </c>
    </row>
    <row r="9545" spans="9:10" x14ac:dyDescent="0.2">
      <c r="I9545">
        <v>22</v>
      </c>
      <c r="J9545">
        <v>41</v>
      </c>
    </row>
    <row r="9546" spans="9:10" x14ac:dyDescent="0.2">
      <c r="I9546">
        <v>5</v>
      </c>
      <c r="J9546">
        <v>10</v>
      </c>
    </row>
    <row r="9547" spans="9:10" x14ac:dyDescent="0.2">
      <c r="I9547">
        <v>20</v>
      </c>
      <c r="J9547">
        <v>135</v>
      </c>
    </row>
    <row r="9548" spans="9:10" x14ac:dyDescent="0.2">
      <c r="I9548">
        <v>14</v>
      </c>
      <c r="J9548">
        <v>57</v>
      </c>
    </row>
    <row r="9549" spans="9:10" x14ac:dyDescent="0.2">
      <c r="I9549">
        <v>75</v>
      </c>
      <c r="J9549">
        <v>13</v>
      </c>
    </row>
    <row r="9550" spans="9:10" x14ac:dyDescent="0.2">
      <c r="I9550">
        <v>3</v>
      </c>
      <c r="J9550">
        <v>20</v>
      </c>
    </row>
    <row r="9551" spans="9:10" x14ac:dyDescent="0.2">
      <c r="I9551">
        <v>337</v>
      </c>
      <c r="J9551">
        <v>10</v>
      </c>
    </row>
    <row r="9552" spans="9:10" x14ac:dyDescent="0.2">
      <c r="I9552">
        <v>6</v>
      </c>
      <c r="J9552">
        <v>10</v>
      </c>
    </row>
    <row r="9553" spans="9:10" x14ac:dyDescent="0.2">
      <c r="I9553">
        <v>73</v>
      </c>
      <c r="J9553">
        <v>19</v>
      </c>
    </row>
    <row r="9554" spans="9:10" x14ac:dyDescent="0.2">
      <c r="I9554">
        <v>29</v>
      </c>
      <c r="J9554">
        <v>18</v>
      </c>
    </row>
    <row r="9555" spans="9:10" x14ac:dyDescent="0.2">
      <c r="I9555">
        <v>1</v>
      </c>
      <c r="J9555">
        <v>4</v>
      </c>
    </row>
    <row r="9556" spans="9:10" x14ac:dyDescent="0.2">
      <c r="I9556">
        <v>9</v>
      </c>
      <c r="J9556">
        <v>15</v>
      </c>
    </row>
    <row r="9557" spans="9:10" x14ac:dyDescent="0.2">
      <c r="I9557">
        <v>60</v>
      </c>
      <c r="J9557">
        <v>4</v>
      </c>
    </row>
    <row r="9558" spans="9:10" x14ac:dyDescent="0.2">
      <c r="I9558">
        <v>30</v>
      </c>
      <c r="J9558">
        <v>0</v>
      </c>
    </row>
    <row r="9559" spans="9:10" x14ac:dyDescent="0.2">
      <c r="I9559">
        <v>4</v>
      </c>
      <c r="J9559">
        <v>17</v>
      </c>
    </row>
    <row r="9560" spans="9:10" x14ac:dyDescent="0.2">
      <c r="I9560">
        <v>66</v>
      </c>
      <c r="J9560">
        <v>8</v>
      </c>
    </row>
    <row r="9561" spans="9:10" x14ac:dyDescent="0.2">
      <c r="I9561">
        <v>16</v>
      </c>
      <c r="J9561">
        <v>44</v>
      </c>
    </row>
    <row r="9562" spans="9:10" x14ac:dyDescent="0.2">
      <c r="I9562">
        <v>66</v>
      </c>
      <c r="J9562">
        <v>12</v>
      </c>
    </row>
    <row r="9563" spans="9:10" x14ac:dyDescent="0.2">
      <c r="I9563">
        <v>92</v>
      </c>
      <c r="J9563">
        <v>14</v>
      </c>
    </row>
    <row r="9564" spans="9:10" x14ac:dyDescent="0.2">
      <c r="I9564">
        <v>2</v>
      </c>
      <c r="J9564">
        <v>1</v>
      </c>
    </row>
    <row r="9565" spans="9:10" x14ac:dyDescent="0.2">
      <c r="I9565">
        <v>15</v>
      </c>
      <c r="J9565">
        <v>137</v>
      </c>
    </row>
    <row r="9566" spans="9:10" x14ac:dyDescent="0.2">
      <c r="I9566">
        <v>265</v>
      </c>
      <c r="J9566">
        <v>167</v>
      </c>
    </row>
    <row r="9567" spans="9:10" x14ac:dyDescent="0.2">
      <c r="I9567">
        <v>35</v>
      </c>
      <c r="J9567">
        <v>6</v>
      </c>
    </row>
    <row r="9568" spans="9:10" x14ac:dyDescent="0.2">
      <c r="I9568">
        <v>3</v>
      </c>
      <c r="J9568">
        <v>201</v>
      </c>
    </row>
    <row r="9569" spans="9:10" x14ac:dyDescent="0.2">
      <c r="I9569">
        <v>19</v>
      </c>
      <c r="J9569">
        <v>166</v>
      </c>
    </row>
    <row r="9570" spans="9:10" x14ac:dyDescent="0.2">
      <c r="I9570">
        <v>18</v>
      </c>
      <c r="J9570">
        <v>15</v>
      </c>
    </row>
    <row r="9571" spans="9:10" x14ac:dyDescent="0.2">
      <c r="I9571">
        <v>2</v>
      </c>
      <c r="J9571">
        <v>13</v>
      </c>
    </row>
    <row r="9572" spans="9:10" x14ac:dyDescent="0.2">
      <c r="I9572">
        <v>421</v>
      </c>
      <c r="J9572">
        <v>32</v>
      </c>
    </row>
    <row r="9573" spans="9:10" x14ac:dyDescent="0.2">
      <c r="I9573">
        <v>14</v>
      </c>
      <c r="J9573">
        <v>27</v>
      </c>
    </row>
    <row r="9574" spans="9:10" x14ac:dyDescent="0.2">
      <c r="I9574">
        <v>16</v>
      </c>
      <c r="J9574">
        <v>1</v>
      </c>
    </row>
    <row r="9575" spans="9:10" x14ac:dyDescent="0.2">
      <c r="I9575">
        <v>4</v>
      </c>
      <c r="J9575">
        <v>3</v>
      </c>
    </row>
    <row r="9576" spans="9:10" x14ac:dyDescent="0.2">
      <c r="I9576">
        <v>26</v>
      </c>
      <c r="J9576">
        <v>3</v>
      </c>
    </row>
    <row r="9577" spans="9:10" x14ac:dyDescent="0.2">
      <c r="I9577">
        <v>18</v>
      </c>
      <c r="J9577">
        <v>44</v>
      </c>
    </row>
    <row r="9578" spans="9:10" x14ac:dyDescent="0.2">
      <c r="I9578">
        <v>4</v>
      </c>
      <c r="J9578">
        <v>5</v>
      </c>
    </row>
    <row r="9579" spans="9:10" x14ac:dyDescent="0.2">
      <c r="I9579">
        <v>2</v>
      </c>
      <c r="J9579">
        <v>4</v>
      </c>
    </row>
    <row r="9580" spans="9:10" x14ac:dyDescent="0.2">
      <c r="I9580">
        <v>1687</v>
      </c>
      <c r="J9580">
        <v>81</v>
      </c>
    </row>
    <row r="9581" spans="9:10" x14ac:dyDescent="0.2">
      <c r="I9581">
        <v>48</v>
      </c>
      <c r="J9581">
        <v>6</v>
      </c>
    </row>
    <row r="9582" spans="9:10" x14ac:dyDescent="0.2">
      <c r="I9582">
        <v>14</v>
      </c>
      <c r="J9582">
        <v>17</v>
      </c>
    </row>
    <row r="9583" spans="9:10" x14ac:dyDescent="0.2">
      <c r="I9583">
        <v>49</v>
      </c>
      <c r="J9583">
        <v>142</v>
      </c>
    </row>
    <row r="9584" spans="9:10" x14ac:dyDescent="0.2">
      <c r="I9584">
        <v>0</v>
      </c>
      <c r="J9584">
        <v>109</v>
      </c>
    </row>
    <row r="9585" spans="9:10" x14ac:dyDescent="0.2">
      <c r="I9585">
        <v>6</v>
      </c>
      <c r="J9585">
        <v>34</v>
      </c>
    </row>
    <row r="9586" spans="9:10" x14ac:dyDescent="0.2">
      <c r="I9586">
        <v>10</v>
      </c>
      <c r="J9586">
        <v>7</v>
      </c>
    </row>
    <row r="9587" spans="9:10" x14ac:dyDescent="0.2">
      <c r="I9587">
        <v>0</v>
      </c>
      <c r="J9587">
        <v>7</v>
      </c>
    </row>
    <row r="9588" spans="9:10" x14ac:dyDescent="0.2">
      <c r="I9588">
        <v>1</v>
      </c>
      <c r="J9588">
        <v>19</v>
      </c>
    </row>
    <row r="9589" spans="9:10" x14ac:dyDescent="0.2">
      <c r="I9589">
        <v>31</v>
      </c>
      <c r="J9589">
        <v>1</v>
      </c>
    </row>
    <row r="9590" spans="9:10" x14ac:dyDescent="0.2">
      <c r="I9590">
        <v>46</v>
      </c>
      <c r="J9590">
        <v>100</v>
      </c>
    </row>
    <row r="9591" spans="9:10" x14ac:dyDescent="0.2">
      <c r="I9591">
        <v>1</v>
      </c>
      <c r="J9591">
        <v>2</v>
      </c>
    </row>
    <row r="9592" spans="9:10" x14ac:dyDescent="0.2">
      <c r="I9592">
        <v>75</v>
      </c>
      <c r="J9592">
        <v>89</v>
      </c>
    </row>
    <row r="9593" spans="9:10" x14ac:dyDescent="0.2">
      <c r="I9593">
        <v>15</v>
      </c>
      <c r="J9593">
        <v>4</v>
      </c>
    </row>
    <row r="9594" spans="9:10" x14ac:dyDescent="0.2">
      <c r="I9594">
        <v>30</v>
      </c>
      <c r="J9594">
        <v>5</v>
      </c>
    </row>
    <row r="9595" spans="9:10" x14ac:dyDescent="0.2">
      <c r="I9595">
        <v>0</v>
      </c>
      <c r="J9595">
        <v>295</v>
      </c>
    </row>
    <row r="9596" spans="9:10" x14ac:dyDescent="0.2">
      <c r="I9596">
        <v>4</v>
      </c>
      <c r="J9596">
        <v>56</v>
      </c>
    </row>
    <row r="9597" spans="9:10" x14ac:dyDescent="0.2">
      <c r="I9597">
        <v>20</v>
      </c>
      <c r="J9597">
        <v>224</v>
      </c>
    </row>
    <row r="9598" spans="9:10" x14ac:dyDescent="0.2">
      <c r="I9598">
        <v>4</v>
      </c>
      <c r="J9598">
        <v>23</v>
      </c>
    </row>
    <row r="9599" spans="9:10" x14ac:dyDescent="0.2">
      <c r="I9599">
        <v>13</v>
      </c>
      <c r="J9599">
        <v>68</v>
      </c>
    </row>
    <row r="9600" spans="9:10" x14ac:dyDescent="0.2">
      <c r="I9600">
        <v>98</v>
      </c>
      <c r="J9600">
        <v>0</v>
      </c>
    </row>
    <row r="9601" spans="9:10" x14ac:dyDescent="0.2">
      <c r="I9601">
        <v>0</v>
      </c>
      <c r="J9601">
        <v>61</v>
      </c>
    </row>
    <row r="9602" spans="9:10" x14ac:dyDescent="0.2">
      <c r="I9602">
        <v>1</v>
      </c>
      <c r="J9602">
        <v>38</v>
      </c>
    </row>
    <row r="9603" spans="9:10" x14ac:dyDescent="0.2">
      <c r="I9603">
        <v>6</v>
      </c>
      <c r="J9603">
        <v>3</v>
      </c>
    </row>
    <row r="9604" spans="9:10" x14ac:dyDescent="0.2">
      <c r="I9604">
        <v>44</v>
      </c>
      <c r="J9604">
        <v>4</v>
      </c>
    </row>
    <row r="9605" spans="9:10" x14ac:dyDescent="0.2">
      <c r="I9605">
        <v>13</v>
      </c>
      <c r="J9605">
        <v>57</v>
      </c>
    </row>
    <row r="9606" spans="9:10" x14ac:dyDescent="0.2">
      <c r="I9606">
        <v>10</v>
      </c>
      <c r="J9606">
        <v>26</v>
      </c>
    </row>
    <row r="9607" spans="9:10" x14ac:dyDescent="0.2">
      <c r="I9607">
        <v>2</v>
      </c>
      <c r="J9607">
        <v>1</v>
      </c>
    </row>
    <row r="9608" spans="9:10" x14ac:dyDescent="0.2">
      <c r="I9608">
        <v>38</v>
      </c>
      <c r="J9608">
        <v>3</v>
      </c>
    </row>
    <row r="9609" spans="9:10" x14ac:dyDescent="0.2">
      <c r="I9609">
        <v>23</v>
      </c>
      <c r="J9609">
        <v>30</v>
      </c>
    </row>
    <row r="9610" spans="9:10" x14ac:dyDescent="0.2">
      <c r="I9610">
        <v>82</v>
      </c>
      <c r="J9610">
        <v>51</v>
      </c>
    </row>
    <row r="9611" spans="9:10" x14ac:dyDescent="0.2">
      <c r="I9611">
        <v>31</v>
      </c>
      <c r="J9611">
        <v>18</v>
      </c>
    </row>
    <row r="9612" spans="9:10" x14ac:dyDescent="0.2">
      <c r="I9612">
        <v>23</v>
      </c>
      <c r="J9612">
        <v>467</v>
      </c>
    </row>
    <row r="9613" spans="9:10" x14ac:dyDescent="0.2">
      <c r="I9613">
        <v>6</v>
      </c>
      <c r="J9613">
        <v>15</v>
      </c>
    </row>
    <row r="9614" spans="9:10" x14ac:dyDescent="0.2">
      <c r="I9614">
        <v>388</v>
      </c>
      <c r="J9614">
        <v>1</v>
      </c>
    </row>
    <row r="9615" spans="9:10" x14ac:dyDescent="0.2">
      <c r="I9615">
        <v>16</v>
      </c>
      <c r="J9615">
        <v>15</v>
      </c>
    </row>
    <row r="9616" spans="9:10" x14ac:dyDescent="0.2">
      <c r="I9616">
        <v>102</v>
      </c>
      <c r="J9616">
        <v>33</v>
      </c>
    </row>
    <row r="9617" spans="9:10" x14ac:dyDescent="0.2">
      <c r="I9617">
        <v>6</v>
      </c>
      <c r="J9617">
        <v>14</v>
      </c>
    </row>
    <row r="9618" spans="9:10" x14ac:dyDescent="0.2">
      <c r="I9618">
        <v>20</v>
      </c>
      <c r="J9618">
        <v>115</v>
      </c>
    </row>
    <row r="9619" spans="9:10" x14ac:dyDescent="0.2">
      <c r="I9619">
        <v>15</v>
      </c>
      <c r="J9619">
        <v>38</v>
      </c>
    </row>
    <row r="9620" spans="9:10" x14ac:dyDescent="0.2">
      <c r="I9620">
        <v>114</v>
      </c>
      <c r="J9620">
        <v>144</v>
      </c>
    </row>
    <row r="9621" spans="9:10" x14ac:dyDescent="0.2">
      <c r="I9621">
        <v>30</v>
      </c>
      <c r="J9621">
        <v>14</v>
      </c>
    </row>
    <row r="9622" spans="9:10" x14ac:dyDescent="0.2">
      <c r="I9622">
        <v>13</v>
      </c>
      <c r="J9622">
        <v>77</v>
      </c>
    </row>
    <row r="9623" spans="9:10" x14ac:dyDescent="0.2">
      <c r="I9623">
        <v>12</v>
      </c>
      <c r="J9623">
        <v>29</v>
      </c>
    </row>
    <row r="9624" spans="9:10" x14ac:dyDescent="0.2">
      <c r="I9624">
        <v>4</v>
      </c>
      <c r="J9624">
        <v>12</v>
      </c>
    </row>
    <row r="9625" spans="9:10" x14ac:dyDescent="0.2">
      <c r="I9625">
        <v>113</v>
      </c>
      <c r="J9625">
        <v>17</v>
      </c>
    </row>
    <row r="9626" spans="9:10" x14ac:dyDescent="0.2">
      <c r="I9626">
        <v>15</v>
      </c>
      <c r="J9626">
        <v>8</v>
      </c>
    </row>
    <row r="9627" spans="9:10" x14ac:dyDescent="0.2">
      <c r="I9627">
        <v>0</v>
      </c>
      <c r="J9627">
        <v>42</v>
      </c>
    </row>
    <row r="9628" spans="9:10" x14ac:dyDescent="0.2">
      <c r="I9628">
        <v>2</v>
      </c>
      <c r="J9628">
        <v>5</v>
      </c>
    </row>
    <row r="9629" spans="9:10" x14ac:dyDescent="0.2">
      <c r="I9629">
        <v>5</v>
      </c>
      <c r="J9629">
        <v>93</v>
      </c>
    </row>
    <row r="9630" spans="9:10" x14ac:dyDescent="0.2">
      <c r="I9630">
        <v>74</v>
      </c>
      <c r="J9630">
        <v>6</v>
      </c>
    </row>
    <row r="9631" spans="9:10" x14ac:dyDescent="0.2">
      <c r="I9631">
        <v>15</v>
      </c>
      <c r="J9631">
        <v>1</v>
      </c>
    </row>
    <row r="9632" spans="9:10" x14ac:dyDescent="0.2">
      <c r="I9632">
        <v>84</v>
      </c>
      <c r="J9632">
        <v>88</v>
      </c>
    </row>
    <row r="9633" spans="9:10" x14ac:dyDescent="0.2">
      <c r="I9633">
        <v>37</v>
      </c>
      <c r="J9633">
        <v>0</v>
      </c>
    </row>
    <row r="9634" spans="9:10" x14ac:dyDescent="0.2">
      <c r="I9634">
        <v>87</v>
      </c>
      <c r="J9634">
        <v>48</v>
      </c>
    </row>
    <row r="9635" spans="9:10" x14ac:dyDescent="0.2">
      <c r="I9635">
        <v>0</v>
      </c>
      <c r="J9635">
        <v>20</v>
      </c>
    </row>
    <row r="9636" spans="9:10" x14ac:dyDescent="0.2">
      <c r="I9636">
        <v>344</v>
      </c>
      <c r="J9636">
        <v>1</v>
      </c>
    </row>
    <row r="9637" spans="9:10" x14ac:dyDescent="0.2">
      <c r="I9637">
        <v>39</v>
      </c>
      <c r="J9637">
        <v>5</v>
      </c>
    </row>
    <row r="9638" spans="9:10" x14ac:dyDescent="0.2">
      <c r="I9638">
        <v>20</v>
      </c>
      <c r="J9638">
        <v>168</v>
      </c>
    </row>
    <row r="9639" spans="9:10" x14ac:dyDescent="0.2">
      <c r="I9639">
        <v>60</v>
      </c>
      <c r="J9639">
        <v>30</v>
      </c>
    </row>
    <row r="9640" spans="9:10" x14ac:dyDescent="0.2">
      <c r="I9640">
        <v>1</v>
      </c>
      <c r="J9640">
        <v>12</v>
      </c>
    </row>
    <row r="9641" spans="9:10" x14ac:dyDescent="0.2">
      <c r="I9641">
        <v>1</v>
      </c>
      <c r="J9641">
        <v>3</v>
      </c>
    </row>
    <row r="9642" spans="9:10" x14ac:dyDescent="0.2">
      <c r="I9642">
        <v>24</v>
      </c>
      <c r="J9642">
        <v>36</v>
      </c>
    </row>
    <row r="9643" spans="9:10" x14ac:dyDescent="0.2">
      <c r="I9643">
        <v>2</v>
      </c>
      <c r="J9643">
        <v>1</v>
      </c>
    </row>
    <row r="9644" spans="9:10" x14ac:dyDescent="0.2">
      <c r="I9644">
        <v>67</v>
      </c>
      <c r="J9644">
        <v>3</v>
      </c>
    </row>
    <row r="9645" spans="9:10" x14ac:dyDescent="0.2">
      <c r="I9645">
        <v>59</v>
      </c>
      <c r="J9645">
        <v>9</v>
      </c>
    </row>
    <row r="9646" spans="9:10" x14ac:dyDescent="0.2">
      <c r="I9646">
        <v>402</v>
      </c>
      <c r="J9646">
        <v>2</v>
      </c>
    </row>
    <row r="9647" spans="9:10" x14ac:dyDescent="0.2">
      <c r="I9647">
        <v>3</v>
      </c>
      <c r="J9647">
        <v>27</v>
      </c>
    </row>
    <row r="9648" spans="9:10" x14ac:dyDescent="0.2">
      <c r="I9648">
        <v>175</v>
      </c>
      <c r="J9648">
        <v>1</v>
      </c>
    </row>
    <row r="9649" spans="9:10" x14ac:dyDescent="0.2">
      <c r="I9649">
        <v>1</v>
      </c>
      <c r="J9649">
        <v>78</v>
      </c>
    </row>
    <row r="9650" spans="9:10" x14ac:dyDescent="0.2">
      <c r="I9650">
        <v>1</v>
      </c>
      <c r="J9650">
        <v>24</v>
      </c>
    </row>
    <row r="9651" spans="9:10" x14ac:dyDescent="0.2">
      <c r="I9651">
        <v>141</v>
      </c>
      <c r="J9651">
        <v>13</v>
      </c>
    </row>
    <row r="9652" spans="9:10" x14ac:dyDescent="0.2">
      <c r="I9652">
        <v>6</v>
      </c>
      <c r="J9652">
        <v>37</v>
      </c>
    </row>
    <row r="9653" spans="9:10" x14ac:dyDescent="0.2">
      <c r="I9653">
        <v>2</v>
      </c>
      <c r="J9653">
        <v>242</v>
      </c>
    </row>
    <row r="9654" spans="9:10" x14ac:dyDescent="0.2">
      <c r="I9654">
        <v>12</v>
      </c>
      <c r="J9654">
        <v>12</v>
      </c>
    </row>
    <row r="9655" spans="9:10" x14ac:dyDescent="0.2">
      <c r="I9655">
        <v>22</v>
      </c>
      <c r="J9655">
        <v>39</v>
      </c>
    </row>
    <row r="9656" spans="9:10" x14ac:dyDescent="0.2">
      <c r="I9656">
        <v>1</v>
      </c>
      <c r="J9656">
        <v>14</v>
      </c>
    </row>
    <row r="9657" spans="9:10" x14ac:dyDescent="0.2">
      <c r="I9657">
        <v>92</v>
      </c>
      <c r="J9657">
        <v>38</v>
      </c>
    </row>
    <row r="9658" spans="9:10" x14ac:dyDescent="0.2">
      <c r="I9658">
        <v>18</v>
      </c>
      <c r="J9658">
        <v>2</v>
      </c>
    </row>
    <row r="9659" spans="9:10" x14ac:dyDescent="0.2">
      <c r="I9659">
        <v>95</v>
      </c>
      <c r="J9659">
        <v>6</v>
      </c>
    </row>
    <row r="9660" spans="9:10" x14ac:dyDescent="0.2">
      <c r="I9660">
        <v>24</v>
      </c>
      <c r="J9660">
        <v>212</v>
      </c>
    </row>
    <row r="9661" spans="9:10" x14ac:dyDescent="0.2">
      <c r="I9661">
        <v>87</v>
      </c>
      <c r="J9661">
        <v>45</v>
      </c>
    </row>
    <row r="9662" spans="9:10" x14ac:dyDescent="0.2">
      <c r="I9662">
        <v>67</v>
      </c>
      <c r="J9662">
        <v>20</v>
      </c>
    </row>
    <row r="9663" spans="9:10" x14ac:dyDescent="0.2">
      <c r="I9663">
        <v>11</v>
      </c>
      <c r="J9663">
        <v>56</v>
      </c>
    </row>
    <row r="9664" spans="9:10" x14ac:dyDescent="0.2">
      <c r="I9664">
        <v>57</v>
      </c>
      <c r="J9664">
        <v>4</v>
      </c>
    </row>
    <row r="9665" spans="9:10" x14ac:dyDescent="0.2">
      <c r="I9665">
        <v>57</v>
      </c>
      <c r="J9665">
        <v>2</v>
      </c>
    </row>
    <row r="9666" spans="9:10" x14ac:dyDescent="0.2">
      <c r="I9666">
        <v>2</v>
      </c>
      <c r="J9666">
        <v>52</v>
      </c>
    </row>
    <row r="9667" spans="9:10" x14ac:dyDescent="0.2">
      <c r="I9667">
        <v>98</v>
      </c>
      <c r="J9667">
        <v>15</v>
      </c>
    </row>
    <row r="9668" spans="9:10" x14ac:dyDescent="0.2">
      <c r="I9668">
        <v>47</v>
      </c>
      <c r="J9668">
        <v>3</v>
      </c>
    </row>
    <row r="9669" spans="9:10" x14ac:dyDescent="0.2">
      <c r="I9669">
        <v>1</v>
      </c>
      <c r="J9669">
        <v>2</v>
      </c>
    </row>
    <row r="9670" spans="9:10" x14ac:dyDescent="0.2">
      <c r="I9670">
        <v>253</v>
      </c>
      <c r="J9670">
        <v>112</v>
      </c>
    </row>
    <row r="9671" spans="9:10" x14ac:dyDescent="0.2">
      <c r="I9671">
        <v>3</v>
      </c>
      <c r="J9671">
        <v>4</v>
      </c>
    </row>
    <row r="9672" spans="9:10" x14ac:dyDescent="0.2">
      <c r="I9672">
        <v>6</v>
      </c>
      <c r="J9672">
        <v>8</v>
      </c>
    </row>
    <row r="9673" spans="9:10" x14ac:dyDescent="0.2">
      <c r="I9673">
        <v>20</v>
      </c>
      <c r="J9673">
        <v>63</v>
      </c>
    </row>
    <row r="9674" spans="9:10" x14ac:dyDescent="0.2">
      <c r="I9674">
        <v>2</v>
      </c>
      <c r="J9674">
        <v>1</v>
      </c>
    </row>
    <row r="9675" spans="9:10" x14ac:dyDescent="0.2">
      <c r="I9675">
        <v>65</v>
      </c>
      <c r="J9675">
        <v>12</v>
      </c>
    </row>
    <row r="9676" spans="9:10" x14ac:dyDescent="0.2">
      <c r="I9676">
        <v>8</v>
      </c>
      <c r="J9676">
        <v>18</v>
      </c>
    </row>
    <row r="9677" spans="9:10" x14ac:dyDescent="0.2">
      <c r="I9677">
        <v>14</v>
      </c>
      <c r="J9677">
        <v>29</v>
      </c>
    </row>
    <row r="9678" spans="9:10" x14ac:dyDescent="0.2">
      <c r="I9678">
        <v>379</v>
      </c>
      <c r="J9678">
        <v>39</v>
      </c>
    </row>
    <row r="9679" spans="9:10" x14ac:dyDescent="0.2">
      <c r="I9679">
        <v>1</v>
      </c>
      <c r="J9679">
        <v>42</v>
      </c>
    </row>
    <row r="9680" spans="9:10" x14ac:dyDescent="0.2">
      <c r="I9680">
        <v>9</v>
      </c>
      <c r="J9680">
        <v>25</v>
      </c>
    </row>
    <row r="9681" spans="9:10" x14ac:dyDescent="0.2">
      <c r="I9681">
        <v>19</v>
      </c>
      <c r="J9681">
        <v>14</v>
      </c>
    </row>
    <row r="9682" spans="9:10" x14ac:dyDescent="0.2">
      <c r="I9682">
        <v>35</v>
      </c>
      <c r="J9682">
        <v>48</v>
      </c>
    </row>
    <row r="9683" spans="9:10" x14ac:dyDescent="0.2">
      <c r="I9683">
        <v>0</v>
      </c>
      <c r="J9683">
        <v>12</v>
      </c>
    </row>
    <row r="9684" spans="9:10" x14ac:dyDescent="0.2">
      <c r="I9684">
        <v>4</v>
      </c>
      <c r="J9684">
        <v>36</v>
      </c>
    </row>
    <row r="9685" spans="9:10" x14ac:dyDescent="0.2">
      <c r="I9685">
        <v>4</v>
      </c>
      <c r="J9685">
        <v>162</v>
      </c>
    </row>
    <row r="9686" spans="9:10" x14ac:dyDescent="0.2">
      <c r="I9686">
        <v>25</v>
      </c>
      <c r="J9686">
        <v>6</v>
      </c>
    </row>
    <row r="9687" spans="9:10" x14ac:dyDescent="0.2">
      <c r="I9687">
        <v>108</v>
      </c>
      <c r="J9687">
        <v>33</v>
      </c>
    </row>
    <row r="9688" spans="9:10" x14ac:dyDescent="0.2">
      <c r="I9688">
        <v>16</v>
      </c>
      <c r="J9688">
        <v>43</v>
      </c>
    </row>
    <row r="9689" spans="9:10" x14ac:dyDescent="0.2">
      <c r="I9689">
        <v>4</v>
      </c>
      <c r="J9689">
        <v>1</v>
      </c>
    </row>
    <row r="9690" spans="9:10" x14ac:dyDescent="0.2">
      <c r="I9690">
        <v>72</v>
      </c>
      <c r="J9690">
        <v>16</v>
      </c>
    </row>
    <row r="9691" spans="9:10" x14ac:dyDescent="0.2">
      <c r="I9691">
        <v>22</v>
      </c>
      <c r="J9691">
        <v>0</v>
      </c>
    </row>
    <row r="9692" spans="9:10" x14ac:dyDescent="0.2">
      <c r="I9692">
        <v>40</v>
      </c>
      <c r="J9692">
        <v>6</v>
      </c>
    </row>
    <row r="9693" spans="9:10" x14ac:dyDescent="0.2">
      <c r="I9693">
        <v>16</v>
      </c>
      <c r="J9693">
        <v>2</v>
      </c>
    </row>
    <row r="9694" spans="9:10" x14ac:dyDescent="0.2">
      <c r="I9694">
        <v>21</v>
      </c>
      <c r="J9694">
        <v>219</v>
      </c>
    </row>
    <row r="9695" spans="9:10" x14ac:dyDescent="0.2">
      <c r="I9695">
        <v>39</v>
      </c>
      <c r="J9695">
        <v>365</v>
      </c>
    </row>
    <row r="9696" spans="9:10" x14ac:dyDescent="0.2">
      <c r="I9696">
        <v>58</v>
      </c>
      <c r="J9696">
        <v>127</v>
      </c>
    </row>
    <row r="9697" spans="9:10" x14ac:dyDescent="0.2">
      <c r="I9697">
        <v>23</v>
      </c>
      <c r="J9697">
        <v>0</v>
      </c>
    </row>
    <row r="9698" spans="9:10" x14ac:dyDescent="0.2">
      <c r="I9698">
        <v>3</v>
      </c>
      <c r="J9698">
        <v>4</v>
      </c>
    </row>
    <row r="9699" spans="9:10" x14ac:dyDescent="0.2">
      <c r="I9699">
        <v>10</v>
      </c>
      <c r="J9699">
        <v>1</v>
      </c>
    </row>
    <row r="9700" spans="9:10" x14ac:dyDescent="0.2">
      <c r="I9700">
        <v>43</v>
      </c>
      <c r="J9700">
        <v>12</v>
      </c>
    </row>
    <row r="9701" spans="9:10" x14ac:dyDescent="0.2">
      <c r="I9701">
        <v>4</v>
      </c>
      <c r="J9701">
        <v>7</v>
      </c>
    </row>
    <row r="9702" spans="9:10" x14ac:dyDescent="0.2">
      <c r="I9702">
        <v>2</v>
      </c>
      <c r="J9702">
        <v>18</v>
      </c>
    </row>
    <row r="9703" spans="9:10" x14ac:dyDescent="0.2">
      <c r="I9703">
        <v>14</v>
      </c>
      <c r="J9703">
        <v>3</v>
      </c>
    </row>
    <row r="9704" spans="9:10" x14ac:dyDescent="0.2">
      <c r="I9704">
        <v>60</v>
      </c>
      <c r="J9704">
        <v>18</v>
      </c>
    </row>
    <row r="9705" spans="9:10" x14ac:dyDescent="0.2">
      <c r="I9705">
        <v>17</v>
      </c>
      <c r="J9705">
        <v>10</v>
      </c>
    </row>
    <row r="9706" spans="9:10" x14ac:dyDescent="0.2">
      <c r="I9706">
        <v>74</v>
      </c>
      <c r="J9706">
        <v>57</v>
      </c>
    </row>
    <row r="9707" spans="9:10" x14ac:dyDescent="0.2">
      <c r="I9707">
        <v>58</v>
      </c>
      <c r="J9707">
        <v>9</v>
      </c>
    </row>
    <row r="9708" spans="9:10" x14ac:dyDescent="0.2">
      <c r="I9708">
        <v>10</v>
      </c>
      <c r="J9708">
        <v>3</v>
      </c>
    </row>
    <row r="9709" spans="9:10" x14ac:dyDescent="0.2">
      <c r="I9709">
        <v>78</v>
      </c>
      <c r="J9709">
        <v>196</v>
      </c>
    </row>
    <row r="9710" spans="9:10" x14ac:dyDescent="0.2">
      <c r="I9710">
        <v>140</v>
      </c>
      <c r="J9710">
        <v>42</v>
      </c>
    </row>
    <row r="9711" spans="9:10" x14ac:dyDescent="0.2">
      <c r="I9711">
        <v>10</v>
      </c>
      <c r="J9711">
        <v>4</v>
      </c>
    </row>
    <row r="9712" spans="9:10" x14ac:dyDescent="0.2">
      <c r="I9712">
        <v>35</v>
      </c>
      <c r="J9712">
        <v>18</v>
      </c>
    </row>
    <row r="9713" spans="9:10" x14ac:dyDescent="0.2">
      <c r="I9713">
        <v>3</v>
      </c>
      <c r="J9713">
        <v>22</v>
      </c>
    </row>
    <row r="9714" spans="9:10" x14ac:dyDescent="0.2">
      <c r="I9714">
        <v>0</v>
      </c>
      <c r="J9714">
        <v>121</v>
      </c>
    </row>
    <row r="9715" spans="9:10" x14ac:dyDescent="0.2">
      <c r="I9715">
        <v>2</v>
      </c>
      <c r="J9715">
        <v>25</v>
      </c>
    </row>
    <row r="9716" spans="9:10" x14ac:dyDescent="0.2">
      <c r="I9716">
        <v>3</v>
      </c>
      <c r="J9716">
        <v>20</v>
      </c>
    </row>
    <row r="9717" spans="9:10" x14ac:dyDescent="0.2">
      <c r="I9717">
        <v>15</v>
      </c>
      <c r="J9717">
        <v>11</v>
      </c>
    </row>
    <row r="9718" spans="9:10" x14ac:dyDescent="0.2">
      <c r="I9718">
        <v>1</v>
      </c>
      <c r="J9718">
        <v>76</v>
      </c>
    </row>
    <row r="9719" spans="9:10" x14ac:dyDescent="0.2">
      <c r="I9719">
        <v>1</v>
      </c>
      <c r="J9719">
        <v>21</v>
      </c>
    </row>
    <row r="9720" spans="9:10" x14ac:dyDescent="0.2">
      <c r="I9720">
        <v>15</v>
      </c>
      <c r="J9720">
        <v>1</v>
      </c>
    </row>
    <row r="9721" spans="9:10" x14ac:dyDescent="0.2">
      <c r="I9721">
        <v>305</v>
      </c>
      <c r="J9721">
        <v>4</v>
      </c>
    </row>
    <row r="9722" spans="9:10" x14ac:dyDescent="0.2">
      <c r="I9722">
        <v>4</v>
      </c>
      <c r="J9722">
        <v>22</v>
      </c>
    </row>
    <row r="9723" spans="9:10" x14ac:dyDescent="0.2">
      <c r="I9723">
        <v>12</v>
      </c>
      <c r="J9723">
        <v>16</v>
      </c>
    </row>
    <row r="9724" spans="9:10" x14ac:dyDescent="0.2">
      <c r="I9724">
        <v>9</v>
      </c>
      <c r="J9724">
        <v>76</v>
      </c>
    </row>
    <row r="9725" spans="9:10" x14ac:dyDescent="0.2">
      <c r="I9725">
        <v>71</v>
      </c>
      <c r="J9725">
        <v>3</v>
      </c>
    </row>
    <row r="9726" spans="9:10" x14ac:dyDescent="0.2">
      <c r="I9726">
        <v>8</v>
      </c>
      <c r="J9726">
        <v>1</v>
      </c>
    </row>
    <row r="9727" spans="9:10" x14ac:dyDescent="0.2">
      <c r="I9727">
        <v>35</v>
      </c>
      <c r="J9727">
        <v>5</v>
      </c>
    </row>
    <row r="9728" spans="9:10" x14ac:dyDescent="0.2">
      <c r="I9728">
        <v>32</v>
      </c>
      <c r="J9728">
        <v>8</v>
      </c>
    </row>
    <row r="9729" spans="9:10" x14ac:dyDescent="0.2">
      <c r="I9729">
        <v>17</v>
      </c>
      <c r="J9729">
        <v>29</v>
      </c>
    </row>
    <row r="9730" spans="9:10" x14ac:dyDescent="0.2">
      <c r="I9730">
        <v>31</v>
      </c>
      <c r="J9730">
        <v>16</v>
      </c>
    </row>
    <row r="9731" spans="9:10" x14ac:dyDescent="0.2">
      <c r="I9731">
        <v>14</v>
      </c>
      <c r="J9731">
        <v>304</v>
      </c>
    </row>
    <row r="9732" spans="9:10" x14ac:dyDescent="0.2">
      <c r="I9732">
        <v>2</v>
      </c>
      <c r="J9732">
        <v>51</v>
      </c>
    </row>
    <row r="9733" spans="9:10" x14ac:dyDescent="0.2">
      <c r="I9733">
        <v>2</v>
      </c>
      <c r="J9733">
        <v>10</v>
      </c>
    </row>
    <row r="9734" spans="9:10" x14ac:dyDescent="0.2">
      <c r="I9734">
        <v>11</v>
      </c>
      <c r="J9734">
        <v>1</v>
      </c>
    </row>
    <row r="9735" spans="9:10" x14ac:dyDescent="0.2">
      <c r="I9735">
        <v>36</v>
      </c>
      <c r="J9735">
        <v>14</v>
      </c>
    </row>
    <row r="9736" spans="9:10" x14ac:dyDescent="0.2">
      <c r="I9736">
        <v>12</v>
      </c>
      <c r="J9736">
        <v>74</v>
      </c>
    </row>
    <row r="9737" spans="9:10" x14ac:dyDescent="0.2">
      <c r="I9737">
        <v>5</v>
      </c>
      <c r="J9737">
        <v>20</v>
      </c>
    </row>
    <row r="9738" spans="9:10" x14ac:dyDescent="0.2">
      <c r="I9738">
        <v>8</v>
      </c>
      <c r="J9738">
        <v>1</v>
      </c>
    </row>
    <row r="9739" spans="9:10" x14ac:dyDescent="0.2">
      <c r="I9739">
        <v>31</v>
      </c>
      <c r="J9739">
        <v>15</v>
      </c>
    </row>
    <row r="9740" spans="9:10" x14ac:dyDescent="0.2">
      <c r="I9740">
        <v>110</v>
      </c>
      <c r="J9740">
        <v>11</v>
      </c>
    </row>
    <row r="9741" spans="9:10" x14ac:dyDescent="0.2">
      <c r="I9741">
        <v>289</v>
      </c>
      <c r="J9741">
        <v>20</v>
      </c>
    </row>
    <row r="9742" spans="9:10" x14ac:dyDescent="0.2">
      <c r="I9742">
        <v>214</v>
      </c>
      <c r="J9742">
        <v>7</v>
      </c>
    </row>
    <row r="9743" spans="9:10" x14ac:dyDescent="0.2">
      <c r="I9743">
        <v>11</v>
      </c>
      <c r="J9743">
        <v>29</v>
      </c>
    </row>
    <row r="9744" spans="9:10" x14ac:dyDescent="0.2">
      <c r="I9744">
        <v>1</v>
      </c>
      <c r="J9744">
        <v>88</v>
      </c>
    </row>
    <row r="9745" spans="9:10" x14ac:dyDescent="0.2">
      <c r="I9745">
        <v>33</v>
      </c>
      <c r="J9745">
        <v>8</v>
      </c>
    </row>
    <row r="9746" spans="9:10" x14ac:dyDescent="0.2">
      <c r="I9746">
        <v>25</v>
      </c>
      <c r="J9746">
        <v>1</v>
      </c>
    </row>
    <row r="9747" spans="9:10" x14ac:dyDescent="0.2">
      <c r="I9747">
        <v>3</v>
      </c>
      <c r="J9747">
        <v>107</v>
      </c>
    </row>
    <row r="9748" spans="9:10" x14ac:dyDescent="0.2">
      <c r="I9748">
        <v>39</v>
      </c>
      <c r="J9748">
        <v>5</v>
      </c>
    </row>
    <row r="9749" spans="9:10" x14ac:dyDescent="0.2">
      <c r="I9749">
        <v>11</v>
      </c>
      <c r="J9749">
        <v>22</v>
      </c>
    </row>
    <row r="9750" spans="9:10" x14ac:dyDescent="0.2">
      <c r="I9750">
        <v>20</v>
      </c>
      <c r="J9750">
        <v>3</v>
      </c>
    </row>
    <row r="9751" spans="9:10" x14ac:dyDescent="0.2">
      <c r="I9751">
        <v>105</v>
      </c>
      <c r="J9751">
        <v>66</v>
      </c>
    </row>
    <row r="9752" spans="9:10" x14ac:dyDescent="0.2">
      <c r="I9752">
        <v>1</v>
      </c>
      <c r="J9752">
        <v>3</v>
      </c>
    </row>
    <row r="9753" spans="9:10" x14ac:dyDescent="0.2">
      <c r="I9753">
        <v>55</v>
      </c>
      <c r="J9753">
        <v>22</v>
      </c>
    </row>
    <row r="9754" spans="9:10" x14ac:dyDescent="0.2">
      <c r="I9754">
        <v>198</v>
      </c>
      <c r="J9754">
        <v>135</v>
      </c>
    </row>
    <row r="9755" spans="9:10" x14ac:dyDescent="0.2">
      <c r="I9755">
        <v>3</v>
      </c>
      <c r="J9755">
        <v>3</v>
      </c>
    </row>
    <row r="9756" spans="9:10" x14ac:dyDescent="0.2">
      <c r="I9756">
        <v>2</v>
      </c>
      <c r="J9756">
        <v>42</v>
      </c>
    </row>
    <row r="9757" spans="9:10" x14ac:dyDescent="0.2">
      <c r="I9757">
        <v>8</v>
      </c>
      <c r="J9757">
        <v>105</v>
      </c>
    </row>
    <row r="9758" spans="9:10" x14ac:dyDescent="0.2">
      <c r="I9758">
        <v>4</v>
      </c>
      <c r="J9758">
        <v>256</v>
      </c>
    </row>
    <row r="9759" spans="9:10" x14ac:dyDescent="0.2">
      <c r="I9759">
        <v>16</v>
      </c>
      <c r="J9759">
        <v>226</v>
      </c>
    </row>
    <row r="9760" spans="9:10" x14ac:dyDescent="0.2">
      <c r="I9760">
        <v>15</v>
      </c>
      <c r="J9760">
        <v>8</v>
      </c>
    </row>
    <row r="9761" spans="9:10" x14ac:dyDescent="0.2">
      <c r="I9761">
        <v>31</v>
      </c>
      <c r="J9761">
        <v>5</v>
      </c>
    </row>
    <row r="9762" spans="9:10" x14ac:dyDescent="0.2">
      <c r="I9762">
        <v>31</v>
      </c>
      <c r="J9762">
        <v>26</v>
      </c>
    </row>
    <row r="9763" spans="9:10" x14ac:dyDescent="0.2">
      <c r="I9763">
        <v>144</v>
      </c>
      <c r="J9763">
        <v>7</v>
      </c>
    </row>
    <row r="9764" spans="9:10" x14ac:dyDescent="0.2">
      <c r="I9764">
        <v>9</v>
      </c>
      <c r="J9764">
        <v>1</v>
      </c>
    </row>
    <row r="9765" spans="9:10" x14ac:dyDescent="0.2">
      <c r="I9765">
        <v>2</v>
      </c>
      <c r="J9765">
        <v>49</v>
      </c>
    </row>
    <row r="9766" spans="9:10" x14ac:dyDescent="0.2">
      <c r="I9766">
        <v>12</v>
      </c>
      <c r="J9766">
        <v>175</v>
      </c>
    </row>
    <row r="9767" spans="9:10" x14ac:dyDescent="0.2">
      <c r="I9767">
        <v>9</v>
      </c>
      <c r="J9767">
        <v>1</v>
      </c>
    </row>
    <row r="9768" spans="9:10" x14ac:dyDescent="0.2">
      <c r="I9768">
        <v>0</v>
      </c>
      <c r="J9768">
        <v>8</v>
      </c>
    </row>
    <row r="9769" spans="9:10" x14ac:dyDescent="0.2">
      <c r="I9769">
        <v>22</v>
      </c>
      <c r="J9769">
        <v>25</v>
      </c>
    </row>
    <row r="9770" spans="9:10" x14ac:dyDescent="0.2">
      <c r="I9770">
        <v>25</v>
      </c>
      <c r="J9770">
        <v>5</v>
      </c>
    </row>
    <row r="9771" spans="9:10" x14ac:dyDescent="0.2">
      <c r="I9771">
        <v>249</v>
      </c>
      <c r="J9771">
        <v>132</v>
      </c>
    </row>
    <row r="9772" spans="9:10" x14ac:dyDescent="0.2">
      <c r="I9772">
        <v>12</v>
      </c>
      <c r="J9772">
        <v>3</v>
      </c>
    </row>
    <row r="9773" spans="9:10" x14ac:dyDescent="0.2">
      <c r="I9773">
        <v>8</v>
      </c>
      <c r="J9773">
        <v>56</v>
      </c>
    </row>
    <row r="9774" spans="9:10" x14ac:dyDescent="0.2">
      <c r="I9774">
        <v>9</v>
      </c>
      <c r="J9774">
        <v>5</v>
      </c>
    </row>
    <row r="9775" spans="9:10" x14ac:dyDescent="0.2">
      <c r="I9775">
        <v>20</v>
      </c>
      <c r="J9775">
        <v>20</v>
      </c>
    </row>
    <row r="9776" spans="9:10" x14ac:dyDescent="0.2">
      <c r="I9776">
        <v>33</v>
      </c>
      <c r="J9776">
        <v>23</v>
      </c>
    </row>
    <row r="9777" spans="9:10" x14ac:dyDescent="0.2">
      <c r="I9777">
        <v>0</v>
      </c>
      <c r="J9777">
        <v>13</v>
      </c>
    </row>
    <row r="9778" spans="9:10" x14ac:dyDescent="0.2">
      <c r="I9778">
        <v>0</v>
      </c>
      <c r="J9778">
        <v>2</v>
      </c>
    </row>
    <row r="9779" spans="9:10" x14ac:dyDescent="0.2">
      <c r="I9779">
        <v>91</v>
      </c>
      <c r="J9779">
        <v>8</v>
      </c>
    </row>
    <row r="9780" spans="9:10" x14ac:dyDescent="0.2">
      <c r="I9780">
        <v>43</v>
      </c>
      <c r="J9780">
        <v>2</v>
      </c>
    </row>
    <row r="9781" spans="9:10" x14ac:dyDescent="0.2">
      <c r="I9781">
        <v>56</v>
      </c>
      <c r="J9781">
        <v>1</v>
      </c>
    </row>
    <row r="9782" spans="9:10" x14ac:dyDescent="0.2">
      <c r="I9782">
        <v>5</v>
      </c>
      <c r="J9782">
        <v>0</v>
      </c>
    </row>
    <row r="9783" spans="9:10" x14ac:dyDescent="0.2">
      <c r="I9783">
        <v>1</v>
      </c>
      <c r="J9783">
        <v>1</v>
      </c>
    </row>
    <row r="9784" spans="9:10" x14ac:dyDescent="0.2">
      <c r="I9784">
        <v>46</v>
      </c>
      <c r="J9784">
        <v>16</v>
      </c>
    </row>
    <row r="9785" spans="9:10" x14ac:dyDescent="0.2">
      <c r="I9785">
        <v>1</v>
      </c>
      <c r="J9785">
        <v>11</v>
      </c>
    </row>
    <row r="9786" spans="9:10" x14ac:dyDescent="0.2">
      <c r="I9786">
        <v>3</v>
      </c>
      <c r="J9786">
        <v>25</v>
      </c>
    </row>
    <row r="9787" spans="9:10" x14ac:dyDescent="0.2">
      <c r="I9787">
        <v>53</v>
      </c>
      <c r="J9787">
        <v>37</v>
      </c>
    </row>
    <row r="9788" spans="9:10" x14ac:dyDescent="0.2">
      <c r="I9788">
        <v>31</v>
      </c>
      <c r="J9788">
        <v>3</v>
      </c>
    </row>
    <row r="9789" spans="9:10" x14ac:dyDescent="0.2">
      <c r="I9789">
        <v>499</v>
      </c>
      <c r="J9789">
        <v>105</v>
      </c>
    </row>
    <row r="9790" spans="9:10" x14ac:dyDescent="0.2">
      <c r="I9790">
        <v>113</v>
      </c>
      <c r="J9790">
        <v>7</v>
      </c>
    </row>
    <row r="9791" spans="9:10" x14ac:dyDescent="0.2">
      <c r="I9791">
        <v>2</v>
      </c>
      <c r="J9791">
        <v>47</v>
      </c>
    </row>
    <row r="9792" spans="9:10" x14ac:dyDescent="0.2">
      <c r="I9792">
        <v>158</v>
      </c>
      <c r="J9792">
        <v>100</v>
      </c>
    </row>
    <row r="9793" spans="9:10" x14ac:dyDescent="0.2">
      <c r="I9793">
        <v>39</v>
      </c>
      <c r="J9793">
        <v>0</v>
      </c>
    </row>
    <row r="9794" spans="9:10" x14ac:dyDescent="0.2">
      <c r="I9794">
        <v>0</v>
      </c>
      <c r="J9794">
        <v>3</v>
      </c>
    </row>
    <row r="9795" spans="9:10" x14ac:dyDescent="0.2">
      <c r="I9795">
        <v>1</v>
      </c>
      <c r="J9795">
        <v>23</v>
      </c>
    </row>
    <row r="9796" spans="9:10" x14ac:dyDescent="0.2">
      <c r="I9796">
        <v>208</v>
      </c>
      <c r="J9796">
        <v>7</v>
      </c>
    </row>
    <row r="9797" spans="9:10" x14ac:dyDescent="0.2">
      <c r="I9797">
        <v>14</v>
      </c>
      <c r="J9797">
        <v>48</v>
      </c>
    </row>
    <row r="9798" spans="9:10" x14ac:dyDescent="0.2">
      <c r="I9798">
        <v>0</v>
      </c>
      <c r="J9798">
        <v>1</v>
      </c>
    </row>
    <row r="9799" spans="9:10" x14ac:dyDescent="0.2">
      <c r="I9799">
        <v>22</v>
      </c>
      <c r="J9799">
        <v>255</v>
      </c>
    </row>
    <row r="9800" spans="9:10" x14ac:dyDescent="0.2">
      <c r="I9800">
        <v>31</v>
      </c>
      <c r="J9800">
        <v>420</v>
      </c>
    </row>
    <row r="9801" spans="9:10" x14ac:dyDescent="0.2">
      <c r="I9801">
        <v>72</v>
      </c>
      <c r="J9801">
        <v>17</v>
      </c>
    </row>
    <row r="9802" spans="9:10" x14ac:dyDescent="0.2">
      <c r="I9802">
        <v>12</v>
      </c>
      <c r="J9802">
        <v>6</v>
      </c>
    </row>
    <row r="9803" spans="9:10" x14ac:dyDescent="0.2">
      <c r="I9803">
        <v>4</v>
      </c>
      <c r="J9803">
        <v>126</v>
      </c>
    </row>
    <row r="9804" spans="9:10" x14ac:dyDescent="0.2">
      <c r="I9804">
        <v>31</v>
      </c>
      <c r="J9804">
        <v>7</v>
      </c>
    </row>
    <row r="9805" spans="9:10" x14ac:dyDescent="0.2">
      <c r="I9805">
        <v>58</v>
      </c>
      <c r="J9805">
        <v>31</v>
      </c>
    </row>
    <row r="9806" spans="9:10" x14ac:dyDescent="0.2">
      <c r="I9806">
        <v>19</v>
      </c>
      <c r="J9806">
        <v>6</v>
      </c>
    </row>
    <row r="9807" spans="9:10" x14ac:dyDescent="0.2">
      <c r="I9807">
        <v>44</v>
      </c>
      <c r="J9807">
        <v>1</v>
      </c>
    </row>
    <row r="9808" spans="9:10" x14ac:dyDescent="0.2">
      <c r="I9808">
        <v>9</v>
      </c>
      <c r="J9808">
        <v>3</v>
      </c>
    </row>
    <row r="9809" spans="9:10" x14ac:dyDescent="0.2">
      <c r="I9809">
        <v>10</v>
      </c>
      <c r="J9809">
        <v>29</v>
      </c>
    </row>
    <row r="9810" spans="9:10" x14ac:dyDescent="0.2">
      <c r="I9810">
        <v>30</v>
      </c>
      <c r="J9810">
        <v>7</v>
      </c>
    </row>
    <row r="9811" spans="9:10" x14ac:dyDescent="0.2">
      <c r="I9811">
        <v>1</v>
      </c>
      <c r="J9811">
        <v>3</v>
      </c>
    </row>
    <row r="9812" spans="9:10" x14ac:dyDescent="0.2">
      <c r="I9812">
        <v>43</v>
      </c>
      <c r="J9812">
        <v>4</v>
      </c>
    </row>
    <row r="9813" spans="9:10" x14ac:dyDescent="0.2">
      <c r="I9813">
        <v>2</v>
      </c>
      <c r="J9813">
        <v>15</v>
      </c>
    </row>
    <row r="9814" spans="9:10" x14ac:dyDescent="0.2">
      <c r="I9814">
        <v>205</v>
      </c>
      <c r="J9814">
        <v>1</v>
      </c>
    </row>
    <row r="9815" spans="9:10" x14ac:dyDescent="0.2">
      <c r="I9815">
        <v>172</v>
      </c>
      <c r="J9815">
        <v>86</v>
      </c>
    </row>
    <row r="9816" spans="9:10" x14ac:dyDescent="0.2">
      <c r="I9816">
        <v>36</v>
      </c>
      <c r="J9816">
        <v>920</v>
      </c>
    </row>
    <row r="9817" spans="9:10" x14ac:dyDescent="0.2">
      <c r="I9817">
        <v>101</v>
      </c>
      <c r="J9817">
        <v>2</v>
      </c>
    </row>
    <row r="9818" spans="9:10" x14ac:dyDescent="0.2">
      <c r="I9818">
        <v>1</v>
      </c>
      <c r="J9818">
        <v>137</v>
      </c>
    </row>
    <row r="9819" spans="9:10" x14ac:dyDescent="0.2">
      <c r="I9819">
        <v>58</v>
      </c>
      <c r="J9819">
        <v>172</v>
      </c>
    </row>
    <row r="9820" spans="9:10" x14ac:dyDescent="0.2">
      <c r="I9820">
        <v>95</v>
      </c>
      <c r="J9820">
        <v>11</v>
      </c>
    </row>
    <row r="9821" spans="9:10" x14ac:dyDescent="0.2">
      <c r="I9821">
        <v>201</v>
      </c>
      <c r="J9821">
        <v>16</v>
      </c>
    </row>
    <row r="9822" spans="9:10" x14ac:dyDescent="0.2">
      <c r="I9822">
        <v>5</v>
      </c>
      <c r="J9822">
        <v>1</v>
      </c>
    </row>
    <row r="9823" spans="9:10" x14ac:dyDescent="0.2">
      <c r="I9823">
        <v>11</v>
      </c>
      <c r="J9823">
        <v>8</v>
      </c>
    </row>
    <row r="9824" spans="9:10" x14ac:dyDescent="0.2">
      <c r="I9824">
        <v>19</v>
      </c>
      <c r="J9824">
        <v>7</v>
      </c>
    </row>
    <row r="9825" spans="9:10" x14ac:dyDescent="0.2">
      <c r="I9825">
        <v>0</v>
      </c>
      <c r="J9825">
        <v>28</v>
      </c>
    </row>
    <row r="9826" spans="9:10" x14ac:dyDescent="0.2">
      <c r="I9826">
        <v>84</v>
      </c>
      <c r="J9826">
        <v>30</v>
      </c>
    </row>
    <row r="9827" spans="9:10" x14ac:dyDescent="0.2">
      <c r="I9827">
        <v>22</v>
      </c>
      <c r="J9827">
        <v>2</v>
      </c>
    </row>
    <row r="9828" spans="9:10" x14ac:dyDescent="0.2">
      <c r="I9828">
        <v>2</v>
      </c>
      <c r="J9828">
        <v>1</v>
      </c>
    </row>
    <row r="9829" spans="9:10" x14ac:dyDescent="0.2">
      <c r="I9829">
        <v>14</v>
      </c>
      <c r="J9829">
        <v>100</v>
      </c>
    </row>
    <row r="9830" spans="9:10" x14ac:dyDescent="0.2">
      <c r="I9830">
        <v>50</v>
      </c>
      <c r="J9830">
        <v>390</v>
      </c>
    </row>
    <row r="9831" spans="9:10" x14ac:dyDescent="0.2">
      <c r="I9831">
        <v>0</v>
      </c>
      <c r="J9831">
        <v>11</v>
      </c>
    </row>
    <row r="9832" spans="9:10" x14ac:dyDescent="0.2">
      <c r="I9832">
        <v>59</v>
      </c>
      <c r="J9832">
        <v>3</v>
      </c>
    </row>
    <row r="9833" spans="9:10" x14ac:dyDescent="0.2">
      <c r="I9833">
        <v>9</v>
      </c>
      <c r="J9833">
        <v>87</v>
      </c>
    </row>
    <row r="9834" spans="9:10" x14ac:dyDescent="0.2">
      <c r="I9834">
        <v>58</v>
      </c>
      <c r="J9834">
        <v>20</v>
      </c>
    </row>
    <row r="9835" spans="9:10" x14ac:dyDescent="0.2">
      <c r="I9835">
        <v>39</v>
      </c>
      <c r="J9835">
        <v>7</v>
      </c>
    </row>
    <row r="9836" spans="9:10" x14ac:dyDescent="0.2">
      <c r="I9836">
        <v>46</v>
      </c>
      <c r="J9836">
        <v>14</v>
      </c>
    </row>
    <row r="9837" spans="9:10" x14ac:dyDescent="0.2">
      <c r="I9837">
        <v>19</v>
      </c>
      <c r="J9837">
        <v>56</v>
      </c>
    </row>
    <row r="9838" spans="9:10" x14ac:dyDescent="0.2">
      <c r="I9838">
        <v>4</v>
      </c>
      <c r="J9838">
        <v>37</v>
      </c>
    </row>
    <row r="9839" spans="9:10" x14ac:dyDescent="0.2">
      <c r="I9839">
        <v>10</v>
      </c>
      <c r="J9839">
        <v>18</v>
      </c>
    </row>
    <row r="9840" spans="9:10" x14ac:dyDescent="0.2">
      <c r="I9840">
        <v>49</v>
      </c>
      <c r="J9840">
        <v>389</v>
      </c>
    </row>
    <row r="9841" spans="9:10" x14ac:dyDescent="0.2">
      <c r="I9841">
        <v>10</v>
      </c>
      <c r="J9841">
        <v>108</v>
      </c>
    </row>
    <row r="9842" spans="9:10" x14ac:dyDescent="0.2">
      <c r="I9842">
        <v>35</v>
      </c>
      <c r="J9842">
        <v>3</v>
      </c>
    </row>
    <row r="9843" spans="9:10" x14ac:dyDescent="0.2">
      <c r="I9843">
        <v>139</v>
      </c>
      <c r="J9843">
        <v>329</v>
      </c>
    </row>
    <row r="9844" spans="9:10" x14ac:dyDescent="0.2">
      <c r="I9844">
        <v>0</v>
      </c>
      <c r="J9844">
        <v>3</v>
      </c>
    </row>
    <row r="9845" spans="9:10" x14ac:dyDescent="0.2">
      <c r="I9845">
        <v>16</v>
      </c>
      <c r="J9845">
        <v>96</v>
      </c>
    </row>
    <row r="9846" spans="9:10" x14ac:dyDescent="0.2">
      <c r="I9846">
        <v>35</v>
      </c>
      <c r="J9846">
        <v>45</v>
      </c>
    </row>
    <row r="9847" spans="9:10" x14ac:dyDescent="0.2">
      <c r="I9847">
        <v>31</v>
      </c>
      <c r="J9847">
        <v>2</v>
      </c>
    </row>
    <row r="9848" spans="9:10" x14ac:dyDescent="0.2">
      <c r="I9848">
        <v>122</v>
      </c>
      <c r="J9848">
        <v>13</v>
      </c>
    </row>
    <row r="9849" spans="9:10" x14ac:dyDescent="0.2">
      <c r="I9849">
        <v>15</v>
      </c>
      <c r="J9849">
        <v>25</v>
      </c>
    </row>
    <row r="9850" spans="9:10" x14ac:dyDescent="0.2">
      <c r="I9850">
        <v>12</v>
      </c>
      <c r="J9850">
        <v>17</v>
      </c>
    </row>
    <row r="9851" spans="9:10" x14ac:dyDescent="0.2">
      <c r="I9851">
        <v>32</v>
      </c>
      <c r="J9851">
        <v>12</v>
      </c>
    </row>
    <row r="9852" spans="9:10" x14ac:dyDescent="0.2">
      <c r="I9852">
        <v>222</v>
      </c>
      <c r="J9852">
        <v>32</v>
      </c>
    </row>
    <row r="9853" spans="9:10" x14ac:dyDescent="0.2">
      <c r="I9853">
        <v>4</v>
      </c>
      <c r="J9853">
        <v>13</v>
      </c>
    </row>
    <row r="9854" spans="9:10" x14ac:dyDescent="0.2">
      <c r="I9854">
        <v>29</v>
      </c>
      <c r="J9854">
        <v>11</v>
      </c>
    </row>
    <row r="9855" spans="9:10" x14ac:dyDescent="0.2">
      <c r="I9855">
        <v>0</v>
      </c>
      <c r="J9855">
        <v>19</v>
      </c>
    </row>
    <row r="9856" spans="9:10" x14ac:dyDescent="0.2">
      <c r="I9856">
        <v>10</v>
      </c>
      <c r="J9856">
        <v>14</v>
      </c>
    </row>
    <row r="9857" spans="9:10" x14ac:dyDescent="0.2">
      <c r="I9857">
        <v>3</v>
      </c>
      <c r="J9857">
        <v>3</v>
      </c>
    </row>
    <row r="9858" spans="9:10" x14ac:dyDescent="0.2">
      <c r="I9858">
        <v>0</v>
      </c>
      <c r="J9858">
        <v>124</v>
      </c>
    </row>
    <row r="9859" spans="9:10" x14ac:dyDescent="0.2">
      <c r="I9859">
        <v>54</v>
      </c>
      <c r="J9859">
        <v>19</v>
      </c>
    </row>
    <row r="9860" spans="9:10" x14ac:dyDescent="0.2">
      <c r="I9860">
        <v>42</v>
      </c>
      <c r="J9860">
        <v>0</v>
      </c>
    </row>
    <row r="9861" spans="9:10" x14ac:dyDescent="0.2">
      <c r="I9861">
        <v>17</v>
      </c>
      <c r="J9861">
        <v>14</v>
      </c>
    </row>
    <row r="9862" spans="9:10" x14ac:dyDescent="0.2">
      <c r="I9862">
        <v>2</v>
      </c>
      <c r="J9862">
        <v>2</v>
      </c>
    </row>
    <row r="9863" spans="9:10" x14ac:dyDescent="0.2">
      <c r="I9863">
        <v>2</v>
      </c>
      <c r="J9863">
        <v>12</v>
      </c>
    </row>
    <row r="9864" spans="9:10" x14ac:dyDescent="0.2">
      <c r="I9864">
        <v>23</v>
      </c>
      <c r="J9864">
        <v>73</v>
      </c>
    </row>
    <row r="9865" spans="9:10" x14ac:dyDescent="0.2">
      <c r="I9865">
        <v>0</v>
      </c>
      <c r="J9865">
        <v>8</v>
      </c>
    </row>
    <row r="9866" spans="9:10" x14ac:dyDescent="0.2">
      <c r="I9866">
        <v>83</v>
      </c>
      <c r="J9866">
        <v>75</v>
      </c>
    </row>
    <row r="9867" spans="9:10" x14ac:dyDescent="0.2">
      <c r="I9867">
        <v>64</v>
      </c>
      <c r="J9867">
        <v>141</v>
      </c>
    </row>
    <row r="9868" spans="9:10" x14ac:dyDescent="0.2">
      <c r="I9868">
        <v>81</v>
      </c>
      <c r="J9868">
        <v>11</v>
      </c>
    </row>
    <row r="9869" spans="9:10" x14ac:dyDescent="0.2">
      <c r="I9869">
        <v>12</v>
      </c>
      <c r="J9869">
        <v>76</v>
      </c>
    </row>
    <row r="9870" spans="9:10" x14ac:dyDescent="0.2">
      <c r="I9870">
        <v>10</v>
      </c>
      <c r="J9870">
        <v>7</v>
      </c>
    </row>
    <row r="9871" spans="9:10" x14ac:dyDescent="0.2">
      <c r="I9871">
        <v>210</v>
      </c>
      <c r="J9871">
        <v>97</v>
      </c>
    </row>
    <row r="9872" spans="9:10" x14ac:dyDescent="0.2">
      <c r="I9872">
        <v>69</v>
      </c>
      <c r="J9872">
        <v>14</v>
      </c>
    </row>
    <row r="9873" spans="9:10" x14ac:dyDescent="0.2">
      <c r="I9873">
        <v>2</v>
      </c>
      <c r="J9873">
        <v>15</v>
      </c>
    </row>
    <row r="9874" spans="9:10" x14ac:dyDescent="0.2">
      <c r="I9874">
        <v>164</v>
      </c>
      <c r="J9874">
        <v>2</v>
      </c>
    </row>
    <row r="9875" spans="9:10" x14ac:dyDescent="0.2">
      <c r="I9875">
        <v>7</v>
      </c>
      <c r="J9875">
        <v>30</v>
      </c>
    </row>
    <row r="9876" spans="9:10" x14ac:dyDescent="0.2">
      <c r="I9876">
        <v>16</v>
      </c>
      <c r="J9876">
        <v>62</v>
      </c>
    </row>
    <row r="9877" spans="9:10" x14ac:dyDescent="0.2">
      <c r="I9877">
        <v>62</v>
      </c>
      <c r="J9877">
        <v>10</v>
      </c>
    </row>
    <row r="9878" spans="9:10" x14ac:dyDescent="0.2">
      <c r="I9878">
        <v>4</v>
      </c>
      <c r="J9878">
        <v>4</v>
      </c>
    </row>
    <row r="9879" spans="9:10" x14ac:dyDescent="0.2">
      <c r="I9879">
        <v>78</v>
      </c>
      <c r="J9879">
        <v>319</v>
      </c>
    </row>
    <row r="9880" spans="9:10" x14ac:dyDescent="0.2">
      <c r="I9880">
        <v>35</v>
      </c>
      <c r="J9880">
        <v>14</v>
      </c>
    </row>
    <row r="9881" spans="9:10" x14ac:dyDescent="0.2">
      <c r="I9881">
        <v>285</v>
      </c>
      <c r="J9881">
        <v>7</v>
      </c>
    </row>
    <row r="9882" spans="9:10" x14ac:dyDescent="0.2">
      <c r="I9882">
        <v>494</v>
      </c>
      <c r="J9882">
        <v>1</v>
      </c>
    </row>
    <row r="9883" spans="9:10" x14ac:dyDescent="0.2">
      <c r="I9883">
        <v>6</v>
      </c>
      <c r="J9883">
        <v>76</v>
      </c>
    </row>
    <row r="9884" spans="9:10" x14ac:dyDescent="0.2">
      <c r="I9884">
        <v>1</v>
      </c>
      <c r="J9884">
        <v>167</v>
      </c>
    </row>
    <row r="9885" spans="9:10" x14ac:dyDescent="0.2">
      <c r="I9885">
        <v>84</v>
      </c>
      <c r="J9885">
        <v>4</v>
      </c>
    </row>
    <row r="9886" spans="9:10" x14ac:dyDescent="0.2">
      <c r="I9886">
        <v>161</v>
      </c>
      <c r="J9886">
        <v>37</v>
      </c>
    </row>
    <row r="9887" spans="9:10" x14ac:dyDescent="0.2">
      <c r="I9887">
        <v>21</v>
      </c>
      <c r="J9887">
        <v>45</v>
      </c>
    </row>
    <row r="9888" spans="9:10" x14ac:dyDescent="0.2">
      <c r="I9888">
        <v>1</v>
      </c>
      <c r="J9888">
        <v>74</v>
      </c>
    </row>
    <row r="9889" spans="9:10" x14ac:dyDescent="0.2">
      <c r="I9889">
        <v>101</v>
      </c>
      <c r="J9889">
        <v>0</v>
      </c>
    </row>
    <row r="9890" spans="9:10" x14ac:dyDescent="0.2">
      <c r="I9890">
        <v>13</v>
      </c>
      <c r="J9890">
        <v>19</v>
      </c>
    </row>
    <row r="9891" spans="9:10" x14ac:dyDescent="0.2">
      <c r="I9891">
        <v>17</v>
      </c>
      <c r="J9891">
        <v>0</v>
      </c>
    </row>
    <row r="9892" spans="9:10" x14ac:dyDescent="0.2">
      <c r="I9892">
        <v>113</v>
      </c>
      <c r="J9892">
        <v>36</v>
      </c>
    </row>
    <row r="9893" spans="9:10" x14ac:dyDescent="0.2">
      <c r="I9893">
        <v>28</v>
      </c>
      <c r="J9893">
        <v>67</v>
      </c>
    </row>
    <row r="9894" spans="9:10" x14ac:dyDescent="0.2">
      <c r="I9894">
        <v>5</v>
      </c>
      <c r="J9894">
        <v>9</v>
      </c>
    </row>
    <row r="9895" spans="9:10" x14ac:dyDescent="0.2">
      <c r="I9895">
        <v>3</v>
      </c>
      <c r="J9895">
        <v>4</v>
      </c>
    </row>
    <row r="9896" spans="9:10" x14ac:dyDescent="0.2">
      <c r="I9896">
        <v>1</v>
      </c>
      <c r="J9896">
        <v>1</v>
      </c>
    </row>
    <row r="9897" spans="9:10" x14ac:dyDescent="0.2">
      <c r="I9897">
        <v>18</v>
      </c>
      <c r="J9897">
        <v>49</v>
      </c>
    </row>
    <row r="9898" spans="9:10" x14ac:dyDescent="0.2">
      <c r="I9898">
        <v>171</v>
      </c>
      <c r="J9898">
        <v>12</v>
      </c>
    </row>
    <row r="9899" spans="9:10" x14ac:dyDescent="0.2">
      <c r="I9899">
        <v>13</v>
      </c>
      <c r="J9899">
        <v>8</v>
      </c>
    </row>
    <row r="9900" spans="9:10" x14ac:dyDescent="0.2">
      <c r="I9900">
        <v>45</v>
      </c>
      <c r="J9900">
        <v>11</v>
      </c>
    </row>
    <row r="9901" spans="9:10" x14ac:dyDescent="0.2">
      <c r="I9901">
        <v>27</v>
      </c>
      <c r="J9901">
        <v>17</v>
      </c>
    </row>
    <row r="9902" spans="9:10" x14ac:dyDescent="0.2">
      <c r="I9902">
        <v>24</v>
      </c>
      <c r="J9902">
        <v>3</v>
      </c>
    </row>
    <row r="9903" spans="9:10" x14ac:dyDescent="0.2">
      <c r="I9903">
        <v>38</v>
      </c>
      <c r="J9903">
        <v>142</v>
      </c>
    </row>
    <row r="9904" spans="9:10" x14ac:dyDescent="0.2">
      <c r="I9904">
        <v>10</v>
      </c>
      <c r="J9904">
        <v>161</v>
      </c>
    </row>
    <row r="9905" spans="9:10" x14ac:dyDescent="0.2">
      <c r="I9905">
        <v>332</v>
      </c>
      <c r="J9905">
        <v>1</v>
      </c>
    </row>
    <row r="9906" spans="9:10" x14ac:dyDescent="0.2">
      <c r="I9906">
        <v>7</v>
      </c>
      <c r="J9906">
        <v>15</v>
      </c>
    </row>
    <row r="9907" spans="9:10" x14ac:dyDescent="0.2">
      <c r="I9907">
        <v>27</v>
      </c>
      <c r="J9907">
        <v>46</v>
      </c>
    </row>
    <row r="9908" spans="9:10" x14ac:dyDescent="0.2">
      <c r="I9908">
        <v>35</v>
      </c>
      <c r="J9908">
        <v>12</v>
      </c>
    </row>
    <row r="9909" spans="9:10" x14ac:dyDescent="0.2">
      <c r="I9909">
        <v>2</v>
      </c>
      <c r="J9909">
        <v>4</v>
      </c>
    </row>
    <row r="9910" spans="9:10" x14ac:dyDescent="0.2">
      <c r="I9910">
        <v>22</v>
      </c>
      <c r="J9910">
        <v>68</v>
      </c>
    </row>
    <row r="9911" spans="9:10" x14ac:dyDescent="0.2">
      <c r="I9911">
        <v>1</v>
      </c>
      <c r="J9911">
        <v>133</v>
      </c>
    </row>
    <row r="9912" spans="9:10" x14ac:dyDescent="0.2">
      <c r="I9912">
        <v>41</v>
      </c>
      <c r="J9912">
        <v>12</v>
      </c>
    </row>
    <row r="9913" spans="9:10" x14ac:dyDescent="0.2">
      <c r="I9913">
        <v>13</v>
      </c>
      <c r="J9913">
        <v>18</v>
      </c>
    </row>
    <row r="9914" spans="9:10" x14ac:dyDescent="0.2">
      <c r="I9914">
        <v>75</v>
      </c>
      <c r="J9914">
        <v>146</v>
      </c>
    </row>
    <row r="9915" spans="9:10" x14ac:dyDescent="0.2">
      <c r="I9915">
        <v>189</v>
      </c>
      <c r="J9915">
        <v>0</v>
      </c>
    </row>
    <row r="9916" spans="9:10" x14ac:dyDescent="0.2">
      <c r="I9916">
        <v>13</v>
      </c>
      <c r="J9916">
        <v>16</v>
      </c>
    </row>
    <row r="9917" spans="9:10" x14ac:dyDescent="0.2">
      <c r="I9917">
        <v>5</v>
      </c>
      <c r="J9917">
        <v>24</v>
      </c>
    </row>
    <row r="9918" spans="9:10" x14ac:dyDescent="0.2">
      <c r="I9918">
        <v>100</v>
      </c>
      <c r="J9918">
        <v>205</v>
      </c>
    </row>
    <row r="9919" spans="9:10" x14ac:dyDescent="0.2">
      <c r="I9919">
        <v>27</v>
      </c>
      <c r="J9919">
        <v>68</v>
      </c>
    </row>
    <row r="9920" spans="9:10" x14ac:dyDescent="0.2">
      <c r="I9920">
        <v>36</v>
      </c>
      <c r="J9920">
        <v>81</v>
      </c>
    </row>
    <row r="9921" spans="9:10" x14ac:dyDescent="0.2">
      <c r="I9921">
        <v>0</v>
      </c>
      <c r="J9921">
        <v>35</v>
      </c>
    </row>
    <row r="9922" spans="9:10" x14ac:dyDescent="0.2">
      <c r="I9922">
        <v>194</v>
      </c>
      <c r="J9922">
        <v>14</v>
      </c>
    </row>
    <row r="9923" spans="9:10" x14ac:dyDescent="0.2">
      <c r="I9923">
        <v>107</v>
      </c>
      <c r="J9923">
        <v>12</v>
      </c>
    </row>
    <row r="9924" spans="9:10" x14ac:dyDescent="0.2">
      <c r="I9924">
        <v>13</v>
      </c>
      <c r="J9924">
        <v>113</v>
      </c>
    </row>
    <row r="9925" spans="9:10" x14ac:dyDescent="0.2">
      <c r="I9925">
        <v>0</v>
      </c>
      <c r="J9925">
        <v>27</v>
      </c>
    </row>
    <row r="9926" spans="9:10" x14ac:dyDescent="0.2">
      <c r="I9926">
        <v>4</v>
      </c>
      <c r="J9926">
        <v>108</v>
      </c>
    </row>
    <row r="9927" spans="9:10" x14ac:dyDescent="0.2">
      <c r="I9927">
        <v>28</v>
      </c>
      <c r="J9927">
        <v>103</v>
      </c>
    </row>
    <row r="9928" spans="9:10" x14ac:dyDescent="0.2">
      <c r="I9928">
        <v>1</v>
      </c>
      <c r="J9928">
        <v>116</v>
      </c>
    </row>
    <row r="9929" spans="9:10" x14ac:dyDescent="0.2">
      <c r="I9929">
        <v>35</v>
      </c>
      <c r="J9929">
        <v>37</v>
      </c>
    </row>
    <row r="9930" spans="9:10" x14ac:dyDescent="0.2">
      <c r="I9930">
        <v>12</v>
      </c>
      <c r="J9930">
        <v>263</v>
      </c>
    </row>
    <row r="9931" spans="9:10" x14ac:dyDescent="0.2">
      <c r="I9931">
        <v>117</v>
      </c>
      <c r="J9931">
        <v>0</v>
      </c>
    </row>
    <row r="9932" spans="9:10" x14ac:dyDescent="0.2">
      <c r="I9932">
        <v>5</v>
      </c>
      <c r="J9932">
        <v>4</v>
      </c>
    </row>
    <row r="9933" spans="9:10" x14ac:dyDescent="0.2">
      <c r="I9933">
        <v>1</v>
      </c>
      <c r="J9933">
        <v>23</v>
      </c>
    </row>
    <row r="9934" spans="9:10" x14ac:dyDescent="0.2">
      <c r="I9934">
        <v>4</v>
      </c>
      <c r="J9934">
        <v>39</v>
      </c>
    </row>
    <row r="9935" spans="9:10" x14ac:dyDescent="0.2">
      <c r="I9935">
        <v>112</v>
      </c>
      <c r="J9935">
        <v>1</v>
      </c>
    </row>
    <row r="9936" spans="9:10" x14ac:dyDescent="0.2">
      <c r="I9936">
        <v>31</v>
      </c>
      <c r="J9936">
        <v>7</v>
      </c>
    </row>
    <row r="9937" spans="9:10" x14ac:dyDescent="0.2">
      <c r="I9937">
        <v>43</v>
      </c>
      <c r="J9937">
        <v>17</v>
      </c>
    </row>
    <row r="9938" spans="9:10" x14ac:dyDescent="0.2">
      <c r="I9938">
        <v>38</v>
      </c>
      <c r="J9938">
        <v>86</v>
      </c>
    </row>
    <row r="9939" spans="9:10" x14ac:dyDescent="0.2">
      <c r="I9939">
        <v>51</v>
      </c>
      <c r="J9939">
        <v>16</v>
      </c>
    </row>
    <row r="9940" spans="9:10" x14ac:dyDescent="0.2">
      <c r="I9940">
        <v>0</v>
      </c>
      <c r="J9940">
        <v>14</v>
      </c>
    </row>
    <row r="9941" spans="9:10" x14ac:dyDescent="0.2">
      <c r="I9941">
        <v>32</v>
      </c>
      <c r="J9941">
        <v>8</v>
      </c>
    </row>
    <row r="9942" spans="9:10" x14ac:dyDescent="0.2">
      <c r="I9942">
        <v>10</v>
      </c>
      <c r="J9942">
        <v>17</v>
      </c>
    </row>
    <row r="9943" spans="9:10" x14ac:dyDescent="0.2">
      <c r="I9943">
        <v>266</v>
      </c>
      <c r="J9943">
        <v>1</v>
      </c>
    </row>
    <row r="9944" spans="9:10" x14ac:dyDescent="0.2">
      <c r="I9944">
        <v>15</v>
      </c>
      <c r="J9944">
        <v>37</v>
      </c>
    </row>
    <row r="9945" spans="9:10" x14ac:dyDescent="0.2">
      <c r="I9945">
        <v>35</v>
      </c>
      <c r="J9945">
        <v>0</v>
      </c>
    </row>
    <row r="9946" spans="9:10" x14ac:dyDescent="0.2">
      <c r="I9946">
        <v>19</v>
      </c>
      <c r="J9946">
        <v>8</v>
      </c>
    </row>
    <row r="9947" spans="9:10" x14ac:dyDescent="0.2">
      <c r="I9947">
        <v>1</v>
      </c>
      <c r="J9947">
        <v>200</v>
      </c>
    </row>
    <row r="9948" spans="9:10" x14ac:dyDescent="0.2">
      <c r="I9948">
        <v>15</v>
      </c>
      <c r="J9948">
        <v>49</v>
      </c>
    </row>
    <row r="9949" spans="9:10" x14ac:dyDescent="0.2">
      <c r="I9949">
        <v>6</v>
      </c>
      <c r="J9949">
        <v>2</v>
      </c>
    </row>
    <row r="9950" spans="9:10" x14ac:dyDescent="0.2">
      <c r="I9950">
        <v>31</v>
      </c>
      <c r="J9950">
        <v>23</v>
      </c>
    </row>
    <row r="9951" spans="9:10" x14ac:dyDescent="0.2">
      <c r="I9951">
        <v>121</v>
      </c>
      <c r="J9951">
        <v>36</v>
      </c>
    </row>
    <row r="9952" spans="9:10" x14ac:dyDescent="0.2">
      <c r="I9952">
        <v>112</v>
      </c>
      <c r="J9952">
        <v>3</v>
      </c>
    </row>
    <row r="9953" spans="9:10" x14ac:dyDescent="0.2">
      <c r="I9953">
        <v>14</v>
      </c>
      <c r="J9953">
        <v>3</v>
      </c>
    </row>
    <row r="9954" spans="9:10" x14ac:dyDescent="0.2">
      <c r="I9954">
        <v>7</v>
      </c>
      <c r="J9954">
        <v>0</v>
      </c>
    </row>
    <row r="9955" spans="9:10" x14ac:dyDescent="0.2">
      <c r="I9955">
        <v>15</v>
      </c>
      <c r="J9955">
        <v>10</v>
      </c>
    </row>
    <row r="9956" spans="9:10" x14ac:dyDescent="0.2">
      <c r="I9956">
        <v>10</v>
      </c>
      <c r="J9956">
        <v>6</v>
      </c>
    </row>
    <row r="9957" spans="9:10" x14ac:dyDescent="0.2">
      <c r="I9957">
        <v>4</v>
      </c>
      <c r="J9957">
        <v>2</v>
      </c>
    </row>
    <row r="9958" spans="9:10" x14ac:dyDescent="0.2">
      <c r="I9958">
        <v>53</v>
      </c>
      <c r="J9958">
        <v>20</v>
      </c>
    </row>
    <row r="9959" spans="9:10" x14ac:dyDescent="0.2">
      <c r="I9959">
        <v>99</v>
      </c>
      <c r="J9959">
        <v>0</v>
      </c>
    </row>
    <row r="9960" spans="9:10" x14ac:dyDescent="0.2">
      <c r="I9960">
        <v>24</v>
      </c>
      <c r="J9960">
        <v>14</v>
      </c>
    </row>
    <row r="9961" spans="9:10" x14ac:dyDescent="0.2">
      <c r="I9961">
        <v>6</v>
      </c>
      <c r="J9961">
        <v>1</v>
      </c>
    </row>
    <row r="9962" spans="9:10" x14ac:dyDescent="0.2">
      <c r="I9962">
        <v>37</v>
      </c>
      <c r="J9962">
        <v>2</v>
      </c>
    </row>
    <row r="9963" spans="9:10" x14ac:dyDescent="0.2">
      <c r="I9963">
        <v>3</v>
      </c>
      <c r="J9963">
        <v>8</v>
      </c>
    </row>
    <row r="9964" spans="9:10" x14ac:dyDescent="0.2">
      <c r="I9964">
        <v>4</v>
      </c>
      <c r="J9964">
        <v>3</v>
      </c>
    </row>
    <row r="9965" spans="9:10" x14ac:dyDescent="0.2">
      <c r="I9965">
        <v>20</v>
      </c>
      <c r="J9965">
        <v>0</v>
      </c>
    </row>
    <row r="9966" spans="9:10" x14ac:dyDescent="0.2">
      <c r="I9966">
        <v>48</v>
      </c>
      <c r="J9966">
        <v>30</v>
      </c>
    </row>
    <row r="9967" spans="9:10" x14ac:dyDescent="0.2">
      <c r="I9967">
        <v>55</v>
      </c>
      <c r="J9967">
        <v>57</v>
      </c>
    </row>
    <row r="9968" spans="9:10" x14ac:dyDescent="0.2">
      <c r="I9968">
        <v>24</v>
      </c>
      <c r="J9968">
        <v>124</v>
      </c>
    </row>
    <row r="9969" spans="9:10" x14ac:dyDescent="0.2">
      <c r="I9969">
        <v>93</v>
      </c>
      <c r="J9969">
        <v>2</v>
      </c>
    </row>
    <row r="9970" spans="9:10" x14ac:dyDescent="0.2">
      <c r="I9970">
        <v>12</v>
      </c>
      <c r="J9970">
        <v>9</v>
      </c>
    </row>
    <row r="9971" spans="9:10" x14ac:dyDescent="0.2">
      <c r="I9971">
        <v>0</v>
      </c>
      <c r="J9971">
        <v>9</v>
      </c>
    </row>
    <row r="9972" spans="9:10" x14ac:dyDescent="0.2">
      <c r="I9972">
        <v>8</v>
      </c>
      <c r="J9972">
        <v>2</v>
      </c>
    </row>
    <row r="9973" spans="9:10" x14ac:dyDescent="0.2">
      <c r="I9973">
        <v>2</v>
      </c>
      <c r="J9973">
        <v>210</v>
      </c>
    </row>
    <row r="9974" spans="9:10" x14ac:dyDescent="0.2">
      <c r="I9974">
        <v>0</v>
      </c>
      <c r="J9974">
        <v>12</v>
      </c>
    </row>
    <row r="9975" spans="9:10" x14ac:dyDescent="0.2">
      <c r="I9975">
        <v>48</v>
      </c>
      <c r="J9975">
        <v>40</v>
      </c>
    </row>
    <row r="9976" spans="9:10" x14ac:dyDescent="0.2">
      <c r="I9976">
        <v>27</v>
      </c>
      <c r="J9976">
        <v>7</v>
      </c>
    </row>
    <row r="9977" spans="9:10" x14ac:dyDescent="0.2">
      <c r="I9977">
        <v>1</v>
      </c>
      <c r="J9977">
        <v>15</v>
      </c>
    </row>
    <row r="9978" spans="9:10" x14ac:dyDescent="0.2">
      <c r="I9978">
        <v>352</v>
      </c>
      <c r="J9978">
        <v>35</v>
      </c>
    </row>
    <row r="9979" spans="9:10" x14ac:dyDescent="0.2">
      <c r="I9979">
        <v>37</v>
      </c>
      <c r="J9979">
        <v>355</v>
      </c>
    </row>
    <row r="9980" spans="9:10" x14ac:dyDescent="0.2">
      <c r="I9980">
        <v>2</v>
      </c>
      <c r="J9980">
        <v>26</v>
      </c>
    </row>
    <row r="9981" spans="9:10" x14ac:dyDescent="0.2">
      <c r="I9981">
        <v>1</v>
      </c>
      <c r="J9981">
        <v>12</v>
      </c>
    </row>
    <row r="9982" spans="9:10" x14ac:dyDescent="0.2">
      <c r="I9982">
        <v>105</v>
      </c>
      <c r="J9982">
        <v>167</v>
      </c>
    </row>
    <row r="9983" spans="9:10" x14ac:dyDescent="0.2">
      <c r="I9983">
        <v>139</v>
      </c>
      <c r="J9983">
        <v>3</v>
      </c>
    </row>
    <row r="9984" spans="9:10" x14ac:dyDescent="0.2">
      <c r="I9984">
        <v>57</v>
      </c>
      <c r="J9984">
        <v>5</v>
      </c>
    </row>
    <row r="9985" spans="9:10" x14ac:dyDescent="0.2">
      <c r="I9985">
        <v>20</v>
      </c>
      <c r="J9985">
        <v>47</v>
      </c>
    </row>
    <row r="9986" spans="9:10" x14ac:dyDescent="0.2">
      <c r="I9986">
        <v>263</v>
      </c>
      <c r="J9986">
        <v>41</v>
      </c>
    </row>
    <row r="9987" spans="9:10" x14ac:dyDescent="0.2">
      <c r="I9987">
        <v>3</v>
      </c>
      <c r="J9987">
        <v>248</v>
      </c>
    </row>
    <row r="9988" spans="9:10" x14ac:dyDescent="0.2">
      <c r="I9988">
        <v>413</v>
      </c>
      <c r="J9988">
        <v>3</v>
      </c>
    </row>
    <row r="9989" spans="9:10" x14ac:dyDescent="0.2">
      <c r="I9989">
        <v>23</v>
      </c>
      <c r="J9989">
        <v>71</v>
      </c>
    </row>
    <row r="9990" spans="9:10" x14ac:dyDescent="0.2">
      <c r="I9990">
        <v>5</v>
      </c>
      <c r="J9990">
        <v>29</v>
      </c>
    </row>
    <row r="9991" spans="9:10" x14ac:dyDescent="0.2">
      <c r="I9991">
        <v>1</v>
      </c>
      <c r="J9991">
        <v>3</v>
      </c>
    </row>
    <row r="9992" spans="9:10" x14ac:dyDescent="0.2">
      <c r="I9992">
        <v>307</v>
      </c>
      <c r="J9992">
        <v>11</v>
      </c>
    </row>
    <row r="9993" spans="9:10" x14ac:dyDescent="0.2">
      <c r="I9993">
        <v>4</v>
      </c>
      <c r="J9993">
        <v>42</v>
      </c>
    </row>
    <row r="9994" spans="9:10" x14ac:dyDescent="0.2">
      <c r="I9994">
        <v>62</v>
      </c>
      <c r="J9994">
        <v>8</v>
      </c>
    </row>
    <row r="9995" spans="9:10" x14ac:dyDescent="0.2">
      <c r="I9995">
        <v>11</v>
      </c>
      <c r="J9995">
        <v>2</v>
      </c>
    </row>
    <row r="9996" spans="9:10" x14ac:dyDescent="0.2">
      <c r="I9996">
        <v>12</v>
      </c>
      <c r="J9996">
        <v>28</v>
      </c>
    </row>
    <row r="9997" spans="9:10" x14ac:dyDescent="0.2">
      <c r="I9997">
        <v>9</v>
      </c>
      <c r="J9997">
        <v>74</v>
      </c>
    </row>
    <row r="9998" spans="9:10" x14ac:dyDescent="0.2">
      <c r="I9998">
        <v>8</v>
      </c>
      <c r="J9998">
        <v>4</v>
      </c>
    </row>
    <row r="9999" spans="9:10" x14ac:dyDescent="0.2">
      <c r="I9999">
        <v>0</v>
      </c>
      <c r="J9999">
        <v>57</v>
      </c>
    </row>
    <row r="10000" spans="9:10" x14ac:dyDescent="0.2">
      <c r="I10000">
        <v>10</v>
      </c>
      <c r="J10000">
        <v>3</v>
      </c>
    </row>
    <row r="10001" spans="9:10" x14ac:dyDescent="0.2">
      <c r="I10001">
        <v>14</v>
      </c>
      <c r="J10001">
        <v>31</v>
      </c>
    </row>
    <row r="10002" spans="9:10" x14ac:dyDescent="0.2">
      <c r="I10002">
        <v>77</v>
      </c>
      <c r="J10002">
        <v>1</v>
      </c>
    </row>
    <row r="10003" spans="9:10" x14ac:dyDescent="0.2">
      <c r="I10003">
        <v>1</v>
      </c>
      <c r="J10003">
        <v>24</v>
      </c>
    </row>
    <row r="10004" spans="9:10" x14ac:dyDescent="0.2">
      <c r="I10004">
        <v>180</v>
      </c>
      <c r="J10004">
        <v>34</v>
      </c>
    </row>
    <row r="10005" spans="9:10" x14ac:dyDescent="0.2">
      <c r="I10005">
        <v>14</v>
      </c>
      <c r="J10005">
        <v>70</v>
      </c>
    </row>
    <row r="10006" spans="9:10" x14ac:dyDescent="0.2">
      <c r="I10006">
        <v>13</v>
      </c>
      <c r="J10006">
        <v>53</v>
      </c>
    </row>
    <row r="10007" spans="9:10" x14ac:dyDescent="0.2">
      <c r="I10007">
        <v>5</v>
      </c>
      <c r="J10007">
        <v>1</v>
      </c>
    </row>
    <row r="10008" spans="9:10" x14ac:dyDescent="0.2">
      <c r="I10008">
        <v>3</v>
      </c>
      <c r="J10008">
        <v>10</v>
      </c>
    </row>
    <row r="10009" spans="9:10" x14ac:dyDescent="0.2">
      <c r="I10009">
        <v>1</v>
      </c>
      <c r="J10009">
        <v>1</v>
      </c>
    </row>
    <row r="10010" spans="9:10" x14ac:dyDescent="0.2">
      <c r="I10010">
        <v>1</v>
      </c>
      <c r="J10010">
        <v>9</v>
      </c>
    </row>
    <row r="10011" spans="9:10" x14ac:dyDescent="0.2">
      <c r="I10011">
        <v>27</v>
      </c>
      <c r="J10011">
        <v>8</v>
      </c>
    </row>
    <row r="10012" spans="9:10" x14ac:dyDescent="0.2">
      <c r="I10012">
        <v>59</v>
      </c>
      <c r="J10012">
        <v>9</v>
      </c>
    </row>
    <row r="10013" spans="9:10" x14ac:dyDescent="0.2">
      <c r="I10013">
        <v>4</v>
      </c>
      <c r="J10013">
        <v>34</v>
      </c>
    </row>
    <row r="10014" spans="9:10" x14ac:dyDescent="0.2">
      <c r="I10014">
        <v>114</v>
      </c>
      <c r="J10014">
        <v>69</v>
      </c>
    </row>
    <row r="10015" spans="9:10" x14ac:dyDescent="0.2">
      <c r="I10015">
        <v>10</v>
      </c>
      <c r="J10015">
        <v>0</v>
      </c>
    </row>
    <row r="10016" spans="9:10" x14ac:dyDescent="0.2">
      <c r="I10016">
        <v>44</v>
      </c>
      <c r="J10016">
        <v>35</v>
      </c>
    </row>
    <row r="10017" spans="9:10" x14ac:dyDescent="0.2">
      <c r="I10017">
        <v>1</v>
      </c>
      <c r="J10017">
        <v>4</v>
      </c>
    </row>
    <row r="10018" spans="9:10" x14ac:dyDescent="0.2">
      <c r="I10018">
        <v>2</v>
      </c>
      <c r="J10018">
        <v>9</v>
      </c>
    </row>
    <row r="10019" spans="9:10" x14ac:dyDescent="0.2">
      <c r="I10019">
        <v>0</v>
      </c>
      <c r="J10019">
        <v>7</v>
      </c>
    </row>
    <row r="10020" spans="9:10" x14ac:dyDescent="0.2">
      <c r="I10020">
        <v>4</v>
      </c>
      <c r="J10020">
        <v>15</v>
      </c>
    </row>
    <row r="10021" spans="9:10" x14ac:dyDescent="0.2">
      <c r="I10021">
        <v>29</v>
      </c>
      <c r="J10021">
        <v>1</v>
      </c>
    </row>
    <row r="10022" spans="9:10" x14ac:dyDescent="0.2">
      <c r="I10022">
        <v>27</v>
      </c>
      <c r="J10022">
        <v>13</v>
      </c>
    </row>
    <row r="10023" spans="9:10" x14ac:dyDescent="0.2">
      <c r="I10023">
        <v>3</v>
      </c>
      <c r="J10023">
        <v>60</v>
      </c>
    </row>
    <row r="10024" spans="9:10" x14ac:dyDescent="0.2">
      <c r="I10024">
        <v>18</v>
      </c>
      <c r="J10024">
        <v>7</v>
      </c>
    </row>
    <row r="10025" spans="9:10" x14ac:dyDescent="0.2">
      <c r="I10025">
        <v>2</v>
      </c>
      <c r="J10025">
        <v>44</v>
      </c>
    </row>
    <row r="10026" spans="9:10" x14ac:dyDescent="0.2">
      <c r="I10026">
        <v>1</v>
      </c>
      <c r="J10026">
        <v>16</v>
      </c>
    </row>
    <row r="10027" spans="9:10" x14ac:dyDescent="0.2">
      <c r="I10027">
        <v>8</v>
      </c>
      <c r="J10027">
        <v>30</v>
      </c>
    </row>
    <row r="10028" spans="9:10" x14ac:dyDescent="0.2">
      <c r="I10028">
        <v>8</v>
      </c>
      <c r="J10028">
        <v>9</v>
      </c>
    </row>
    <row r="10029" spans="9:10" x14ac:dyDescent="0.2">
      <c r="I10029">
        <v>14</v>
      </c>
      <c r="J10029">
        <v>21</v>
      </c>
    </row>
    <row r="10030" spans="9:10" x14ac:dyDescent="0.2">
      <c r="I10030">
        <v>3</v>
      </c>
      <c r="J10030">
        <v>582</v>
      </c>
    </row>
    <row r="10031" spans="9:10" x14ac:dyDescent="0.2">
      <c r="I10031">
        <v>7</v>
      </c>
      <c r="J10031">
        <v>25</v>
      </c>
    </row>
    <row r="10032" spans="9:10" x14ac:dyDescent="0.2">
      <c r="I10032">
        <v>157</v>
      </c>
      <c r="J10032">
        <v>67</v>
      </c>
    </row>
    <row r="10033" spans="9:10" x14ac:dyDescent="0.2">
      <c r="I10033">
        <v>38</v>
      </c>
      <c r="J10033">
        <v>57</v>
      </c>
    </row>
    <row r="10034" spans="9:10" x14ac:dyDescent="0.2">
      <c r="I10034">
        <v>1</v>
      </c>
      <c r="J10034">
        <v>16</v>
      </c>
    </row>
    <row r="10035" spans="9:10" x14ac:dyDescent="0.2">
      <c r="I10035">
        <v>21</v>
      </c>
      <c r="J10035">
        <v>17</v>
      </c>
    </row>
    <row r="10036" spans="9:10" x14ac:dyDescent="0.2">
      <c r="I10036">
        <v>2</v>
      </c>
      <c r="J10036">
        <v>13</v>
      </c>
    </row>
    <row r="10037" spans="9:10" x14ac:dyDescent="0.2">
      <c r="I10037">
        <v>87</v>
      </c>
      <c r="J10037">
        <v>16</v>
      </c>
    </row>
    <row r="10038" spans="9:10" x14ac:dyDescent="0.2">
      <c r="I10038">
        <v>1</v>
      </c>
      <c r="J10038">
        <v>28</v>
      </c>
    </row>
    <row r="10039" spans="9:10" x14ac:dyDescent="0.2">
      <c r="I10039">
        <v>55</v>
      </c>
      <c r="J10039">
        <v>2</v>
      </c>
    </row>
    <row r="10040" spans="9:10" x14ac:dyDescent="0.2">
      <c r="I10040">
        <v>6</v>
      </c>
      <c r="J10040">
        <v>83</v>
      </c>
    </row>
    <row r="10041" spans="9:10" x14ac:dyDescent="0.2">
      <c r="I10041">
        <v>21</v>
      </c>
      <c r="J10041">
        <v>21</v>
      </c>
    </row>
    <row r="10042" spans="9:10" x14ac:dyDescent="0.2">
      <c r="I10042">
        <v>1</v>
      </c>
      <c r="J10042">
        <v>36</v>
      </c>
    </row>
    <row r="10043" spans="9:10" x14ac:dyDescent="0.2">
      <c r="I10043">
        <v>16</v>
      </c>
      <c r="J10043">
        <v>9</v>
      </c>
    </row>
    <row r="10044" spans="9:10" x14ac:dyDescent="0.2">
      <c r="I10044">
        <v>18</v>
      </c>
      <c r="J10044">
        <v>6</v>
      </c>
    </row>
    <row r="10045" spans="9:10" x14ac:dyDescent="0.2">
      <c r="I10045">
        <v>11</v>
      </c>
      <c r="J10045">
        <v>157</v>
      </c>
    </row>
    <row r="10046" spans="9:10" x14ac:dyDescent="0.2">
      <c r="I10046">
        <v>166</v>
      </c>
      <c r="J10046">
        <v>16</v>
      </c>
    </row>
    <row r="10047" spans="9:10" x14ac:dyDescent="0.2">
      <c r="I10047">
        <v>31</v>
      </c>
      <c r="J10047">
        <v>38</v>
      </c>
    </row>
    <row r="10048" spans="9:10" x14ac:dyDescent="0.2">
      <c r="I10048">
        <v>316</v>
      </c>
      <c r="J10048">
        <v>39</v>
      </c>
    </row>
    <row r="10049" spans="9:10" x14ac:dyDescent="0.2">
      <c r="I10049">
        <v>2</v>
      </c>
      <c r="J10049">
        <v>47</v>
      </c>
    </row>
    <row r="10050" spans="9:10" x14ac:dyDescent="0.2">
      <c r="I10050">
        <v>0</v>
      </c>
      <c r="J10050">
        <v>11</v>
      </c>
    </row>
    <row r="10051" spans="9:10" x14ac:dyDescent="0.2">
      <c r="I10051">
        <v>2</v>
      </c>
      <c r="J10051">
        <v>25</v>
      </c>
    </row>
    <row r="10052" spans="9:10" x14ac:dyDescent="0.2">
      <c r="I10052">
        <v>3</v>
      </c>
      <c r="J10052">
        <v>12</v>
      </c>
    </row>
    <row r="10053" spans="9:10" x14ac:dyDescent="0.2">
      <c r="I10053">
        <v>7</v>
      </c>
      <c r="J10053">
        <v>19</v>
      </c>
    </row>
    <row r="10054" spans="9:10" x14ac:dyDescent="0.2">
      <c r="I10054">
        <v>2</v>
      </c>
      <c r="J10054">
        <v>13</v>
      </c>
    </row>
    <row r="10055" spans="9:10" x14ac:dyDescent="0.2">
      <c r="I10055">
        <v>144</v>
      </c>
      <c r="J10055">
        <v>25</v>
      </c>
    </row>
    <row r="10056" spans="9:10" x14ac:dyDescent="0.2">
      <c r="I10056">
        <v>7</v>
      </c>
      <c r="J10056">
        <v>34</v>
      </c>
    </row>
    <row r="10057" spans="9:10" x14ac:dyDescent="0.2">
      <c r="I10057">
        <v>9</v>
      </c>
      <c r="J10057">
        <v>209</v>
      </c>
    </row>
    <row r="10058" spans="9:10" x14ac:dyDescent="0.2">
      <c r="I10058">
        <v>127</v>
      </c>
      <c r="J10058">
        <v>3</v>
      </c>
    </row>
    <row r="10059" spans="9:10" x14ac:dyDescent="0.2">
      <c r="I10059">
        <v>3</v>
      </c>
      <c r="J10059">
        <v>67</v>
      </c>
    </row>
    <row r="10060" spans="9:10" x14ac:dyDescent="0.2">
      <c r="I10060">
        <v>37</v>
      </c>
      <c r="J10060">
        <v>27</v>
      </c>
    </row>
    <row r="10061" spans="9:10" x14ac:dyDescent="0.2">
      <c r="I10061">
        <v>72</v>
      </c>
      <c r="J10061">
        <v>15</v>
      </c>
    </row>
    <row r="10062" spans="9:10" x14ac:dyDescent="0.2">
      <c r="I10062">
        <v>34</v>
      </c>
      <c r="J10062">
        <v>5</v>
      </c>
    </row>
    <row r="10063" spans="9:10" x14ac:dyDescent="0.2">
      <c r="I10063">
        <v>36</v>
      </c>
      <c r="J10063">
        <v>9</v>
      </c>
    </row>
    <row r="10064" spans="9:10" x14ac:dyDescent="0.2">
      <c r="I10064">
        <v>4</v>
      </c>
      <c r="J10064">
        <v>1</v>
      </c>
    </row>
    <row r="10065" spans="9:10" x14ac:dyDescent="0.2">
      <c r="I10065">
        <v>156</v>
      </c>
      <c r="J10065">
        <v>0</v>
      </c>
    </row>
    <row r="10066" spans="9:10" x14ac:dyDescent="0.2">
      <c r="I10066">
        <v>3</v>
      </c>
      <c r="J10066">
        <v>5</v>
      </c>
    </row>
    <row r="10067" spans="9:10" x14ac:dyDescent="0.2">
      <c r="I10067">
        <v>14</v>
      </c>
      <c r="J10067">
        <v>6</v>
      </c>
    </row>
    <row r="10068" spans="9:10" x14ac:dyDescent="0.2">
      <c r="I10068">
        <v>125</v>
      </c>
      <c r="J10068">
        <v>30</v>
      </c>
    </row>
    <row r="10069" spans="9:10" x14ac:dyDescent="0.2">
      <c r="I10069">
        <v>1</v>
      </c>
      <c r="J10069">
        <v>0</v>
      </c>
    </row>
    <row r="10070" spans="9:10" x14ac:dyDescent="0.2">
      <c r="I10070">
        <v>211</v>
      </c>
      <c r="J10070">
        <v>212</v>
      </c>
    </row>
    <row r="10071" spans="9:10" x14ac:dyDescent="0.2">
      <c r="I10071">
        <v>16</v>
      </c>
      <c r="J10071">
        <v>79</v>
      </c>
    </row>
    <row r="10072" spans="9:10" x14ac:dyDescent="0.2">
      <c r="I10072">
        <v>51</v>
      </c>
      <c r="J10072">
        <v>12</v>
      </c>
    </row>
    <row r="10073" spans="9:10" x14ac:dyDescent="0.2">
      <c r="I10073">
        <v>2</v>
      </c>
      <c r="J10073">
        <v>97</v>
      </c>
    </row>
    <row r="10074" spans="9:10" x14ac:dyDescent="0.2">
      <c r="I10074">
        <v>25</v>
      </c>
      <c r="J10074">
        <v>41</v>
      </c>
    </row>
    <row r="10075" spans="9:10" x14ac:dyDescent="0.2">
      <c r="I10075">
        <v>4</v>
      </c>
      <c r="J10075">
        <v>11</v>
      </c>
    </row>
    <row r="10076" spans="9:10" x14ac:dyDescent="0.2">
      <c r="I10076">
        <v>48</v>
      </c>
      <c r="J10076">
        <v>55</v>
      </c>
    </row>
    <row r="10077" spans="9:10" x14ac:dyDescent="0.2">
      <c r="I10077">
        <v>4</v>
      </c>
      <c r="J10077">
        <v>1</v>
      </c>
    </row>
    <row r="10078" spans="9:10" x14ac:dyDescent="0.2">
      <c r="I10078">
        <v>6</v>
      </c>
      <c r="J10078">
        <v>3</v>
      </c>
    </row>
    <row r="10079" spans="9:10" x14ac:dyDescent="0.2">
      <c r="I10079">
        <v>20</v>
      </c>
      <c r="J10079">
        <v>8</v>
      </c>
    </row>
    <row r="10080" spans="9:10" x14ac:dyDescent="0.2">
      <c r="I10080">
        <v>0</v>
      </c>
      <c r="J10080">
        <v>23</v>
      </c>
    </row>
    <row r="10081" spans="9:10" x14ac:dyDescent="0.2">
      <c r="I10081">
        <v>6</v>
      </c>
      <c r="J10081">
        <v>10</v>
      </c>
    </row>
    <row r="10082" spans="9:10" x14ac:dyDescent="0.2">
      <c r="I10082">
        <v>81</v>
      </c>
      <c r="J10082">
        <v>31</v>
      </c>
    </row>
    <row r="10083" spans="9:10" x14ac:dyDescent="0.2">
      <c r="I10083">
        <v>52</v>
      </c>
      <c r="J10083">
        <v>0</v>
      </c>
    </row>
    <row r="10084" spans="9:10" x14ac:dyDescent="0.2">
      <c r="I10084">
        <v>1</v>
      </c>
      <c r="J10084">
        <v>4</v>
      </c>
    </row>
    <row r="10085" spans="9:10" x14ac:dyDescent="0.2">
      <c r="I10085">
        <v>2</v>
      </c>
      <c r="J10085">
        <v>2</v>
      </c>
    </row>
    <row r="10086" spans="9:10" x14ac:dyDescent="0.2">
      <c r="I10086">
        <v>13</v>
      </c>
      <c r="J10086">
        <v>32</v>
      </c>
    </row>
    <row r="10087" spans="9:10" x14ac:dyDescent="0.2">
      <c r="I10087">
        <v>144</v>
      </c>
      <c r="J10087">
        <v>91</v>
      </c>
    </row>
    <row r="10088" spans="9:10" x14ac:dyDescent="0.2">
      <c r="I10088">
        <v>12</v>
      </c>
      <c r="J10088">
        <v>4</v>
      </c>
    </row>
    <row r="10089" spans="9:10" x14ac:dyDescent="0.2">
      <c r="I10089">
        <v>1</v>
      </c>
      <c r="J10089">
        <v>36</v>
      </c>
    </row>
    <row r="10090" spans="9:10" x14ac:dyDescent="0.2">
      <c r="I10090">
        <v>189</v>
      </c>
      <c r="J10090">
        <v>89</v>
      </c>
    </row>
    <row r="10091" spans="9:10" x14ac:dyDescent="0.2">
      <c r="I10091">
        <v>1</v>
      </c>
      <c r="J10091">
        <v>425</v>
      </c>
    </row>
    <row r="10092" spans="9:10" x14ac:dyDescent="0.2">
      <c r="I10092">
        <v>14</v>
      </c>
      <c r="J10092">
        <v>154</v>
      </c>
    </row>
    <row r="10093" spans="9:10" x14ac:dyDescent="0.2">
      <c r="I10093">
        <v>135</v>
      </c>
      <c r="J10093">
        <v>1</v>
      </c>
    </row>
    <row r="10094" spans="9:10" x14ac:dyDescent="0.2">
      <c r="I10094">
        <v>27</v>
      </c>
      <c r="J10094">
        <v>33</v>
      </c>
    </row>
    <row r="10095" spans="9:10" x14ac:dyDescent="0.2">
      <c r="I10095">
        <v>6</v>
      </c>
      <c r="J10095">
        <v>24</v>
      </c>
    </row>
    <row r="10096" spans="9:10" x14ac:dyDescent="0.2">
      <c r="I10096">
        <v>9</v>
      </c>
      <c r="J10096">
        <v>3</v>
      </c>
    </row>
    <row r="10097" spans="9:10" x14ac:dyDescent="0.2">
      <c r="I10097">
        <v>20</v>
      </c>
      <c r="J10097">
        <v>47</v>
      </c>
    </row>
    <row r="10098" spans="9:10" x14ac:dyDescent="0.2">
      <c r="I10098">
        <v>29</v>
      </c>
      <c r="J10098">
        <v>16</v>
      </c>
    </row>
    <row r="10099" spans="9:10" x14ac:dyDescent="0.2">
      <c r="I10099">
        <v>2</v>
      </c>
      <c r="J10099">
        <v>1</v>
      </c>
    </row>
    <row r="10100" spans="9:10" x14ac:dyDescent="0.2">
      <c r="I10100">
        <v>12</v>
      </c>
      <c r="J10100">
        <v>5</v>
      </c>
    </row>
    <row r="10101" spans="9:10" x14ac:dyDescent="0.2">
      <c r="I10101">
        <v>4</v>
      </c>
      <c r="J10101">
        <v>3</v>
      </c>
    </row>
    <row r="10102" spans="9:10" x14ac:dyDescent="0.2">
      <c r="I10102">
        <v>0</v>
      </c>
      <c r="J10102">
        <v>30</v>
      </c>
    </row>
    <row r="10103" spans="9:10" x14ac:dyDescent="0.2">
      <c r="I10103">
        <v>58</v>
      </c>
      <c r="J10103">
        <v>1</v>
      </c>
    </row>
    <row r="10104" spans="9:10" x14ac:dyDescent="0.2">
      <c r="I10104">
        <v>1</v>
      </c>
      <c r="J10104">
        <v>9</v>
      </c>
    </row>
    <row r="10105" spans="9:10" x14ac:dyDescent="0.2">
      <c r="I10105">
        <v>19</v>
      </c>
      <c r="J10105">
        <v>325</v>
      </c>
    </row>
    <row r="10106" spans="9:10" x14ac:dyDescent="0.2">
      <c r="I10106">
        <v>20</v>
      </c>
      <c r="J10106">
        <v>149</v>
      </c>
    </row>
    <row r="10107" spans="9:10" x14ac:dyDescent="0.2">
      <c r="I10107">
        <v>120</v>
      </c>
      <c r="J10107">
        <v>7</v>
      </c>
    </row>
    <row r="10108" spans="9:10" x14ac:dyDescent="0.2">
      <c r="I10108">
        <v>42</v>
      </c>
      <c r="J10108">
        <v>109</v>
      </c>
    </row>
    <row r="10109" spans="9:10" x14ac:dyDescent="0.2">
      <c r="I10109">
        <v>14</v>
      </c>
      <c r="J10109">
        <v>2</v>
      </c>
    </row>
    <row r="10110" spans="9:10" x14ac:dyDescent="0.2">
      <c r="I10110">
        <v>81</v>
      </c>
      <c r="J10110">
        <v>18</v>
      </c>
    </row>
    <row r="10111" spans="9:10" x14ac:dyDescent="0.2">
      <c r="I10111">
        <v>53</v>
      </c>
      <c r="J10111">
        <v>6</v>
      </c>
    </row>
    <row r="10112" spans="9:10" x14ac:dyDescent="0.2">
      <c r="I10112">
        <v>3</v>
      </c>
      <c r="J10112">
        <v>1</v>
      </c>
    </row>
    <row r="10113" spans="9:10" x14ac:dyDescent="0.2">
      <c r="I10113">
        <v>5</v>
      </c>
      <c r="J10113">
        <v>188</v>
      </c>
    </row>
    <row r="10114" spans="9:10" x14ac:dyDescent="0.2">
      <c r="I10114">
        <v>126</v>
      </c>
      <c r="J10114">
        <v>13</v>
      </c>
    </row>
    <row r="10115" spans="9:10" x14ac:dyDescent="0.2">
      <c r="I10115">
        <v>86</v>
      </c>
      <c r="J10115">
        <v>106</v>
      </c>
    </row>
    <row r="10116" spans="9:10" x14ac:dyDescent="0.2">
      <c r="I10116">
        <v>27</v>
      </c>
      <c r="J10116">
        <v>0</v>
      </c>
    </row>
    <row r="10117" spans="9:10" x14ac:dyDescent="0.2">
      <c r="I10117">
        <v>1</v>
      </c>
      <c r="J10117">
        <v>59</v>
      </c>
    </row>
    <row r="10118" spans="9:10" x14ac:dyDescent="0.2">
      <c r="I10118">
        <v>6</v>
      </c>
      <c r="J10118">
        <v>39</v>
      </c>
    </row>
    <row r="10119" spans="9:10" x14ac:dyDescent="0.2">
      <c r="I10119">
        <v>104</v>
      </c>
      <c r="J10119">
        <v>2</v>
      </c>
    </row>
    <row r="10120" spans="9:10" x14ac:dyDescent="0.2">
      <c r="I10120">
        <v>9</v>
      </c>
      <c r="J10120">
        <v>247</v>
      </c>
    </row>
    <row r="10121" spans="9:10" x14ac:dyDescent="0.2">
      <c r="I10121">
        <v>13</v>
      </c>
      <c r="J10121">
        <v>8</v>
      </c>
    </row>
    <row r="10122" spans="9:10" x14ac:dyDescent="0.2">
      <c r="I10122">
        <v>49</v>
      </c>
      <c r="J10122">
        <v>63</v>
      </c>
    </row>
    <row r="10123" spans="9:10" x14ac:dyDescent="0.2">
      <c r="I10123">
        <v>21</v>
      </c>
      <c r="J10123">
        <v>1</v>
      </c>
    </row>
    <row r="10124" spans="9:10" x14ac:dyDescent="0.2">
      <c r="I10124">
        <v>43</v>
      </c>
      <c r="J10124">
        <v>3</v>
      </c>
    </row>
    <row r="10125" spans="9:10" x14ac:dyDescent="0.2">
      <c r="I10125">
        <v>16</v>
      </c>
      <c r="J10125">
        <v>5</v>
      </c>
    </row>
    <row r="10126" spans="9:10" x14ac:dyDescent="0.2">
      <c r="I10126">
        <v>33</v>
      </c>
      <c r="J10126">
        <v>2</v>
      </c>
    </row>
    <row r="10127" spans="9:10" x14ac:dyDescent="0.2">
      <c r="I10127">
        <v>88</v>
      </c>
      <c r="J10127">
        <v>0</v>
      </c>
    </row>
    <row r="10128" spans="9:10" x14ac:dyDescent="0.2">
      <c r="I10128">
        <v>0</v>
      </c>
      <c r="J10128">
        <v>54</v>
      </c>
    </row>
    <row r="10129" spans="9:10" x14ac:dyDescent="0.2">
      <c r="I10129">
        <v>4</v>
      </c>
      <c r="J10129">
        <v>50</v>
      </c>
    </row>
    <row r="10130" spans="9:10" x14ac:dyDescent="0.2">
      <c r="I10130">
        <v>47</v>
      </c>
      <c r="J10130">
        <v>1</v>
      </c>
    </row>
    <row r="10131" spans="9:10" x14ac:dyDescent="0.2">
      <c r="I10131">
        <v>2</v>
      </c>
      <c r="J10131">
        <v>0</v>
      </c>
    </row>
    <row r="10132" spans="9:10" x14ac:dyDescent="0.2">
      <c r="I10132">
        <v>107</v>
      </c>
      <c r="J10132">
        <v>6</v>
      </c>
    </row>
    <row r="10133" spans="9:10" x14ac:dyDescent="0.2">
      <c r="I10133">
        <v>2</v>
      </c>
      <c r="J10133">
        <v>45</v>
      </c>
    </row>
    <row r="10134" spans="9:10" x14ac:dyDescent="0.2">
      <c r="I10134">
        <v>14</v>
      </c>
      <c r="J10134">
        <v>7</v>
      </c>
    </row>
    <row r="10135" spans="9:10" x14ac:dyDescent="0.2">
      <c r="I10135">
        <v>13</v>
      </c>
      <c r="J10135">
        <v>56</v>
      </c>
    </row>
    <row r="10136" spans="9:10" x14ac:dyDescent="0.2">
      <c r="I10136">
        <v>44</v>
      </c>
      <c r="J10136">
        <v>22</v>
      </c>
    </row>
    <row r="10137" spans="9:10" x14ac:dyDescent="0.2">
      <c r="I10137">
        <v>1</v>
      </c>
      <c r="J10137">
        <v>7</v>
      </c>
    </row>
    <row r="10138" spans="9:10" x14ac:dyDescent="0.2">
      <c r="I10138">
        <v>17</v>
      </c>
      <c r="J10138">
        <v>3</v>
      </c>
    </row>
    <row r="10139" spans="9:10" x14ac:dyDescent="0.2">
      <c r="I10139">
        <v>56</v>
      </c>
      <c r="J10139">
        <v>26</v>
      </c>
    </row>
    <row r="10140" spans="9:10" x14ac:dyDescent="0.2">
      <c r="I10140">
        <v>82</v>
      </c>
      <c r="J10140">
        <v>11</v>
      </c>
    </row>
    <row r="10141" spans="9:10" x14ac:dyDescent="0.2">
      <c r="I10141">
        <v>5</v>
      </c>
      <c r="J10141">
        <v>1</v>
      </c>
    </row>
    <row r="10142" spans="9:10" x14ac:dyDescent="0.2">
      <c r="I10142">
        <v>8</v>
      </c>
      <c r="J10142">
        <v>5</v>
      </c>
    </row>
    <row r="10143" spans="9:10" x14ac:dyDescent="0.2">
      <c r="I10143">
        <v>716</v>
      </c>
      <c r="J10143">
        <v>7</v>
      </c>
    </row>
    <row r="10144" spans="9:10" x14ac:dyDescent="0.2">
      <c r="I10144">
        <v>475</v>
      </c>
      <c r="J10144">
        <v>79</v>
      </c>
    </row>
    <row r="10145" spans="9:10" x14ac:dyDescent="0.2">
      <c r="I10145">
        <v>30</v>
      </c>
      <c r="J10145">
        <v>36</v>
      </c>
    </row>
    <row r="10146" spans="9:10" x14ac:dyDescent="0.2">
      <c r="I10146">
        <v>32</v>
      </c>
      <c r="J10146">
        <v>3</v>
      </c>
    </row>
    <row r="10147" spans="9:10" x14ac:dyDescent="0.2">
      <c r="I10147">
        <v>29</v>
      </c>
      <c r="J10147">
        <v>24</v>
      </c>
    </row>
    <row r="10148" spans="9:10" x14ac:dyDescent="0.2">
      <c r="I10148">
        <v>14</v>
      </c>
      <c r="J10148">
        <v>4</v>
      </c>
    </row>
    <row r="10149" spans="9:10" x14ac:dyDescent="0.2">
      <c r="I10149">
        <v>161</v>
      </c>
      <c r="J10149">
        <v>228</v>
      </c>
    </row>
    <row r="10150" spans="9:10" x14ac:dyDescent="0.2">
      <c r="I10150">
        <v>3</v>
      </c>
      <c r="J10150">
        <v>8</v>
      </c>
    </row>
    <row r="10151" spans="9:10" x14ac:dyDescent="0.2">
      <c r="I10151">
        <v>0</v>
      </c>
      <c r="J10151">
        <v>10</v>
      </c>
    </row>
    <row r="10152" spans="9:10" x14ac:dyDescent="0.2">
      <c r="I10152">
        <v>1</v>
      </c>
      <c r="J10152">
        <v>6</v>
      </c>
    </row>
    <row r="10153" spans="9:10" x14ac:dyDescent="0.2">
      <c r="I10153">
        <v>50</v>
      </c>
      <c r="J10153">
        <v>378</v>
      </c>
    </row>
    <row r="10154" spans="9:10" x14ac:dyDescent="0.2">
      <c r="I10154">
        <v>10</v>
      </c>
      <c r="J10154">
        <v>4</v>
      </c>
    </row>
    <row r="10155" spans="9:10" x14ac:dyDescent="0.2">
      <c r="I10155">
        <v>25</v>
      </c>
      <c r="J10155">
        <v>13</v>
      </c>
    </row>
    <row r="10156" spans="9:10" x14ac:dyDescent="0.2">
      <c r="I10156">
        <v>139</v>
      </c>
      <c r="J10156">
        <v>13</v>
      </c>
    </row>
    <row r="10157" spans="9:10" x14ac:dyDescent="0.2">
      <c r="I10157">
        <v>10</v>
      </c>
      <c r="J10157">
        <v>4</v>
      </c>
    </row>
    <row r="10158" spans="9:10" x14ac:dyDescent="0.2">
      <c r="I10158">
        <v>151</v>
      </c>
      <c r="J10158">
        <v>55</v>
      </c>
    </row>
    <row r="10159" spans="9:10" x14ac:dyDescent="0.2">
      <c r="I10159">
        <v>3</v>
      </c>
      <c r="J10159">
        <v>66</v>
      </c>
    </row>
    <row r="10160" spans="9:10" x14ac:dyDescent="0.2">
      <c r="I10160">
        <v>0</v>
      </c>
      <c r="J10160">
        <v>124</v>
      </c>
    </row>
    <row r="10161" spans="9:10" x14ac:dyDescent="0.2">
      <c r="I10161">
        <v>58</v>
      </c>
      <c r="J10161">
        <v>11</v>
      </c>
    </row>
    <row r="10162" spans="9:10" x14ac:dyDescent="0.2">
      <c r="I10162">
        <v>6</v>
      </c>
      <c r="J10162">
        <v>50</v>
      </c>
    </row>
    <row r="10163" spans="9:10" x14ac:dyDescent="0.2">
      <c r="I10163">
        <v>24</v>
      </c>
      <c r="J10163">
        <v>76</v>
      </c>
    </row>
    <row r="10164" spans="9:10" x14ac:dyDescent="0.2">
      <c r="I10164">
        <v>6</v>
      </c>
      <c r="J10164">
        <v>16</v>
      </c>
    </row>
    <row r="10165" spans="9:10" x14ac:dyDescent="0.2">
      <c r="I10165">
        <v>0</v>
      </c>
      <c r="J10165">
        <v>7</v>
      </c>
    </row>
    <row r="10166" spans="9:10" x14ac:dyDescent="0.2">
      <c r="I10166">
        <v>14</v>
      </c>
      <c r="J10166">
        <v>12</v>
      </c>
    </row>
    <row r="10167" spans="9:10" x14ac:dyDescent="0.2">
      <c r="I10167">
        <v>291</v>
      </c>
      <c r="J10167">
        <v>23</v>
      </c>
    </row>
    <row r="10168" spans="9:10" x14ac:dyDescent="0.2">
      <c r="I10168">
        <v>43</v>
      </c>
      <c r="J10168">
        <v>89</v>
      </c>
    </row>
    <row r="10169" spans="9:10" x14ac:dyDescent="0.2">
      <c r="I10169">
        <v>0</v>
      </c>
      <c r="J10169">
        <v>44</v>
      </c>
    </row>
    <row r="10170" spans="9:10" x14ac:dyDescent="0.2">
      <c r="I10170">
        <v>1</v>
      </c>
      <c r="J10170">
        <v>46</v>
      </c>
    </row>
    <row r="10171" spans="9:10" x14ac:dyDescent="0.2">
      <c r="I10171">
        <v>12</v>
      </c>
      <c r="J10171">
        <v>78</v>
      </c>
    </row>
    <row r="10172" spans="9:10" x14ac:dyDescent="0.2">
      <c r="I10172">
        <v>13</v>
      </c>
      <c r="J10172">
        <v>96</v>
      </c>
    </row>
    <row r="10173" spans="9:10" x14ac:dyDescent="0.2">
      <c r="I10173">
        <v>125</v>
      </c>
      <c r="J10173">
        <v>236</v>
      </c>
    </row>
    <row r="10174" spans="9:10" x14ac:dyDescent="0.2">
      <c r="I10174">
        <v>14</v>
      </c>
      <c r="J10174">
        <v>3</v>
      </c>
    </row>
    <row r="10175" spans="9:10" x14ac:dyDescent="0.2">
      <c r="I10175">
        <v>5</v>
      </c>
      <c r="J10175">
        <v>24</v>
      </c>
    </row>
    <row r="10176" spans="9:10" x14ac:dyDescent="0.2">
      <c r="I10176">
        <v>405</v>
      </c>
      <c r="J10176">
        <v>69</v>
      </c>
    </row>
    <row r="10177" spans="9:10" x14ac:dyDescent="0.2">
      <c r="I10177">
        <v>654</v>
      </c>
      <c r="J10177">
        <v>4</v>
      </c>
    </row>
    <row r="10178" spans="9:10" x14ac:dyDescent="0.2">
      <c r="I10178">
        <v>8</v>
      </c>
      <c r="J10178">
        <v>3</v>
      </c>
    </row>
    <row r="10179" spans="9:10" x14ac:dyDescent="0.2">
      <c r="I10179">
        <v>27</v>
      </c>
      <c r="J10179">
        <v>19</v>
      </c>
    </row>
    <row r="10180" spans="9:10" x14ac:dyDescent="0.2">
      <c r="I10180">
        <v>2</v>
      </c>
      <c r="J10180">
        <v>0</v>
      </c>
    </row>
    <row r="10181" spans="9:10" x14ac:dyDescent="0.2">
      <c r="I10181">
        <v>0</v>
      </c>
      <c r="J10181">
        <v>102</v>
      </c>
    </row>
    <row r="10182" spans="9:10" x14ac:dyDescent="0.2">
      <c r="I10182">
        <v>5</v>
      </c>
      <c r="J10182">
        <v>107</v>
      </c>
    </row>
    <row r="10183" spans="9:10" x14ac:dyDescent="0.2">
      <c r="I10183">
        <v>20</v>
      </c>
      <c r="J10183">
        <v>28</v>
      </c>
    </row>
    <row r="10184" spans="9:10" x14ac:dyDescent="0.2">
      <c r="I10184">
        <v>53</v>
      </c>
      <c r="J10184">
        <v>20</v>
      </c>
    </row>
    <row r="10185" spans="9:10" x14ac:dyDescent="0.2">
      <c r="I10185">
        <v>2</v>
      </c>
      <c r="J10185">
        <v>59</v>
      </c>
    </row>
    <row r="10186" spans="9:10" x14ac:dyDescent="0.2">
      <c r="I10186">
        <v>15</v>
      </c>
      <c r="J10186">
        <v>4</v>
      </c>
    </row>
    <row r="10187" spans="9:10" x14ac:dyDescent="0.2">
      <c r="I10187">
        <v>2</v>
      </c>
      <c r="J10187">
        <v>4</v>
      </c>
    </row>
    <row r="10188" spans="9:10" x14ac:dyDescent="0.2">
      <c r="I10188">
        <v>90</v>
      </c>
      <c r="J10188">
        <v>3</v>
      </c>
    </row>
    <row r="10189" spans="9:10" x14ac:dyDescent="0.2">
      <c r="I10189">
        <v>74</v>
      </c>
      <c r="J10189">
        <v>73</v>
      </c>
    </row>
    <row r="10190" spans="9:10" x14ac:dyDescent="0.2">
      <c r="I10190">
        <v>102</v>
      </c>
      <c r="J10190">
        <v>19</v>
      </c>
    </row>
    <row r="10191" spans="9:10" x14ac:dyDescent="0.2">
      <c r="I10191">
        <v>19</v>
      </c>
      <c r="J10191">
        <v>10</v>
      </c>
    </row>
    <row r="10192" spans="9:10" x14ac:dyDescent="0.2">
      <c r="I10192">
        <v>192</v>
      </c>
      <c r="J10192">
        <v>14</v>
      </c>
    </row>
    <row r="10193" spans="9:10" x14ac:dyDescent="0.2">
      <c r="I10193">
        <v>10</v>
      </c>
      <c r="J10193">
        <v>1</v>
      </c>
    </row>
    <row r="10194" spans="9:10" x14ac:dyDescent="0.2">
      <c r="I10194">
        <v>12</v>
      </c>
      <c r="J10194">
        <v>2</v>
      </c>
    </row>
    <row r="10195" spans="9:10" x14ac:dyDescent="0.2">
      <c r="I10195">
        <v>2</v>
      </c>
      <c r="J10195">
        <v>20</v>
      </c>
    </row>
    <row r="10196" spans="9:10" x14ac:dyDescent="0.2">
      <c r="I10196">
        <v>52</v>
      </c>
      <c r="J10196">
        <v>10</v>
      </c>
    </row>
    <row r="10197" spans="9:10" x14ac:dyDescent="0.2">
      <c r="I10197">
        <v>4</v>
      </c>
      <c r="J10197">
        <v>15</v>
      </c>
    </row>
    <row r="10198" spans="9:10" x14ac:dyDescent="0.2">
      <c r="I10198">
        <v>12</v>
      </c>
      <c r="J10198">
        <v>21</v>
      </c>
    </row>
    <row r="10199" spans="9:10" x14ac:dyDescent="0.2">
      <c r="I10199">
        <v>5</v>
      </c>
      <c r="J10199">
        <v>8</v>
      </c>
    </row>
    <row r="10200" spans="9:10" x14ac:dyDescent="0.2">
      <c r="I10200">
        <v>5</v>
      </c>
      <c r="J10200">
        <v>100</v>
      </c>
    </row>
    <row r="10201" spans="9:10" x14ac:dyDescent="0.2">
      <c r="I10201">
        <v>39</v>
      </c>
      <c r="J10201">
        <v>0</v>
      </c>
    </row>
    <row r="10202" spans="9:10" x14ac:dyDescent="0.2">
      <c r="I10202">
        <v>13</v>
      </c>
      <c r="J10202">
        <v>7</v>
      </c>
    </row>
    <row r="10203" spans="9:10" x14ac:dyDescent="0.2">
      <c r="I10203">
        <v>0</v>
      </c>
      <c r="J10203">
        <v>2</v>
      </c>
    </row>
    <row r="10204" spans="9:10" x14ac:dyDescent="0.2">
      <c r="I10204">
        <v>15</v>
      </c>
      <c r="J10204">
        <v>2</v>
      </c>
    </row>
    <row r="10205" spans="9:10" x14ac:dyDescent="0.2">
      <c r="I10205">
        <v>36</v>
      </c>
      <c r="J10205">
        <v>209</v>
      </c>
    </row>
    <row r="10206" spans="9:10" x14ac:dyDescent="0.2">
      <c r="I10206">
        <v>2</v>
      </c>
      <c r="J10206">
        <v>62</v>
      </c>
    </row>
    <row r="10207" spans="9:10" x14ac:dyDescent="0.2">
      <c r="I10207">
        <v>692</v>
      </c>
      <c r="J10207">
        <v>1</v>
      </c>
    </row>
    <row r="10208" spans="9:10" x14ac:dyDescent="0.2">
      <c r="I10208">
        <v>4</v>
      </c>
      <c r="J10208">
        <v>0</v>
      </c>
    </row>
    <row r="10209" spans="9:10" x14ac:dyDescent="0.2">
      <c r="I10209">
        <v>7</v>
      </c>
      <c r="J10209">
        <v>7</v>
      </c>
    </row>
    <row r="10210" spans="9:10" x14ac:dyDescent="0.2">
      <c r="I10210">
        <v>148</v>
      </c>
      <c r="J10210">
        <v>53</v>
      </c>
    </row>
    <row r="10211" spans="9:10" x14ac:dyDescent="0.2">
      <c r="I10211">
        <v>187</v>
      </c>
      <c r="J10211">
        <v>138</v>
      </c>
    </row>
    <row r="10212" spans="9:10" x14ac:dyDescent="0.2">
      <c r="I10212">
        <v>14</v>
      </c>
      <c r="J10212">
        <v>4</v>
      </c>
    </row>
    <row r="10213" spans="9:10" x14ac:dyDescent="0.2">
      <c r="I10213">
        <v>6</v>
      </c>
      <c r="J10213">
        <v>90</v>
      </c>
    </row>
    <row r="10214" spans="9:10" x14ac:dyDescent="0.2">
      <c r="I10214">
        <v>2</v>
      </c>
      <c r="J10214">
        <v>21</v>
      </c>
    </row>
    <row r="10215" spans="9:10" x14ac:dyDescent="0.2">
      <c r="I10215">
        <v>3</v>
      </c>
      <c r="J10215">
        <v>189</v>
      </c>
    </row>
    <row r="10216" spans="9:10" x14ac:dyDescent="0.2">
      <c r="I10216">
        <v>166</v>
      </c>
      <c r="J10216">
        <v>11</v>
      </c>
    </row>
    <row r="10217" spans="9:10" x14ac:dyDescent="0.2">
      <c r="I10217">
        <v>14</v>
      </c>
      <c r="J10217">
        <v>36</v>
      </c>
    </row>
    <row r="10218" spans="9:10" x14ac:dyDescent="0.2">
      <c r="I10218">
        <v>2</v>
      </c>
      <c r="J10218">
        <v>24</v>
      </c>
    </row>
    <row r="10219" spans="9:10" x14ac:dyDescent="0.2">
      <c r="I10219">
        <v>29</v>
      </c>
      <c r="J10219">
        <v>10</v>
      </c>
    </row>
    <row r="10220" spans="9:10" x14ac:dyDescent="0.2">
      <c r="I10220">
        <v>62</v>
      </c>
      <c r="J10220">
        <v>118</v>
      </c>
    </row>
    <row r="10221" spans="9:10" x14ac:dyDescent="0.2">
      <c r="I10221">
        <v>30</v>
      </c>
      <c r="J10221">
        <v>77</v>
      </c>
    </row>
    <row r="10222" spans="9:10" x14ac:dyDescent="0.2">
      <c r="I10222">
        <v>3</v>
      </c>
      <c r="J10222">
        <v>6</v>
      </c>
    </row>
    <row r="10223" spans="9:10" x14ac:dyDescent="0.2">
      <c r="I10223">
        <v>34</v>
      </c>
      <c r="J10223">
        <v>30</v>
      </c>
    </row>
    <row r="10224" spans="9:10" x14ac:dyDescent="0.2">
      <c r="I10224">
        <v>218</v>
      </c>
      <c r="J10224">
        <v>11</v>
      </c>
    </row>
    <row r="10225" spans="9:10" x14ac:dyDescent="0.2">
      <c r="I10225">
        <v>51</v>
      </c>
      <c r="J10225">
        <v>1</v>
      </c>
    </row>
    <row r="10226" spans="9:10" x14ac:dyDescent="0.2">
      <c r="I10226">
        <v>3</v>
      </c>
      <c r="J10226">
        <v>20</v>
      </c>
    </row>
    <row r="10227" spans="9:10" x14ac:dyDescent="0.2">
      <c r="I10227">
        <v>130</v>
      </c>
      <c r="J10227">
        <v>29</v>
      </c>
    </row>
    <row r="10228" spans="9:10" x14ac:dyDescent="0.2">
      <c r="I10228">
        <v>4</v>
      </c>
      <c r="J10228">
        <v>4</v>
      </c>
    </row>
    <row r="10229" spans="9:10" x14ac:dyDescent="0.2">
      <c r="I10229">
        <v>49</v>
      </c>
      <c r="J10229">
        <v>13</v>
      </c>
    </row>
    <row r="10230" spans="9:10" x14ac:dyDescent="0.2">
      <c r="I10230">
        <v>47</v>
      </c>
      <c r="J10230">
        <v>80</v>
      </c>
    </row>
    <row r="10231" spans="9:10" x14ac:dyDescent="0.2">
      <c r="I10231">
        <v>43</v>
      </c>
      <c r="J10231">
        <v>5</v>
      </c>
    </row>
    <row r="10232" spans="9:10" x14ac:dyDescent="0.2">
      <c r="I10232">
        <v>25</v>
      </c>
      <c r="J10232">
        <v>11</v>
      </c>
    </row>
    <row r="10233" spans="9:10" x14ac:dyDescent="0.2">
      <c r="I10233">
        <v>0</v>
      </c>
      <c r="J10233">
        <v>1</v>
      </c>
    </row>
    <row r="10234" spans="9:10" x14ac:dyDescent="0.2">
      <c r="I10234">
        <v>63</v>
      </c>
      <c r="J10234">
        <v>0</v>
      </c>
    </row>
    <row r="10235" spans="9:10" x14ac:dyDescent="0.2">
      <c r="I10235">
        <v>11</v>
      </c>
      <c r="J10235">
        <v>52</v>
      </c>
    </row>
    <row r="10236" spans="9:10" x14ac:dyDescent="0.2">
      <c r="I10236">
        <v>3</v>
      </c>
      <c r="J10236">
        <v>18</v>
      </c>
    </row>
    <row r="10237" spans="9:10" x14ac:dyDescent="0.2">
      <c r="I10237">
        <v>3</v>
      </c>
      <c r="J10237">
        <v>291</v>
      </c>
    </row>
    <row r="10238" spans="9:10" x14ac:dyDescent="0.2">
      <c r="I10238">
        <v>19</v>
      </c>
      <c r="J10238">
        <v>61</v>
      </c>
    </row>
    <row r="10239" spans="9:10" x14ac:dyDescent="0.2">
      <c r="I10239">
        <v>22</v>
      </c>
      <c r="J10239">
        <v>67</v>
      </c>
    </row>
    <row r="10240" spans="9:10" x14ac:dyDescent="0.2">
      <c r="I10240">
        <v>6</v>
      </c>
      <c r="J10240">
        <v>7</v>
      </c>
    </row>
    <row r="10241" spans="9:10" x14ac:dyDescent="0.2">
      <c r="I10241">
        <v>19</v>
      </c>
      <c r="J10241">
        <v>37</v>
      </c>
    </row>
    <row r="10242" spans="9:10" x14ac:dyDescent="0.2">
      <c r="I10242">
        <v>19</v>
      </c>
      <c r="J10242">
        <v>6</v>
      </c>
    </row>
    <row r="10243" spans="9:10" x14ac:dyDescent="0.2">
      <c r="I10243">
        <v>20</v>
      </c>
      <c r="J10243">
        <v>10</v>
      </c>
    </row>
    <row r="10244" spans="9:10" x14ac:dyDescent="0.2">
      <c r="I10244">
        <v>20</v>
      </c>
      <c r="J10244">
        <v>1</v>
      </c>
    </row>
    <row r="10245" spans="9:10" x14ac:dyDescent="0.2">
      <c r="I10245">
        <v>10</v>
      </c>
      <c r="J10245">
        <v>37</v>
      </c>
    </row>
    <row r="10246" spans="9:10" x14ac:dyDescent="0.2">
      <c r="I10246">
        <v>55</v>
      </c>
      <c r="J10246">
        <v>34</v>
      </c>
    </row>
    <row r="10247" spans="9:10" x14ac:dyDescent="0.2">
      <c r="I10247">
        <v>119</v>
      </c>
      <c r="J10247">
        <v>2</v>
      </c>
    </row>
    <row r="10248" spans="9:10" x14ac:dyDescent="0.2">
      <c r="I10248">
        <v>5</v>
      </c>
      <c r="J10248">
        <v>7</v>
      </c>
    </row>
    <row r="10249" spans="9:10" x14ac:dyDescent="0.2">
      <c r="I10249">
        <v>2</v>
      </c>
      <c r="J10249">
        <v>2</v>
      </c>
    </row>
    <row r="10250" spans="9:10" x14ac:dyDescent="0.2">
      <c r="I10250">
        <v>0</v>
      </c>
      <c r="J10250">
        <v>133</v>
      </c>
    </row>
    <row r="10251" spans="9:10" x14ac:dyDescent="0.2">
      <c r="I10251">
        <v>0</v>
      </c>
      <c r="J10251">
        <v>1</v>
      </c>
    </row>
    <row r="10252" spans="9:10" x14ac:dyDescent="0.2">
      <c r="I10252">
        <v>45</v>
      </c>
      <c r="J10252">
        <v>65</v>
      </c>
    </row>
    <row r="10253" spans="9:10" x14ac:dyDescent="0.2">
      <c r="I10253">
        <v>3</v>
      </c>
      <c r="J10253">
        <v>9</v>
      </c>
    </row>
    <row r="10254" spans="9:10" x14ac:dyDescent="0.2">
      <c r="I10254">
        <v>4</v>
      </c>
      <c r="J10254">
        <v>13</v>
      </c>
    </row>
    <row r="10255" spans="9:10" x14ac:dyDescent="0.2">
      <c r="I10255">
        <v>15</v>
      </c>
      <c r="J10255">
        <v>3</v>
      </c>
    </row>
    <row r="10256" spans="9:10" x14ac:dyDescent="0.2">
      <c r="I10256">
        <v>163</v>
      </c>
      <c r="J10256">
        <v>327</v>
      </c>
    </row>
    <row r="10257" spans="9:10" x14ac:dyDescent="0.2">
      <c r="I10257">
        <v>103</v>
      </c>
      <c r="J10257">
        <v>34</v>
      </c>
    </row>
    <row r="10258" spans="9:10" x14ac:dyDescent="0.2">
      <c r="I10258">
        <v>484</v>
      </c>
      <c r="J10258">
        <v>2</v>
      </c>
    </row>
    <row r="10259" spans="9:10" x14ac:dyDescent="0.2">
      <c r="I10259">
        <v>3</v>
      </c>
      <c r="J10259">
        <v>10</v>
      </c>
    </row>
    <row r="10260" spans="9:10" x14ac:dyDescent="0.2">
      <c r="I10260">
        <v>23</v>
      </c>
      <c r="J10260">
        <v>59</v>
      </c>
    </row>
    <row r="10261" spans="9:10" x14ac:dyDescent="0.2">
      <c r="I10261">
        <v>16</v>
      </c>
      <c r="J10261">
        <v>53</v>
      </c>
    </row>
    <row r="10262" spans="9:10" x14ac:dyDescent="0.2">
      <c r="I10262">
        <v>62</v>
      </c>
      <c r="J10262">
        <v>21</v>
      </c>
    </row>
    <row r="10263" spans="9:10" x14ac:dyDescent="0.2">
      <c r="I10263">
        <v>38</v>
      </c>
      <c r="J10263">
        <v>18</v>
      </c>
    </row>
    <row r="10264" spans="9:10" x14ac:dyDescent="0.2">
      <c r="I10264">
        <v>23</v>
      </c>
      <c r="J10264">
        <v>1</v>
      </c>
    </row>
    <row r="10265" spans="9:10" x14ac:dyDescent="0.2">
      <c r="I10265">
        <v>18</v>
      </c>
      <c r="J10265">
        <v>1</v>
      </c>
    </row>
    <row r="10266" spans="9:10" x14ac:dyDescent="0.2">
      <c r="I10266">
        <v>69</v>
      </c>
      <c r="J10266">
        <v>9</v>
      </c>
    </row>
    <row r="10267" spans="9:10" x14ac:dyDescent="0.2">
      <c r="I10267">
        <v>22</v>
      </c>
      <c r="J10267">
        <v>159</v>
      </c>
    </row>
    <row r="10268" spans="9:10" x14ac:dyDescent="0.2">
      <c r="I10268">
        <v>29</v>
      </c>
      <c r="J10268">
        <v>17</v>
      </c>
    </row>
    <row r="10269" spans="9:10" x14ac:dyDescent="0.2">
      <c r="I10269">
        <v>1</v>
      </c>
      <c r="J10269">
        <v>56</v>
      </c>
    </row>
    <row r="10270" spans="9:10" x14ac:dyDescent="0.2">
      <c r="I10270">
        <v>53</v>
      </c>
      <c r="J10270">
        <v>3</v>
      </c>
    </row>
    <row r="10271" spans="9:10" x14ac:dyDescent="0.2">
      <c r="I10271">
        <v>26</v>
      </c>
      <c r="J10271">
        <v>2</v>
      </c>
    </row>
    <row r="10272" spans="9:10" x14ac:dyDescent="0.2">
      <c r="I10272">
        <v>5</v>
      </c>
      <c r="J10272">
        <v>115</v>
      </c>
    </row>
    <row r="10273" spans="9:10" x14ac:dyDescent="0.2">
      <c r="I10273">
        <v>332</v>
      </c>
      <c r="J10273">
        <v>4</v>
      </c>
    </row>
    <row r="10274" spans="9:10" x14ac:dyDescent="0.2">
      <c r="I10274">
        <v>15</v>
      </c>
      <c r="J10274">
        <v>19</v>
      </c>
    </row>
    <row r="10275" spans="9:10" x14ac:dyDescent="0.2">
      <c r="I10275">
        <v>6</v>
      </c>
      <c r="J10275">
        <v>121</v>
      </c>
    </row>
    <row r="10276" spans="9:10" x14ac:dyDescent="0.2">
      <c r="I10276">
        <v>4</v>
      </c>
      <c r="J10276">
        <v>11</v>
      </c>
    </row>
    <row r="10277" spans="9:10" x14ac:dyDescent="0.2">
      <c r="I10277">
        <v>40</v>
      </c>
      <c r="J10277">
        <v>33</v>
      </c>
    </row>
    <row r="10278" spans="9:10" x14ac:dyDescent="0.2">
      <c r="I10278">
        <v>4</v>
      </c>
      <c r="J10278">
        <v>13</v>
      </c>
    </row>
    <row r="10279" spans="9:10" x14ac:dyDescent="0.2">
      <c r="I10279">
        <v>13</v>
      </c>
      <c r="J10279">
        <v>319</v>
      </c>
    </row>
    <row r="10280" spans="9:10" x14ac:dyDescent="0.2">
      <c r="I10280">
        <v>82</v>
      </c>
      <c r="J10280">
        <v>8</v>
      </c>
    </row>
    <row r="10281" spans="9:10" x14ac:dyDescent="0.2">
      <c r="I10281">
        <v>319</v>
      </c>
      <c r="J10281">
        <v>1</v>
      </c>
    </row>
    <row r="10282" spans="9:10" x14ac:dyDescent="0.2">
      <c r="I10282">
        <v>32</v>
      </c>
      <c r="J10282">
        <v>9</v>
      </c>
    </row>
    <row r="10283" spans="9:10" x14ac:dyDescent="0.2">
      <c r="I10283">
        <v>10</v>
      </c>
      <c r="J10283">
        <v>2</v>
      </c>
    </row>
    <row r="10284" spans="9:10" x14ac:dyDescent="0.2">
      <c r="I10284">
        <v>4</v>
      </c>
      <c r="J10284">
        <v>12</v>
      </c>
    </row>
    <row r="10285" spans="9:10" x14ac:dyDescent="0.2">
      <c r="I10285">
        <v>17</v>
      </c>
      <c r="J10285">
        <v>2</v>
      </c>
    </row>
    <row r="10286" spans="9:10" x14ac:dyDescent="0.2">
      <c r="I10286">
        <v>8</v>
      </c>
      <c r="J10286">
        <v>30</v>
      </c>
    </row>
    <row r="10287" spans="9:10" x14ac:dyDescent="0.2">
      <c r="I10287">
        <v>8</v>
      </c>
      <c r="J10287">
        <v>0</v>
      </c>
    </row>
    <row r="10288" spans="9:10" x14ac:dyDescent="0.2">
      <c r="I10288">
        <v>4</v>
      </c>
      <c r="J10288">
        <v>22</v>
      </c>
    </row>
    <row r="10289" spans="9:10" x14ac:dyDescent="0.2">
      <c r="I10289">
        <v>23</v>
      </c>
      <c r="J10289">
        <v>8</v>
      </c>
    </row>
    <row r="10290" spans="9:10" x14ac:dyDescent="0.2">
      <c r="I10290">
        <v>0</v>
      </c>
      <c r="J10290">
        <v>129</v>
      </c>
    </row>
    <row r="10291" spans="9:10" x14ac:dyDescent="0.2">
      <c r="I10291">
        <v>79</v>
      </c>
      <c r="J10291">
        <v>50</v>
      </c>
    </row>
    <row r="10292" spans="9:10" x14ac:dyDescent="0.2">
      <c r="I10292">
        <v>129</v>
      </c>
      <c r="J10292">
        <v>69</v>
      </c>
    </row>
    <row r="10293" spans="9:10" x14ac:dyDescent="0.2">
      <c r="I10293">
        <v>18</v>
      </c>
      <c r="J10293">
        <v>3</v>
      </c>
    </row>
    <row r="10294" spans="9:10" x14ac:dyDescent="0.2">
      <c r="I10294">
        <v>16</v>
      </c>
      <c r="J10294">
        <v>2</v>
      </c>
    </row>
    <row r="10295" spans="9:10" x14ac:dyDescent="0.2">
      <c r="I10295">
        <v>213</v>
      </c>
      <c r="J10295">
        <v>6</v>
      </c>
    </row>
    <row r="10296" spans="9:10" x14ac:dyDescent="0.2">
      <c r="I10296">
        <v>1</v>
      </c>
      <c r="J10296">
        <v>9</v>
      </c>
    </row>
    <row r="10297" spans="9:10" x14ac:dyDescent="0.2">
      <c r="I10297">
        <v>22</v>
      </c>
      <c r="J10297">
        <v>417</v>
      </c>
    </row>
    <row r="10298" spans="9:10" x14ac:dyDescent="0.2">
      <c r="I10298">
        <v>62</v>
      </c>
      <c r="J10298">
        <v>37</v>
      </c>
    </row>
    <row r="10299" spans="9:10" x14ac:dyDescent="0.2">
      <c r="I10299">
        <v>10</v>
      </c>
      <c r="J10299">
        <v>12</v>
      </c>
    </row>
    <row r="10300" spans="9:10" x14ac:dyDescent="0.2">
      <c r="I10300">
        <v>50</v>
      </c>
      <c r="J10300">
        <v>20</v>
      </c>
    </row>
    <row r="10301" spans="9:10" x14ac:dyDescent="0.2">
      <c r="I10301">
        <v>286</v>
      </c>
      <c r="J10301">
        <v>82</v>
      </c>
    </row>
    <row r="10302" spans="9:10" x14ac:dyDescent="0.2">
      <c r="I10302">
        <v>8</v>
      </c>
      <c r="J10302">
        <v>8</v>
      </c>
    </row>
    <row r="10303" spans="9:10" x14ac:dyDescent="0.2">
      <c r="I10303">
        <v>47</v>
      </c>
      <c r="J10303">
        <v>38</v>
      </c>
    </row>
    <row r="10304" spans="9:10" x14ac:dyDescent="0.2">
      <c r="I10304">
        <v>29</v>
      </c>
      <c r="J10304">
        <v>14</v>
      </c>
    </row>
    <row r="10305" spans="9:10" x14ac:dyDescent="0.2">
      <c r="I10305">
        <v>2</v>
      </c>
      <c r="J10305">
        <v>4</v>
      </c>
    </row>
    <row r="10306" spans="9:10" x14ac:dyDescent="0.2">
      <c r="I10306">
        <v>59</v>
      </c>
      <c r="J10306">
        <v>1</v>
      </c>
    </row>
    <row r="10307" spans="9:10" x14ac:dyDescent="0.2">
      <c r="I10307">
        <v>26</v>
      </c>
      <c r="J10307">
        <v>159</v>
      </c>
    </row>
    <row r="10308" spans="9:10" x14ac:dyDescent="0.2">
      <c r="I10308">
        <v>0</v>
      </c>
      <c r="J10308">
        <v>10</v>
      </c>
    </row>
    <row r="10309" spans="9:10" x14ac:dyDescent="0.2">
      <c r="I10309">
        <v>99</v>
      </c>
      <c r="J10309">
        <v>1</v>
      </c>
    </row>
    <row r="10310" spans="9:10" x14ac:dyDescent="0.2">
      <c r="I10310">
        <v>48</v>
      </c>
      <c r="J10310">
        <v>7</v>
      </c>
    </row>
    <row r="10311" spans="9:10" x14ac:dyDescent="0.2">
      <c r="I10311">
        <v>0</v>
      </c>
      <c r="J10311">
        <v>1</v>
      </c>
    </row>
    <row r="10312" spans="9:10" x14ac:dyDescent="0.2">
      <c r="I10312">
        <v>8</v>
      </c>
      <c r="J10312">
        <v>26</v>
      </c>
    </row>
    <row r="10313" spans="9:10" x14ac:dyDescent="0.2">
      <c r="I10313">
        <v>19</v>
      </c>
      <c r="J10313">
        <v>85</v>
      </c>
    </row>
    <row r="10314" spans="9:10" x14ac:dyDescent="0.2">
      <c r="I10314">
        <v>1</v>
      </c>
      <c r="J10314">
        <v>1</v>
      </c>
    </row>
    <row r="10315" spans="9:10" x14ac:dyDescent="0.2">
      <c r="I10315">
        <v>495</v>
      </c>
      <c r="J10315">
        <v>70</v>
      </c>
    </row>
    <row r="10316" spans="9:10" x14ac:dyDescent="0.2">
      <c r="I10316">
        <v>14</v>
      </c>
      <c r="J10316">
        <v>10</v>
      </c>
    </row>
    <row r="10317" spans="9:10" x14ac:dyDescent="0.2">
      <c r="I10317">
        <v>26</v>
      </c>
      <c r="J10317">
        <v>3</v>
      </c>
    </row>
    <row r="10318" spans="9:10" x14ac:dyDescent="0.2">
      <c r="I10318">
        <v>7</v>
      </c>
      <c r="J10318">
        <v>39</v>
      </c>
    </row>
    <row r="10319" spans="9:10" x14ac:dyDescent="0.2">
      <c r="I10319">
        <v>7</v>
      </c>
      <c r="J10319">
        <v>4</v>
      </c>
    </row>
    <row r="10320" spans="9:10" x14ac:dyDescent="0.2">
      <c r="I10320">
        <v>5</v>
      </c>
      <c r="J10320">
        <v>6</v>
      </c>
    </row>
    <row r="10321" spans="9:10" x14ac:dyDescent="0.2">
      <c r="I10321">
        <v>12</v>
      </c>
      <c r="J10321">
        <v>244</v>
      </c>
    </row>
    <row r="10322" spans="9:10" x14ac:dyDescent="0.2">
      <c r="I10322">
        <v>51</v>
      </c>
      <c r="J10322">
        <v>16</v>
      </c>
    </row>
    <row r="10323" spans="9:10" x14ac:dyDescent="0.2">
      <c r="I10323">
        <v>2</v>
      </c>
      <c r="J10323">
        <v>25</v>
      </c>
    </row>
    <row r="10324" spans="9:10" x14ac:dyDescent="0.2">
      <c r="I10324">
        <v>12</v>
      </c>
      <c r="J10324">
        <v>5</v>
      </c>
    </row>
    <row r="10325" spans="9:10" x14ac:dyDescent="0.2">
      <c r="I10325">
        <v>37</v>
      </c>
      <c r="J10325">
        <v>2</v>
      </c>
    </row>
    <row r="10326" spans="9:10" x14ac:dyDescent="0.2">
      <c r="I10326">
        <v>22</v>
      </c>
      <c r="J10326">
        <v>3</v>
      </c>
    </row>
    <row r="10327" spans="9:10" x14ac:dyDescent="0.2">
      <c r="I10327">
        <v>0</v>
      </c>
      <c r="J10327">
        <v>30</v>
      </c>
    </row>
    <row r="10328" spans="9:10" x14ac:dyDescent="0.2">
      <c r="I10328">
        <v>1</v>
      </c>
      <c r="J10328">
        <v>12</v>
      </c>
    </row>
    <row r="10329" spans="9:10" x14ac:dyDescent="0.2">
      <c r="I10329">
        <v>32</v>
      </c>
      <c r="J10329">
        <v>145</v>
      </c>
    </row>
    <row r="10330" spans="9:10" x14ac:dyDescent="0.2">
      <c r="I10330">
        <v>124</v>
      </c>
      <c r="J10330">
        <v>6</v>
      </c>
    </row>
    <row r="10331" spans="9:10" x14ac:dyDescent="0.2">
      <c r="I10331">
        <v>35</v>
      </c>
      <c r="J10331">
        <v>0</v>
      </c>
    </row>
    <row r="10332" spans="9:10" x14ac:dyDescent="0.2">
      <c r="I10332">
        <v>2</v>
      </c>
      <c r="J10332">
        <v>6</v>
      </c>
    </row>
    <row r="10333" spans="9:10" x14ac:dyDescent="0.2">
      <c r="I10333">
        <v>2</v>
      </c>
      <c r="J10333">
        <v>205</v>
      </c>
    </row>
    <row r="10334" spans="9:10" x14ac:dyDescent="0.2">
      <c r="I10334">
        <v>2</v>
      </c>
      <c r="J10334">
        <v>52</v>
      </c>
    </row>
    <row r="10335" spans="9:10" x14ac:dyDescent="0.2">
      <c r="I10335">
        <v>36</v>
      </c>
      <c r="J10335">
        <v>1</v>
      </c>
    </row>
    <row r="10336" spans="9:10" x14ac:dyDescent="0.2">
      <c r="I10336">
        <v>17</v>
      </c>
      <c r="J10336">
        <v>191</v>
      </c>
    </row>
    <row r="10337" spans="9:10" x14ac:dyDescent="0.2">
      <c r="I10337">
        <v>160</v>
      </c>
      <c r="J10337">
        <v>15</v>
      </c>
    </row>
    <row r="10338" spans="9:10" x14ac:dyDescent="0.2">
      <c r="I10338">
        <v>15</v>
      </c>
      <c r="J10338">
        <v>95</v>
      </c>
    </row>
    <row r="10339" spans="9:10" x14ac:dyDescent="0.2">
      <c r="I10339">
        <v>371</v>
      </c>
      <c r="J10339">
        <v>23</v>
      </c>
    </row>
    <row r="10340" spans="9:10" x14ac:dyDescent="0.2">
      <c r="I10340">
        <v>19</v>
      </c>
      <c r="J10340">
        <v>195</v>
      </c>
    </row>
    <row r="10341" spans="9:10" x14ac:dyDescent="0.2">
      <c r="I10341">
        <v>2</v>
      </c>
      <c r="J10341">
        <v>2</v>
      </c>
    </row>
    <row r="10342" spans="9:10" x14ac:dyDescent="0.2">
      <c r="I10342">
        <v>18</v>
      </c>
      <c r="J10342">
        <v>609</v>
      </c>
    </row>
    <row r="10343" spans="9:10" x14ac:dyDescent="0.2">
      <c r="I10343">
        <v>5</v>
      </c>
      <c r="J10343">
        <v>52</v>
      </c>
    </row>
    <row r="10344" spans="9:10" x14ac:dyDescent="0.2">
      <c r="I10344">
        <v>452</v>
      </c>
      <c r="J10344">
        <v>8</v>
      </c>
    </row>
    <row r="10345" spans="9:10" x14ac:dyDescent="0.2">
      <c r="I10345">
        <v>26</v>
      </c>
      <c r="J10345">
        <v>756</v>
      </c>
    </row>
    <row r="10346" spans="9:10" x14ac:dyDescent="0.2">
      <c r="I10346">
        <v>17</v>
      </c>
      <c r="J10346">
        <v>9</v>
      </c>
    </row>
    <row r="10347" spans="9:10" x14ac:dyDescent="0.2">
      <c r="I10347">
        <v>154</v>
      </c>
      <c r="J10347">
        <v>54</v>
      </c>
    </row>
    <row r="10348" spans="9:10" x14ac:dyDescent="0.2">
      <c r="I10348">
        <v>1</v>
      </c>
      <c r="J10348">
        <v>8</v>
      </c>
    </row>
    <row r="10349" spans="9:10" x14ac:dyDescent="0.2">
      <c r="I10349">
        <v>12</v>
      </c>
      <c r="J10349">
        <v>14</v>
      </c>
    </row>
    <row r="10350" spans="9:10" x14ac:dyDescent="0.2">
      <c r="I10350">
        <v>12</v>
      </c>
      <c r="J10350">
        <v>48</v>
      </c>
    </row>
    <row r="10351" spans="9:10" x14ac:dyDescent="0.2">
      <c r="I10351">
        <v>60</v>
      </c>
      <c r="J10351">
        <v>2</v>
      </c>
    </row>
    <row r="10352" spans="9:10" x14ac:dyDescent="0.2">
      <c r="I10352">
        <v>19</v>
      </c>
      <c r="J10352">
        <v>40</v>
      </c>
    </row>
    <row r="10353" spans="9:10" x14ac:dyDescent="0.2">
      <c r="I10353">
        <v>9</v>
      </c>
      <c r="J10353">
        <v>15</v>
      </c>
    </row>
    <row r="10354" spans="9:10" x14ac:dyDescent="0.2">
      <c r="I10354">
        <v>10</v>
      </c>
      <c r="J10354">
        <v>124</v>
      </c>
    </row>
    <row r="10355" spans="9:10" x14ac:dyDescent="0.2">
      <c r="I10355">
        <v>148</v>
      </c>
      <c r="J10355">
        <v>150</v>
      </c>
    </row>
    <row r="10356" spans="9:10" x14ac:dyDescent="0.2">
      <c r="I10356">
        <v>30</v>
      </c>
      <c r="J10356">
        <v>1</v>
      </c>
    </row>
    <row r="10357" spans="9:10" x14ac:dyDescent="0.2">
      <c r="I10357">
        <v>0</v>
      </c>
      <c r="J10357">
        <v>0</v>
      </c>
    </row>
    <row r="10358" spans="9:10" x14ac:dyDescent="0.2">
      <c r="I10358">
        <v>101</v>
      </c>
      <c r="J10358">
        <v>72</v>
      </c>
    </row>
    <row r="10359" spans="9:10" x14ac:dyDescent="0.2">
      <c r="I10359">
        <v>0</v>
      </c>
      <c r="J10359">
        <v>1</v>
      </c>
    </row>
    <row r="10360" spans="9:10" x14ac:dyDescent="0.2">
      <c r="I10360">
        <v>30</v>
      </c>
      <c r="J10360">
        <v>41</v>
      </c>
    </row>
    <row r="10361" spans="9:10" x14ac:dyDescent="0.2">
      <c r="I10361">
        <v>5</v>
      </c>
      <c r="J10361">
        <v>5</v>
      </c>
    </row>
    <row r="10362" spans="9:10" x14ac:dyDescent="0.2">
      <c r="I10362">
        <v>35</v>
      </c>
      <c r="J10362">
        <v>10</v>
      </c>
    </row>
    <row r="10363" spans="9:10" x14ac:dyDescent="0.2">
      <c r="I10363">
        <v>27</v>
      </c>
      <c r="J10363">
        <v>1</v>
      </c>
    </row>
    <row r="10364" spans="9:10" x14ac:dyDescent="0.2">
      <c r="I10364">
        <v>39</v>
      </c>
      <c r="J10364">
        <v>14</v>
      </c>
    </row>
    <row r="10365" spans="9:10" x14ac:dyDescent="0.2">
      <c r="I10365">
        <v>2</v>
      </c>
      <c r="J10365">
        <v>27</v>
      </c>
    </row>
    <row r="10366" spans="9:10" x14ac:dyDescent="0.2">
      <c r="I10366">
        <v>4</v>
      </c>
      <c r="J10366">
        <v>17</v>
      </c>
    </row>
    <row r="10367" spans="9:10" x14ac:dyDescent="0.2">
      <c r="I10367">
        <v>11</v>
      </c>
      <c r="J10367">
        <v>2</v>
      </c>
    </row>
    <row r="10368" spans="9:10" x14ac:dyDescent="0.2">
      <c r="I10368">
        <v>3</v>
      </c>
      <c r="J10368">
        <v>4</v>
      </c>
    </row>
    <row r="10369" spans="9:10" x14ac:dyDescent="0.2">
      <c r="I10369">
        <v>10</v>
      </c>
      <c r="J10369">
        <v>54</v>
      </c>
    </row>
    <row r="10370" spans="9:10" x14ac:dyDescent="0.2">
      <c r="I10370">
        <v>111</v>
      </c>
      <c r="J10370">
        <v>2</v>
      </c>
    </row>
    <row r="10371" spans="9:10" x14ac:dyDescent="0.2">
      <c r="I10371">
        <v>9</v>
      </c>
      <c r="J10371">
        <v>0</v>
      </c>
    </row>
    <row r="10372" spans="9:10" x14ac:dyDescent="0.2">
      <c r="I10372">
        <v>0</v>
      </c>
      <c r="J10372">
        <v>62</v>
      </c>
    </row>
    <row r="10373" spans="9:10" x14ac:dyDescent="0.2">
      <c r="I10373">
        <v>1</v>
      </c>
      <c r="J10373">
        <v>0</v>
      </c>
    </row>
    <row r="10374" spans="9:10" x14ac:dyDescent="0.2">
      <c r="I10374">
        <v>72</v>
      </c>
      <c r="J10374">
        <v>645</v>
      </c>
    </row>
    <row r="10375" spans="9:10" x14ac:dyDescent="0.2">
      <c r="I10375">
        <v>21</v>
      </c>
      <c r="J10375">
        <v>25</v>
      </c>
    </row>
    <row r="10376" spans="9:10" x14ac:dyDescent="0.2">
      <c r="I10376">
        <v>13</v>
      </c>
      <c r="J10376">
        <v>0</v>
      </c>
    </row>
    <row r="10377" spans="9:10" x14ac:dyDescent="0.2">
      <c r="I10377">
        <v>2</v>
      </c>
      <c r="J10377">
        <v>33</v>
      </c>
    </row>
    <row r="10378" spans="9:10" x14ac:dyDescent="0.2">
      <c r="I10378">
        <v>25</v>
      </c>
      <c r="J10378">
        <v>31</v>
      </c>
    </row>
    <row r="10379" spans="9:10" x14ac:dyDescent="0.2">
      <c r="I10379">
        <v>13</v>
      </c>
      <c r="J10379">
        <v>2</v>
      </c>
    </row>
    <row r="10380" spans="9:10" x14ac:dyDescent="0.2">
      <c r="I10380">
        <v>3</v>
      </c>
      <c r="J10380">
        <v>35</v>
      </c>
    </row>
    <row r="10381" spans="9:10" x14ac:dyDescent="0.2">
      <c r="I10381">
        <v>37</v>
      </c>
      <c r="J10381">
        <v>5</v>
      </c>
    </row>
    <row r="10382" spans="9:10" x14ac:dyDescent="0.2">
      <c r="I10382">
        <v>304</v>
      </c>
      <c r="J10382">
        <v>105</v>
      </c>
    </row>
    <row r="10383" spans="9:10" x14ac:dyDescent="0.2">
      <c r="I10383">
        <v>139</v>
      </c>
      <c r="J10383">
        <v>64</v>
      </c>
    </row>
    <row r="10384" spans="9:10" x14ac:dyDescent="0.2">
      <c r="I10384">
        <v>4</v>
      </c>
      <c r="J10384">
        <v>0</v>
      </c>
    </row>
    <row r="10385" spans="9:10" x14ac:dyDescent="0.2">
      <c r="I10385">
        <v>11</v>
      </c>
      <c r="J10385">
        <v>127</v>
      </c>
    </row>
    <row r="10386" spans="9:10" x14ac:dyDescent="0.2">
      <c r="I10386">
        <v>20</v>
      </c>
      <c r="J10386">
        <v>56</v>
      </c>
    </row>
    <row r="10387" spans="9:10" x14ac:dyDescent="0.2">
      <c r="I10387">
        <v>91</v>
      </c>
      <c r="J10387">
        <v>7</v>
      </c>
    </row>
    <row r="10388" spans="9:10" x14ac:dyDescent="0.2">
      <c r="I10388">
        <v>202</v>
      </c>
      <c r="J10388">
        <v>4</v>
      </c>
    </row>
    <row r="10389" spans="9:10" x14ac:dyDescent="0.2">
      <c r="I10389">
        <v>140</v>
      </c>
      <c r="J10389">
        <v>10</v>
      </c>
    </row>
    <row r="10390" spans="9:10" x14ac:dyDescent="0.2">
      <c r="I10390">
        <v>13</v>
      </c>
      <c r="J10390">
        <v>11</v>
      </c>
    </row>
    <row r="10391" spans="9:10" x14ac:dyDescent="0.2">
      <c r="I10391">
        <v>8</v>
      </c>
      <c r="J10391">
        <v>178</v>
      </c>
    </row>
    <row r="10392" spans="9:10" x14ac:dyDescent="0.2">
      <c r="I10392">
        <v>1</v>
      </c>
      <c r="J10392">
        <v>10</v>
      </c>
    </row>
    <row r="10393" spans="9:10" x14ac:dyDescent="0.2">
      <c r="I10393">
        <v>837</v>
      </c>
      <c r="J10393">
        <v>110</v>
      </c>
    </row>
    <row r="10394" spans="9:10" x14ac:dyDescent="0.2">
      <c r="I10394">
        <v>53</v>
      </c>
      <c r="J10394">
        <v>5</v>
      </c>
    </row>
    <row r="10395" spans="9:10" x14ac:dyDescent="0.2">
      <c r="I10395">
        <v>1</v>
      </c>
      <c r="J10395">
        <v>4</v>
      </c>
    </row>
    <row r="10396" spans="9:10" x14ac:dyDescent="0.2">
      <c r="I10396">
        <v>1</v>
      </c>
      <c r="J10396">
        <v>4</v>
      </c>
    </row>
    <row r="10397" spans="9:10" x14ac:dyDescent="0.2">
      <c r="I10397">
        <v>9</v>
      </c>
      <c r="J10397">
        <v>10</v>
      </c>
    </row>
    <row r="10398" spans="9:10" x14ac:dyDescent="0.2">
      <c r="I10398">
        <v>52</v>
      </c>
      <c r="J10398">
        <v>89</v>
      </c>
    </row>
    <row r="10399" spans="9:10" x14ac:dyDescent="0.2">
      <c r="I10399">
        <v>2</v>
      </c>
      <c r="J10399">
        <v>16</v>
      </c>
    </row>
    <row r="10400" spans="9:10" x14ac:dyDescent="0.2">
      <c r="I10400">
        <v>2</v>
      </c>
      <c r="J10400">
        <v>1</v>
      </c>
    </row>
    <row r="10401" spans="9:10" x14ac:dyDescent="0.2">
      <c r="I10401">
        <v>11</v>
      </c>
      <c r="J10401">
        <v>7</v>
      </c>
    </row>
    <row r="10402" spans="9:10" x14ac:dyDescent="0.2">
      <c r="I10402">
        <v>146</v>
      </c>
      <c r="J10402">
        <v>35</v>
      </c>
    </row>
    <row r="10403" spans="9:10" x14ac:dyDescent="0.2">
      <c r="I10403">
        <v>38</v>
      </c>
      <c r="J10403">
        <v>80</v>
      </c>
    </row>
    <row r="10404" spans="9:10" x14ac:dyDescent="0.2">
      <c r="I10404">
        <v>14</v>
      </c>
      <c r="J10404">
        <v>726</v>
      </c>
    </row>
    <row r="10405" spans="9:10" x14ac:dyDescent="0.2">
      <c r="I10405">
        <v>78</v>
      </c>
      <c r="J10405">
        <v>27</v>
      </c>
    </row>
    <row r="10406" spans="9:10" x14ac:dyDescent="0.2">
      <c r="I10406">
        <v>40</v>
      </c>
      <c r="J10406">
        <v>120</v>
      </c>
    </row>
    <row r="10407" spans="9:10" x14ac:dyDescent="0.2">
      <c r="I10407">
        <v>42</v>
      </c>
      <c r="J10407">
        <v>15</v>
      </c>
    </row>
    <row r="10408" spans="9:10" x14ac:dyDescent="0.2">
      <c r="I10408">
        <v>17</v>
      </c>
      <c r="J10408">
        <v>69</v>
      </c>
    </row>
    <row r="10409" spans="9:10" x14ac:dyDescent="0.2">
      <c r="I10409">
        <v>6</v>
      </c>
      <c r="J10409">
        <v>36</v>
      </c>
    </row>
    <row r="10410" spans="9:10" x14ac:dyDescent="0.2">
      <c r="I10410">
        <v>4</v>
      </c>
      <c r="J10410">
        <v>15</v>
      </c>
    </row>
    <row r="10411" spans="9:10" x14ac:dyDescent="0.2">
      <c r="I10411">
        <v>9</v>
      </c>
      <c r="J10411">
        <v>6</v>
      </c>
    </row>
    <row r="10412" spans="9:10" x14ac:dyDescent="0.2">
      <c r="I10412">
        <v>0</v>
      </c>
      <c r="J10412">
        <v>12</v>
      </c>
    </row>
    <row r="10413" spans="9:10" x14ac:dyDescent="0.2">
      <c r="I10413">
        <v>1</v>
      </c>
      <c r="J10413">
        <v>2</v>
      </c>
    </row>
    <row r="10414" spans="9:10" x14ac:dyDescent="0.2">
      <c r="I10414">
        <v>25</v>
      </c>
      <c r="J10414">
        <v>3</v>
      </c>
    </row>
    <row r="10415" spans="9:10" x14ac:dyDescent="0.2">
      <c r="I10415">
        <v>6</v>
      </c>
      <c r="J10415">
        <v>1</v>
      </c>
    </row>
    <row r="10416" spans="9:10" x14ac:dyDescent="0.2">
      <c r="I10416">
        <v>8</v>
      </c>
      <c r="J10416">
        <v>8</v>
      </c>
    </row>
    <row r="10417" spans="9:10" x14ac:dyDescent="0.2">
      <c r="I10417">
        <v>14</v>
      </c>
      <c r="J10417">
        <v>437</v>
      </c>
    </row>
    <row r="10418" spans="9:10" x14ac:dyDescent="0.2">
      <c r="I10418">
        <v>2</v>
      </c>
      <c r="J10418">
        <v>14</v>
      </c>
    </row>
    <row r="10419" spans="9:10" x14ac:dyDescent="0.2">
      <c r="I10419">
        <v>123</v>
      </c>
      <c r="J10419">
        <v>55</v>
      </c>
    </row>
    <row r="10420" spans="9:10" x14ac:dyDescent="0.2">
      <c r="I10420">
        <v>49</v>
      </c>
      <c r="J10420">
        <v>262</v>
      </c>
    </row>
    <row r="10421" spans="9:10" x14ac:dyDescent="0.2">
      <c r="I10421">
        <v>6</v>
      </c>
      <c r="J10421">
        <v>8</v>
      </c>
    </row>
    <row r="10422" spans="9:10" x14ac:dyDescent="0.2">
      <c r="I10422">
        <v>6</v>
      </c>
      <c r="J10422">
        <v>178</v>
      </c>
    </row>
    <row r="10423" spans="9:10" x14ac:dyDescent="0.2">
      <c r="I10423">
        <v>46</v>
      </c>
      <c r="J10423">
        <v>0</v>
      </c>
    </row>
    <row r="10424" spans="9:10" x14ac:dyDescent="0.2">
      <c r="I10424">
        <v>73</v>
      </c>
      <c r="J10424">
        <v>32</v>
      </c>
    </row>
    <row r="10425" spans="9:10" x14ac:dyDescent="0.2">
      <c r="I10425">
        <v>10</v>
      </c>
      <c r="J10425">
        <v>545</v>
      </c>
    </row>
    <row r="10426" spans="9:10" x14ac:dyDescent="0.2">
      <c r="I10426">
        <v>19</v>
      </c>
      <c r="J10426">
        <v>39</v>
      </c>
    </row>
    <row r="10427" spans="9:10" x14ac:dyDescent="0.2">
      <c r="I10427">
        <v>110</v>
      </c>
      <c r="J10427">
        <v>25</v>
      </c>
    </row>
    <row r="10428" spans="9:10" x14ac:dyDescent="0.2">
      <c r="I10428">
        <v>3</v>
      </c>
      <c r="J10428">
        <v>16</v>
      </c>
    </row>
    <row r="10429" spans="9:10" x14ac:dyDescent="0.2">
      <c r="I10429">
        <v>10</v>
      </c>
      <c r="J10429">
        <v>42</v>
      </c>
    </row>
    <row r="10430" spans="9:10" x14ac:dyDescent="0.2">
      <c r="I10430">
        <v>12</v>
      </c>
      <c r="J10430">
        <v>4</v>
      </c>
    </row>
    <row r="10431" spans="9:10" x14ac:dyDescent="0.2">
      <c r="I10431">
        <v>0</v>
      </c>
      <c r="J10431">
        <v>6</v>
      </c>
    </row>
    <row r="10432" spans="9:10" x14ac:dyDescent="0.2">
      <c r="I10432">
        <v>16</v>
      </c>
      <c r="J10432">
        <v>32</v>
      </c>
    </row>
    <row r="10433" spans="9:10" x14ac:dyDescent="0.2">
      <c r="I10433">
        <v>12</v>
      </c>
      <c r="J10433">
        <v>0</v>
      </c>
    </row>
    <row r="10434" spans="9:10" x14ac:dyDescent="0.2">
      <c r="I10434">
        <v>25</v>
      </c>
      <c r="J10434">
        <v>142</v>
      </c>
    </row>
    <row r="10435" spans="9:10" x14ac:dyDescent="0.2">
      <c r="I10435">
        <v>17</v>
      </c>
      <c r="J10435">
        <v>46</v>
      </c>
    </row>
    <row r="10436" spans="9:10" x14ac:dyDescent="0.2">
      <c r="I10436">
        <v>4</v>
      </c>
      <c r="J10436">
        <v>1</v>
      </c>
    </row>
    <row r="10437" spans="9:10" x14ac:dyDescent="0.2">
      <c r="I10437">
        <v>2</v>
      </c>
      <c r="J10437">
        <v>1</v>
      </c>
    </row>
    <row r="10438" spans="9:10" x14ac:dyDescent="0.2">
      <c r="I10438">
        <v>32</v>
      </c>
      <c r="J10438">
        <v>3</v>
      </c>
    </row>
    <row r="10439" spans="9:10" x14ac:dyDescent="0.2">
      <c r="I10439">
        <v>4</v>
      </c>
      <c r="J10439">
        <v>117</v>
      </c>
    </row>
    <row r="10440" spans="9:10" x14ac:dyDescent="0.2">
      <c r="I10440">
        <v>7</v>
      </c>
      <c r="J10440">
        <v>2</v>
      </c>
    </row>
    <row r="10441" spans="9:10" x14ac:dyDescent="0.2">
      <c r="I10441">
        <v>0</v>
      </c>
      <c r="J10441">
        <v>21</v>
      </c>
    </row>
    <row r="10442" spans="9:10" x14ac:dyDescent="0.2">
      <c r="I10442">
        <v>4</v>
      </c>
      <c r="J10442">
        <v>22</v>
      </c>
    </row>
    <row r="10443" spans="9:10" x14ac:dyDescent="0.2">
      <c r="I10443">
        <v>6</v>
      </c>
      <c r="J10443">
        <v>0</v>
      </c>
    </row>
    <row r="10444" spans="9:10" x14ac:dyDescent="0.2">
      <c r="I10444">
        <v>13</v>
      </c>
      <c r="J10444">
        <v>2</v>
      </c>
    </row>
    <row r="10445" spans="9:10" x14ac:dyDescent="0.2">
      <c r="I10445">
        <v>82</v>
      </c>
      <c r="J10445">
        <v>0</v>
      </c>
    </row>
    <row r="10446" spans="9:10" x14ac:dyDescent="0.2">
      <c r="I10446">
        <v>2</v>
      </c>
      <c r="J10446">
        <v>1</v>
      </c>
    </row>
    <row r="10447" spans="9:10" x14ac:dyDescent="0.2">
      <c r="I10447">
        <v>23</v>
      </c>
      <c r="J10447">
        <v>52</v>
      </c>
    </row>
    <row r="10448" spans="9:10" x14ac:dyDescent="0.2">
      <c r="I10448">
        <v>308</v>
      </c>
      <c r="J10448">
        <v>2</v>
      </c>
    </row>
    <row r="10449" spans="9:10" x14ac:dyDescent="0.2">
      <c r="I10449">
        <v>13</v>
      </c>
      <c r="J10449">
        <v>4</v>
      </c>
    </row>
    <row r="10450" spans="9:10" x14ac:dyDescent="0.2">
      <c r="I10450">
        <v>9</v>
      </c>
      <c r="J10450">
        <v>26</v>
      </c>
    </row>
    <row r="10451" spans="9:10" x14ac:dyDescent="0.2">
      <c r="I10451">
        <v>7</v>
      </c>
      <c r="J10451">
        <v>48</v>
      </c>
    </row>
    <row r="10452" spans="9:10" x14ac:dyDescent="0.2">
      <c r="I10452">
        <v>76</v>
      </c>
      <c r="J10452">
        <v>295</v>
      </c>
    </row>
    <row r="10453" spans="9:10" x14ac:dyDescent="0.2">
      <c r="I10453">
        <v>8</v>
      </c>
      <c r="J10453">
        <v>264</v>
      </c>
    </row>
    <row r="10454" spans="9:10" x14ac:dyDescent="0.2">
      <c r="I10454">
        <v>44</v>
      </c>
      <c r="J10454">
        <v>18</v>
      </c>
    </row>
    <row r="10455" spans="9:10" x14ac:dyDescent="0.2">
      <c r="I10455">
        <v>22</v>
      </c>
      <c r="J10455">
        <v>2</v>
      </c>
    </row>
    <row r="10456" spans="9:10" x14ac:dyDescent="0.2">
      <c r="I10456">
        <v>40</v>
      </c>
      <c r="J10456">
        <v>7</v>
      </c>
    </row>
    <row r="10457" spans="9:10" x14ac:dyDescent="0.2">
      <c r="I10457">
        <v>1</v>
      </c>
      <c r="J10457">
        <v>25</v>
      </c>
    </row>
    <row r="10458" spans="9:10" x14ac:dyDescent="0.2">
      <c r="I10458">
        <v>2</v>
      </c>
      <c r="J10458">
        <v>220</v>
      </c>
    </row>
    <row r="10459" spans="9:10" x14ac:dyDescent="0.2">
      <c r="I10459">
        <v>86</v>
      </c>
      <c r="J10459">
        <v>1</v>
      </c>
    </row>
    <row r="10460" spans="9:10" x14ac:dyDescent="0.2">
      <c r="I10460">
        <v>209</v>
      </c>
      <c r="J10460">
        <v>115</v>
      </c>
    </row>
    <row r="10461" spans="9:10" x14ac:dyDescent="0.2">
      <c r="I10461">
        <v>1</v>
      </c>
      <c r="J10461">
        <v>84</v>
      </c>
    </row>
    <row r="10462" spans="9:10" x14ac:dyDescent="0.2">
      <c r="I10462">
        <v>0</v>
      </c>
      <c r="J10462">
        <v>3</v>
      </c>
    </row>
    <row r="10463" spans="9:10" x14ac:dyDescent="0.2">
      <c r="I10463">
        <v>8</v>
      </c>
      <c r="J10463">
        <v>127</v>
      </c>
    </row>
    <row r="10464" spans="9:10" x14ac:dyDescent="0.2">
      <c r="I10464">
        <v>2</v>
      </c>
      <c r="J10464">
        <v>1</v>
      </c>
    </row>
    <row r="10465" spans="9:10" x14ac:dyDescent="0.2">
      <c r="I10465">
        <v>7</v>
      </c>
      <c r="J10465">
        <v>6</v>
      </c>
    </row>
    <row r="10466" spans="9:10" x14ac:dyDescent="0.2">
      <c r="I10466">
        <v>24</v>
      </c>
      <c r="J10466">
        <v>45</v>
      </c>
    </row>
    <row r="10467" spans="9:10" x14ac:dyDescent="0.2">
      <c r="I10467">
        <v>0</v>
      </c>
      <c r="J10467">
        <v>2</v>
      </c>
    </row>
    <row r="10468" spans="9:10" x14ac:dyDescent="0.2">
      <c r="I10468">
        <v>18</v>
      </c>
      <c r="J10468">
        <v>77</v>
      </c>
    </row>
    <row r="10469" spans="9:10" x14ac:dyDescent="0.2">
      <c r="I10469">
        <v>3</v>
      </c>
      <c r="J10469">
        <v>52</v>
      </c>
    </row>
    <row r="10470" spans="9:10" x14ac:dyDescent="0.2">
      <c r="I10470">
        <v>33</v>
      </c>
      <c r="J10470">
        <v>4</v>
      </c>
    </row>
    <row r="10471" spans="9:10" x14ac:dyDescent="0.2">
      <c r="I10471">
        <v>137</v>
      </c>
      <c r="J10471">
        <v>15</v>
      </c>
    </row>
    <row r="10472" spans="9:10" x14ac:dyDescent="0.2">
      <c r="I10472">
        <v>191</v>
      </c>
      <c r="J10472">
        <v>218</v>
      </c>
    </row>
    <row r="10473" spans="9:10" x14ac:dyDescent="0.2">
      <c r="I10473">
        <v>15</v>
      </c>
      <c r="J10473">
        <v>104</v>
      </c>
    </row>
    <row r="10474" spans="9:10" x14ac:dyDescent="0.2">
      <c r="I10474">
        <v>0</v>
      </c>
      <c r="J10474">
        <v>17</v>
      </c>
    </row>
    <row r="10475" spans="9:10" x14ac:dyDescent="0.2">
      <c r="I10475">
        <v>86</v>
      </c>
      <c r="J10475">
        <v>2</v>
      </c>
    </row>
    <row r="10476" spans="9:10" x14ac:dyDescent="0.2">
      <c r="I10476">
        <v>67</v>
      </c>
      <c r="J10476">
        <v>33</v>
      </c>
    </row>
    <row r="10477" spans="9:10" x14ac:dyDescent="0.2">
      <c r="I10477">
        <v>18</v>
      </c>
      <c r="J10477">
        <v>73</v>
      </c>
    </row>
    <row r="10478" spans="9:10" x14ac:dyDescent="0.2">
      <c r="I10478">
        <v>32</v>
      </c>
      <c r="J10478">
        <v>108</v>
      </c>
    </row>
    <row r="10479" spans="9:10" x14ac:dyDescent="0.2">
      <c r="I10479">
        <v>5</v>
      </c>
      <c r="J10479">
        <v>5</v>
      </c>
    </row>
    <row r="10480" spans="9:10" x14ac:dyDescent="0.2">
      <c r="I10480">
        <v>35</v>
      </c>
      <c r="J10480">
        <v>209</v>
      </c>
    </row>
    <row r="10481" spans="9:10" x14ac:dyDescent="0.2">
      <c r="I10481">
        <v>3</v>
      </c>
      <c r="J10481">
        <v>5</v>
      </c>
    </row>
    <row r="10482" spans="9:10" x14ac:dyDescent="0.2">
      <c r="I10482">
        <v>199</v>
      </c>
      <c r="J10482">
        <v>0</v>
      </c>
    </row>
    <row r="10483" spans="9:10" x14ac:dyDescent="0.2">
      <c r="I10483">
        <v>20</v>
      </c>
      <c r="J10483">
        <v>1</v>
      </c>
    </row>
    <row r="10484" spans="9:10" x14ac:dyDescent="0.2">
      <c r="I10484">
        <v>11</v>
      </c>
      <c r="J10484">
        <v>47</v>
      </c>
    </row>
    <row r="10485" spans="9:10" x14ac:dyDescent="0.2">
      <c r="I10485">
        <v>75</v>
      </c>
      <c r="J10485">
        <v>5</v>
      </c>
    </row>
    <row r="10486" spans="9:10" x14ac:dyDescent="0.2">
      <c r="I10486">
        <v>9</v>
      </c>
      <c r="J10486">
        <v>9</v>
      </c>
    </row>
    <row r="10487" spans="9:10" x14ac:dyDescent="0.2">
      <c r="I10487">
        <v>89</v>
      </c>
      <c r="J10487">
        <v>16</v>
      </c>
    </row>
    <row r="10488" spans="9:10" x14ac:dyDescent="0.2">
      <c r="I10488">
        <v>2</v>
      </c>
      <c r="J10488">
        <v>287</v>
      </c>
    </row>
    <row r="10489" spans="9:10" x14ac:dyDescent="0.2">
      <c r="I10489">
        <v>129</v>
      </c>
      <c r="J10489">
        <v>27</v>
      </c>
    </row>
    <row r="10490" spans="9:10" x14ac:dyDescent="0.2">
      <c r="I10490">
        <v>3</v>
      </c>
      <c r="J10490">
        <v>62</v>
      </c>
    </row>
    <row r="10491" spans="9:10" x14ac:dyDescent="0.2">
      <c r="I10491">
        <v>1</v>
      </c>
      <c r="J10491">
        <v>6</v>
      </c>
    </row>
    <row r="10492" spans="9:10" x14ac:dyDescent="0.2">
      <c r="I10492">
        <v>47</v>
      </c>
      <c r="J10492">
        <v>0</v>
      </c>
    </row>
    <row r="10493" spans="9:10" x14ac:dyDescent="0.2">
      <c r="I10493">
        <v>2</v>
      </c>
      <c r="J10493">
        <v>9</v>
      </c>
    </row>
    <row r="10494" spans="9:10" x14ac:dyDescent="0.2">
      <c r="I10494">
        <v>12</v>
      </c>
      <c r="J10494">
        <v>254</v>
      </c>
    </row>
    <row r="10495" spans="9:10" x14ac:dyDescent="0.2">
      <c r="I10495">
        <v>18</v>
      </c>
      <c r="J10495">
        <v>4</v>
      </c>
    </row>
    <row r="10496" spans="9:10" x14ac:dyDescent="0.2">
      <c r="I10496">
        <v>65</v>
      </c>
      <c r="J10496">
        <v>14</v>
      </c>
    </row>
    <row r="10497" spans="9:10" x14ac:dyDescent="0.2">
      <c r="I10497">
        <v>351</v>
      </c>
      <c r="J10497">
        <v>2</v>
      </c>
    </row>
    <row r="10498" spans="9:10" x14ac:dyDescent="0.2">
      <c r="I10498">
        <v>6</v>
      </c>
      <c r="J10498">
        <v>31</v>
      </c>
    </row>
    <row r="10499" spans="9:10" x14ac:dyDescent="0.2">
      <c r="I10499">
        <v>5</v>
      </c>
      <c r="J10499">
        <v>20</v>
      </c>
    </row>
    <row r="10500" spans="9:10" x14ac:dyDescent="0.2">
      <c r="I10500">
        <v>41</v>
      </c>
      <c r="J10500">
        <v>7</v>
      </c>
    </row>
    <row r="10501" spans="9:10" x14ac:dyDescent="0.2">
      <c r="I10501">
        <v>10</v>
      </c>
      <c r="J10501">
        <v>63</v>
      </c>
    </row>
    <row r="10502" spans="9:10" x14ac:dyDescent="0.2">
      <c r="I10502">
        <v>46</v>
      </c>
      <c r="J10502">
        <v>4</v>
      </c>
    </row>
    <row r="10503" spans="9:10" x14ac:dyDescent="0.2">
      <c r="I10503">
        <v>11</v>
      </c>
      <c r="J10503">
        <v>40</v>
      </c>
    </row>
    <row r="10504" spans="9:10" x14ac:dyDescent="0.2">
      <c r="I10504">
        <v>123</v>
      </c>
      <c r="J10504">
        <v>6</v>
      </c>
    </row>
    <row r="10505" spans="9:10" x14ac:dyDescent="0.2">
      <c r="I10505">
        <v>11</v>
      </c>
      <c r="J10505">
        <v>39</v>
      </c>
    </row>
    <row r="10506" spans="9:10" x14ac:dyDescent="0.2">
      <c r="I10506">
        <v>8</v>
      </c>
      <c r="J10506">
        <v>17</v>
      </c>
    </row>
    <row r="10507" spans="9:10" x14ac:dyDescent="0.2">
      <c r="I10507">
        <v>29</v>
      </c>
      <c r="J10507">
        <v>14</v>
      </c>
    </row>
    <row r="10508" spans="9:10" x14ac:dyDescent="0.2">
      <c r="I10508">
        <v>36</v>
      </c>
      <c r="J10508">
        <v>61</v>
      </c>
    </row>
    <row r="10509" spans="9:10" x14ac:dyDescent="0.2">
      <c r="I10509">
        <v>9</v>
      </c>
      <c r="J10509">
        <v>34</v>
      </c>
    </row>
    <row r="10510" spans="9:10" x14ac:dyDescent="0.2">
      <c r="I10510">
        <v>77</v>
      </c>
      <c r="J10510">
        <v>1</v>
      </c>
    </row>
    <row r="10511" spans="9:10" x14ac:dyDescent="0.2">
      <c r="I10511">
        <v>36</v>
      </c>
      <c r="J10511">
        <v>2</v>
      </c>
    </row>
    <row r="10512" spans="9:10" x14ac:dyDescent="0.2">
      <c r="I10512">
        <v>188</v>
      </c>
      <c r="J10512">
        <v>77</v>
      </c>
    </row>
    <row r="10513" spans="9:10" x14ac:dyDescent="0.2">
      <c r="I10513">
        <v>50</v>
      </c>
      <c r="J10513">
        <v>22</v>
      </c>
    </row>
    <row r="10514" spans="9:10" x14ac:dyDescent="0.2">
      <c r="I10514">
        <v>13</v>
      </c>
      <c r="J10514">
        <v>178</v>
      </c>
    </row>
    <row r="10515" spans="9:10" x14ac:dyDescent="0.2">
      <c r="I10515">
        <v>22</v>
      </c>
      <c r="J10515">
        <v>140</v>
      </c>
    </row>
    <row r="10516" spans="9:10" x14ac:dyDescent="0.2">
      <c r="I10516">
        <v>44</v>
      </c>
      <c r="J10516">
        <v>29</v>
      </c>
    </row>
    <row r="10517" spans="9:10" x14ac:dyDescent="0.2">
      <c r="I10517">
        <v>15</v>
      </c>
      <c r="J10517">
        <v>3</v>
      </c>
    </row>
    <row r="10518" spans="9:10" x14ac:dyDescent="0.2">
      <c r="I10518">
        <v>69</v>
      </c>
      <c r="J10518">
        <v>3</v>
      </c>
    </row>
    <row r="10519" spans="9:10" x14ac:dyDescent="0.2">
      <c r="I10519">
        <v>20</v>
      </c>
      <c r="J10519">
        <v>6</v>
      </c>
    </row>
    <row r="10520" spans="9:10" x14ac:dyDescent="0.2">
      <c r="I10520">
        <v>2</v>
      </c>
      <c r="J10520">
        <v>3</v>
      </c>
    </row>
    <row r="10521" spans="9:10" x14ac:dyDescent="0.2">
      <c r="I10521">
        <v>12</v>
      </c>
      <c r="J10521">
        <v>2</v>
      </c>
    </row>
    <row r="10522" spans="9:10" x14ac:dyDescent="0.2">
      <c r="I10522">
        <v>1</v>
      </c>
      <c r="J10522">
        <v>326</v>
      </c>
    </row>
    <row r="10523" spans="9:10" x14ac:dyDescent="0.2">
      <c r="I10523">
        <v>6</v>
      </c>
      <c r="J10523">
        <v>71</v>
      </c>
    </row>
    <row r="10524" spans="9:10" x14ac:dyDescent="0.2">
      <c r="I10524">
        <v>166</v>
      </c>
      <c r="J10524">
        <v>341</v>
      </c>
    </row>
    <row r="10525" spans="9:10" x14ac:dyDescent="0.2">
      <c r="I10525">
        <v>92</v>
      </c>
      <c r="J10525">
        <v>53</v>
      </c>
    </row>
    <row r="10526" spans="9:10" x14ac:dyDescent="0.2">
      <c r="I10526">
        <v>1</v>
      </c>
      <c r="J10526">
        <v>325</v>
      </c>
    </row>
    <row r="10527" spans="9:10" x14ac:dyDescent="0.2">
      <c r="I10527">
        <v>2</v>
      </c>
      <c r="J10527">
        <v>157</v>
      </c>
    </row>
    <row r="10528" spans="9:10" x14ac:dyDescent="0.2">
      <c r="I10528">
        <v>1</v>
      </c>
      <c r="J10528">
        <v>88</v>
      </c>
    </row>
    <row r="10529" spans="9:10" x14ac:dyDescent="0.2">
      <c r="I10529">
        <v>65</v>
      </c>
      <c r="J10529">
        <v>1</v>
      </c>
    </row>
    <row r="10530" spans="9:10" x14ac:dyDescent="0.2">
      <c r="I10530">
        <v>18</v>
      </c>
      <c r="J10530">
        <v>317</v>
      </c>
    </row>
    <row r="10531" spans="9:10" x14ac:dyDescent="0.2">
      <c r="I10531">
        <v>58</v>
      </c>
      <c r="J10531">
        <v>7</v>
      </c>
    </row>
    <row r="10532" spans="9:10" x14ac:dyDescent="0.2">
      <c r="I10532">
        <v>2</v>
      </c>
      <c r="J10532">
        <v>10</v>
      </c>
    </row>
    <row r="10533" spans="9:10" x14ac:dyDescent="0.2">
      <c r="I10533">
        <v>19</v>
      </c>
      <c r="J10533">
        <v>91</v>
      </c>
    </row>
    <row r="10534" spans="9:10" x14ac:dyDescent="0.2">
      <c r="I10534">
        <v>143</v>
      </c>
      <c r="J10534">
        <v>2</v>
      </c>
    </row>
    <row r="10535" spans="9:10" x14ac:dyDescent="0.2">
      <c r="I10535">
        <v>97</v>
      </c>
      <c r="J10535">
        <v>59</v>
      </c>
    </row>
    <row r="10536" spans="9:10" x14ac:dyDescent="0.2">
      <c r="I10536">
        <v>6</v>
      </c>
      <c r="J10536">
        <v>66</v>
      </c>
    </row>
    <row r="10537" spans="9:10" x14ac:dyDescent="0.2">
      <c r="I10537">
        <v>5</v>
      </c>
      <c r="J10537">
        <v>20</v>
      </c>
    </row>
    <row r="10538" spans="9:10" x14ac:dyDescent="0.2">
      <c r="I10538">
        <v>8</v>
      </c>
      <c r="J10538">
        <v>5</v>
      </c>
    </row>
    <row r="10539" spans="9:10" x14ac:dyDescent="0.2">
      <c r="I10539">
        <v>85</v>
      </c>
      <c r="J10539">
        <v>37</v>
      </c>
    </row>
    <row r="10540" spans="9:10" x14ac:dyDescent="0.2">
      <c r="I10540">
        <v>35</v>
      </c>
      <c r="J10540">
        <v>17</v>
      </c>
    </row>
    <row r="10541" spans="9:10" x14ac:dyDescent="0.2">
      <c r="I10541">
        <v>7</v>
      </c>
      <c r="J10541">
        <v>12</v>
      </c>
    </row>
    <row r="10542" spans="9:10" x14ac:dyDescent="0.2">
      <c r="I10542">
        <v>10</v>
      </c>
      <c r="J10542">
        <v>4</v>
      </c>
    </row>
    <row r="10543" spans="9:10" x14ac:dyDescent="0.2">
      <c r="I10543">
        <v>2</v>
      </c>
      <c r="J10543">
        <v>39</v>
      </c>
    </row>
    <row r="10544" spans="9:10" x14ac:dyDescent="0.2">
      <c r="I10544">
        <v>56</v>
      </c>
      <c r="J10544">
        <v>41</v>
      </c>
    </row>
    <row r="10545" spans="9:10" x14ac:dyDescent="0.2">
      <c r="I10545">
        <v>126</v>
      </c>
      <c r="J10545">
        <v>18</v>
      </c>
    </row>
    <row r="10546" spans="9:10" x14ac:dyDescent="0.2">
      <c r="I10546">
        <v>19</v>
      </c>
      <c r="J10546">
        <v>45</v>
      </c>
    </row>
    <row r="10547" spans="9:10" x14ac:dyDescent="0.2">
      <c r="I10547">
        <v>27</v>
      </c>
      <c r="J10547">
        <v>102</v>
      </c>
    </row>
    <row r="10548" spans="9:10" x14ac:dyDescent="0.2">
      <c r="I10548">
        <v>5</v>
      </c>
      <c r="J10548">
        <v>6</v>
      </c>
    </row>
    <row r="10549" spans="9:10" x14ac:dyDescent="0.2">
      <c r="I10549">
        <v>16</v>
      </c>
      <c r="J10549">
        <v>40</v>
      </c>
    </row>
    <row r="10550" spans="9:10" x14ac:dyDescent="0.2">
      <c r="I10550">
        <v>44</v>
      </c>
      <c r="J10550">
        <v>134</v>
      </c>
    </row>
    <row r="10551" spans="9:10" x14ac:dyDescent="0.2">
      <c r="I10551">
        <v>188</v>
      </c>
      <c r="J10551">
        <v>8</v>
      </c>
    </row>
    <row r="10552" spans="9:10" x14ac:dyDescent="0.2">
      <c r="I10552">
        <v>29</v>
      </c>
      <c r="J10552">
        <v>59</v>
      </c>
    </row>
    <row r="10553" spans="9:10" x14ac:dyDescent="0.2">
      <c r="I10553">
        <v>2</v>
      </c>
      <c r="J10553">
        <v>55</v>
      </c>
    </row>
    <row r="10554" spans="9:10" x14ac:dyDescent="0.2">
      <c r="I10554">
        <v>7</v>
      </c>
      <c r="J10554">
        <v>10</v>
      </c>
    </row>
    <row r="10555" spans="9:10" x14ac:dyDescent="0.2">
      <c r="I10555">
        <v>9</v>
      </c>
      <c r="J10555">
        <v>25</v>
      </c>
    </row>
    <row r="10556" spans="9:10" x14ac:dyDescent="0.2">
      <c r="I10556">
        <v>2</v>
      </c>
      <c r="J10556">
        <v>6</v>
      </c>
    </row>
    <row r="10557" spans="9:10" x14ac:dyDescent="0.2">
      <c r="I10557">
        <v>159</v>
      </c>
      <c r="J10557">
        <v>14</v>
      </c>
    </row>
    <row r="10558" spans="9:10" x14ac:dyDescent="0.2">
      <c r="I10558">
        <v>1</v>
      </c>
      <c r="J10558">
        <v>31</v>
      </c>
    </row>
    <row r="10559" spans="9:10" x14ac:dyDescent="0.2">
      <c r="I10559">
        <v>9</v>
      </c>
      <c r="J10559">
        <v>1</v>
      </c>
    </row>
    <row r="10560" spans="9:10" x14ac:dyDescent="0.2">
      <c r="I10560">
        <v>17</v>
      </c>
      <c r="J10560">
        <v>68</v>
      </c>
    </row>
    <row r="10561" spans="9:10" x14ac:dyDescent="0.2">
      <c r="I10561">
        <v>14</v>
      </c>
      <c r="J10561">
        <v>239</v>
      </c>
    </row>
    <row r="10562" spans="9:10" x14ac:dyDescent="0.2">
      <c r="I10562">
        <v>3</v>
      </c>
      <c r="J10562">
        <v>5</v>
      </c>
    </row>
    <row r="10563" spans="9:10" x14ac:dyDescent="0.2">
      <c r="I10563">
        <v>701</v>
      </c>
      <c r="J10563">
        <v>13</v>
      </c>
    </row>
    <row r="10564" spans="9:10" x14ac:dyDescent="0.2">
      <c r="I10564">
        <v>11</v>
      </c>
      <c r="J10564">
        <v>0</v>
      </c>
    </row>
    <row r="10565" spans="9:10" x14ac:dyDescent="0.2">
      <c r="I10565">
        <v>6</v>
      </c>
      <c r="J10565">
        <v>0</v>
      </c>
    </row>
    <row r="10566" spans="9:10" x14ac:dyDescent="0.2">
      <c r="I10566">
        <v>0</v>
      </c>
      <c r="J10566">
        <v>5</v>
      </c>
    </row>
    <row r="10567" spans="9:10" x14ac:dyDescent="0.2">
      <c r="I10567">
        <v>14</v>
      </c>
      <c r="J10567">
        <v>5</v>
      </c>
    </row>
    <row r="10568" spans="9:10" x14ac:dyDescent="0.2">
      <c r="I10568">
        <v>3</v>
      </c>
      <c r="J10568">
        <v>3</v>
      </c>
    </row>
    <row r="10569" spans="9:10" x14ac:dyDescent="0.2">
      <c r="I10569">
        <v>66</v>
      </c>
      <c r="J10569">
        <v>39</v>
      </c>
    </row>
    <row r="10570" spans="9:10" x14ac:dyDescent="0.2">
      <c r="I10570">
        <v>3</v>
      </c>
      <c r="J10570">
        <v>11</v>
      </c>
    </row>
    <row r="10571" spans="9:10" x14ac:dyDescent="0.2">
      <c r="I10571">
        <v>289</v>
      </c>
      <c r="J10571">
        <v>3</v>
      </c>
    </row>
    <row r="10572" spans="9:10" x14ac:dyDescent="0.2">
      <c r="I10572">
        <v>34</v>
      </c>
      <c r="J10572">
        <v>2</v>
      </c>
    </row>
    <row r="10573" spans="9:10" x14ac:dyDescent="0.2">
      <c r="I10573">
        <v>6</v>
      </c>
      <c r="J10573">
        <v>0</v>
      </c>
    </row>
    <row r="10574" spans="9:10" x14ac:dyDescent="0.2">
      <c r="I10574">
        <v>0</v>
      </c>
      <c r="J10574">
        <v>2</v>
      </c>
    </row>
    <row r="10575" spans="9:10" x14ac:dyDescent="0.2">
      <c r="I10575">
        <v>28</v>
      </c>
      <c r="J10575">
        <v>3</v>
      </c>
    </row>
    <row r="10576" spans="9:10" x14ac:dyDescent="0.2">
      <c r="I10576">
        <v>61</v>
      </c>
      <c r="J10576">
        <v>5</v>
      </c>
    </row>
    <row r="10577" spans="9:10" x14ac:dyDescent="0.2">
      <c r="I10577">
        <v>31</v>
      </c>
      <c r="J10577">
        <v>1</v>
      </c>
    </row>
    <row r="10578" spans="9:10" x14ac:dyDescent="0.2">
      <c r="I10578">
        <v>4</v>
      </c>
      <c r="J10578">
        <v>57</v>
      </c>
    </row>
    <row r="10579" spans="9:10" x14ac:dyDescent="0.2">
      <c r="I10579">
        <v>43</v>
      </c>
      <c r="J10579">
        <v>4</v>
      </c>
    </row>
    <row r="10580" spans="9:10" x14ac:dyDescent="0.2">
      <c r="I10580">
        <v>275</v>
      </c>
      <c r="J10580">
        <v>29</v>
      </c>
    </row>
    <row r="10581" spans="9:10" x14ac:dyDescent="0.2">
      <c r="I10581">
        <v>0</v>
      </c>
      <c r="J10581">
        <v>24</v>
      </c>
    </row>
    <row r="10582" spans="9:10" x14ac:dyDescent="0.2">
      <c r="I10582">
        <v>2</v>
      </c>
      <c r="J10582">
        <v>28</v>
      </c>
    </row>
    <row r="10583" spans="9:10" x14ac:dyDescent="0.2">
      <c r="I10583">
        <v>25</v>
      </c>
      <c r="J10583">
        <v>19</v>
      </c>
    </row>
    <row r="10584" spans="9:10" x14ac:dyDescent="0.2">
      <c r="I10584">
        <v>134</v>
      </c>
      <c r="J10584">
        <v>5</v>
      </c>
    </row>
    <row r="10585" spans="9:10" x14ac:dyDescent="0.2">
      <c r="I10585">
        <v>2</v>
      </c>
      <c r="J10585">
        <v>8</v>
      </c>
    </row>
    <row r="10586" spans="9:10" x14ac:dyDescent="0.2">
      <c r="I10586">
        <v>13</v>
      </c>
      <c r="J10586">
        <v>5</v>
      </c>
    </row>
    <row r="10587" spans="9:10" x14ac:dyDescent="0.2">
      <c r="I10587">
        <v>13</v>
      </c>
      <c r="J10587">
        <v>66</v>
      </c>
    </row>
    <row r="10588" spans="9:10" x14ac:dyDescent="0.2">
      <c r="I10588">
        <v>17</v>
      </c>
      <c r="J10588">
        <v>7</v>
      </c>
    </row>
    <row r="10589" spans="9:10" x14ac:dyDescent="0.2">
      <c r="I10589">
        <v>2</v>
      </c>
      <c r="J10589">
        <v>5</v>
      </c>
    </row>
    <row r="10590" spans="9:10" x14ac:dyDescent="0.2">
      <c r="I10590">
        <v>1</v>
      </c>
      <c r="J10590">
        <v>27</v>
      </c>
    </row>
    <row r="10591" spans="9:10" x14ac:dyDescent="0.2">
      <c r="I10591">
        <v>5</v>
      </c>
      <c r="J10591">
        <v>18</v>
      </c>
    </row>
    <row r="10592" spans="9:10" x14ac:dyDescent="0.2">
      <c r="I10592">
        <v>68</v>
      </c>
      <c r="J10592">
        <v>0</v>
      </c>
    </row>
    <row r="10593" spans="9:10" x14ac:dyDescent="0.2">
      <c r="I10593">
        <v>4</v>
      </c>
      <c r="J10593">
        <v>2</v>
      </c>
    </row>
    <row r="10594" spans="9:10" x14ac:dyDescent="0.2">
      <c r="I10594">
        <v>7</v>
      </c>
      <c r="J10594">
        <v>3</v>
      </c>
    </row>
    <row r="10595" spans="9:10" x14ac:dyDescent="0.2">
      <c r="I10595">
        <v>18</v>
      </c>
      <c r="J10595">
        <v>7</v>
      </c>
    </row>
    <row r="10596" spans="9:10" x14ac:dyDescent="0.2">
      <c r="I10596">
        <v>16</v>
      </c>
      <c r="J10596">
        <v>1</v>
      </c>
    </row>
    <row r="10597" spans="9:10" x14ac:dyDescent="0.2">
      <c r="I10597">
        <v>2</v>
      </c>
      <c r="J10597">
        <v>2</v>
      </c>
    </row>
    <row r="10598" spans="9:10" x14ac:dyDescent="0.2">
      <c r="I10598">
        <v>15</v>
      </c>
      <c r="J10598">
        <v>72</v>
      </c>
    </row>
    <row r="10599" spans="9:10" x14ac:dyDescent="0.2">
      <c r="I10599">
        <v>31</v>
      </c>
      <c r="J10599">
        <v>99</v>
      </c>
    </row>
    <row r="10600" spans="9:10" x14ac:dyDescent="0.2">
      <c r="I10600">
        <v>66</v>
      </c>
      <c r="J10600">
        <v>1</v>
      </c>
    </row>
    <row r="10601" spans="9:10" x14ac:dyDescent="0.2">
      <c r="I10601">
        <v>0</v>
      </c>
      <c r="J10601">
        <v>33</v>
      </c>
    </row>
    <row r="10602" spans="9:10" x14ac:dyDescent="0.2">
      <c r="I10602">
        <v>11</v>
      </c>
      <c r="J10602">
        <v>3</v>
      </c>
    </row>
    <row r="10603" spans="9:10" x14ac:dyDescent="0.2">
      <c r="I10603">
        <v>78</v>
      </c>
      <c r="J10603">
        <v>23</v>
      </c>
    </row>
    <row r="10604" spans="9:10" x14ac:dyDescent="0.2">
      <c r="I10604">
        <v>143</v>
      </c>
      <c r="J10604">
        <v>2</v>
      </c>
    </row>
    <row r="10605" spans="9:10" x14ac:dyDescent="0.2">
      <c r="I10605">
        <v>3</v>
      </c>
      <c r="J10605">
        <v>15</v>
      </c>
    </row>
    <row r="10606" spans="9:10" x14ac:dyDescent="0.2">
      <c r="I10606">
        <v>29</v>
      </c>
      <c r="J10606">
        <v>9</v>
      </c>
    </row>
    <row r="10607" spans="9:10" x14ac:dyDescent="0.2">
      <c r="I10607">
        <v>38</v>
      </c>
      <c r="J10607">
        <v>38</v>
      </c>
    </row>
    <row r="10608" spans="9:10" x14ac:dyDescent="0.2">
      <c r="I10608">
        <v>16</v>
      </c>
      <c r="J10608">
        <v>56</v>
      </c>
    </row>
    <row r="10609" spans="9:10" x14ac:dyDescent="0.2">
      <c r="I10609">
        <v>15</v>
      </c>
      <c r="J10609">
        <v>41</v>
      </c>
    </row>
    <row r="10610" spans="9:10" x14ac:dyDescent="0.2">
      <c r="I10610">
        <v>272</v>
      </c>
      <c r="J10610">
        <v>72</v>
      </c>
    </row>
    <row r="10611" spans="9:10" x14ac:dyDescent="0.2">
      <c r="I10611">
        <v>6</v>
      </c>
      <c r="J10611">
        <v>5</v>
      </c>
    </row>
    <row r="10612" spans="9:10" x14ac:dyDescent="0.2">
      <c r="I10612">
        <v>27</v>
      </c>
      <c r="J10612">
        <v>4</v>
      </c>
    </row>
    <row r="10613" spans="9:10" x14ac:dyDescent="0.2">
      <c r="I10613">
        <v>1</v>
      </c>
      <c r="J10613">
        <v>18</v>
      </c>
    </row>
    <row r="10614" spans="9:10" x14ac:dyDescent="0.2">
      <c r="I10614">
        <v>75</v>
      </c>
      <c r="J10614">
        <v>149</v>
      </c>
    </row>
    <row r="10615" spans="9:10" x14ac:dyDescent="0.2">
      <c r="I10615">
        <v>31</v>
      </c>
      <c r="J10615">
        <v>18</v>
      </c>
    </row>
    <row r="10616" spans="9:10" x14ac:dyDescent="0.2">
      <c r="I10616">
        <v>8</v>
      </c>
      <c r="J10616">
        <v>14</v>
      </c>
    </row>
    <row r="10617" spans="9:10" x14ac:dyDescent="0.2">
      <c r="I10617">
        <v>1</v>
      </c>
      <c r="J10617">
        <v>8</v>
      </c>
    </row>
    <row r="10618" spans="9:10" x14ac:dyDescent="0.2">
      <c r="I10618">
        <v>482</v>
      </c>
      <c r="J10618">
        <v>1</v>
      </c>
    </row>
    <row r="10619" spans="9:10" x14ac:dyDescent="0.2">
      <c r="I10619">
        <v>20</v>
      </c>
      <c r="J10619">
        <v>11</v>
      </c>
    </row>
    <row r="10620" spans="9:10" x14ac:dyDescent="0.2">
      <c r="I10620">
        <v>4</v>
      </c>
      <c r="J10620">
        <v>3</v>
      </c>
    </row>
    <row r="10621" spans="9:10" x14ac:dyDescent="0.2">
      <c r="I10621">
        <v>6</v>
      </c>
      <c r="J10621">
        <v>3</v>
      </c>
    </row>
    <row r="10622" spans="9:10" x14ac:dyDescent="0.2">
      <c r="I10622">
        <v>6</v>
      </c>
      <c r="J10622">
        <v>4</v>
      </c>
    </row>
    <row r="10623" spans="9:10" x14ac:dyDescent="0.2">
      <c r="I10623">
        <v>24</v>
      </c>
      <c r="J10623">
        <v>2</v>
      </c>
    </row>
    <row r="10624" spans="9:10" x14ac:dyDescent="0.2">
      <c r="I10624">
        <v>59</v>
      </c>
      <c r="J10624">
        <v>20</v>
      </c>
    </row>
    <row r="10625" spans="9:10" x14ac:dyDescent="0.2">
      <c r="I10625">
        <v>26</v>
      </c>
      <c r="J10625">
        <v>276</v>
      </c>
    </row>
    <row r="10626" spans="9:10" x14ac:dyDescent="0.2">
      <c r="I10626">
        <v>9</v>
      </c>
      <c r="J10626">
        <v>0</v>
      </c>
    </row>
    <row r="10627" spans="9:10" x14ac:dyDescent="0.2">
      <c r="I10627">
        <v>104</v>
      </c>
      <c r="J10627">
        <v>13</v>
      </c>
    </row>
    <row r="10628" spans="9:10" x14ac:dyDescent="0.2">
      <c r="I10628">
        <v>150</v>
      </c>
      <c r="J10628">
        <v>45</v>
      </c>
    </row>
    <row r="10629" spans="9:10" x14ac:dyDescent="0.2">
      <c r="I10629">
        <v>1</v>
      </c>
      <c r="J10629">
        <v>1</v>
      </c>
    </row>
    <row r="10630" spans="9:10" x14ac:dyDescent="0.2">
      <c r="I10630">
        <v>3</v>
      </c>
      <c r="J10630">
        <v>9</v>
      </c>
    </row>
    <row r="10631" spans="9:10" x14ac:dyDescent="0.2">
      <c r="I10631">
        <v>7</v>
      </c>
      <c r="J10631">
        <v>39</v>
      </c>
    </row>
    <row r="10632" spans="9:10" x14ac:dyDescent="0.2">
      <c r="I10632">
        <v>53</v>
      </c>
      <c r="J10632">
        <v>439</v>
      </c>
    </row>
    <row r="10633" spans="9:10" x14ac:dyDescent="0.2">
      <c r="I10633">
        <v>20</v>
      </c>
      <c r="J10633">
        <v>3</v>
      </c>
    </row>
    <row r="10634" spans="9:10" x14ac:dyDescent="0.2">
      <c r="I10634">
        <v>47</v>
      </c>
      <c r="J10634">
        <v>11</v>
      </c>
    </row>
    <row r="10635" spans="9:10" x14ac:dyDescent="0.2">
      <c r="I10635">
        <v>36</v>
      </c>
      <c r="J10635">
        <v>42</v>
      </c>
    </row>
    <row r="10636" spans="9:10" x14ac:dyDescent="0.2">
      <c r="I10636">
        <v>5</v>
      </c>
      <c r="J10636">
        <v>3</v>
      </c>
    </row>
    <row r="10637" spans="9:10" x14ac:dyDescent="0.2">
      <c r="I10637">
        <v>1</v>
      </c>
      <c r="J10637">
        <v>7</v>
      </c>
    </row>
    <row r="10638" spans="9:10" x14ac:dyDescent="0.2">
      <c r="I10638">
        <v>56</v>
      </c>
      <c r="J10638">
        <v>42</v>
      </c>
    </row>
    <row r="10639" spans="9:10" x14ac:dyDescent="0.2">
      <c r="I10639">
        <v>3</v>
      </c>
      <c r="J10639">
        <v>3</v>
      </c>
    </row>
    <row r="10640" spans="9:10" x14ac:dyDescent="0.2">
      <c r="I10640">
        <v>68</v>
      </c>
      <c r="J10640">
        <v>8</v>
      </c>
    </row>
    <row r="10641" spans="9:10" x14ac:dyDescent="0.2">
      <c r="I10641">
        <v>55</v>
      </c>
      <c r="J10641">
        <v>24</v>
      </c>
    </row>
    <row r="10642" spans="9:10" x14ac:dyDescent="0.2">
      <c r="I10642">
        <v>1</v>
      </c>
      <c r="J10642">
        <v>26</v>
      </c>
    </row>
    <row r="10643" spans="9:10" x14ac:dyDescent="0.2">
      <c r="I10643">
        <v>25</v>
      </c>
      <c r="J10643">
        <v>544</v>
      </c>
    </row>
    <row r="10644" spans="9:10" x14ac:dyDescent="0.2">
      <c r="I10644">
        <v>13</v>
      </c>
      <c r="J10644">
        <v>5</v>
      </c>
    </row>
    <row r="10645" spans="9:10" x14ac:dyDescent="0.2">
      <c r="I10645">
        <v>55</v>
      </c>
      <c r="J10645">
        <v>4</v>
      </c>
    </row>
    <row r="10646" spans="9:10" x14ac:dyDescent="0.2">
      <c r="I10646">
        <v>4</v>
      </c>
      <c r="J10646">
        <v>13</v>
      </c>
    </row>
    <row r="10647" spans="9:10" x14ac:dyDescent="0.2">
      <c r="I10647">
        <v>1</v>
      </c>
      <c r="J10647">
        <v>5</v>
      </c>
    </row>
    <row r="10648" spans="9:10" x14ac:dyDescent="0.2">
      <c r="I10648">
        <v>8</v>
      </c>
      <c r="J10648">
        <v>14</v>
      </c>
    </row>
    <row r="10649" spans="9:10" x14ac:dyDescent="0.2">
      <c r="I10649">
        <v>0</v>
      </c>
      <c r="J10649">
        <v>4</v>
      </c>
    </row>
    <row r="10650" spans="9:10" x14ac:dyDescent="0.2">
      <c r="I10650">
        <v>39</v>
      </c>
      <c r="J10650">
        <v>6</v>
      </c>
    </row>
    <row r="10651" spans="9:10" x14ac:dyDescent="0.2">
      <c r="I10651">
        <v>1</v>
      </c>
      <c r="J10651">
        <v>2</v>
      </c>
    </row>
    <row r="10652" spans="9:10" x14ac:dyDescent="0.2">
      <c r="I10652">
        <v>3</v>
      </c>
      <c r="J10652">
        <v>29</v>
      </c>
    </row>
    <row r="10653" spans="9:10" x14ac:dyDescent="0.2">
      <c r="I10653">
        <v>157</v>
      </c>
      <c r="J10653">
        <v>9</v>
      </c>
    </row>
    <row r="10654" spans="9:10" x14ac:dyDescent="0.2">
      <c r="I10654">
        <v>11</v>
      </c>
      <c r="J10654">
        <v>32</v>
      </c>
    </row>
    <row r="10655" spans="9:10" x14ac:dyDescent="0.2">
      <c r="I10655">
        <v>45</v>
      </c>
      <c r="J10655">
        <v>19</v>
      </c>
    </row>
    <row r="10656" spans="9:10" x14ac:dyDescent="0.2">
      <c r="I10656">
        <v>62</v>
      </c>
      <c r="J10656">
        <v>5</v>
      </c>
    </row>
    <row r="10657" spans="9:10" x14ac:dyDescent="0.2">
      <c r="I10657">
        <v>1</v>
      </c>
      <c r="J10657">
        <v>45</v>
      </c>
    </row>
    <row r="10658" spans="9:10" x14ac:dyDescent="0.2">
      <c r="I10658">
        <v>71</v>
      </c>
      <c r="J10658">
        <v>57</v>
      </c>
    </row>
    <row r="10659" spans="9:10" x14ac:dyDescent="0.2">
      <c r="I10659">
        <v>4</v>
      </c>
      <c r="J10659">
        <v>21</v>
      </c>
    </row>
    <row r="10660" spans="9:10" x14ac:dyDescent="0.2">
      <c r="I10660">
        <v>698</v>
      </c>
      <c r="J10660">
        <v>17</v>
      </c>
    </row>
    <row r="10661" spans="9:10" x14ac:dyDescent="0.2">
      <c r="I10661">
        <v>4</v>
      </c>
      <c r="J10661">
        <v>5</v>
      </c>
    </row>
    <row r="10662" spans="9:10" x14ac:dyDescent="0.2">
      <c r="I10662">
        <v>67</v>
      </c>
      <c r="J10662">
        <v>50</v>
      </c>
    </row>
    <row r="10663" spans="9:10" x14ac:dyDescent="0.2">
      <c r="I10663">
        <v>0</v>
      </c>
      <c r="J10663">
        <v>2</v>
      </c>
    </row>
    <row r="10664" spans="9:10" x14ac:dyDescent="0.2">
      <c r="I10664">
        <v>17</v>
      </c>
      <c r="J10664">
        <v>32</v>
      </c>
    </row>
    <row r="10665" spans="9:10" x14ac:dyDescent="0.2">
      <c r="I10665">
        <v>45</v>
      </c>
      <c r="J10665">
        <v>3</v>
      </c>
    </row>
    <row r="10666" spans="9:10" x14ac:dyDescent="0.2">
      <c r="I10666">
        <v>39</v>
      </c>
      <c r="J10666">
        <v>8</v>
      </c>
    </row>
    <row r="10667" spans="9:10" x14ac:dyDescent="0.2">
      <c r="I10667">
        <v>0</v>
      </c>
      <c r="J10667">
        <v>4</v>
      </c>
    </row>
    <row r="10668" spans="9:10" x14ac:dyDescent="0.2">
      <c r="I10668">
        <v>2</v>
      </c>
      <c r="J10668">
        <v>10</v>
      </c>
    </row>
    <row r="10669" spans="9:10" x14ac:dyDescent="0.2">
      <c r="I10669">
        <v>38</v>
      </c>
      <c r="J10669">
        <v>279</v>
      </c>
    </row>
    <row r="10670" spans="9:10" x14ac:dyDescent="0.2">
      <c r="I10670">
        <v>1</v>
      </c>
      <c r="J10670">
        <v>37</v>
      </c>
    </row>
    <row r="10671" spans="9:10" x14ac:dyDescent="0.2">
      <c r="I10671">
        <v>2</v>
      </c>
      <c r="J10671">
        <v>41</v>
      </c>
    </row>
    <row r="10672" spans="9:10" x14ac:dyDescent="0.2">
      <c r="I10672">
        <v>105</v>
      </c>
      <c r="J10672">
        <v>8</v>
      </c>
    </row>
    <row r="10673" spans="9:10" x14ac:dyDescent="0.2">
      <c r="I10673">
        <v>205</v>
      </c>
      <c r="J10673">
        <v>3</v>
      </c>
    </row>
    <row r="10674" spans="9:10" x14ac:dyDescent="0.2">
      <c r="I10674">
        <v>158</v>
      </c>
      <c r="J10674">
        <v>83</v>
      </c>
    </row>
    <row r="10675" spans="9:10" x14ac:dyDescent="0.2">
      <c r="I10675">
        <v>20</v>
      </c>
      <c r="J10675">
        <v>2</v>
      </c>
    </row>
    <row r="10676" spans="9:10" x14ac:dyDescent="0.2">
      <c r="I10676">
        <v>4</v>
      </c>
      <c r="J10676">
        <v>10</v>
      </c>
    </row>
    <row r="10677" spans="9:10" x14ac:dyDescent="0.2">
      <c r="I10677">
        <v>9</v>
      </c>
      <c r="J10677">
        <v>192</v>
      </c>
    </row>
    <row r="10678" spans="9:10" x14ac:dyDescent="0.2">
      <c r="I10678">
        <v>72</v>
      </c>
      <c r="J10678">
        <v>19</v>
      </c>
    </row>
    <row r="10679" spans="9:10" x14ac:dyDescent="0.2">
      <c r="I10679">
        <v>8</v>
      </c>
      <c r="J10679">
        <v>21</v>
      </c>
    </row>
    <row r="10680" spans="9:10" x14ac:dyDescent="0.2">
      <c r="I10680">
        <v>105</v>
      </c>
      <c r="J10680">
        <v>3</v>
      </c>
    </row>
    <row r="10681" spans="9:10" x14ac:dyDescent="0.2">
      <c r="I10681">
        <v>14</v>
      </c>
      <c r="J10681">
        <v>4</v>
      </c>
    </row>
    <row r="10682" spans="9:10" x14ac:dyDescent="0.2">
      <c r="I10682">
        <v>20</v>
      </c>
      <c r="J10682">
        <v>189</v>
      </c>
    </row>
    <row r="10683" spans="9:10" x14ac:dyDescent="0.2">
      <c r="I10683">
        <v>2</v>
      </c>
      <c r="J10683">
        <v>41</v>
      </c>
    </row>
    <row r="10684" spans="9:10" x14ac:dyDescent="0.2">
      <c r="I10684">
        <v>24</v>
      </c>
      <c r="J10684">
        <v>24</v>
      </c>
    </row>
    <row r="10685" spans="9:10" x14ac:dyDescent="0.2">
      <c r="I10685">
        <v>1</v>
      </c>
      <c r="J10685">
        <v>6</v>
      </c>
    </row>
    <row r="10686" spans="9:10" x14ac:dyDescent="0.2">
      <c r="I10686">
        <v>54</v>
      </c>
      <c r="J10686">
        <v>2</v>
      </c>
    </row>
    <row r="10687" spans="9:10" x14ac:dyDescent="0.2">
      <c r="I10687">
        <v>6</v>
      </c>
      <c r="J10687">
        <v>21</v>
      </c>
    </row>
    <row r="10688" spans="9:10" x14ac:dyDescent="0.2">
      <c r="I10688">
        <v>0</v>
      </c>
      <c r="J10688">
        <v>284</v>
      </c>
    </row>
    <row r="10689" spans="9:10" x14ac:dyDescent="0.2">
      <c r="I10689">
        <v>10</v>
      </c>
      <c r="J10689">
        <v>23</v>
      </c>
    </row>
    <row r="10690" spans="9:10" x14ac:dyDescent="0.2">
      <c r="I10690">
        <v>13</v>
      </c>
      <c r="J10690">
        <v>4</v>
      </c>
    </row>
    <row r="10691" spans="9:10" x14ac:dyDescent="0.2">
      <c r="I10691">
        <v>17</v>
      </c>
      <c r="J10691">
        <v>17</v>
      </c>
    </row>
    <row r="10692" spans="9:10" x14ac:dyDescent="0.2">
      <c r="I10692">
        <v>18</v>
      </c>
      <c r="J10692">
        <v>117</v>
      </c>
    </row>
    <row r="10693" spans="9:10" x14ac:dyDescent="0.2">
      <c r="I10693">
        <v>1</v>
      </c>
      <c r="J10693">
        <v>0</v>
      </c>
    </row>
    <row r="10694" spans="9:10" x14ac:dyDescent="0.2">
      <c r="I10694">
        <v>12</v>
      </c>
      <c r="J10694">
        <v>5</v>
      </c>
    </row>
    <row r="10695" spans="9:10" x14ac:dyDescent="0.2">
      <c r="I10695">
        <v>7</v>
      </c>
      <c r="J10695">
        <v>27</v>
      </c>
    </row>
    <row r="10696" spans="9:10" x14ac:dyDescent="0.2">
      <c r="I10696">
        <v>37</v>
      </c>
      <c r="J10696">
        <v>22</v>
      </c>
    </row>
    <row r="10697" spans="9:10" x14ac:dyDescent="0.2">
      <c r="I10697">
        <v>31</v>
      </c>
      <c r="J10697">
        <v>324</v>
      </c>
    </row>
    <row r="10698" spans="9:10" x14ac:dyDescent="0.2">
      <c r="I10698">
        <v>37</v>
      </c>
      <c r="J10698">
        <v>2</v>
      </c>
    </row>
    <row r="10699" spans="9:10" x14ac:dyDescent="0.2">
      <c r="I10699">
        <v>1</v>
      </c>
      <c r="J10699">
        <v>62</v>
      </c>
    </row>
    <row r="10700" spans="9:10" x14ac:dyDescent="0.2">
      <c r="I10700">
        <v>10</v>
      </c>
      <c r="J10700">
        <v>90</v>
      </c>
    </row>
    <row r="10701" spans="9:10" x14ac:dyDescent="0.2">
      <c r="I10701">
        <v>3</v>
      </c>
      <c r="J10701">
        <v>27</v>
      </c>
    </row>
    <row r="10702" spans="9:10" x14ac:dyDescent="0.2">
      <c r="I10702">
        <v>79</v>
      </c>
      <c r="J10702">
        <v>37</v>
      </c>
    </row>
    <row r="10703" spans="9:10" x14ac:dyDescent="0.2">
      <c r="I10703">
        <v>3</v>
      </c>
      <c r="J10703">
        <v>276</v>
      </c>
    </row>
    <row r="10704" spans="9:10" x14ac:dyDescent="0.2">
      <c r="I10704">
        <v>2</v>
      </c>
      <c r="J10704">
        <v>9</v>
      </c>
    </row>
    <row r="10705" spans="9:10" x14ac:dyDescent="0.2">
      <c r="I10705">
        <v>2</v>
      </c>
      <c r="J10705">
        <v>120</v>
      </c>
    </row>
    <row r="10706" spans="9:10" x14ac:dyDescent="0.2">
      <c r="I10706">
        <v>0</v>
      </c>
      <c r="J10706">
        <v>754</v>
      </c>
    </row>
    <row r="10707" spans="9:10" x14ac:dyDescent="0.2">
      <c r="I10707">
        <v>192</v>
      </c>
      <c r="J10707">
        <v>566</v>
      </c>
    </row>
    <row r="10708" spans="9:10" x14ac:dyDescent="0.2">
      <c r="I10708">
        <v>42</v>
      </c>
      <c r="J10708">
        <v>35</v>
      </c>
    </row>
    <row r="10709" spans="9:10" x14ac:dyDescent="0.2">
      <c r="I10709">
        <v>12</v>
      </c>
      <c r="J10709">
        <v>0</v>
      </c>
    </row>
    <row r="10710" spans="9:10" x14ac:dyDescent="0.2">
      <c r="I10710">
        <v>40</v>
      </c>
      <c r="J10710">
        <v>6</v>
      </c>
    </row>
    <row r="10711" spans="9:10" x14ac:dyDescent="0.2">
      <c r="I10711">
        <v>4</v>
      </c>
      <c r="J10711">
        <v>8</v>
      </c>
    </row>
    <row r="10712" spans="9:10" x14ac:dyDescent="0.2">
      <c r="I10712">
        <v>3</v>
      </c>
      <c r="J10712">
        <v>3</v>
      </c>
    </row>
    <row r="10713" spans="9:10" x14ac:dyDescent="0.2">
      <c r="I10713">
        <v>5</v>
      </c>
      <c r="J10713">
        <v>112</v>
      </c>
    </row>
    <row r="10714" spans="9:10" x14ac:dyDescent="0.2">
      <c r="I10714">
        <v>226</v>
      </c>
      <c r="J10714">
        <v>172</v>
      </c>
    </row>
    <row r="10715" spans="9:10" x14ac:dyDescent="0.2">
      <c r="I10715">
        <v>0</v>
      </c>
      <c r="J10715">
        <v>10</v>
      </c>
    </row>
    <row r="10716" spans="9:10" x14ac:dyDescent="0.2">
      <c r="I10716">
        <v>407</v>
      </c>
      <c r="J10716">
        <v>78</v>
      </c>
    </row>
    <row r="10717" spans="9:10" x14ac:dyDescent="0.2">
      <c r="I10717">
        <v>4</v>
      </c>
      <c r="J10717">
        <v>705</v>
      </c>
    </row>
    <row r="10718" spans="9:10" x14ac:dyDescent="0.2">
      <c r="I10718">
        <v>1</v>
      </c>
      <c r="J10718">
        <v>45</v>
      </c>
    </row>
    <row r="10719" spans="9:10" x14ac:dyDescent="0.2">
      <c r="I10719">
        <v>4</v>
      </c>
      <c r="J10719">
        <v>50</v>
      </c>
    </row>
    <row r="10720" spans="9:10" x14ac:dyDescent="0.2">
      <c r="I10720">
        <v>38</v>
      </c>
      <c r="J10720">
        <v>143</v>
      </c>
    </row>
    <row r="10721" spans="9:10" x14ac:dyDescent="0.2">
      <c r="I10721">
        <v>1</v>
      </c>
      <c r="J10721">
        <v>110</v>
      </c>
    </row>
    <row r="10722" spans="9:10" x14ac:dyDescent="0.2">
      <c r="I10722">
        <v>143</v>
      </c>
      <c r="J10722">
        <v>16</v>
      </c>
    </row>
    <row r="10723" spans="9:10" x14ac:dyDescent="0.2">
      <c r="I10723">
        <v>19</v>
      </c>
      <c r="J10723">
        <v>1</v>
      </c>
    </row>
    <row r="10724" spans="9:10" x14ac:dyDescent="0.2">
      <c r="I10724">
        <v>10</v>
      </c>
      <c r="J10724">
        <v>12</v>
      </c>
    </row>
    <row r="10725" spans="9:10" x14ac:dyDescent="0.2">
      <c r="I10725">
        <v>184</v>
      </c>
      <c r="J10725">
        <v>0</v>
      </c>
    </row>
    <row r="10726" spans="9:10" x14ac:dyDescent="0.2">
      <c r="I10726">
        <v>36</v>
      </c>
      <c r="J10726">
        <v>0</v>
      </c>
    </row>
    <row r="10727" spans="9:10" x14ac:dyDescent="0.2">
      <c r="I10727">
        <v>5</v>
      </c>
      <c r="J10727">
        <v>49</v>
      </c>
    </row>
    <row r="10728" spans="9:10" x14ac:dyDescent="0.2">
      <c r="I10728">
        <v>0</v>
      </c>
      <c r="J10728">
        <v>170</v>
      </c>
    </row>
    <row r="10729" spans="9:10" x14ac:dyDescent="0.2">
      <c r="I10729">
        <v>0</v>
      </c>
      <c r="J10729">
        <v>3</v>
      </c>
    </row>
    <row r="10730" spans="9:10" x14ac:dyDescent="0.2">
      <c r="I10730">
        <v>14</v>
      </c>
      <c r="J10730">
        <v>106</v>
      </c>
    </row>
    <row r="10731" spans="9:10" x14ac:dyDescent="0.2">
      <c r="I10731">
        <v>1</v>
      </c>
      <c r="J10731">
        <v>6</v>
      </c>
    </row>
    <row r="10732" spans="9:10" x14ac:dyDescent="0.2">
      <c r="I10732">
        <v>1</v>
      </c>
      <c r="J10732">
        <v>424</v>
      </c>
    </row>
    <row r="10733" spans="9:10" x14ac:dyDescent="0.2">
      <c r="I10733">
        <v>2</v>
      </c>
      <c r="J10733">
        <v>203</v>
      </c>
    </row>
    <row r="10734" spans="9:10" x14ac:dyDescent="0.2">
      <c r="I10734">
        <v>69</v>
      </c>
      <c r="J10734">
        <v>38</v>
      </c>
    </row>
    <row r="10735" spans="9:10" x14ac:dyDescent="0.2">
      <c r="I10735">
        <v>4</v>
      </c>
      <c r="J10735">
        <v>45</v>
      </c>
    </row>
    <row r="10736" spans="9:10" x14ac:dyDescent="0.2">
      <c r="I10736">
        <v>21</v>
      </c>
      <c r="J10736">
        <v>108</v>
      </c>
    </row>
    <row r="10737" spans="9:10" x14ac:dyDescent="0.2">
      <c r="I10737">
        <v>5</v>
      </c>
      <c r="J10737">
        <v>90</v>
      </c>
    </row>
    <row r="10738" spans="9:10" x14ac:dyDescent="0.2">
      <c r="I10738">
        <v>0</v>
      </c>
      <c r="J10738">
        <v>5</v>
      </c>
    </row>
    <row r="10739" spans="9:10" x14ac:dyDescent="0.2">
      <c r="I10739">
        <v>1</v>
      </c>
      <c r="J10739">
        <v>83</v>
      </c>
    </row>
    <row r="10740" spans="9:10" x14ac:dyDescent="0.2">
      <c r="I10740">
        <v>4</v>
      </c>
      <c r="J10740">
        <v>3</v>
      </c>
    </row>
    <row r="10741" spans="9:10" x14ac:dyDescent="0.2">
      <c r="I10741">
        <v>18</v>
      </c>
      <c r="J10741">
        <v>9</v>
      </c>
    </row>
    <row r="10742" spans="9:10" x14ac:dyDescent="0.2">
      <c r="I10742">
        <v>145</v>
      </c>
      <c r="J10742">
        <v>1</v>
      </c>
    </row>
    <row r="10743" spans="9:10" x14ac:dyDescent="0.2">
      <c r="I10743">
        <v>21</v>
      </c>
      <c r="J10743">
        <v>16</v>
      </c>
    </row>
    <row r="10744" spans="9:10" x14ac:dyDescent="0.2">
      <c r="I10744">
        <v>0</v>
      </c>
      <c r="J10744">
        <v>18</v>
      </c>
    </row>
    <row r="10745" spans="9:10" x14ac:dyDescent="0.2">
      <c r="I10745">
        <v>14</v>
      </c>
      <c r="J10745">
        <v>76</v>
      </c>
    </row>
    <row r="10746" spans="9:10" x14ac:dyDescent="0.2">
      <c r="I10746">
        <v>536</v>
      </c>
      <c r="J10746">
        <v>14</v>
      </c>
    </row>
    <row r="10747" spans="9:10" x14ac:dyDescent="0.2">
      <c r="I10747">
        <v>1</v>
      </c>
      <c r="J10747">
        <v>2</v>
      </c>
    </row>
    <row r="10748" spans="9:10" x14ac:dyDescent="0.2">
      <c r="I10748">
        <v>99</v>
      </c>
      <c r="J10748">
        <v>33</v>
      </c>
    </row>
    <row r="10749" spans="9:10" x14ac:dyDescent="0.2">
      <c r="I10749">
        <v>42</v>
      </c>
      <c r="J10749">
        <v>1</v>
      </c>
    </row>
    <row r="10750" spans="9:10" x14ac:dyDescent="0.2">
      <c r="I10750">
        <v>3</v>
      </c>
      <c r="J10750">
        <v>35</v>
      </c>
    </row>
    <row r="10751" spans="9:10" x14ac:dyDescent="0.2">
      <c r="I10751">
        <v>12</v>
      </c>
      <c r="J10751">
        <v>10</v>
      </c>
    </row>
    <row r="10752" spans="9:10" x14ac:dyDescent="0.2">
      <c r="I10752">
        <v>162</v>
      </c>
      <c r="J10752">
        <v>14</v>
      </c>
    </row>
    <row r="10753" spans="9:10" x14ac:dyDescent="0.2">
      <c r="I10753">
        <v>0</v>
      </c>
      <c r="J10753">
        <v>5</v>
      </c>
    </row>
    <row r="10754" spans="9:10" x14ac:dyDescent="0.2">
      <c r="I10754">
        <v>30</v>
      </c>
      <c r="J10754">
        <v>16</v>
      </c>
    </row>
    <row r="10755" spans="9:10" x14ac:dyDescent="0.2">
      <c r="I10755">
        <v>7</v>
      </c>
      <c r="J10755">
        <v>157</v>
      </c>
    </row>
    <row r="10756" spans="9:10" x14ac:dyDescent="0.2">
      <c r="I10756">
        <v>12</v>
      </c>
      <c r="J10756">
        <v>101</v>
      </c>
    </row>
    <row r="10757" spans="9:10" x14ac:dyDescent="0.2">
      <c r="I10757">
        <v>26</v>
      </c>
      <c r="J10757">
        <v>1</v>
      </c>
    </row>
    <row r="10758" spans="9:10" x14ac:dyDescent="0.2">
      <c r="I10758">
        <v>3</v>
      </c>
      <c r="J10758">
        <v>0</v>
      </c>
    </row>
    <row r="10759" spans="9:10" x14ac:dyDescent="0.2">
      <c r="I10759">
        <v>238</v>
      </c>
      <c r="J10759">
        <v>176</v>
      </c>
    </row>
    <row r="10760" spans="9:10" x14ac:dyDescent="0.2">
      <c r="I10760">
        <v>25</v>
      </c>
      <c r="J10760">
        <v>10</v>
      </c>
    </row>
    <row r="10761" spans="9:10" x14ac:dyDescent="0.2">
      <c r="I10761">
        <v>1</v>
      </c>
      <c r="J10761">
        <v>46</v>
      </c>
    </row>
    <row r="10762" spans="9:10" x14ac:dyDescent="0.2">
      <c r="I10762">
        <v>1</v>
      </c>
      <c r="J10762">
        <v>250</v>
      </c>
    </row>
    <row r="10763" spans="9:10" x14ac:dyDescent="0.2">
      <c r="I10763">
        <v>31</v>
      </c>
      <c r="J10763">
        <v>6</v>
      </c>
    </row>
    <row r="10764" spans="9:10" x14ac:dyDescent="0.2">
      <c r="I10764">
        <v>361</v>
      </c>
      <c r="J10764">
        <v>20</v>
      </c>
    </row>
    <row r="10765" spans="9:10" x14ac:dyDescent="0.2">
      <c r="I10765">
        <v>2</v>
      </c>
      <c r="J10765">
        <v>0</v>
      </c>
    </row>
    <row r="10766" spans="9:10" x14ac:dyDescent="0.2">
      <c r="I10766">
        <v>3</v>
      </c>
      <c r="J10766">
        <v>5</v>
      </c>
    </row>
    <row r="10767" spans="9:10" x14ac:dyDescent="0.2">
      <c r="I10767">
        <v>15</v>
      </c>
      <c r="J10767">
        <v>194</v>
      </c>
    </row>
    <row r="10768" spans="9:10" x14ac:dyDescent="0.2">
      <c r="I10768">
        <v>22</v>
      </c>
      <c r="J10768">
        <v>496</v>
      </c>
    </row>
    <row r="10769" spans="9:10" x14ac:dyDescent="0.2">
      <c r="I10769">
        <v>4</v>
      </c>
      <c r="J10769">
        <v>174</v>
      </c>
    </row>
    <row r="10770" spans="9:10" x14ac:dyDescent="0.2">
      <c r="I10770">
        <v>13</v>
      </c>
      <c r="J10770">
        <v>39</v>
      </c>
    </row>
    <row r="10771" spans="9:10" x14ac:dyDescent="0.2">
      <c r="I10771">
        <v>27</v>
      </c>
      <c r="J10771">
        <v>41</v>
      </c>
    </row>
    <row r="10772" spans="9:10" x14ac:dyDescent="0.2">
      <c r="I10772">
        <v>21</v>
      </c>
      <c r="J10772">
        <v>1</v>
      </c>
    </row>
    <row r="10773" spans="9:10" x14ac:dyDescent="0.2">
      <c r="I10773">
        <v>33</v>
      </c>
      <c r="J10773">
        <v>4</v>
      </c>
    </row>
    <row r="10774" spans="9:10" x14ac:dyDescent="0.2">
      <c r="I10774">
        <v>24</v>
      </c>
      <c r="J10774">
        <v>172</v>
      </c>
    </row>
    <row r="10775" spans="9:10" x14ac:dyDescent="0.2">
      <c r="I10775">
        <v>75</v>
      </c>
      <c r="J10775">
        <v>34</v>
      </c>
    </row>
    <row r="10776" spans="9:10" x14ac:dyDescent="0.2">
      <c r="I10776">
        <v>0</v>
      </c>
      <c r="J10776">
        <v>32</v>
      </c>
    </row>
    <row r="10777" spans="9:10" x14ac:dyDescent="0.2">
      <c r="I10777">
        <v>1</v>
      </c>
      <c r="J10777">
        <v>23</v>
      </c>
    </row>
    <row r="10778" spans="9:10" x14ac:dyDescent="0.2">
      <c r="I10778">
        <v>3</v>
      </c>
      <c r="J10778">
        <v>167</v>
      </c>
    </row>
    <row r="10779" spans="9:10" x14ac:dyDescent="0.2">
      <c r="I10779">
        <v>5</v>
      </c>
      <c r="J10779">
        <v>34</v>
      </c>
    </row>
    <row r="10780" spans="9:10" x14ac:dyDescent="0.2">
      <c r="I10780">
        <v>42</v>
      </c>
      <c r="J10780">
        <v>11</v>
      </c>
    </row>
    <row r="10781" spans="9:10" x14ac:dyDescent="0.2">
      <c r="I10781">
        <v>8</v>
      </c>
      <c r="J10781">
        <v>57</v>
      </c>
    </row>
    <row r="10782" spans="9:10" x14ac:dyDescent="0.2">
      <c r="I10782">
        <v>127</v>
      </c>
      <c r="J10782">
        <v>95</v>
      </c>
    </row>
    <row r="10783" spans="9:10" x14ac:dyDescent="0.2">
      <c r="I10783">
        <v>2</v>
      </c>
      <c r="J10783">
        <v>22</v>
      </c>
    </row>
    <row r="10784" spans="9:10" x14ac:dyDescent="0.2">
      <c r="I10784">
        <v>13</v>
      </c>
      <c r="J10784">
        <v>11</v>
      </c>
    </row>
    <row r="10785" spans="9:10" x14ac:dyDescent="0.2">
      <c r="I10785">
        <v>24</v>
      </c>
      <c r="J10785">
        <v>58</v>
      </c>
    </row>
    <row r="10786" spans="9:10" x14ac:dyDescent="0.2">
      <c r="I10786">
        <v>16</v>
      </c>
      <c r="J10786">
        <v>7</v>
      </c>
    </row>
    <row r="10787" spans="9:10" x14ac:dyDescent="0.2">
      <c r="I10787">
        <v>4</v>
      </c>
      <c r="J10787">
        <v>1</v>
      </c>
    </row>
    <row r="10788" spans="9:10" x14ac:dyDescent="0.2">
      <c r="I10788">
        <v>21</v>
      </c>
      <c r="J10788">
        <v>3</v>
      </c>
    </row>
    <row r="10789" spans="9:10" x14ac:dyDescent="0.2">
      <c r="I10789">
        <v>1</v>
      </c>
      <c r="J10789">
        <v>99</v>
      </c>
    </row>
    <row r="10790" spans="9:10" x14ac:dyDescent="0.2">
      <c r="I10790">
        <v>8</v>
      </c>
      <c r="J10790">
        <v>13</v>
      </c>
    </row>
    <row r="10791" spans="9:10" x14ac:dyDescent="0.2">
      <c r="I10791">
        <v>53</v>
      </c>
      <c r="J10791">
        <v>25</v>
      </c>
    </row>
    <row r="10792" spans="9:10" x14ac:dyDescent="0.2">
      <c r="I10792">
        <v>110</v>
      </c>
      <c r="J10792">
        <v>59</v>
      </c>
    </row>
    <row r="10793" spans="9:10" x14ac:dyDescent="0.2">
      <c r="I10793">
        <v>68</v>
      </c>
      <c r="J10793">
        <v>143</v>
      </c>
    </row>
    <row r="10794" spans="9:10" x14ac:dyDescent="0.2">
      <c r="I10794">
        <v>12</v>
      </c>
      <c r="J10794">
        <v>52</v>
      </c>
    </row>
    <row r="10795" spans="9:10" x14ac:dyDescent="0.2">
      <c r="I10795">
        <v>89</v>
      </c>
      <c r="J10795">
        <v>30</v>
      </c>
    </row>
    <row r="10796" spans="9:10" x14ac:dyDescent="0.2">
      <c r="I10796">
        <v>55</v>
      </c>
      <c r="J10796">
        <v>6</v>
      </c>
    </row>
    <row r="10797" spans="9:10" x14ac:dyDescent="0.2">
      <c r="I10797">
        <v>2</v>
      </c>
      <c r="J10797">
        <v>11</v>
      </c>
    </row>
    <row r="10798" spans="9:10" x14ac:dyDescent="0.2">
      <c r="I10798">
        <v>2</v>
      </c>
      <c r="J10798">
        <v>39</v>
      </c>
    </row>
    <row r="10799" spans="9:10" x14ac:dyDescent="0.2">
      <c r="I10799">
        <v>62</v>
      </c>
      <c r="J10799">
        <v>3</v>
      </c>
    </row>
    <row r="10800" spans="9:10" x14ac:dyDescent="0.2">
      <c r="I10800">
        <v>1</v>
      </c>
      <c r="J10800">
        <v>6</v>
      </c>
    </row>
    <row r="10801" spans="9:10" x14ac:dyDescent="0.2">
      <c r="I10801">
        <v>229</v>
      </c>
      <c r="J10801">
        <v>273</v>
      </c>
    </row>
    <row r="10802" spans="9:10" x14ac:dyDescent="0.2">
      <c r="I10802">
        <v>10</v>
      </c>
      <c r="J10802">
        <v>9</v>
      </c>
    </row>
    <row r="10803" spans="9:10" x14ac:dyDescent="0.2">
      <c r="I10803">
        <v>32</v>
      </c>
      <c r="J10803">
        <v>5</v>
      </c>
    </row>
    <row r="10804" spans="9:10" x14ac:dyDescent="0.2">
      <c r="I10804">
        <v>9</v>
      </c>
      <c r="J10804">
        <v>4</v>
      </c>
    </row>
    <row r="10805" spans="9:10" x14ac:dyDescent="0.2">
      <c r="I10805">
        <v>1</v>
      </c>
      <c r="J10805">
        <v>18</v>
      </c>
    </row>
    <row r="10806" spans="9:10" x14ac:dyDescent="0.2">
      <c r="I10806">
        <v>20</v>
      </c>
      <c r="J10806">
        <v>10</v>
      </c>
    </row>
    <row r="10807" spans="9:10" x14ac:dyDescent="0.2">
      <c r="I10807">
        <v>0</v>
      </c>
      <c r="J10807">
        <v>28</v>
      </c>
    </row>
    <row r="10808" spans="9:10" x14ac:dyDescent="0.2">
      <c r="I10808">
        <v>344</v>
      </c>
      <c r="J10808">
        <v>11</v>
      </c>
    </row>
    <row r="10809" spans="9:10" x14ac:dyDescent="0.2">
      <c r="I10809">
        <v>63</v>
      </c>
      <c r="J10809">
        <v>14</v>
      </c>
    </row>
    <row r="10810" spans="9:10" x14ac:dyDescent="0.2">
      <c r="I10810">
        <v>3</v>
      </c>
      <c r="J10810">
        <v>185</v>
      </c>
    </row>
    <row r="10811" spans="9:10" x14ac:dyDescent="0.2">
      <c r="I10811">
        <v>310</v>
      </c>
      <c r="J10811">
        <v>18</v>
      </c>
    </row>
    <row r="10812" spans="9:10" x14ac:dyDescent="0.2">
      <c r="I10812">
        <v>46</v>
      </c>
      <c r="J10812">
        <v>483</v>
      </c>
    </row>
    <row r="10813" spans="9:10" x14ac:dyDescent="0.2">
      <c r="I10813">
        <v>218</v>
      </c>
      <c r="J10813">
        <v>41</v>
      </c>
    </row>
    <row r="10814" spans="9:10" x14ac:dyDescent="0.2">
      <c r="I10814">
        <v>3</v>
      </c>
      <c r="J10814">
        <v>41</v>
      </c>
    </row>
    <row r="10815" spans="9:10" x14ac:dyDescent="0.2">
      <c r="I10815">
        <v>152</v>
      </c>
      <c r="J10815">
        <v>73</v>
      </c>
    </row>
    <row r="10816" spans="9:10" x14ac:dyDescent="0.2">
      <c r="I10816">
        <v>85</v>
      </c>
      <c r="J10816">
        <v>15</v>
      </c>
    </row>
    <row r="10817" spans="9:10" x14ac:dyDescent="0.2">
      <c r="I10817">
        <v>21</v>
      </c>
      <c r="J10817">
        <v>29</v>
      </c>
    </row>
    <row r="10818" spans="9:10" x14ac:dyDescent="0.2">
      <c r="I10818">
        <v>0</v>
      </c>
      <c r="J10818">
        <v>19</v>
      </c>
    </row>
    <row r="10819" spans="9:10" x14ac:dyDescent="0.2">
      <c r="I10819">
        <v>12</v>
      </c>
      <c r="J10819">
        <v>17</v>
      </c>
    </row>
    <row r="10820" spans="9:10" x14ac:dyDescent="0.2">
      <c r="I10820">
        <v>46</v>
      </c>
      <c r="J10820">
        <v>85</v>
      </c>
    </row>
    <row r="10821" spans="9:10" x14ac:dyDescent="0.2">
      <c r="I10821">
        <v>7</v>
      </c>
      <c r="J10821">
        <v>324</v>
      </c>
    </row>
    <row r="10822" spans="9:10" x14ac:dyDescent="0.2">
      <c r="I10822">
        <v>25</v>
      </c>
      <c r="J10822">
        <v>0</v>
      </c>
    </row>
    <row r="10823" spans="9:10" x14ac:dyDescent="0.2">
      <c r="I10823">
        <v>9</v>
      </c>
      <c r="J10823">
        <v>48</v>
      </c>
    </row>
    <row r="10824" spans="9:10" x14ac:dyDescent="0.2">
      <c r="I10824">
        <v>3</v>
      </c>
      <c r="J10824">
        <v>13</v>
      </c>
    </row>
    <row r="10825" spans="9:10" x14ac:dyDescent="0.2">
      <c r="I10825">
        <v>75</v>
      </c>
      <c r="J10825">
        <v>2</v>
      </c>
    </row>
    <row r="10826" spans="9:10" x14ac:dyDescent="0.2">
      <c r="I10826">
        <v>6</v>
      </c>
      <c r="J10826">
        <v>38</v>
      </c>
    </row>
    <row r="10827" spans="9:10" x14ac:dyDescent="0.2">
      <c r="I10827">
        <v>32</v>
      </c>
      <c r="J10827">
        <v>5</v>
      </c>
    </row>
    <row r="10828" spans="9:10" x14ac:dyDescent="0.2">
      <c r="I10828">
        <v>9</v>
      </c>
      <c r="J10828">
        <v>134</v>
      </c>
    </row>
    <row r="10829" spans="9:10" x14ac:dyDescent="0.2">
      <c r="I10829">
        <v>27</v>
      </c>
      <c r="J10829">
        <v>15</v>
      </c>
    </row>
    <row r="10830" spans="9:10" x14ac:dyDescent="0.2">
      <c r="I10830">
        <v>3</v>
      </c>
      <c r="J10830">
        <v>0</v>
      </c>
    </row>
    <row r="10831" spans="9:10" x14ac:dyDescent="0.2">
      <c r="I10831">
        <v>31</v>
      </c>
      <c r="J10831">
        <v>85</v>
      </c>
    </row>
    <row r="10832" spans="9:10" x14ac:dyDescent="0.2">
      <c r="I10832">
        <v>83</v>
      </c>
      <c r="J10832">
        <v>120</v>
      </c>
    </row>
    <row r="10833" spans="9:10" x14ac:dyDescent="0.2">
      <c r="I10833">
        <v>7</v>
      </c>
      <c r="J10833">
        <v>8</v>
      </c>
    </row>
    <row r="10834" spans="9:10" x14ac:dyDescent="0.2">
      <c r="I10834">
        <v>23</v>
      </c>
      <c r="J10834">
        <v>40</v>
      </c>
    </row>
    <row r="10835" spans="9:10" x14ac:dyDescent="0.2">
      <c r="I10835">
        <v>6</v>
      </c>
      <c r="J10835">
        <v>2</v>
      </c>
    </row>
    <row r="10836" spans="9:10" x14ac:dyDescent="0.2">
      <c r="I10836">
        <v>3</v>
      </c>
      <c r="J10836">
        <v>214</v>
      </c>
    </row>
    <row r="10837" spans="9:10" x14ac:dyDescent="0.2">
      <c r="I10837">
        <v>15</v>
      </c>
      <c r="J10837">
        <v>14</v>
      </c>
    </row>
    <row r="10838" spans="9:10" x14ac:dyDescent="0.2">
      <c r="I10838">
        <v>47</v>
      </c>
      <c r="J10838">
        <v>5</v>
      </c>
    </row>
    <row r="10839" spans="9:10" x14ac:dyDescent="0.2">
      <c r="I10839">
        <v>2</v>
      </c>
      <c r="J10839">
        <v>23</v>
      </c>
    </row>
    <row r="10840" spans="9:10" x14ac:dyDescent="0.2">
      <c r="I10840">
        <v>21</v>
      </c>
      <c r="J10840">
        <v>10</v>
      </c>
    </row>
    <row r="10841" spans="9:10" x14ac:dyDescent="0.2">
      <c r="I10841">
        <v>27</v>
      </c>
      <c r="J10841">
        <v>151</v>
      </c>
    </row>
    <row r="10842" spans="9:10" x14ac:dyDescent="0.2">
      <c r="I10842">
        <v>31</v>
      </c>
      <c r="J10842">
        <v>13</v>
      </c>
    </row>
    <row r="10843" spans="9:10" x14ac:dyDescent="0.2">
      <c r="I10843">
        <v>9</v>
      </c>
      <c r="J10843">
        <v>5</v>
      </c>
    </row>
    <row r="10844" spans="9:10" x14ac:dyDescent="0.2">
      <c r="I10844">
        <v>25</v>
      </c>
      <c r="J10844">
        <v>15</v>
      </c>
    </row>
    <row r="10845" spans="9:10" x14ac:dyDescent="0.2">
      <c r="I10845">
        <v>83</v>
      </c>
      <c r="J10845">
        <v>30</v>
      </c>
    </row>
    <row r="10846" spans="9:10" x14ac:dyDescent="0.2">
      <c r="I10846">
        <v>2</v>
      </c>
      <c r="J10846">
        <v>5</v>
      </c>
    </row>
    <row r="10847" spans="9:10" x14ac:dyDescent="0.2">
      <c r="I10847">
        <v>110</v>
      </c>
      <c r="J10847">
        <v>7</v>
      </c>
    </row>
    <row r="10848" spans="9:10" x14ac:dyDescent="0.2">
      <c r="I10848">
        <v>46</v>
      </c>
      <c r="J10848">
        <v>5</v>
      </c>
    </row>
    <row r="10849" spans="9:10" x14ac:dyDescent="0.2">
      <c r="I10849">
        <v>20</v>
      </c>
      <c r="J10849">
        <v>5</v>
      </c>
    </row>
    <row r="10850" spans="9:10" x14ac:dyDescent="0.2">
      <c r="I10850">
        <v>13</v>
      </c>
      <c r="J10850">
        <v>0</v>
      </c>
    </row>
    <row r="10851" spans="9:10" x14ac:dyDescent="0.2">
      <c r="I10851">
        <v>60</v>
      </c>
      <c r="J10851">
        <v>0</v>
      </c>
    </row>
    <row r="10852" spans="9:10" x14ac:dyDescent="0.2">
      <c r="I10852">
        <v>10</v>
      </c>
      <c r="J10852">
        <v>5</v>
      </c>
    </row>
    <row r="10853" spans="9:10" x14ac:dyDescent="0.2">
      <c r="I10853">
        <v>44</v>
      </c>
      <c r="J10853">
        <v>8</v>
      </c>
    </row>
    <row r="10854" spans="9:10" x14ac:dyDescent="0.2">
      <c r="I10854">
        <v>1</v>
      </c>
      <c r="J10854">
        <v>6</v>
      </c>
    </row>
    <row r="10855" spans="9:10" x14ac:dyDescent="0.2">
      <c r="I10855">
        <v>2</v>
      </c>
      <c r="J10855">
        <v>1</v>
      </c>
    </row>
    <row r="10856" spans="9:10" x14ac:dyDescent="0.2">
      <c r="I10856">
        <v>34</v>
      </c>
      <c r="J10856">
        <v>141</v>
      </c>
    </row>
    <row r="10857" spans="9:10" x14ac:dyDescent="0.2">
      <c r="I10857">
        <v>3</v>
      </c>
      <c r="J10857">
        <v>25</v>
      </c>
    </row>
    <row r="10858" spans="9:10" x14ac:dyDescent="0.2">
      <c r="I10858">
        <v>37</v>
      </c>
      <c r="J10858">
        <v>19</v>
      </c>
    </row>
    <row r="10859" spans="9:10" x14ac:dyDescent="0.2">
      <c r="I10859">
        <v>18</v>
      </c>
      <c r="J10859">
        <v>98</v>
      </c>
    </row>
    <row r="10860" spans="9:10" x14ac:dyDescent="0.2">
      <c r="I10860">
        <v>105</v>
      </c>
      <c r="J10860">
        <v>26</v>
      </c>
    </row>
    <row r="10861" spans="9:10" x14ac:dyDescent="0.2">
      <c r="I10861">
        <v>17</v>
      </c>
      <c r="J10861">
        <v>58</v>
      </c>
    </row>
    <row r="10862" spans="9:10" x14ac:dyDescent="0.2">
      <c r="I10862">
        <v>11</v>
      </c>
      <c r="J10862">
        <v>26</v>
      </c>
    </row>
    <row r="10863" spans="9:10" x14ac:dyDescent="0.2">
      <c r="I10863">
        <v>65</v>
      </c>
      <c r="J10863">
        <v>33</v>
      </c>
    </row>
    <row r="10864" spans="9:10" x14ac:dyDescent="0.2">
      <c r="I10864">
        <v>15</v>
      </c>
      <c r="J10864">
        <v>5</v>
      </c>
    </row>
    <row r="10865" spans="9:10" x14ac:dyDescent="0.2">
      <c r="I10865">
        <v>35</v>
      </c>
      <c r="J10865">
        <v>3</v>
      </c>
    </row>
    <row r="10866" spans="9:10" x14ac:dyDescent="0.2">
      <c r="I10866">
        <v>6</v>
      </c>
      <c r="J10866">
        <v>20</v>
      </c>
    </row>
    <row r="10867" spans="9:10" x14ac:dyDescent="0.2">
      <c r="I10867">
        <v>1</v>
      </c>
      <c r="J10867">
        <v>50</v>
      </c>
    </row>
    <row r="10868" spans="9:10" x14ac:dyDescent="0.2">
      <c r="I10868">
        <v>7</v>
      </c>
      <c r="J10868">
        <v>32</v>
      </c>
    </row>
    <row r="10869" spans="9:10" x14ac:dyDescent="0.2">
      <c r="I10869">
        <v>121</v>
      </c>
      <c r="J10869">
        <v>5</v>
      </c>
    </row>
    <row r="10870" spans="9:10" x14ac:dyDescent="0.2">
      <c r="I10870">
        <v>5</v>
      </c>
      <c r="J10870">
        <v>0</v>
      </c>
    </row>
    <row r="10871" spans="9:10" x14ac:dyDescent="0.2">
      <c r="I10871">
        <v>4</v>
      </c>
      <c r="J10871">
        <v>39</v>
      </c>
    </row>
    <row r="10872" spans="9:10" x14ac:dyDescent="0.2">
      <c r="I10872">
        <v>179</v>
      </c>
      <c r="J10872">
        <v>0</v>
      </c>
    </row>
    <row r="10873" spans="9:10" x14ac:dyDescent="0.2">
      <c r="I10873">
        <v>4</v>
      </c>
      <c r="J10873">
        <v>0</v>
      </c>
    </row>
    <row r="10874" spans="9:10" x14ac:dyDescent="0.2">
      <c r="I10874">
        <v>77</v>
      </c>
      <c r="J10874">
        <v>8</v>
      </c>
    </row>
    <row r="10875" spans="9:10" x14ac:dyDescent="0.2">
      <c r="I10875">
        <v>138</v>
      </c>
      <c r="J10875">
        <v>33</v>
      </c>
    </row>
    <row r="10876" spans="9:10" x14ac:dyDescent="0.2">
      <c r="I10876">
        <v>6</v>
      </c>
      <c r="J10876">
        <v>4</v>
      </c>
    </row>
    <row r="10877" spans="9:10" x14ac:dyDescent="0.2">
      <c r="I10877">
        <v>92</v>
      </c>
      <c r="J10877">
        <v>167</v>
      </c>
    </row>
    <row r="10878" spans="9:10" x14ac:dyDescent="0.2">
      <c r="I10878">
        <v>61</v>
      </c>
      <c r="J10878">
        <v>28</v>
      </c>
    </row>
    <row r="10879" spans="9:10" x14ac:dyDescent="0.2">
      <c r="I10879">
        <v>31</v>
      </c>
      <c r="J10879">
        <v>5</v>
      </c>
    </row>
    <row r="10880" spans="9:10" x14ac:dyDescent="0.2">
      <c r="I10880">
        <v>6</v>
      </c>
      <c r="J10880">
        <v>3</v>
      </c>
    </row>
    <row r="10881" spans="9:10" x14ac:dyDescent="0.2">
      <c r="I10881">
        <v>18</v>
      </c>
      <c r="J10881">
        <v>71</v>
      </c>
    </row>
    <row r="10882" spans="9:10" x14ac:dyDescent="0.2">
      <c r="I10882">
        <v>4</v>
      </c>
      <c r="J10882">
        <v>1</v>
      </c>
    </row>
    <row r="10883" spans="9:10" x14ac:dyDescent="0.2">
      <c r="I10883">
        <v>20</v>
      </c>
      <c r="J10883">
        <v>599</v>
      </c>
    </row>
    <row r="10884" spans="9:10" x14ac:dyDescent="0.2">
      <c r="I10884">
        <v>42</v>
      </c>
      <c r="J10884">
        <v>4</v>
      </c>
    </row>
    <row r="10885" spans="9:10" x14ac:dyDescent="0.2">
      <c r="I10885">
        <v>20</v>
      </c>
      <c r="J10885">
        <v>12</v>
      </c>
    </row>
    <row r="10886" spans="9:10" x14ac:dyDescent="0.2">
      <c r="I10886">
        <v>25</v>
      </c>
      <c r="J10886">
        <v>65</v>
      </c>
    </row>
    <row r="10887" spans="9:10" x14ac:dyDescent="0.2">
      <c r="I10887">
        <v>79</v>
      </c>
      <c r="J10887">
        <v>13</v>
      </c>
    </row>
    <row r="10888" spans="9:10" x14ac:dyDescent="0.2">
      <c r="I10888">
        <v>10</v>
      </c>
      <c r="J10888">
        <v>10</v>
      </c>
    </row>
    <row r="10889" spans="9:10" x14ac:dyDescent="0.2">
      <c r="I10889">
        <v>96</v>
      </c>
      <c r="J10889">
        <v>5</v>
      </c>
    </row>
    <row r="10890" spans="9:10" x14ac:dyDescent="0.2">
      <c r="I10890">
        <v>0</v>
      </c>
      <c r="J10890">
        <v>18</v>
      </c>
    </row>
    <row r="10891" spans="9:10" x14ac:dyDescent="0.2">
      <c r="I10891">
        <v>51</v>
      </c>
      <c r="J10891">
        <v>38</v>
      </c>
    </row>
    <row r="10892" spans="9:10" x14ac:dyDescent="0.2">
      <c r="I10892">
        <v>76</v>
      </c>
      <c r="J10892">
        <v>15</v>
      </c>
    </row>
    <row r="10893" spans="9:10" x14ac:dyDescent="0.2">
      <c r="I10893">
        <v>2</v>
      </c>
      <c r="J10893">
        <v>18</v>
      </c>
    </row>
    <row r="10894" spans="9:10" x14ac:dyDescent="0.2">
      <c r="I10894">
        <v>61</v>
      </c>
      <c r="J10894">
        <v>45</v>
      </c>
    </row>
    <row r="10895" spans="9:10" x14ac:dyDescent="0.2">
      <c r="I10895">
        <v>2</v>
      </c>
      <c r="J10895">
        <v>11</v>
      </c>
    </row>
    <row r="10896" spans="9:10" x14ac:dyDescent="0.2">
      <c r="I10896">
        <v>2</v>
      </c>
      <c r="J10896">
        <v>13</v>
      </c>
    </row>
    <row r="10897" spans="9:10" x14ac:dyDescent="0.2">
      <c r="I10897">
        <v>23</v>
      </c>
      <c r="J10897">
        <v>36</v>
      </c>
    </row>
    <row r="10898" spans="9:10" x14ac:dyDescent="0.2">
      <c r="I10898">
        <v>3</v>
      </c>
      <c r="J10898">
        <v>157</v>
      </c>
    </row>
    <row r="10899" spans="9:10" x14ac:dyDescent="0.2">
      <c r="I10899">
        <v>12</v>
      </c>
      <c r="J10899">
        <v>151</v>
      </c>
    </row>
    <row r="10900" spans="9:10" x14ac:dyDescent="0.2">
      <c r="I10900">
        <v>75</v>
      </c>
      <c r="J10900">
        <v>129</v>
      </c>
    </row>
    <row r="10901" spans="9:10" x14ac:dyDescent="0.2">
      <c r="I10901">
        <v>3</v>
      </c>
      <c r="J10901">
        <v>42</v>
      </c>
    </row>
    <row r="10902" spans="9:10" x14ac:dyDescent="0.2">
      <c r="I10902">
        <v>0</v>
      </c>
      <c r="J10902">
        <v>24</v>
      </c>
    </row>
    <row r="10903" spans="9:10" x14ac:dyDescent="0.2">
      <c r="I10903">
        <v>68</v>
      </c>
      <c r="J10903">
        <v>2</v>
      </c>
    </row>
    <row r="10904" spans="9:10" x14ac:dyDescent="0.2">
      <c r="I10904">
        <v>119</v>
      </c>
      <c r="J10904">
        <v>39</v>
      </c>
    </row>
    <row r="10905" spans="9:10" x14ac:dyDescent="0.2">
      <c r="I10905">
        <v>31</v>
      </c>
      <c r="J10905">
        <v>33</v>
      </c>
    </row>
    <row r="10906" spans="9:10" x14ac:dyDescent="0.2">
      <c r="I10906">
        <v>1</v>
      </c>
      <c r="J10906">
        <v>0</v>
      </c>
    </row>
    <row r="10907" spans="9:10" x14ac:dyDescent="0.2">
      <c r="I10907">
        <v>7</v>
      </c>
      <c r="J10907">
        <v>3</v>
      </c>
    </row>
    <row r="10908" spans="9:10" x14ac:dyDescent="0.2">
      <c r="I10908">
        <v>0</v>
      </c>
      <c r="J10908">
        <v>3</v>
      </c>
    </row>
    <row r="10909" spans="9:10" x14ac:dyDescent="0.2">
      <c r="I10909">
        <v>2</v>
      </c>
      <c r="J10909">
        <v>12</v>
      </c>
    </row>
    <row r="10910" spans="9:10" x14ac:dyDescent="0.2">
      <c r="I10910">
        <v>20</v>
      </c>
      <c r="J10910">
        <v>26</v>
      </c>
    </row>
    <row r="10911" spans="9:10" x14ac:dyDescent="0.2">
      <c r="I10911">
        <v>5</v>
      </c>
      <c r="J10911">
        <v>2</v>
      </c>
    </row>
    <row r="10912" spans="9:10" x14ac:dyDescent="0.2">
      <c r="I10912">
        <v>40</v>
      </c>
      <c r="J10912">
        <v>51</v>
      </c>
    </row>
    <row r="10913" spans="9:10" x14ac:dyDescent="0.2">
      <c r="I10913">
        <v>12</v>
      </c>
      <c r="J10913">
        <v>17</v>
      </c>
    </row>
    <row r="10914" spans="9:10" x14ac:dyDescent="0.2">
      <c r="I10914">
        <v>37</v>
      </c>
      <c r="J10914">
        <v>30</v>
      </c>
    </row>
    <row r="10915" spans="9:10" x14ac:dyDescent="0.2">
      <c r="I10915">
        <v>7</v>
      </c>
      <c r="J10915">
        <v>13</v>
      </c>
    </row>
    <row r="10916" spans="9:10" x14ac:dyDescent="0.2">
      <c r="I10916">
        <v>192</v>
      </c>
      <c r="J10916">
        <v>4</v>
      </c>
    </row>
    <row r="10917" spans="9:10" x14ac:dyDescent="0.2">
      <c r="I10917">
        <v>14</v>
      </c>
      <c r="J10917">
        <v>7</v>
      </c>
    </row>
    <row r="10918" spans="9:10" x14ac:dyDescent="0.2">
      <c r="I10918">
        <v>4</v>
      </c>
      <c r="J10918">
        <v>17</v>
      </c>
    </row>
    <row r="10919" spans="9:10" x14ac:dyDescent="0.2">
      <c r="I10919">
        <v>8</v>
      </c>
      <c r="J10919">
        <v>0</v>
      </c>
    </row>
    <row r="10920" spans="9:10" x14ac:dyDescent="0.2">
      <c r="I10920">
        <v>77</v>
      </c>
      <c r="J10920">
        <v>483</v>
      </c>
    </row>
    <row r="10921" spans="9:10" x14ac:dyDescent="0.2">
      <c r="I10921">
        <v>12</v>
      </c>
      <c r="J10921">
        <v>435</v>
      </c>
    </row>
    <row r="10922" spans="9:10" x14ac:dyDescent="0.2">
      <c r="I10922">
        <v>47</v>
      </c>
      <c r="J10922">
        <v>69</v>
      </c>
    </row>
    <row r="10923" spans="9:10" x14ac:dyDescent="0.2">
      <c r="I10923">
        <v>154</v>
      </c>
      <c r="J10923">
        <v>4</v>
      </c>
    </row>
    <row r="10924" spans="9:10" x14ac:dyDescent="0.2">
      <c r="I10924">
        <v>18</v>
      </c>
      <c r="J10924">
        <v>145</v>
      </c>
    </row>
    <row r="10925" spans="9:10" x14ac:dyDescent="0.2">
      <c r="I10925">
        <v>26</v>
      </c>
      <c r="J10925">
        <v>16</v>
      </c>
    </row>
    <row r="10926" spans="9:10" x14ac:dyDescent="0.2">
      <c r="I10926">
        <v>15</v>
      </c>
      <c r="J10926">
        <v>55</v>
      </c>
    </row>
    <row r="10927" spans="9:10" x14ac:dyDescent="0.2">
      <c r="I10927">
        <v>103</v>
      </c>
      <c r="J10927">
        <v>47</v>
      </c>
    </row>
    <row r="10928" spans="9:10" x14ac:dyDescent="0.2">
      <c r="I10928">
        <v>1</v>
      </c>
      <c r="J10928">
        <v>138</v>
      </c>
    </row>
    <row r="10929" spans="9:10" x14ac:dyDescent="0.2">
      <c r="I10929">
        <v>82</v>
      </c>
      <c r="J10929">
        <v>10</v>
      </c>
    </row>
    <row r="10930" spans="9:10" x14ac:dyDescent="0.2">
      <c r="I10930">
        <v>47</v>
      </c>
      <c r="J10930">
        <v>17</v>
      </c>
    </row>
    <row r="10931" spans="9:10" x14ac:dyDescent="0.2">
      <c r="I10931">
        <v>5</v>
      </c>
      <c r="J10931">
        <v>159</v>
      </c>
    </row>
    <row r="10932" spans="9:10" x14ac:dyDescent="0.2">
      <c r="I10932">
        <v>6</v>
      </c>
      <c r="J10932">
        <v>16</v>
      </c>
    </row>
    <row r="10933" spans="9:10" x14ac:dyDescent="0.2">
      <c r="I10933">
        <v>6</v>
      </c>
      <c r="J10933">
        <v>17</v>
      </c>
    </row>
    <row r="10934" spans="9:10" x14ac:dyDescent="0.2">
      <c r="I10934">
        <v>4</v>
      </c>
      <c r="J10934">
        <v>9</v>
      </c>
    </row>
    <row r="10935" spans="9:10" x14ac:dyDescent="0.2">
      <c r="I10935">
        <v>420</v>
      </c>
      <c r="J10935">
        <v>25</v>
      </c>
    </row>
    <row r="10936" spans="9:10" x14ac:dyDescent="0.2">
      <c r="I10936">
        <v>95</v>
      </c>
      <c r="J10936">
        <v>8</v>
      </c>
    </row>
    <row r="10937" spans="9:10" x14ac:dyDescent="0.2">
      <c r="I10937">
        <v>13</v>
      </c>
      <c r="J10937">
        <v>1</v>
      </c>
    </row>
    <row r="10938" spans="9:10" x14ac:dyDescent="0.2">
      <c r="I10938">
        <v>4</v>
      </c>
      <c r="J10938">
        <v>16</v>
      </c>
    </row>
    <row r="10939" spans="9:10" x14ac:dyDescent="0.2">
      <c r="I10939">
        <v>9</v>
      </c>
      <c r="J10939">
        <v>69</v>
      </c>
    </row>
    <row r="10940" spans="9:10" x14ac:dyDescent="0.2">
      <c r="I10940">
        <v>186</v>
      </c>
      <c r="J10940">
        <v>39</v>
      </c>
    </row>
    <row r="10941" spans="9:10" x14ac:dyDescent="0.2">
      <c r="I10941">
        <v>4</v>
      </c>
      <c r="J10941">
        <v>6</v>
      </c>
    </row>
    <row r="10942" spans="9:10" x14ac:dyDescent="0.2">
      <c r="I10942">
        <v>19</v>
      </c>
      <c r="J10942">
        <v>36</v>
      </c>
    </row>
    <row r="10943" spans="9:10" x14ac:dyDescent="0.2">
      <c r="I10943">
        <v>2</v>
      </c>
      <c r="J10943">
        <v>4</v>
      </c>
    </row>
    <row r="10944" spans="9:10" x14ac:dyDescent="0.2">
      <c r="I10944">
        <v>96</v>
      </c>
      <c r="J10944">
        <v>64</v>
      </c>
    </row>
    <row r="10945" spans="9:10" x14ac:dyDescent="0.2">
      <c r="I10945">
        <v>55</v>
      </c>
      <c r="J10945">
        <v>87</v>
      </c>
    </row>
    <row r="10946" spans="9:10" x14ac:dyDescent="0.2">
      <c r="I10946">
        <v>39</v>
      </c>
      <c r="J10946">
        <v>5</v>
      </c>
    </row>
    <row r="10947" spans="9:10" x14ac:dyDescent="0.2">
      <c r="I10947">
        <v>44</v>
      </c>
      <c r="J10947">
        <v>18</v>
      </c>
    </row>
    <row r="10948" spans="9:10" x14ac:dyDescent="0.2">
      <c r="I10948">
        <v>38</v>
      </c>
      <c r="J10948">
        <v>96</v>
      </c>
    </row>
    <row r="10949" spans="9:10" x14ac:dyDescent="0.2">
      <c r="I10949">
        <v>14</v>
      </c>
      <c r="J10949">
        <v>21</v>
      </c>
    </row>
    <row r="10950" spans="9:10" x14ac:dyDescent="0.2">
      <c r="I10950">
        <v>8</v>
      </c>
      <c r="J10950">
        <v>5</v>
      </c>
    </row>
    <row r="10951" spans="9:10" x14ac:dyDescent="0.2">
      <c r="I10951">
        <v>389</v>
      </c>
      <c r="J10951">
        <v>4</v>
      </c>
    </row>
    <row r="10952" spans="9:10" x14ac:dyDescent="0.2">
      <c r="I10952">
        <v>672</v>
      </c>
      <c r="J10952">
        <v>21</v>
      </c>
    </row>
    <row r="10953" spans="9:10" x14ac:dyDescent="0.2">
      <c r="I10953">
        <v>20</v>
      </c>
      <c r="J10953">
        <v>10</v>
      </c>
    </row>
    <row r="10954" spans="9:10" x14ac:dyDescent="0.2">
      <c r="I10954">
        <v>12</v>
      </c>
      <c r="J10954">
        <v>4</v>
      </c>
    </row>
    <row r="10955" spans="9:10" x14ac:dyDescent="0.2">
      <c r="I10955">
        <v>63</v>
      </c>
      <c r="J10955">
        <v>0</v>
      </c>
    </row>
    <row r="10956" spans="9:10" x14ac:dyDescent="0.2">
      <c r="I10956">
        <v>28</v>
      </c>
      <c r="J10956">
        <v>30</v>
      </c>
    </row>
    <row r="10957" spans="9:10" x14ac:dyDescent="0.2">
      <c r="I10957">
        <v>121</v>
      </c>
      <c r="J10957">
        <v>13</v>
      </c>
    </row>
    <row r="10958" spans="9:10" x14ac:dyDescent="0.2">
      <c r="I10958">
        <v>35</v>
      </c>
      <c r="J10958">
        <v>31</v>
      </c>
    </row>
    <row r="10959" spans="9:10" x14ac:dyDescent="0.2">
      <c r="I10959">
        <v>25</v>
      </c>
      <c r="J10959">
        <v>40</v>
      </c>
    </row>
    <row r="10960" spans="9:10" x14ac:dyDescent="0.2">
      <c r="I10960">
        <v>7</v>
      </c>
      <c r="J10960">
        <v>9</v>
      </c>
    </row>
    <row r="10961" spans="9:10" x14ac:dyDescent="0.2">
      <c r="I10961">
        <v>50</v>
      </c>
      <c r="J10961">
        <v>4</v>
      </c>
    </row>
    <row r="10962" spans="9:10" x14ac:dyDescent="0.2">
      <c r="I10962">
        <v>10</v>
      </c>
      <c r="J10962">
        <v>4</v>
      </c>
    </row>
    <row r="10963" spans="9:10" x14ac:dyDescent="0.2">
      <c r="I10963">
        <v>260</v>
      </c>
      <c r="J10963">
        <v>35</v>
      </c>
    </row>
    <row r="10964" spans="9:10" x14ac:dyDescent="0.2">
      <c r="I10964">
        <v>5</v>
      </c>
      <c r="J10964">
        <v>16</v>
      </c>
    </row>
    <row r="10965" spans="9:10" x14ac:dyDescent="0.2">
      <c r="I10965">
        <v>3</v>
      </c>
      <c r="J10965">
        <v>343</v>
      </c>
    </row>
    <row r="10966" spans="9:10" x14ac:dyDescent="0.2">
      <c r="I10966">
        <v>540</v>
      </c>
      <c r="J10966">
        <v>91</v>
      </c>
    </row>
    <row r="10967" spans="9:10" x14ac:dyDescent="0.2">
      <c r="I10967">
        <v>2</v>
      </c>
      <c r="J10967">
        <v>47</v>
      </c>
    </row>
    <row r="10968" spans="9:10" x14ac:dyDescent="0.2">
      <c r="I10968">
        <v>3</v>
      </c>
      <c r="J10968">
        <v>47</v>
      </c>
    </row>
    <row r="10969" spans="9:10" x14ac:dyDescent="0.2">
      <c r="I10969">
        <v>79</v>
      </c>
      <c r="J10969">
        <v>36</v>
      </c>
    </row>
    <row r="10970" spans="9:10" x14ac:dyDescent="0.2">
      <c r="I10970">
        <v>271</v>
      </c>
      <c r="J10970">
        <v>6</v>
      </c>
    </row>
    <row r="10971" spans="9:10" x14ac:dyDescent="0.2">
      <c r="I10971">
        <v>3</v>
      </c>
      <c r="J10971">
        <v>5</v>
      </c>
    </row>
    <row r="10972" spans="9:10" x14ac:dyDescent="0.2">
      <c r="I10972">
        <v>8</v>
      </c>
      <c r="J10972">
        <v>9</v>
      </c>
    </row>
    <row r="10973" spans="9:10" x14ac:dyDescent="0.2">
      <c r="I10973">
        <v>7</v>
      </c>
      <c r="J10973">
        <v>15</v>
      </c>
    </row>
    <row r="10974" spans="9:10" x14ac:dyDescent="0.2">
      <c r="I10974">
        <v>30</v>
      </c>
      <c r="J10974">
        <v>6</v>
      </c>
    </row>
    <row r="10975" spans="9:10" x14ac:dyDescent="0.2">
      <c r="I10975">
        <v>109</v>
      </c>
      <c r="J10975">
        <v>21</v>
      </c>
    </row>
    <row r="10976" spans="9:10" x14ac:dyDescent="0.2">
      <c r="I10976">
        <v>4</v>
      </c>
      <c r="J10976">
        <v>6</v>
      </c>
    </row>
    <row r="10977" spans="9:10" x14ac:dyDescent="0.2">
      <c r="I10977">
        <v>38</v>
      </c>
      <c r="J10977">
        <v>8</v>
      </c>
    </row>
    <row r="10978" spans="9:10" x14ac:dyDescent="0.2">
      <c r="I10978">
        <v>4</v>
      </c>
      <c r="J10978">
        <v>24</v>
      </c>
    </row>
    <row r="10979" spans="9:10" x14ac:dyDescent="0.2">
      <c r="I10979">
        <v>10</v>
      </c>
      <c r="J10979">
        <v>14</v>
      </c>
    </row>
    <row r="10980" spans="9:10" x14ac:dyDescent="0.2">
      <c r="I10980">
        <v>2</v>
      </c>
      <c r="J10980">
        <v>96</v>
      </c>
    </row>
    <row r="10981" spans="9:10" x14ac:dyDescent="0.2">
      <c r="I10981">
        <v>6</v>
      </c>
      <c r="J10981">
        <v>34</v>
      </c>
    </row>
    <row r="10982" spans="9:10" x14ac:dyDescent="0.2">
      <c r="I10982">
        <v>10</v>
      </c>
      <c r="J10982">
        <v>21</v>
      </c>
    </row>
    <row r="10983" spans="9:10" x14ac:dyDescent="0.2">
      <c r="I10983">
        <v>5</v>
      </c>
      <c r="J10983">
        <v>2</v>
      </c>
    </row>
    <row r="10984" spans="9:10" x14ac:dyDescent="0.2">
      <c r="I10984">
        <v>0</v>
      </c>
      <c r="J10984">
        <v>15</v>
      </c>
    </row>
    <row r="10985" spans="9:10" x14ac:dyDescent="0.2">
      <c r="I10985">
        <v>29</v>
      </c>
      <c r="J10985">
        <v>98</v>
      </c>
    </row>
    <row r="10986" spans="9:10" x14ac:dyDescent="0.2">
      <c r="I10986">
        <v>3</v>
      </c>
      <c r="J10986">
        <v>1</v>
      </c>
    </row>
    <row r="10987" spans="9:10" x14ac:dyDescent="0.2">
      <c r="I10987">
        <v>113</v>
      </c>
      <c r="J10987">
        <v>61</v>
      </c>
    </row>
    <row r="10988" spans="9:10" x14ac:dyDescent="0.2">
      <c r="I10988">
        <v>50</v>
      </c>
      <c r="J10988">
        <v>115</v>
      </c>
    </row>
    <row r="10989" spans="9:10" x14ac:dyDescent="0.2">
      <c r="I10989">
        <v>11</v>
      </c>
      <c r="J10989">
        <v>112</v>
      </c>
    </row>
    <row r="10990" spans="9:10" x14ac:dyDescent="0.2">
      <c r="I10990">
        <v>7</v>
      </c>
      <c r="J10990">
        <v>27</v>
      </c>
    </row>
    <row r="10991" spans="9:10" x14ac:dyDescent="0.2">
      <c r="I10991">
        <v>0</v>
      </c>
      <c r="J10991">
        <v>0</v>
      </c>
    </row>
    <row r="10992" spans="9:10" x14ac:dyDescent="0.2">
      <c r="I10992">
        <v>6</v>
      </c>
      <c r="J10992">
        <v>12</v>
      </c>
    </row>
    <row r="10993" spans="9:10" x14ac:dyDescent="0.2">
      <c r="I10993">
        <v>23</v>
      </c>
      <c r="J10993">
        <v>2</v>
      </c>
    </row>
    <row r="10994" spans="9:10" x14ac:dyDescent="0.2">
      <c r="I10994">
        <v>6</v>
      </c>
      <c r="J10994">
        <v>30</v>
      </c>
    </row>
    <row r="10995" spans="9:10" x14ac:dyDescent="0.2">
      <c r="I10995">
        <v>1</v>
      </c>
      <c r="J10995">
        <v>60</v>
      </c>
    </row>
    <row r="10996" spans="9:10" x14ac:dyDescent="0.2">
      <c r="I10996">
        <v>4</v>
      </c>
      <c r="J10996">
        <v>106</v>
      </c>
    </row>
    <row r="10997" spans="9:10" x14ac:dyDescent="0.2">
      <c r="I10997">
        <v>4</v>
      </c>
      <c r="J10997">
        <v>0</v>
      </c>
    </row>
    <row r="10998" spans="9:10" x14ac:dyDescent="0.2">
      <c r="I10998">
        <v>4</v>
      </c>
      <c r="J10998">
        <v>46</v>
      </c>
    </row>
    <row r="10999" spans="9:10" x14ac:dyDescent="0.2">
      <c r="I10999">
        <v>158</v>
      </c>
      <c r="J10999">
        <v>28</v>
      </c>
    </row>
    <row r="11000" spans="9:10" x14ac:dyDescent="0.2">
      <c r="I11000">
        <v>11</v>
      </c>
      <c r="J11000">
        <v>8</v>
      </c>
    </row>
    <row r="11001" spans="9:10" x14ac:dyDescent="0.2">
      <c r="I11001">
        <v>46</v>
      </c>
      <c r="J11001">
        <v>15</v>
      </c>
    </row>
    <row r="11002" spans="9:10" x14ac:dyDescent="0.2">
      <c r="I11002">
        <v>221</v>
      </c>
      <c r="J11002">
        <v>20</v>
      </c>
    </row>
    <row r="11003" spans="9:10" x14ac:dyDescent="0.2">
      <c r="I11003">
        <v>2</v>
      </c>
      <c r="J11003">
        <v>48</v>
      </c>
    </row>
    <row r="11004" spans="9:10" x14ac:dyDescent="0.2">
      <c r="I11004">
        <v>51</v>
      </c>
      <c r="J11004">
        <v>2</v>
      </c>
    </row>
    <row r="11005" spans="9:10" x14ac:dyDescent="0.2">
      <c r="I11005">
        <v>29</v>
      </c>
      <c r="J11005">
        <v>11</v>
      </c>
    </row>
    <row r="11006" spans="9:10" x14ac:dyDescent="0.2">
      <c r="I11006">
        <v>15</v>
      </c>
      <c r="J11006">
        <v>20</v>
      </c>
    </row>
    <row r="11007" spans="9:10" x14ac:dyDescent="0.2">
      <c r="I11007">
        <v>73</v>
      </c>
      <c r="J11007">
        <v>52</v>
      </c>
    </row>
    <row r="11008" spans="9:10" x14ac:dyDescent="0.2">
      <c r="I11008">
        <v>126</v>
      </c>
      <c r="J11008">
        <v>41</v>
      </c>
    </row>
    <row r="11009" spans="9:10" x14ac:dyDescent="0.2">
      <c r="I11009">
        <v>4</v>
      </c>
      <c r="J11009">
        <v>25</v>
      </c>
    </row>
    <row r="11010" spans="9:10" x14ac:dyDescent="0.2">
      <c r="I11010">
        <v>12</v>
      </c>
      <c r="J11010">
        <v>20</v>
      </c>
    </row>
    <row r="11011" spans="9:10" x14ac:dyDescent="0.2">
      <c r="I11011">
        <v>14</v>
      </c>
      <c r="J11011">
        <v>1</v>
      </c>
    </row>
    <row r="11012" spans="9:10" x14ac:dyDescent="0.2">
      <c r="I11012">
        <v>0</v>
      </c>
      <c r="J11012">
        <v>3</v>
      </c>
    </row>
    <row r="11013" spans="9:10" x14ac:dyDescent="0.2">
      <c r="I11013">
        <v>19</v>
      </c>
      <c r="J11013">
        <v>2</v>
      </c>
    </row>
    <row r="11014" spans="9:10" x14ac:dyDescent="0.2">
      <c r="I11014">
        <v>123</v>
      </c>
      <c r="J11014">
        <v>5</v>
      </c>
    </row>
    <row r="11015" spans="9:10" x14ac:dyDescent="0.2">
      <c r="I11015">
        <v>8</v>
      </c>
      <c r="J11015">
        <v>0</v>
      </c>
    </row>
    <row r="11016" spans="9:10" x14ac:dyDescent="0.2">
      <c r="I11016">
        <v>43</v>
      </c>
      <c r="J11016">
        <v>3</v>
      </c>
    </row>
    <row r="11017" spans="9:10" x14ac:dyDescent="0.2">
      <c r="I11017">
        <v>0</v>
      </c>
      <c r="J11017">
        <v>142</v>
      </c>
    </row>
    <row r="11018" spans="9:10" x14ac:dyDescent="0.2">
      <c r="I11018">
        <v>9</v>
      </c>
      <c r="J11018">
        <v>62</v>
      </c>
    </row>
    <row r="11019" spans="9:10" x14ac:dyDescent="0.2">
      <c r="I11019">
        <v>0</v>
      </c>
      <c r="J11019">
        <v>192</v>
      </c>
    </row>
    <row r="11020" spans="9:10" x14ac:dyDescent="0.2">
      <c r="I11020">
        <v>56</v>
      </c>
      <c r="J11020">
        <v>15</v>
      </c>
    </row>
    <row r="11021" spans="9:10" x14ac:dyDescent="0.2">
      <c r="I11021">
        <v>2</v>
      </c>
      <c r="J11021">
        <v>74</v>
      </c>
    </row>
    <row r="11022" spans="9:10" x14ac:dyDescent="0.2">
      <c r="I11022">
        <v>222</v>
      </c>
      <c r="J11022">
        <v>3</v>
      </c>
    </row>
    <row r="11023" spans="9:10" x14ac:dyDescent="0.2">
      <c r="I11023">
        <v>13</v>
      </c>
      <c r="J11023">
        <v>7</v>
      </c>
    </row>
    <row r="11024" spans="9:10" x14ac:dyDescent="0.2">
      <c r="I11024">
        <v>25</v>
      </c>
      <c r="J11024">
        <v>39</v>
      </c>
    </row>
    <row r="11025" spans="9:10" x14ac:dyDescent="0.2">
      <c r="I11025">
        <v>1</v>
      </c>
      <c r="J11025">
        <v>18</v>
      </c>
    </row>
    <row r="11026" spans="9:10" x14ac:dyDescent="0.2">
      <c r="I11026">
        <v>3</v>
      </c>
      <c r="J11026">
        <v>0</v>
      </c>
    </row>
    <row r="11027" spans="9:10" x14ac:dyDescent="0.2">
      <c r="I11027">
        <v>7</v>
      </c>
      <c r="J11027">
        <v>0</v>
      </c>
    </row>
    <row r="11028" spans="9:10" x14ac:dyDescent="0.2">
      <c r="I11028">
        <v>156</v>
      </c>
      <c r="J11028">
        <v>0</v>
      </c>
    </row>
    <row r="11029" spans="9:10" x14ac:dyDescent="0.2">
      <c r="I11029">
        <v>19</v>
      </c>
      <c r="J11029">
        <v>22</v>
      </c>
    </row>
    <row r="11030" spans="9:10" x14ac:dyDescent="0.2">
      <c r="I11030">
        <v>0</v>
      </c>
      <c r="J11030">
        <v>21</v>
      </c>
    </row>
    <row r="11031" spans="9:10" x14ac:dyDescent="0.2">
      <c r="I11031">
        <v>25</v>
      </c>
      <c r="J11031">
        <v>4</v>
      </c>
    </row>
    <row r="11032" spans="9:10" x14ac:dyDescent="0.2">
      <c r="I11032">
        <v>11</v>
      </c>
      <c r="J11032">
        <v>6</v>
      </c>
    </row>
    <row r="11033" spans="9:10" x14ac:dyDescent="0.2">
      <c r="I11033">
        <v>2</v>
      </c>
      <c r="J11033">
        <v>6</v>
      </c>
    </row>
    <row r="11034" spans="9:10" x14ac:dyDescent="0.2">
      <c r="I11034">
        <v>0</v>
      </c>
      <c r="J11034">
        <v>19</v>
      </c>
    </row>
    <row r="11035" spans="9:10" x14ac:dyDescent="0.2">
      <c r="I11035">
        <v>9</v>
      </c>
      <c r="J11035">
        <v>158</v>
      </c>
    </row>
    <row r="11036" spans="9:10" x14ac:dyDescent="0.2">
      <c r="I11036">
        <v>4</v>
      </c>
      <c r="J11036">
        <v>213</v>
      </c>
    </row>
    <row r="11037" spans="9:10" x14ac:dyDescent="0.2">
      <c r="I11037">
        <v>30</v>
      </c>
      <c r="J11037">
        <v>8</v>
      </c>
    </row>
    <row r="11038" spans="9:10" x14ac:dyDescent="0.2">
      <c r="I11038">
        <v>1</v>
      </c>
      <c r="J11038">
        <v>2</v>
      </c>
    </row>
    <row r="11039" spans="9:10" x14ac:dyDescent="0.2">
      <c r="I11039">
        <v>7</v>
      </c>
      <c r="J11039">
        <v>377</v>
      </c>
    </row>
    <row r="11040" spans="9:10" x14ac:dyDescent="0.2">
      <c r="I11040">
        <v>5</v>
      </c>
      <c r="J11040">
        <v>0</v>
      </c>
    </row>
    <row r="11041" spans="9:10" x14ac:dyDescent="0.2">
      <c r="I11041">
        <v>11</v>
      </c>
      <c r="J11041">
        <v>3</v>
      </c>
    </row>
    <row r="11042" spans="9:10" x14ac:dyDescent="0.2">
      <c r="I11042">
        <v>184</v>
      </c>
      <c r="J11042">
        <v>15</v>
      </c>
    </row>
    <row r="11043" spans="9:10" x14ac:dyDescent="0.2">
      <c r="I11043">
        <v>45</v>
      </c>
      <c r="J11043">
        <v>532</v>
      </c>
    </row>
    <row r="11044" spans="9:10" x14ac:dyDescent="0.2">
      <c r="I11044">
        <v>38</v>
      </c>
      <c r="J11044">
        <v>4</v>
      </c>
    </row>
    <row r="11045" spans="9:10" x14ac:dyDescent="0.2">
      <c r="I11045">
        <v>183</v>
      </c>
      <c r="J11045">
        <v>58</v>
      </c>
    </row>
    <row r="11046" spans="9:10" x14ac:dyDescent="0.2">
      <c r="I11046">
        <v>4</v>
      </c>
      <c r="J11046">
        <v>4</v>
      </c>
    </row>
    <row r="11047" spans="9:10" x14ac:dyDescent="0.2">
      <c r="I11047">
        <v>16</v>
      </c>
      <c r="J11047">
        <v>18</v>
      </c>
    </row>
    <row r="11048" spans="9:10" x14ac:dyDescent="0.2">
      <c r="I11048">
        <v>3</v>
      </c>
      <c r="J11048">
        <v>34</v>
      </c>
    </row>
    <row r="11049" spans="9:10" x14ac:dyDescent="0.2">
      <c r="I11049">
        <v>67</v>
      </c>
      <c r="J11049">
        <v>3</v>
      </c>
    </row>
    <row r="11050" spans="9:10" x14ac:dyDescent="0.2">
      <c r="I11050">
        <v>17</v>
      </c>
      <c r="J11050">
        <v>107</v>
      </c>
    </row>
    <row r="11051" spans="9:10" x14ac:dyDescent="0.2">
      <c r="I11051">
        <v>45</v>
      </c>
      <c r="J11051">
        <v>4</v>
      </c>
    </row>
    <row r="11052" spans="9:10" x14ac:dyDescent="0.2">
      <c r="I11052">
        <v>143</v>
      </c>
      <c r="J11052">
        <v>18</v>
      </c>
    </row>
    <row r="11053" spans="9:10" x14ac:dyDescent="0.2">
      <c r="I11053">
        <v>7</v>
      </c>
      <c r="J11053">
        <v>62</v>
      </c>
    </row>
    <row r="11054" spans="9:10" x14ac:dyDescent="0.2">
      <c r="I11054">
        <v>722</v>
      </c>
      <c r="J11054">
        <v>8</v>
      </c>
    </row>
    <row r="11055" spans="9:10" x14ac:dyDescent="0.2">
      <c r="I11055">
        <v>53</v>
      </c>
      <c r="J11055">
        <v>2</v>
      </c>
    </row>
    <row r="11056" spans="9:10" x14ac:dyDescent="0.2">
      <c r="I11056">
        <v>4</v>
      </c>
      <c r="J11056">
        <v>29</v>
      </c>
    </row>
    <row r="11057" spans="9:10" x14ac:dyDescent="0.2">
      <c r="I11057">
        <v>191</v>
      </c>
      <c r="J11057">
        <v>31</v>
      </c>
    </row>
    <row r="11058" spans="9:10" x14ac:dyDescent="0.2">
      <c r="I11058">
        <v>40</v>
      </c>
      <c r="J11058">
        <v>3</v>
      </c>
    </row>
    <row r="11059" spans="9:10" x14ac:dyDescent="0.2">
      <c r="I11059">
        <v>0</v>
      </c>
      <c r="J11059">
        <v>2</v>
      </c>
    </row>
    <row r="11060" spans="9:10" x14ac:dyDescent="0.2">
      <c r="I11060">
        <v>3</v>
      </c>
      <c r="J11060">
        <v>8</v>
      </c>
    </row>
    <row r="11061" spans="9:10" x14ac:dyDescent="0.2">
      <c r="I11061">
        <v>12</v>
      </c>
      <c r="J11061">
        <v>0</v>
      </c>
    </row>
    <row r="11062" spans="9:10" x14ac:dyDescent="0.2">
      <c r="I11062">
        <v>32</v>
      </c>
      <c r="J11062">
        <v>128</v>
      </c>
    </row>
    <row r="11063" spans="9:10" x14ac:dyDescent="0.2">
      <c r="I11063">
        <v>53</v>
      </c>
      <c r="J11063">
        <v>9</v>
      </c>
    </row>
    <row r="11064" spans="9:10" x14ac:dyDescent="0.2">
      <c r="I11064">
        <v>116</v>
      </c>
      <c r="J11064">
        <v>70</v>
      </c>
    </row>
    <row r="11065" spans="9:10" x14ac:dyDescent="0.2">
      <c r="I11065">
        <v>6</v>
      </c>
      <c r="J11065">
        <v>55</v>
      </c>
    </row>
    <row r="11066" spans="9:10" x14ac:dyDescent="0.2">
      <c r="I11066">
        <v>19</v>
      </c>
      <c r="J11066">
        <v>0</v>
      </c>
    </row>
    <row r="11067" spans="9:10" x14ac:dyDescent="0.2">
      <c r="I11067">
        <v>35</v>
      </c>
      <c r="J11067">
        <v>39</v>
      </c>
    </row>
    <row r="11068" spans="9:10" x14ac:dyDescent="0.2">
      <c r="I11068">
        <v>36</v>
      </c>
      <c r="J11068">
        <v>77</v>
      </c>
    </row>
    <row r="11069" spans="9:10" x14ac:dyDescent="0.2">
      <c r="I11069">
        <v>46</v>
      </c>
      <c r="J11069">
        <v>1</v>
      </c>
    </row>
    <row r="11070" spans="9:10" x14ac:dyDescent="0.2">
      <c r="I11070">
        <v>2</v>
      </c>
      <c r="J11070">
        <v>18</v>
      </c>
    </row>
    <row r="11071" spans="9:10" x14ac:dyDescent="0.2">
      <c r="I11071">
        <v>14</v>
      </c>
      <c r="J11071">
        <v>13</v>
      </c>
    </row>
    <row r="11072" spans="9:10" x14ac:dyDescent="0.2">
      <c r="I11072">
        <v>9</v>
      </c>
      <c r="J11072">
        <v>114</v>
      </c>
    </row>
    <row r="11073" spans="9:10" x14ac:dyDescent="0.2">
      <c r="I11073">
        <v>3</v>
      </c>
      <c r="J11073">
        <v>52</v>
      </c>
    </row>
    <row r="11074" spans="9:10" x14ac:dyDescent="0.2">
      <c r="I11074">
        <v>14</v>
      </c>
      <c r="J11074">
        <v>7</v>
      </c>
    </row>
    <row r="11075" spans="9:10" x14ac:dyDescent="0.2">
      <c r="I11075">
        <v>2</v>
      </c>
      <c r="J11075">
        <v>216</v>
      </c>
    </row>
    <row r="11076" spans="9:10" x14ac:dyDescent="0.2">
      <c r="I11076">
        <v>59</v>
      </c>
      <c r="J11076">
        <v>0</v>
      </c>
    </row>
    <row r="11077" spans="9:10" x14ac:dyDescent="0.2">
      <c r="I11077">
        <v>219</v>
      </c>
      <c r="J11077">
        <v>40</v>
      </c>
    </row>
    <row r="11078" spans="9:10" x14ac:dyDescent="0.2">
      <c r="I11078">
        <v>12</v>
      </c>
      <c r="J11078">
        <v>76</v>
      </c>
    </row>
    <row r="11079" spans="9:10" x14ac:dyDescent="0.2">
      <c r="I11079">
        <v>2</v>
      </c>
      <c r="J11079">
        <v>99</v>
      </c>
    </row>
    <row r="11080" spans="9:10" x14ac:dyDescent="0.2">
      <c r="I11080">
        <v>12</v>
      </c>
      <c r="J11080">
        <v>34</v>
      </c>
    </row>
    <row r="11081" spans="9:10" x14ac:dyDescent="0.2">
      <c r="I11081">
        <v>3</v>
      </c>
      <c r="J11081">
        <v>2</v>
      </c>
    </row>
    <row r="11082" spans="9:10" x14ac:dyDescent="0.2">
      <c r="I11082">
        <v>33</v>
      </c>
      <c r="J11082">
        <v>33</v>
      </c>
    </row>
    <row r="11083" spans="9:10" x14ac:dyDescent="0.2">
      <c r="I11083">
        <v>14</v>
      </c>
      <c r="J11083">
        <v>15</v>
      </c>
    </row>
    <row r="11084" spans="9:10" x14ac:dyDescent="0.2">
      <c r="I11084">
        <v>28</v>
      </c>
      <c r="J11084">
        <v>116</v>
      </c>
    </row>
    <row r="11085" spans="9:10" x14ac:dyDescent="0.2">
      <c r="I11085">
        <v>104</v>
      </c>
      <c r="J11085">
        <v>7</v>
      </c>
    </row>
    <row r="11086" spans="9:10" x14ac:dyDescent="0.2">
      <c r="I11086">
        <v>0</v>
      </c>
      <c r="J11086">
        <v>13</v>
      </c>
    </row>
    <row r="11087" spans="9:10" x14ac:dyDescent="0.2">
      <c r="I11087">
        <v>64</v>
      </c>
      <c r="J11087">
        <v>0</v>
      </c>
    </row>
    <row r="11088" spans="9:10" x14ac:dyDescent="0.2">
      <c r="I11088">
        <v>50</v>
      </c>
      <c r="J11088">
        <v>20</v>
      </c>
    </row>
    <row r="11089" spans="9:10" x14ac:dyDescent="0.2">
      <c r="I11089">
        <v>2</v>
      </c>
      <c r="J11089">
        <v>5</v>
      </c>
    </row>
    <row r="11090" spans="9:10" x14ac:dyDescent="0.2">
      <c r="I11090">
        <v>23</v>
      </c>
      <c r="J11090">
        <v>3</v>
      </c>
    </row>
    <row r="11091" spans="9:10" x14ac:dyDescent="0.2">
      <c r="I11091">
        <v>2</v>
      </c>
      <c r="J11091">
        <v>3</v>
      </c>
    </row>
    <row r="11092" spans="9:10" x14ac:dyDescent="0.2">
      <c r="I11092">
        <v>22</v>
      </c>
      <c r="J11092">
        <v>26</v>
      </c>
    </row>
    <row r="11093" spans="9:10" x14ac:dyDescent="0.2">
      <c r="I11093">
        <v>18</v>
      </c>
      <c r="J11093">
        <v>1</v>
      </c>
    </row>
    <row r="11094" spans="9:10" x14ac:dyDescent="0.2">
      <c r="I11094">
        <v>27</v>
      </c>
      <c r="J11094">
        <v>8</v>
      </c>
    </row>
    <row r="11095" spans="9:10" x14ac:dyDescent="0.2">
      <c r="I11095">
        <v>9</v>
      </c>
      <c r="J11095">
        <v>56</v>
      </c>
    </row>
    <row r="11096" spans="9:10" x14ac:dyDescent="0.2">
      <c r="I11096">
        <v>146</v>
      </c>
      <c r="J11096">
        <v>1</v>
      </c>
    </row>
    <row r="11097" spans="9:10" x14ac:dyDescent="0.2">
      <c r="I11097">
        <v>61</v>
      </c>
      <c r="J11097">
        <v>3</v>
      </c>
    </row>
    <row r="11098" spans="9:10" x14ac:dyDescent="0.2">
      <c r="I11098">
        <v>1</v>
      </c>
      <c r="J11098">
        <v>196</v>
      </c>
    </row>
    <row r="11099" spans="9:10" x14ac:dyDescent="0.2">
      <c r="I11099">
        <v>21</v>
      </c>
      <c r="J11099">
        <v>22</v>
      </c>
    </row>
    <row r="11100" spans="9:10" x14ac:dyDescent="0.2">
      <c r="I11100">
        <v>0</v>
      </c>
      <c r="J11100">
        <v>31</v>
      </c>
    </row>
    <row r="11101" spans="9:10" x14ac:dyDescent="0.2">
      <c r="I11101">
        <v>8</v>
      </c>
      <c r="J11101">
        <v>10</v>
      </c>
    </row>
    <row r="11102" spans="9:10" x14ac:dyDescent="0.2">
      <c r="I11102">
        <v>17</v>
      </c>
      <c r="J11102">
        <v>18</v>
      </c>
    </row>
    <row r="11103" spans="9:10" x14ac:dyDescent="0.2">
      <c r="I11103">
        <v>52</v>
      </c>
      <c r="J11103">
        <v>2</v>
      </c>
    </row>
    <row r="11104" spans="9:10" x14ac:dyDescent="0.2">
      <c r="I11104">
        <v>1</v>
      </c>
      <c r="J11104">
        <v>1</v>
      </c>
    </row>
    <row r="11105" spans="9:10" x14ac:dyDescent="0.2">
      <c r="I11105">
        <v>4</v>
      </c>
      <c r="J11105">
        <v>28</v>
      </c>
    </row>
    <row r="11106" spans="9:10" x14ac:dyDescent="0.2">
      <c r="I11106">
        <v>66</v>
      </c>
      <c r="J11106">
        <v>23</v>
      </c>
    </row>
    <row r="11107" spans="9:10" x14ac:dyDescent="0.2">
      <c r="I11107">
        <v>73</v>
      </c>
      <c r="J11107">
        <v>0</v>
      </c>
    </row>
    <row r="11108" spans="9:10" x14ac:dyDescent="0.2">
      <c r="I11108">
        <v>16</v>
      </c>
      <c r="J11108">
        <v>47</v>
      </c>
    </row>
    <row r="11109" spans="9:10" x14ac:dyDescent="0.2">
      <c r="I11109">
        <v>148</v>
      </c>
      <c r="J11109">
        <v>22</v>
      </c>
    </row>
    <row r="11110" spans="9:10" x14ac:dyDescent="0.2">
      <c r="I11110">
        <v>36</v>
      </c>
      <c r="J11110">
        <v>203</v>
      </c>
    </row>
    <row r="11111" spans="9:10" x14ac:dyDescent="0.2">
      <c r="I11111">
        <v>125</v>
      </c>
      <c r="J11111">
        <v>6</v>
      </c>
    </row>
    <row r="11112" spans="9:10" x14ac:dyDescent="0.2">
      <c r="I11112">
        <v>63</v>
      </c>
      <c r="J11112">
        <v>0</v>
      </c>
    </row>
    <row r="11113" spans="9:10" x14ac:dyDescent="0.2">
      <c r="I11113">
        <v>6</v>
      </c>
      <c r="J11113">
        <v>13</v>
      </c>
    </row>
    <row r="11114" spans="9:10" x14ac:dyDescent="0.2">
      <c r="I11114">
        <v>150</v>
      </c>
      <c r="J11114">
        <v>215</v>
      </c>
    </row>
    <row r="11115" spans="9:10" x14ac:dyDescent="0.2">
      <c r="I11115">
        <v>27</v>
      </c>
      <c r="J11115">
        <v>2</v>
      </c>
    </row>
    <row r="11116" spans="9:10" x14ac:dyDescent="0.2">
      <c r="I11116">
        <v>9</v>
      </c>
      <c r="J11116">
        <v>32</v>
      </c>
    </row>
    <row r="11117" spans="9:10" x14ac:dyDescent="0.2">
      <c r="I11117">
        <v>8</v>
      </c>
      <c r="J11117">
        <v>109</v>
      </c>
    </row>
    <row r="11118" spans="9:10" x14ac:dyDescent="0.2">
      <c r="I11118">
        <v>12</v>
      </c>
      <c r="J11118">
        <v>7</v>
      </c>
    </row>
    <row r="11119" spans="9:10" x14ac:dyDescent="0.2">
      <c r="I11119">
        <v>23</v>
      </c>
      <c r="J11119">
        <v>3</v>
      </c>
    </row>
    <row r="11120" spans="9:10" x14ac:dyDescent="0.2">
      <c r="I11120">
        <v>10</v>
      </c>
      <c r="J11120">
        <v>153</v>
      </c>
    </row>
    <row r="11121" spans="9:10" x14ac:dyDescent="0.2">
      <c r="I11121">
        <v>2</v>
      </c>
      <c r="J11121">
        <v>1</v>
      </c>
    </row>
    <row r="11122" spans="9:10" x14ac:dyDescent="0.2">
      <c r="I11122">
        <v>379</v>
      </c>
      <c r="J11122">
        <v>31</v>
      </c>
    </row>
    <row r="11123" spans="9:10" x14ac:dyDescent="0.2">
      <c r="I11123">
        <v>54</v>
      </c>
      <c r="J11123">
        <v>203</v>
      </c>
    </row>
    <row r="11124" spans="9:10" x14ac:dyDescent="0.2">
      <c r="I11124">
        <v>33</v>
      </c>
      <c r="J11124">
        <v>51</v>
      </c>
    </row>
    <row r="11125" spans="9:10" x14ac:dyDescent="0.2">
      <c r="I11125">
        <v>6</v>
      </c>
      <c r="J11125">
        <v>12</v>
      </c>
    </row>
    <row r="11126" spans="9:10" x14ac:dyDescent="0.2">
      <c r="I11126">
        <v>2</v>
      </c>
      <c r="J11126">
        <v>69</v>
      </c>
    </row>
    <row r="11127" spans="9:10" x14ac:dyDescent="0.2">
      <c r="I11127">
        <v>0</v>
      </c>
      <c r="J11127">
        <v>1</v>
      </c>
    </row>
    <row r="11128" spans="9:10" x14ac:dyDescent="0.2">
      <c r="I11128">
        <v>60</v>
      </c>
      <c r="J11128">
        <v>2</v>
      </c>
    </row>
    <row r="11129" spans="9:10" x14ac:dyDescent="0.2">
      <c r="I11129">
        <v>0</v>
      </c>
      <c r="J11129">
        <v>33</v>
      </c>
    </row>
    <row r="11130" spans="9:10" x14ac:dyDescent="0.2">
      <c r="I11130">
        <v>39</v>
      </c>
      <c r="J11130">
        <v>61</v>
      </c>
    </row>
    <row r="11131" spans="9:10" x14ac:dyDescent="0.2">
      <c r="I11131">
        <v>11</v>
      </c>
      <c r="J11131">
        <v>4</v>
      </c>
    </row>
    <row r="11132" spans="9:10" x14ac:dyDescent="0.2">
      <c r="I11132">
        <v>119</v>
      </c>
      <c r="J11132">
        <v>39</v>
      </c>
    </row>
    <row r="11133" spans="9:10" x14ac:dyDescent="0.2">
      <c r="I11133">
        <v>12</v>
      </c>
      <c r="J11133">
        <v>16</v>
      </c>
    </row>
    <row r="11134" spans="9:10" x14ac:dyDescent="0.2">
      <c r="I11134">
        <v>80</v>
      </c>
      <c r="J11134">
        <v>206</v>
      </c>
    </row>
    <row r="11135" spans="9:10" x14ac:dyDescent="0.2">
      <c r="I11135">
        <v>101</v>
      </c>
      <c r="J11135">
        <v>58</v>
      </c>
    </row>
    <row r="11136" spans="9:10" x14ac:dyDescent="0.2">
      <c r="I11136">
        <v>56</v>
      </c>
      <c r="J11136">
        <v>14</v>
      </c>
    </row>
    <row r="11137" spans="9:10" x14ac:dyDescent="0.2">
      <c r="I11137">
        <v>132</v>
      </c>
      <c r="J11137">
        <v>9</v>
      </c>
    </row>
    <row r="11138" spans="9:10" x14ac:dyDescent="0.2">
      <c r="I11138">
        <v>5</v>
      </c>
      <c r="J11138">
        <v>0</v>
      </c>
    </row>
    <row r="11139" spans="9:10" x14ac:dyDescent="0.2">
      <c r="I11139">
        <v>3</v>
      </c>
      <c r="J11139">
        <v>36</v>
      </c>
    </row>
    <row r="11140" spans="9:10" x14ac:dyDescent="0.2">
      <c r="I11140">
        <v>11</v>
      </c>
      <c r="J11140">
        <v>7</v>
      </c>
    </row>
    <row r="11141" spans="9:10" x14ac:dyDescent="0.2">
      <c r="I11141">
        <v>29</v>
      </c>
      <c r="J11141">
        <v>607</v>
      </c>
    </row>
    <row r="11142" spans="9:10" x14ac:dyDescent="0.2">
      <c r="I11142">
        <v>30</v>
      </c>
      <c r="J11142">
        <v>56</v>
      </c>
    </row>
    <row r="11143" spans="9:10" x14ac:dyDescent="0.2">
      <c r="I11143">
        <v>14</v>
      </c>
      <c r="J11143">
        <v>23</v>
      </c>
    </row>
    <row r="11144" spans="9:10" x14ac:dyDescent="0.2">
      <c r="I11144">
        <v>1</v>
      </c>
      <c r="J11144">
        <v>15</v>
      </c>
    </row>
    <row r="11145" spans="9:10" x14ac:dyDescent="0.2">
      <c r="I11145">
        <v>7</v>
      </c>
      <c r="J11145">
        <v>46</v>
      </c>
    </row>
    <row r="11146" spans="9:10" x14ac:dyDescent="0.2">
      <c r="I11146">
        <v>226</v>
      </c>
      <c r="J11146">
        <v>1</v>
      </c>
    </row>
    <row r="11147" spans="9:10" x14ac:dyDescent="0.2">
      <c r="I11147">
        <v>0</v>
      </c>
      <c r="J11147">
        <v>42</v>
      </c>
    </row>
    <row r="11148" spans="9:10" x14ac:dyDescent="0.2">
      <c r="I11148">
        <v>1</v>
      </c>
      <c r="J11148">
        <v>9</v>
      </c>
    </row>
    <row r="11149" spans="9:10" x14ac:dyDescent="0.2">
      <c r="I11149">
        <v>6</v>
      </c>
      <c r="J11149">
        <v>19</v>
      </c>
    </row>
    <row r="11150" spans="9:10" x14ac:dyDescent="0.2">
      <c r="I11150">
        <v>69</v>
      </c>
      <c r="J11150">
        <v>6</v>
      </c>
    </row>
    <row r="11151" spans="9:10" x14ac:dyDescent="0.2">
      <c r="I11151">
        <v>20</v>
      </c>
      <c r="J11151">
        <v>41</v>
      </c>
    </row>
    <row r="11152" spans="9:10" x14ac:dyDescent="0.2">
      <c r="I11152">
        <v>11</v>
      </c>
      <c r="J11152">
        <v>39</v>
      </c>
    </row>
    <row r="11153" spans="9:10" x14ac:dyDescent="0.2">
      <c r="I11153">
        <v>3</v>
      </c>
      <c r="J11153">
        <v>59</v>
      </c>
    </row>
    <row r="11154" spans="9:10" x14ac:dyDescent="0.2">
      <c r="I11154">
        <v>293</v>
      </c>
      <c r="J11154">
        <v>88</v>
      </c>
    </row>
    <row r="11155" spans="9:10" x14ac:dyDescent="0.2">
      <c r="I11155">
        <v>6</v>
      </c>
      <c r="J11155">
        <v>62</v>
      </c>
    </row>
    <row r="11156" spans="9:10" x14ac:dyDescent="0.2">
      <c r="I11156">
        <v>1</v>
      </c>
      <c r="J11156">
        <v>10</v>
      </c>
    </row>
    <row r="11157" spans="9:10" x14ac:dyDescent="0.2">
      <c r="I11157">
        <v>126</v>
      </c>
      <c r="J11157">
        <v>54</v>
      </c>
    </row>
    <row r="11158" spans="9:10" x14ac:dyDescent="0.2">
      <c r="I11158">
        <v>5</v>
      </c>
      <c r="J11158">
        <v>5</v>
      </c>
    </row>
    <row r="11159" spans="9:10" x14ac:dyDescent="0.2">
      <c r="I11159">
        <v>33</v>
      </c>
      <c r="J11159">
        <v>13</v>
      </c>
    </row>
    <row r="11160" spans="9:10" x14ac:dyDescent="0.2">
      <c r="I11160">
        <v>15</v>
      </c>
      <c r="J11160">
        <v>3</v>
      </c>
    </row>
    <row r="11161" spans="9:10" x14ac:dyDescent="0.2">
      <c r="I11161">
        <v>7</v>
      </c>
      <c r="J11161">
        <v>51</v>
      </c>
    </row>
    <row r="11162" spans="9:10" x14ac:dyDescent="0.2">
      <c r="I11162">
        <v>5</v>
      </c>
      <c r="J11162">
        <v>0</v>
      </c>
    </row>
    <row r="11163" spans="9:10" x14ac:dyDescent="0.2">
      <c r="I11163">
        <v>22</v>
      </c>
      <c r="J11163">
        <v>0</v>
      </c>
    </row>
    <row r="11164" spans="9:10" x14ac:dyDescent="0.2">
      <c r="I11164">
        <v>37</v>
      </c>
      <c r="J11164">
        <v>1</v>
      </c>
    </row>
    <row r="11165" spans="9:10" x14ac:dyDescent="0.2">
      <c r="I11165">
        <v>24</v>
      </c>
      <c r="J11165">
        <v>5</v>
      </c>
    </row>
    <row r="11166" spans="9:10" x14ac:dyDescent="0.2">
      <c r="I11166">
        <v>17</v>
      </c>
      <c r="J11166">
        <v>26</v>
      </c>
    </row>
    <row r="11167" spans="9:10" x14ac:dyDescent="0.2">
      <c r="I11167">
        <v>21</v>
      </c>
      <c r="J11167">
        <v>92</v>
      </c>
    </row>
    <row r="11168" spans="9:10" x14ac:dyDescent="0.2">
      <c r="I11168">
        <v>94</v>
      </c>
      <c r="J11168">
        <v>11</v>
      </c>
    </row>
    <row r="11169" spans="9:10" x14ac:dyDescent="0.2">
      <c r="I11169">
        <v>19</v>
      </c>
      <c r="J11169">
        <v>4</v>
      </c>
    </row>
    <row r="11170" spans="9:10" x14ac:dyDescent="0.2">
      <c r="I11170">
        <v>22</v>
      </c>
      <c r="J11170">
        <v>307</v>
      </c>
    </row>
    <row r="11171" spans="9:10" x14ac:dyDescent="0.2">
      <c r="I11171">
        <v>271</v>
      </c>
      <c r="J11171">
        <v>3</v>
      </c>
    </row>
    <row r="11172" spans="9:10" x14ac:dyDescent="0.2">
      <c r="I11172">
        <v>4</v>
      </c>
      <c r="J11172">
        <v>30</v>
      </c>
    </row>
    <row r="11173" spans="9:10" x14ac:dyDescent="0.2">
      <c r="I11173">
        <v>14</v>
      </c>
      <c r="J11173">
        <v>11</v>
      </c>
    </row>
    <row r="11174" spans="9:10" x14ac:dyDescent="0.2">
      <c r="I11174">
        <v>54</v>
      </c>
      <c r="J11174">
        <v>2</v>
      </c>
    </row>
    <row r="11175" spans="9:10" x14ac:dyDescent="0.2">
      <c r="I11175">
        <v>8</v>
      </c>
      <c r="J11175">
        <v>6</v>
      </c>
    </row>
    <row r="11176" spans="9:10" x14ac:dyDescent="0.2">
      <c r="I11176">
        <v>163</v>
      </c>
      <c r="J11176">
        <v>8</v>
      </c>
    </row>
    <row r="11177" spans="9:10" x14ac:dyDescent="0.2">
      <c r="I11177">
        <v>0</v>
      </c>
      <c r="J11177">
        <v>27</v>
      </c>
    </row>
    <row r="11178" spans="9:10" x14ac:dyDescent="0.2">
      <c r="I11178">
        <v>14</v>
      </c>
      <c r="J11178">
        <v>4</v>
      </c>
    </row>
    <row r="11179" spans="9:10" x14ac:dyDescent="0.2">
      <c r="I11179">
        <v>1</v>
      </c>
      <c r="J11179">
        <v>2</v>
      </c>
    </row>
    <row r="11180" spans="9:10" x14ac:dyDescent="0.2">
      <c r="I11180">
        <v>18</v>
      </c>
      <c r="J11180">
        <v>11</v>
      </c>
    </row>
    <row r="11181" spans="9:10" x14ac:dyDescent="0.2">
      <c r="I11181">
        <v>6</v>
      </c>
      <c r="J11181">
        <v>7</v>
      </c>
    </row>
    <row r="11182" spans="9:10" x14ac:dyDescent="0.2">
      <c r="I11182">
        <v>21</v>
      </c>
      <c r="J11182">
        <v>18</v>
      </c>
    </row>
    <row r="11183" spans="9:10" x14ac:dyDescent="0.2">
      <c r="I11183">
        <v>0</v>
      </c>
      <c r="J11183">
        <v>35</v>
      </c>
    </row>
    <row r="11184" spans="9:10" x14ac:dyDescent="0.2">
      <c r="I11184">
        <v>5</v>
      </c>
      <c r="J11184">
        <v>5</v>
      </c>
    </row>
    <row r="11185" spans="9:10" x14ac:dyDescent="0.2">
      <c r="I11185">
        <v>2</v>
      </c>
      <c r="J11185">
        <v>4</v>
      </c>
    </row>
    <row r="11186" spans="9:10" x14ac:dyDescent="0.2">
      <c r="I11186">
        <v>8</v>
      </c>
      <c r="J11186">
        <v>95</v>
      </c>
    </row>
    <row r="11187" spans="9:10" x14ac:dyDescent="0.2">
      <c r="I11187">
        <v>3</v>
      </c>
      <c r="J11187">
        <v>13</v>
      </c>
    </row>
    <row r="11188" spans="9:10" x14ac:dyDescent="0.2">
      <c r="I11188">
        <v>3</v>
      </c>
      <c r="J11188">
        <v>80</v>
      </c>
    </row>
    <row r="11189" spans="9:10" x14ac:dyDescent="0.2">
      <c r="I11189">
        <v>70</v>
      </c>
      <c r="J11189">
        <v>5</v>
      </c>
    </row>
    <row r="11190" spans="9:10" x14ac:dyDescent="0.2">
      <c r="I11190">
        <v>15</v>
      </c>
      <c r="J11190">
        <v>1</v>
      </c>
    </row>
    <row r="11191" spans="9:10" x14ac:dyDescent="0.2">
      <c r="I11191">
        <v>43</v>
      </c>
      <c r="J11191">
        <v>42</v>
      </c>
    </row>
    <row r="11192" spans="9:10" x14ac:dyDescent="0.2">
      <c r="I11192">
        <v>1</v>
      </c>
      <c r="J11192">
        <v>9</v>
      </c>
    </row>
    <row r="11193" spans="9:10" x14ac:dyDescent="0.2">
      <c r="I11193">
        <v>31</v>
      </c>
      <c r="J11193">
        <v>14</v>
      </c>
    </row>
    <row r="11194" spans="9:10" x14ac:dyDescent="0.2">
      <c r="I11194">
        <v>13</v>
      </c>
      <c r="J11194">
        <v>16</v>
      </c>
    </row>
    <row r="11195" spans="9:10" x14ac:dyDescent="0.2">
      <c r="I11195">
        <v>25</v>
      </c>
      <c r="J11195">
        <v>10</v>
      </c>
    </row>
    <row r="11196" spans="9:10" x14ac:dyDescent="0.2">
      <c r="I11196">
        <v>36</v>
      </c>
      <c r="J11196">
        <v>8</v>
      </c>
    </row>
    <row r="11197" spans="9:10" x14ac:dyDescent="0.2">
      <c r="I11197">
        <v>78</v>
      </c>
      <c r="J11197">
        <v>64</v>
      </c>
    </row>
    <row r="11198" spans="9:10" x14ac:dyDescent="0.2">
      <c r="I11198">
        <v>147</v>
      </c>
      <c r="J11198">
        <v>3</v>
      </c>
    </row>
    <row r="11199" spans="9:10" x14ac:dyDescent="0.2">
      <c r="I11199">
        <v>4</v>
      </c>
      <c r="J11199">
        <v>84</v>
      </c>
    </row>
    <row r="11200" spans="9:10" x14ac:dyDescent="0.2">
      <c r="I11200">
        <v>10</v>
      </c>
      <c r="J11200">
        <v>20</v>
      </c>
    </row>
    <row r="11201" spans="9:10" x14ac:dyDescent="0.2">
      <c r="I11201">
        <v>30</v>
      </c>
      <c r="J11201">
        <v>18</v>
      </c>
    </row>
    <row r="11202" spans="9:10" x14ac:dyDescent="0.2">
      <c r="I11202">
        <v>1</v>
      </c>
      <c r="J11202">
        <v>1</v>
      </c>
    </row>
    <row r="11203" spans="9:10" x14ac:dyDescent="0.2">
      <c r="I11203">
        <v>102</v>
      </c>
      <c r="J11203">
        <v>2</v>
      </c>
    </row>
    <row r="11204" spans="9:10" x14ac:dyDescent="0.2">
      <c r="I11204">
        <v>130</v>
      </c>
      <c r="J11204">
        <v>55</v>
      </c>
    </row>
    <row r="11205" spans="9:10" x14ac:dyDescent="0.2">
      <c r="I11205">
        <v>104</v>
      </c>
      <c r="J11205">
        <v>254</v>
      </c>
    </row>
    <row r="11206" spans="9:10" x14ac:dyDescent="0.2">
      <c r="I11206">
        <v>26</v>
      </c>
      <c r="J11206">
        <v>222</v>
      </c>
    </row>
    <row r="11207" spans="9:10" x14ac:dyDescent="0.2">
      <c r="I11207">
        <v>16</v>
      </c>
      <c r="J11207">
        <v>14</v>
      </c>
    </row>
    <row r="11208" spans="9:10" x14ac:dyDescent="0.2">
      <c r="I11208">
        <v>14</v>
      </c>
      <c r="J11208">
        <v>25</v>
      </c>
    </row>
    <row r="11209" spans="9:10" x14ac:dyDescent="0.2">
      <c r="I11209">
        <v>10</v>
      </c>
      <c r="J11209">
        <v>41</v>
      </c>
    </row>
    <row r="11210" spans="9:10" x14ac:dyDescent="0.2">
      <c r="I11210">
        <v>5</v>
      </c>
      <c r="J11210">
        <v>15</v>
      </c>
    </row>
    <row r="11211" spans="9:10" x14ac:dyDescent="0.2">
      <c r="I11211">
        <v>33</v>
      </c>
      <c r="J11211">
        <v>17</v>
      </c>
    </row>
    <row r="11212" spans="9:10" x14ac:dyDescent="0.2">
      <c r="I11212">
        <v>712</v>
      </c>
      <c r="J11212">
        <v>6</v>
      </c>
    </row>
    <row r="11213" spans="9:10" x14ac:dyDescent="0.2">
      <c r="I11213">
        <v>68</v>
      </c>
      <c r="J11213">
        <v>29</v>
      </c>
    </row>
    <row r="11214" spans="9:10" x14ac:dyDescent="0.2">
      <c r="I11214">
        <v>6</v>
      </c>
      <c r="J11214">
        <v>16</v>
      </c>
    </row>
    <row r="11215" spans="9:10" x14ac:dyDescent="0.2">
      <c r="I11215">
        <v>337</v>
      </c>
      <c r="J11215">
        <v>1</v>
      </c>
    </row>
    <row r="11216" spans="9:10" x14ac:dyDescent="0.2">
      <c r="I11216">
        <v>20</v>
      </c>
      <c r="J11216">
        <v>18</v>
      </c>
    </row>
    <row r="11217" spans="9:10" x14ac:dyDescent="0.2">
      <c r="I11217">
        <v>11</v>
      </c>
      <c r="J11217">
        <v>2</v>
      </c>
    </row>
    <row r="11218" spans="9:10" x14ac:dyDescent="0.2">
      <c r="I11218">
        <v>3</v>
      </c>
      <c r="J11218">
        <v>24</v>
      </c>
    </row>
    <row r="11219" spans="9:10" x14ac:dyDescent="0.2">
      <c r="I11219">
        <v>36</v>
      </c>
      <c r="J11219">
        <v>54</v>
      </c>
    </row>
    <row r="11220" spans="9:10" x14ac:dyDescent="0.2">
      <c r="I11220">
        <v>12</v>
      </c>
      <c r="J11220">
        <v>138</v>
      </c>
    </row>
    <row r="11221" spans="9:10" x14ac:dyDescent="0.2">
      <c r="I11221">
        <v>425</v>
      </c>
      <c r="J11221">
        <v>8</v>
      </c>
    </row>
    <row r="11222" spans="9:10" x14ac:dyDescent="0.2">
      <c r="I11222">
        <v>16</v>
      </c>
      <c r="J11222">
        <v>3</v>
      </c>
    </row>
    <row r="11223" spans="9:10" x14ac:dyDescent="0.2">
      <c r="I11223">
        <v>33</v>
      </c>
      <c r="J11223">
        <v>47</v>
      </c>
    </row>
    <row r="11224" spans="9:10" x14ac:dyDescent="0.2">
      <c r="I11224">
        <v>14</v>
      </c>
      <c r="J11224">
        <v>6</v>
      </c>
    </row>
    <row r="11225" spans="9:10" x14ac:dyDescent="0.2">
      <c r="I11225">
        <v>74</v>
      </c>
      <c r="J11225">
        <v>176</v>
      </c>
    </row>
    <row r="11226" spans="9:10" x14ac:dyDescent="0.2">
      <c r="I11226">
        <v>128</v>
      </c>
      <c r="J11226">
        <v>1</v>
      </c>
    </row>
    <row r="11227" spans="9:10" x14ac:dyDescent="0.2">
      <c r="I11227">
        <v>29</v>
      </c>
      <c r="J11227">
        <v>8</v>
      </c>
    </row>
    <row r="11228" spans="9:10" x14ac:dyDescent="0.2">
      <c r="I11228">
        <v>19</v>
      </c>
      <c r="J11228">
        <v>48</v>
      </c>
    </row>
    <row r="11229" spans="9:10" x14ac:dyDescent="0.2">
      <c r="I11229">
        <v>1</v>
      </c>
      <c r="J11229">
        <v>786</v>
      </c>
    </row>
    <row r="11230" spans="9:10" x14ac:dyDescent="0.2">
      <c r="I11230">
        <v>49</v>
      </c>
      <c r="J11230">
        <v>260</v>
      </c>
    </row>
    <row r="11231" spans="9:10" x14ac:dyDescent="0.2">
      <c r="I11231">
        <v>87</v>
      </c>
      <c r="J11231">
        <v>96</v>
      </c>
    </row>
    <row r="11232" spans="9:10" x14ac:dyDescent="0.2">
      <c r="I11232">
        <v>6</v>
      </c>
      <c r="J11232">
        <v>2</v>
      </c>
    </row>
    <row r="11233" spans="9:10" x14ac:dyDescent="0.2">
      <c r="I11233">
        <v>114</v>
      </c>
      <c r="J11233">
        <v>40</v>
      </c>
    </row>
    <row r="11234" spans="9:10" x14ac:dyDescent="0.2">
      <c r="I11234">
        <v>7</v>
      </c>
      <c r="J11234">
        <v>4</v>
      </c>
    </row>
    <row r="11235" spans="9:10" x14ac:dyDescent="0.2">
      <c r="I11235">
        <v>63</v>
      </c>
      <c r="J11235">
        <v>2</v>
      </c>
    </row>
    <row r="11236" spans="9:10" x14ac:dyDescent="0.2">
      <c r="I11236">
        <v>42</v>
      </c>
      <c r="J11236">
        <v>19</v>
      </c>
    </row>
    <row r="11237" spans="9:10" x14ac:dyDescent="0.2">
      <c r="I11237">
        <v>16</v>
      </c>
      <c r="J11237">
        <v>0</v>
      </c>
    </row>
    <row r="11238" spans="9:10" x14ac:dyDescent="0.2">
      <c r="I11238">
        <v>9</v>
      </c>
      <c r="J11238">
        <v>77</v>
      </c>
    </row>
    <row r="11239" spans="9:10" x14ac:dyDescent="0.2">
      <c r="I11239">
        <v>29</v>
      </c>
      <c r="J11239">
        <v>9</v>
      </c>
    </row>
    <row r="11240" spans="9:10" x14ac:dyDescent="0.2">
      <c r="I11240">
        <v>118</v>
      </c>
      <c r="J11240">
        <v>4</v>
      </c>
    </row>
    <row r="11241" spans="9:10" x14ac:dyDescent="0.2">
      <c r="I11241">
        <v>8</v>
      </c>
      <c r="J11241">
        <v>12</v>
      </c>
    </row>
    <row r="11242" spans="9:10" x14ac:dyDescent="0.2">
      <c r="I11242">
        <v>2</v>
      </c>
      <c r="J11242">
        <v>120</v>
      </c>
    </row>
    <row r="11243" spans="9:10" x14ac:dyDescent="0.2">
      <c r="I11243">
        <v>116</v>
      </c>
      <c r="J11243">
        <v>72</v>
      </c>
    </row>
    <row r="11244" spans="9:10" x14ac:dyDescent="0.2">
      <c r="I11244">
        <v>1</v>
      </c>
      <c r="J11244">
        <v>75</v>
      </c>
    </row>
    <row r="11245" spans="9:10" x14ac:dyDescent="0.2">
      <c r="I11245">
        <v>29</v>
      </c>
      <c r="J11245">
        <v>49</v>
      </c>
    </row>
    <row r="11246" spans="9:10" x14ac:dyDescent="0.2">
      <c r="I11246">
        <v>21</v>
      </c>
      <c r="J11246">
        <v>0</v>
      </c>
    </row>
    <row r="11247" spans="9:10" x14ac:dyDescent="0.2">
      <c r="I11247">
        <v>6</v>
      </c>
      <c r="J11247">
        <v>43</v>
      </c>
    </row>
    <row r="11248" spans="9:10" x14ac:dyDescent="0.2">
      <c r="I11248">
        <v>8</v>
      </c>
      <c r="J11248">
        <v>11</v>
      </c>
    </row>
    <row r="11249" spans="9:10" x14ac:dyDescent="0.2">
      <c r="I11249">
        <v>5</v>
      </c>
      <c r="J11249">
        <v>33</v>
      </c>
    </row>
    <row r="11250" spans="9:10" x14ac:dyDescent="0.2">
      <c r="I11250">
        <v>7</v>
      </c>
      <c r="J11250">
        <v>54</v>
      </c>
    </row>
    <row r="11251" spans="9:10" x14ac:dyDescent="0.2">
      <c r="I11251">
        <v>14</v>
      </c>
      <c r="J11251">
        <v>10</v>
      </c>
    </row>
    <row r="11252" spans="9:10" x14ac:dyDescent="0.2">
      <c r="I11252">
        <v>29</v>
      </c>
      <c r="J11252">
        <v>441</v>
      </c>
    </row>
    <row r="11253" spans="9:10" x14ac:dyDescent="0.2">
      <c r="I11253">
        <v>18</v>
      </c>
      <c r="J11253">
        <v>1</v>
      </c>
    </row>
    <row r="11254" spans="9:10" x14ac:dyDescent="0.2">
      <c r="I11254">
        <v>1</v>
      </c>
      <c r="J11254">
        <v>13</v>
      </c>
    </row>
    <row r="11255" spans="9:10" x14ac:dyDescent="0.2">
      <c r="I11255">
        <v>167</v>
      </c>
      <c r="J11255">
        <v>33</v>
      </c>
    </row>
    <row r="11256" spans="9:10" x14ac:dyDescent="0.2">
      <c r="I11256">
        <v>214</v>
      </c>
      <c r="J11256">
        <v>3</v>
      </c>
    </row>
    <row r="11257" spans="9:10" x14ac:dyDescent="0.2">
      <c r="I11257">
        <v>7</v>
      </c>
      <c r="J11257">
        <v>52</v>
      </c>
    </row>
    <row r="11258" spans="9:10" x14ac:dyDescent="0.2">
      <c r="I11258">
        <v>28</v>
      </c>
      <c r="J11258">
        <v>236</v>
      </c>
    </row>
    <row r="11259" spans="9:10" x14ac:dyDescent="0.2">
      <c r="I11259">
        <v>166</v>
      </c>
      <c r="J11259">
        <v>17</v>
      </c>
    </row>
    <row r="11260" spans="9:10" x14ac:dyDescent="0.2">
      <c r="I11260">
        <v>290</v>
      </c>
      <c r="J11260">
        <v>126</v>
      </c>
    </row>
    <row r="11261" spans="9:10" x14ac:dyDescent="0.2">
      <c r="I11261">
        <v>15</v>
      </c>
      <c r="J11261">
        <v>27</v>
      </c>
    </row>
    <row r="11262" spans="9:10" x14ac:dyDescent="0.2">
      <c r="I11262">
        <v>116</v>
      </c>
      <c r="J11262">
        <v>2</v>
      </c>
    </row>
    <row r="11263" spans="9:10" x14ac:dyDescent="0.2">
      <c r="I11263">
        <v>2</v>
      </c>
      <c r="J11263">
        <v>6</v>
      </c>
    </row>
    <row r="11264" spans="9:10" x14ac:dyDescent="0.2">
      <c r="I11264">
        <v>61</v>
      </c>
      <c r="J11264">
        <v>6</v>
      </c>
    </row>
    <row r="11265" spans="9:10" x14ac:dyDescent="0.2">
      <c r="I11265">
        <v>34</v>
      </c>
      <c r="J11265">
        <v>28</v>
      </c>
    </row>
    <row r="11266" spans="9:10" x14ac:dyDescent="0.2">
      <c r="I11266">
        <v>33</v>
      </c>
      <c r="J11266">
        <v>1</v>
      </c>
    </row>
    <row r="11267" spans="9:10" x14ac:dyDescent="0.2">
      <c r="I11267">
        <v>19</v>
      </c>
      <c r="J11267">
        <v>577</v>
      </c>
    </row>
    <row r="11268" spans="9:10" x14ac:dyDescent="0.2">
      <c r="I11268">
        <v>238</v>
      </c>
      <c r="J11268">
        <v>51</v>
      </c>
    </row>
    <row r="11269" spans="9:10" x14ac:dyDescent="0.2">
      <c r="I11269">
        <v>30</v>
      </c>
      <c r="J11269">
        <v>799</v>
      </c>
    </row>
    <row r="11270" spans="9:10" x14ac:dyDescent="0.2">
      <c r="I11270">
        <v>2</v>
      </c>
      <c r="J11270">
        <v>26</v>
      </c>
    </row>
    <row r="11271" spans="9:10" x14ac:dyDescent="0.2">
      <c r="I11271">
        <v>21</v>
      </c>
      <c r="J11271">
        <v>2</v>
      </c>
    </row>
    <row r="11272" spans="9:10" x14ac:dyDescent="0.2">
      <c r="I11272">
        <v>44</v>
      </c>
      <c r="J11272">
        <v>9</v>
      </c>
    </row>
    <row r="11273" spans="9:10" x14ac:dyDescent="0.2">
      <c r="I11273">
        <v>82</v>
      </c>
      <c r="J11273">
        <v>44</v>
      </c>
    </row>
    <row r="11274" spans="9:10" x14ac:dyDescent="0.2">
      <c r="I11274">
        <v>29</v>
      </c>
      <c r="J11274">
        <v>18</v>
      </c>
    </row>
    <row r="11275" spans="9:10" x14ac:dyDescent="0.2">
      <c r="I11275">
        <v>4</v>
      </c>
      <c r="J11275">
        <v>96</v>
      </c>
    </row>
    <row r="11276" spans="9:10" x14ac:dyDescent="0.2">
      <c r="I11276">
        <v>114</v>
      </c>
      <c r="J11276">
        <v>277</v>
      </c>
    </row>
    <row r="11277" spans="9:10" x14ac:dyDescent="0.2">
      <c r="I11277">
        <v>9</v>
      </c>
      <c r="J11277">
        <v>16</v>
      </c>
    </row>
    <row r="11278" spans="9:10" x14ac:dyDescent="0.2">
      <c r="I11278">
        <v>228</v>
      </c>
      <c r="J11278">
        <v>35</v>
      </c>
    </row>
    <row r="11279" spans="9:10" x14ac:dyDescent="0.2">
      <c r="I11279">
        <v>92</v>
      </c>
      <c r="J11279">
        <v>22</v>
      </c>
    </row>
    <row r="11280" spans="9:10" x14ac:dyDescent="0.2">
      <c r="I11280">
        <v>363</v>
      </c>
      <c r="J11280">
        <v>67</v>
      </c>
    </row>
    <row r="11281" spans="9:10" x14ac:dyDescent="0.2">
      <c r="I11281">
        <v>44</v>
      </c>
      <c r="J11281">
        <v>37</v>
      </c>
    </row>
    <row r="11282" spans="9:10" x14ac:dyDescent="0.2">
      <c r="I11282">
        <v>98</v>
      </c>
      <c r="J11282">
        <v>143</v>
      </c>
    </row>
    <row r="11283" spans="9:10" x14ac:dyDescent="0.2">
      <c r="I11283">
        <v>25</v>
      </c>
      <c r="J11283">
        <v>6</v>
      </c>
    </row>
    <row r="11284" spans="9:10" x14ac:dyDescent="0.2">
      <c r="I11284">
        <v>4</v>
      </c>
      <c r="J11284">
        <v>117</v>
      </c>
    </row>
    <row r="11285" spans="9:10" x14ac:dyDescent="0.2">
      <c r="I11285">
        <v>2</v>
      </c>
      <c r="J11285">
        <v>545</v>
      </c>
    </row>
    <row r="11286" spans="9:10" x14ac:dyDescent="0.2">
      <c r="I11286">
        <v>4</v>
      </c>
      <c r="J11286">
        <v>45</v>
      </c>
    </row>
    <row r="11287" spans="9:10" x14ac:dyDescent="0.2">
      <c r="I11287">
        <v>52</v>
      </c>
      <c r="J11287">
        <v>27</v>
      </c>
    </row>
    <row r="11288" spans="9:10" x14ac:dyDescent="0.2">
      <c r="I11288">
        <v>78</v>
      </c>
      <c r="J11288">
        <v>2</v>
      </c>
    </row>
    <row r="11289" spans="9:10" x14ac:dyDescent="0.2">
      <c r="I11289">
        <v>4</v>
      </c>
      <c r="J11289">
        <v>1</v>
      </c>
    </row>
    <row r="11290" spans="9:10" x14ac:dyDescent="0.2">
      <c r="I11290">
        <v>50</v>
      </c>
      <c r="J11290">
        <v>1</v>
      </c>
    </row>
    <row r="11291" spans="9:10" x14ac:dyDescent="0.2">
      <c r="I11291">
        <v>203</v>
      </c>
      <c r="J11291">
        <v>9</v>
      </c>
    </row>
    <row r="11292" spans="9:10" x14ac:dyDescent="0.2">
      <c r="I11292">
        <v>111</v>
      </c>
      <c r="J11292">
        <v>70</v>
      </c>
    </row>
    <row r="11293" spans="9:10" x14ac:dyDescent="0.2">
      <c r="I11293">
        <v>201</v>
      </c>
      <c r="J11293">
        <v>1</v>
      </c>
    </row>
    <row r="11294" spans="9:10" x14ac:dyDescent="0.2">
      <c r="I11294">
        <v>8</v>
      </c>
      <c r="J11294">
        <v>4</v>
      </c>
    </row>
    <row r="11295" spans="9:10" x14ac:dyDescent="0.2">
      <c r="I11295">
        <v>14</v>
      </c>
      <c r="J11295">
        <v>20</v>
      </c>
    </row>
    <row r="11296" spans="9:10" x14ac:dyDescent="0.2">
      <c r="I11296">
        <v>3</v>
      </c>
      <c r="J11296">
        <v>1</v>
      </c>
    </row>
    <row r="11297" spans="9:10" x14ac:dyDescent="0.2">
      <c r="I11297">
        <v>36</v>
      </c>
      <c r="J11297">
        <v>12</v>
      </c>
    </row>
    <row r="11298" spans="9:10" x14ac:dyDescent="0.2">
      <c r="I11298">
        <v>392</v>
      </c>
      <c r="J11298">
        <v>2</v>
      </c>
    </row>
    <row r="11299" spans="9:10" x14ac:dyDescent="0.2">
      <c r="I11299">
        <v>65</v>
      </c>
      <c r="J11299">
        <v>108</v>
      </c>
    </row>
    <row r="11300" spans="9:10" x14ac:dyDescent="0.2">
      <c r="I11300">
        <v>40</v>
      </c>
      <c r="J11300">
        <v>37</v>
      </c>
    </row>
    <row r="11301" spans="9:10" x14ac:dyDescent="0.2">
      <c r="I11301">
        <v>0</v>
      </c>
      <c r="J11301">
        <v>1</v>
      </c>
    </row>
    <row r="11302" spans="9:10" x14ac:dyDescent="0.2">
      <c r="I11302">
        <v>37</v>
      </c>
      <c r="J11302">
        <v>12</v>
      </c>
    </row>
    <row r="11303" spans="9:10" x14ac:dyDescent="0.2">
      <c r="I11303">
        <v>4</v>
      </c>
      <c r="J11303">
        <v>23</v>
      </c>
    </row>
    <row r="11304" spans="9:10" x14ac:dyDescent="0.2">
      <c r="I11304">
        <v>4</v>
      </c>
      <c r="J11304">
        <v>8</v>
      </c>
    </row>
    <row r="11305" spans="9:10" x14ac:dyDescent="0.2">
      <c r="I11305">
        <v>15</v>
      </c>
      <c r="J11305">
        <v>23</v>
      </c>
    </row>
    <row r="11306" spans="9:10" x14ac:dyDescent="0.2">
      <c r="I11306">
        <v>37</v>
      </c>
      <c r="J11306">
        <v>1</v>
      </c>
    </row>
    <row r="11307" spans="9:10" x14ac:dyDescent="0.2">
      <c r="I11307">
        <v>601</v>
      </c>
      <c r="J11307">
        <v>70</v>
      </c>
    </row>
    <row r="11308" spans="9:10" x14ac:dyDescent="0.2">
      <c r="I11308">
        <v>12</v>
      </c>
      <c r="J11308">
        <v>115</v>
      </c>
    </row>
    <row r="11309" spans="9:10" x14ac:dyDescent="0.2">
      <c r="I11309">
        <v>467</v>
      </c>
      <c r="J11309">
        <v>27</v>
      </c>
    </row>
    <row r="11310" spans="9:10" x14ac:dyDescent="0.2">
      <c r="I11310">
        <v>6</v>
      </c>
      <c r="J11310">
        <v>22</v>
      </c>
    </row>
    <row r="11311" spans="9:10" x14ac:dyDescent="0.2">
      <c r="I11311">
        <v>63</v>
      </c>
      <c r="J11311">
        <v>7</v>
      </c>
    </row>
    <row r="11312" spans="9:10" x14ac:dyDescent="0.2">
      <c r="I11312">
        <v>28</v>
      </c>
      <c r="J11312">
        <v>4</v>
      </c>
    </row>
    <row r="11313" spans="9:10" x14ac:dyDescent="0.2">
      <c r="I11313">
        <v>56</v>
      </c>
      <c r="J11313">
        <v>86</v>
      </c>
    </row>
    <row r="11314" spans="9:10" x14ac:dyDescent="0.2">
      <c r="I11314">
        <v>21</v>
      </c>
      <c r="J11314">
        <v>28</v>
      </c>
    </row>
    <row r="11315" spans="9:10" x14ac:dyDescent="0.2">
      <c r="I11315">
        <v>15</v>
      </c>
      <c r="J11315">
        <v>10</v>
      </c>
    </row>
    <row r="11316" spans="9:10" x14ac:dyDescent="0.2">
      <c r="I11316">
        <v>7</v>
      </c>
      <c r="J11316">
        <v>386</v>
      </c>
    </row>
    <row r="11317" spans="9:10" x14ac:dyDescent="0.2">
      <c r="I11317">
        <v>1</v>
      </c>
      <c r="J11317">
        <v>6</v>
      </c>
    </row>
    <row r="11318" spans="9:10" x14ac:dyDescent="0.2">
      <c r="I11318">
        <v>12</v>
      </c>
      <c r="J11318">
        <v>2</v>
      </c>
    </row>
    <row r="11319" spans="9:10" x14ac:dyDescent="0.2">
      <c r="I11319">
        <v>0</v>
      </c>
      <c r="J11319">
        <v>37</v>
      </c>
    </row>
    <row r="11320" spans="9:10" x14ac:dyDescent="0.2">
      <c r="I11320">
        <v>10</v>
      </c>
      <c r="J11320">
        <v>1</v>
      </c>
    </row>
    <row r="11321" spans="9:10" x14ac:dyDescent="0.2">
      <c r="I11321">
        <v>5</v>
      </c>
      <c r="J11321">
        <v>17</v>
      </c>
    </row>
    <row r="11322" spans="9:10" x14ac:dyDescent="0.2">
      <c r="I11322">
        <v>74</v>
      </c>
      <c r="J11322">
        <v>16</v>
      </c>
    </row>
    <row r="11323" spans="9:10" x14ac:dyDescent="0.2">
      <c r="I11323">
        <v>6</v>
      </c>
      <c r="J11323">
        <v>62</v>
      </c>
    </row>
    <row r="11324" spans="9:10" x14ac:dyDescent="0.2">
      <c r="I11324">
        <v>113</v>
      </c>
      <c r="J11324">
        <v>1</v>
      </c>
    </row>
    <row r="11325" spans="9:10" x14ac:dyDescent="0.2">
      <c r="I11325">
        <v>30</v>
      </c>
      <c r="J11325">
        <v>80</v>
      </c>
    </row>
    <row r="11326" spans="9:10" x14ac:dyDescent="0.2">
      <c r="I11326">
        <v>9</v>
      </c>
      <c r="J11326">
        <v>19</v>
      </c>
    </row>
    <row r="11327" spans="9:10" x14ac:dyDescent="0.2">
      <c r="I11327">
        <v>19</v>
      </c>
      <c r="J11327">
        <v>0</v>
      </c>
    </row>
    <row r="11328" spans="9:10" x14ac:dyDescent="0.2">
      <c r="I11328">
        <v>22</v>
      </c>
      <c r="J11328">
        <v>0</v>
      </c>
    </row>
    <row r="11329" spans="9:10" x14ac:dyDescent="0.2">
      <c r="I11329">
        <v>150</v>
      </c>
      <c r="J11329">
        <v>57</v>
      </c>
    </row>
    <row r="11330" spans="9:10" x14ac:dyDescent="0.2">
      <c r="I11330">
        <v>19</v>
      </c>
      <c r="J11330">
        <v>48</v>
      </c>
    </row>
    <row r="11331" spans="9:10" x14ac:dyDescent="0.2">
      <c r="I11331">
        <v>1</v>
      </c>
      <c r="J11331">
        <v>3</v>
      </c>
    </row>
    <row r="11332" spans="9:10" x14ac:dyDescent="0.2">
      <c r="I11332">
        <v>59</v>
      </c>
      <c r="J11332">
        <v>35</v>
      </c>
    </row>
    <row r="11333" spans="9:10" x14ac:dyDescent="0.2">
      <c r="I11333">
        <v>269</v>
      </c>
      <c r="J11333">
        <v>2</v>
      </c>
    </row>
    <row r="11334" spans="9:10" x14ac:dyDescent="0.2">
      <c r="I11334">
        <v>22</v>
      </c>
      <c r="J11334">
        <v>39</v>
      </c>
    </row>
    <row r="11335" spans="9:10" x14ac:dyDescent="0.2">
      <c r="I11335">
        <v>121</v>
      </c>
      <c r="J11335">
        <v>27</v>
      </c>
    </row>
    <row r="11336" spans="9:10" x14ac:dyDescent="0.2">
      <c r="I11336">
        <v>97</v>
      </c>
      <c r="J11336">
        <v>6</v>
      </c>
    </row>
    <row r="11337" spans="9:10" x14ac:dyDescent="0.2">
      <c r="I11337">
        <v>0</v>
      </c>
      <c r="J11337">
        <v>290</v>
      </c>
    </row>
    <row r="11338" spans="9:10" x14ac:dyDescent="0.2">
      <c r="I11338">
        <v>85</v>
      </c>
      <c r="J11338">
        <v>59</v>
      </c>
    </row>
    <row r="11339" spans="9:10" x14ac:dyDescent="0.2">
      <c r="I11339">
        <v>4</v>
      </c>
      <c r="J11339">
        <v>58</v>
      </c>
    </row>
    <row r="11340" spans="9:10" x14ac:dyDescent="0.2">
      <c r="I11340">
        <v>11</v>
      </c>
      <c r="J11340">
        <v>146</v>
      </c>
    </row>
    <row r="11341" spans="9:10" x14ac:dyDescent="0.2">
      <c r="I11341">
        <v>0</v>
      </c>
      <c r="J11341">
        <v>17</v>
      </c>
    </row>
    <row r="11342" spans="9:10" x14ac:dyDescent="0.2">
      <c r="I11342">
        <v>11</v>
      </c>
      <c r="J11342">
        <v>0</v>
      </c>
    </row>
    <row r="11343" spans="9:10" x14ac:dyDescent="0.2">
      <c r="I11343">
        <v>8</v>
      </c>
      <c r="J11343">
        <v>66</v>
      </c>
    </row>
    <row r="11344" spans="9:10" x14ac:dyDescent="0.2">
      <c r="I11344">
        <v>8</v>
      </c>
      <c r="J11344">
        <v>33</v>
      </c>
    </row>
    <row r="11345" spans="9:10" x14ac:dyDescent="0.2">
      <c r="I11345">
        <v>18</v>
      </c>
      <c r="J11345">
        <v>185</v>
      </c>
    </row>
    <row r="11346" spans="9:10" x14ac:dyDescent="0.2">
      <c r="I11346">
        <v>116</v>
      </c>
      <c r="J11346">
        <v>7</v>
      </c>
    </row>
    <row r="11347" spans="9:10" x14ac:dyDescent="0.2">
      <c r="I11347">
        <v>1</v>
      </c>
      <c r="J11347">
        <v>14</v>
      </c>
    </row>
    <row r="11348" spans="9:10" x14ac:dyDescent="0.2">
      <c r="I11348">
        <v>0</v>
      </c>
      <c r="J11348">
        <v>81</v>
      </c>
    </row>
    <row r="11349" spans="9:10" x14ac:dyDescent="0.2">
      <c r="I11349">
        <v>21</v>
      </c>
      <c r="J11349">
        <v>6</v>
      </c>
    </row>
    <row r="11350" spans="9:10" x14ac:dyDescent="0.2">
      <c r="I11350">
        <v>27</v>
      </c>
      <c r="J11350">
        <v>22</v>
      </c>
    </row>
    <row r="11351" spans="9:10" x14ac:dyDescent="0.2">
      <c r="I11351">
        <v>1</v>
      </c>
      <c r="J11351">
        <v>159</v>
      </c>
    </row>
    <row r="11352" spans="9:10" x14ac:dyDescent="0.2">
      <c r="I11352">
        <v>17</v>
      </c>
      <c r="J11352">
        <v>0</v>
      </c>
    </row>
    <row r="11353" spans="9:10" x14ac:dyDescent="0.2">
      <c r="I11353">
        <v>45</v>
      </c>
      <c r="J11353">
        <v>7</v>
      </c>
    </row>
    <row r="11354" spans="9:10" x14ac:dyDescent="0.2">
      <c r="I11354">
        <v>1013</v>
      </c>
      <c r="J11354">
        <v>10</v>
      </c>
    </row>
    <row r="11355" spans="9:10" x14ac:dyDescent="0.2">
      <c r="I11355">
        <v>14</v>
      </c>
      <c r="J11355">
        <v>40</v>
      </c>
    </row>
    <row r="11356" spans="9:10" x14ac:dyDescent="0.2">
      <c r="I11356">
        <v>22</v>
      </c>
      <c r="J11356">
        <v>11</v>
      </c>
    </row>
    <row r="11357" spans="9:10" x14ac:dyDescent="0.2">
      <c r="I11357">
        <v>69</v>
      </c>
      <c r="J11357">
        <v>64</v>
      </c>
    </row>
    <row r="11358" spans="9:10" x14ac:dyDescent="0.2">
      <c r="I11358">
        <v>12</v>
      </c>
      <c r="J11358">
        <v>12</v>
      </c>
    </row>
    <row r="11359" spans="9:10" x14ac:dyDescent="0.2">
      <c r="I11359">
        <v>3</v>
      </c>
      <c r="J11359">
        <v>0</v>
      </c>
    </row>
    <row r="11360" spans="9:10" x14ac:dyDescent="0.2">
      <c r="I11360">
        <v>5</v>
      </c>
      <c r="J11360">
        <v>7</v>
      </c>
    </row>
    <row r="11361" spans="9:10" x14ac:dyDescent="0.2">
      <c r="I11361">
        <v>1</v>
      </c>
      <c r="J11361">
        <v>23</v>
      </c>
    </row>
    <row r="11362" spans="9:10" x14ac:dyDescent="0.2">
      <c r="I11362">
        <v>90</v>
      </c>
      <c r="J11362">
        <v>1</v>
      </c>
    </row>
    <row r="11363" spans="9:10" x14ac:dyDescent="0.2">
      <c r="I11363">
        <v>9</v>
      </c>
      <c r="J11363">
        <v>25</v>
      </c>
    </row>
    <row r="11364" spans="9:10" x14ac:dyDescent="0.2">
      <c r="I11364">
        <v>15</v>
      </c>
      <c r="J11364">
        <v>4</v>
      </c>
    </row>
    <row r="11365" spans="9:10" x14ac:dyDescent="0.2">
      <c r="I11365">
        <v>700</v>
      </c>
      <c r="J11365">
        <v>1</v>
      </c>
    </row>
    <row r="11366" spans="9:10" x14ac:dyDescent="0.2">
      <c r="I11366">
        <v>13</v>
      </c>
      <c r="J11366">
        <v>42</v>
      </c>
    </row>
    <row r="11367" spans="9:10" x14ac:dyDescent="0.2">
      <c r="I11367">
        <v>84</v>
      </c>
      <c r="J11367">
        <v>15</v>
      </c>
    </row>
    <row r="11368" spans="9:10" x14ac:dyDescent="0.2">
      <c r="I11368">
        <v>3</v>
      </c>
      <c r="J11368">
        <v>87</v>
      </c>
    </row>
    <row r="11369" spans="9:10" x14ac:dyDescent="0.2">
      <c r="I11369">
        <v>216</v>
      </c>
      <c r="J11369">
        <v>271</v>
      </c>
    </row>
    <row r="11370" spans="9:10" x14ac:dyDescent="0.2">
      <c r="I11370">
        <v>67</v>
      </c>
      <c r="J11370">
        <v>47</v>
      </c>
    </row>
    <row r="11371" spans="9:10" x14ac:dyDescent="0.2">
      <c r="I11371">
        <v>1</v>
      </c>
      <c r="J11371">
        <v>8</v>
      </c>
    </row>
    <row r="11372" spans="9:10" x14ac:dyDescent="0.2">
      <c r="I11372">
        <v>2</v>
      </c>
      <c r="J11372">
        <v>16</v>
      </c>
    </row>
    <row r="11373" spans="9:10" x14ac:dyDescent="0.2">
      <c r="I11373">
        <v>3</v>
      </c>
      <c r="J11373">
        <v>68</v>
      </c>
    </row>
    <row r="11374" spans="9:10" x14ac:dyDescent="0.2">
      <c r="I11374">
        <v>140</v>
      </c>
      <c r="J11374">
        <v>18</v>
      </c>
    </row>
    <row r="11375" spans="9:10" x14ac:dyDescent="0.2">
      <c r="I11375">
        <v>54</v>
      </c>
      <c r="J11375">
        <v>20</v>
      </c>
    </row>
    <row r="11376" spans="9:10" x14ac:dyDescent="0.2">
      <c r="I11376">
        <v>1</v>
      </c>
      <c r="J11376">
        <v>42</v>
      </c>
    </row>
    <row r="11377" spans="9:10" x14ac:dyDescent="0.2">
      <c r="I11377">
        <v>299</v>
      </c>
      <c r="J11377">
        <v>117</v>
      </c>
    </row>
    <row r="11378" spans="9:10" x14ac:dyDescent="0.2">
      <c r="I11378">
        <v>48</v>
      </c>
      <c r="J11378">
        <v>0</v>
      </c>
    </row>
    <row r="11379" spans="9:10" x14ac:dyDescent="0.2">
      <c r="I11379">
        <v>42</v>
      </c>
      <c r="J11379">
        <v>23</v>
      </c>
    </row>
    <row r="11380" spans="9:10" x14ac:dyDescent="0.2">
      <c r="I11380">
        <v>14</v>
      </c>
      <c r="J11380">
        <v>202</v>
      </c>
    </row>
    <row r="11381" spans="9:10" x14ac:dyDescent="0.2">
      <c r="I11381">
        <v>10</v>
      </c>
      <c r="J11381">
        <v>26</v>
      </c>
    </row>
    <row r="11382" spans="9:10" x14ac:dyDescent="0.2">
      <c r="I11382">
        <v>15</v>
      </c>
      <c r="J11382">
        <v>159</v>
      </c>
    </row>
    <row r="11383" spans="9:10" x14ac:dyDescent="0.2">
      <c r="I11383">
        <v>1</v>
      </c>
      <c r="J11383">
        <v>1</v>
      </c>
    </row>
    <row r="11384" spans="9:10" x14ac:dyDescent="0.2">
      <c r="I11384">
        <v>6</v>
      </c>
      <c r="J11384">
        <v>68</v>
      </c>
    </row>
    <row r="11385" spans="9:10" x14ac:dyDescent="0.2">
      <c r="I11385">
        <v>163</v>
      </c>
      <c r="J11385">
        <v>38</v>
      </c>
    </row>
    <row r="11386" spans="9:10" x14ac:dyDescent="0.2">
      <c r="I11386">
        <v>166</v>
      </c>
      <c r="J11386">
        <v>35</v>
      </c>
    </row>
    <row r="11387" spans="9:10" x14ac:dyDescent="0.2">
      <c r="I11387">
        <v>22</v>
      </c>
      <c r="J11387">
        <v>51</v>
      </c>
    </row>
    <row r="11388" spans="9:10" x14ac:dyDescent="0.2">
      <c r="I11388">
        <v>60</v>
      </c>
      <c r="J11388">
        <v>37</v>
      </c>
    </row>
    <row r="11389" spans="9:10" x14ac:dyDescent="0.2">
      <c r="I11389">
        <v>3</v>
      </c>
      <c r="J11389">
        <v>99</v>
      </c>
    </row>
    <row r="11390" spans="9:10" x14ac:dyDescent="0.2">
      <c r="I11390">
        <v>278</v>
      </c>
      <c r="J11390">
        <v>11</v>
      </c>
    </row>
    <row r="11391" spans="9:10" x14ac:dyDescent="0.2">
      <c r="I11391">
        <v>46</v>
      </c>
      <c r="J11391">
        <v>81</v>
      </c>
    </row>
    <row r="11392" spans="9:10" x14ac:dyDescent="0.2">
      <c r="I11392">
        <v>21</v>
      </c>
      <c r="J11392">
        <v>8</v>
      </c>
    </row>
    <row r="11393" spans="9:10" x14ac:dyDescent="0.2">
      <c r="I11393">
        <v>87</v>
      </c>
      <c r="J11393">
        <v>20</v>
      </c>
    </row>
    <row r="11394" spans="9:10" x14ac:dyDescent="0.2">
      <c r="I11394">
        <v>17</v>
      </c>
      <c r="J11394">
        <v>8</v>
      </c>
    </row>
    <row r="11395" spans="9:10" x14ac:dyDescent="0.2">
      <c r="I11395">
        <v>0</v>
      </c>
      <c r="J11395">
        <v>26</v>
      </c>
    </row>
    <row r="11396" spans="9:10" x14ac:dyDescent="0.2">
      <c r="I11396">
        <v>31</v>
      </c>
      <c r="J11396">
        <v>23</v>
      </c>
    </row>
    <row r="11397" spans="9:10" x14ac:dyDescent="0.2">
      <c r="I11397">
        <v>655</v>
      </c>
      <c r="J11397">
        <v>2</v>
      </c>
    </row>
    <row r="11398" spans="9:10" x14ac:dyDescent="0.2">
      <c r="I11398">
        <v>32</v>
      </c>
      <c r="J11398">
        <v>67</v>
      </c>
    </row>
    <row r="11399" spans="9:10" x14ac:dyDescent="0.2">
      <c r="I11399">
        <v>9</v>
      </c>
      <c r="J11399">
        <v>5</v>
      </c>
    </row>
    <row r="11400" spans="9:10" x14ac:dyDescent="0.2">
      <c r="I11400">
        <v>9</v>
      </c>
      <c r="J11400">
        <v>4</v>
      </c>
    </row>
    <row r="11401" spans="9:10" x14ac:dyDescent="0.2">
      <c r="I11401">
        <v>25</v>
      </c>
      <c r="J11401">
        <v>17</v>
      </c>
    </row>
    <row r="11402" spans="9:10" x14ac:dyDescent="0.2">
      <c r="I11402">
        <v>31</v>
      </c>
      <c r="J11402">
        <v>4</v>
      </c>
    </row>
    <row r="11403" spans="9:10" x14ac:dyDescent="0.2">
      <c r="I11403">
        <v>51</v>
      </c>
      <c r="J11403">
        <v>37</v>
      </c>
    </row>
    <row r="11404" spans="9:10" x14ac:dyDescent="0.2">
      <c r="I11404">
        <v>538</v>
      </c>
      <c r="J11404">
        <v>3</v>
      </c>
    </row>
    <row r="11405" spans="9:10" x14ac:dyDescent="0.2">
      <c r="I11405">
        <v>139</v>
      </c>
      <c r="J11405">
        <v>149</v>
      </c>
    </row>
    <row r="11406" spans="9:10" x14ac:dyDescent="0.2">
      <c r="I11406">
        <v>181</v>
      </c>
      <c r="J11406">
        <v>14</v>
      </c>
    </row>
    <row r="11407" spans="9:10" x14ac:dyDescent="0.2">
      <c r="I11407">
        <v>2</v>
      </c>
      <c r="J11407">
        <v>157</v>
      </c>
    </row>
    <row r="11408" spans="9:10" x14ac:dyDescent="0.2">
      <c r="I11408">
        <v>11</v>
      </c>
      <c r="J11408">
        <v>24</v>
      </c>
    </row>
    <row r="11409" spans="9:10" x14ac:dyDescent="0.2">
      <c r="I11409">
        <v>39</v>
      </c>
      <c r="J11409">
        <v>45</v>
      </c>
    </row>
    <row r="11410" spans="9:10" x14ac:dyDescent="0.2">
      <c r="I11410">
        <v>28</v>
      </c>
      <c r="J11410">
        <v>37</v>
      </c>
    </row>
    <row r="11411" spans="9:10" x14ac:dyDescent="0.2">
      <c r="I11411">
        <v>18</v>
      </c>
      <c r="J11411">
        <v>13</v>
      </c>
    </row>
    <row r="11412" spans="9:10" x14ac:dyDescent="0.2">
      <c r="I11412">
        <v>14</v>
      </c>
      <c r="J11412">
        <v>183</v>
      </c>
    </row>
    <row r="11413" spans="9:10" x14ac:dyDescent="0.2">
      <c r="I11413">
        <v>6</v>
      </c>
      <c r="J11413">
        <v>15</v>
      </c>
    </row>
    <row r="11414" spans="9:10" x14ac:dyDescent="0.2">
      <c r="I11414">
        <v>0</v>
      </c>
      <c r="J11414">
        <v>6</v>
      </c>
    </row>
    <row r="11415" spans="9:10" x14ac:dyDescent="0.2">
      <c r="I11415">
        <v>3</v>
      </c>
      <c r="J11415">
        <v>8</v>
      </c>
    </row>
    <row r="11416" spans="9:10" x14ac:dyDescent="0.2">
      <c r="I11416">
        <v>50</v>
      </c>
      <c r="J11416">
        <v>21</v>
      </c>
    </row>
    <row r="11417" spans="9:10" x14ac:dyDescent="0.2">
      <c r="I11417">
        <v>52</v>
      </c>
      <c r="J11417">
        <v>17</v>
      </c>
    </row>
    <row r="11418" spans="9:10" x14ac:dyDescent="0.2">
      <c r="I11418">
        <v>58</v>
      </c>
      <c r="J11418">
        <v>13</v>
      </c>
    </row>
    <row r="11419" spans="9:10" x14ac:dyDescent="0.2">
      <c r="I11419">
        <v>11</v>
      </c>
      <c r="J11419">
        <v>9</v>
      </c>
    </row>
    <row r="11420" spans="9:10" x14ac:dyDescent="0.2">
      <c r="I11420">
        <v>121</v>
      </c>
      <c r="J11420">
        <v>286</v>
      </c>
    </row>
    <row r="11421" spans="9:10" x14ac:dyDescent="0.2">
      <c r="I11421">
        <v>116</v>
      </c>
      <c r="J11421">
        <v>15</v>
      </c>
    </row>
    <row r="11422" spans="9:10" x14ac:dyDescent="0.2">
      <c r="I11422">
        <v>44</v>
      </c>
      <c r="J11422">
        <v>19</v>
      </c>
    </row>
    <row r="11423" spans="9:10" x14ac:dyDescent="0.2">
      <c r="I11423">
        <v>25</v>
      </c>
      <c r="J11423">
        <v>336</v>
      </c>
    </row>
    <row r="11424" spans="9:10" x14ac:dyDescent="0.2">
      <c r="I11424">
        <v>1</v>
      </c>
      <c r="J11424">
        <v>17</v>
      </c>
    </row>
    <row r="11425" spans="9:10" x14ac:dyDescent="0.2">
      <c r="I11425">
        <v>27</v>
      </c>
      <c r="J11425">
        <v>16</v>
      </c>
    </row>
    <row r="11426" spans="9:10" x14ac:dyDescent="0.2">
      <c r="I11426">
        <v>17</v>
      </c>
      <c r="J11426">
        <v>1</v>
      </c>
    </row>
    <row r="11427" spans="9:10" x14ac:dyDescent="0.2">
      <c r="I11427">
        <v>7</v>
      </c>
      <c r="J11427">
        <v>1</v>
      </c>
    </row>
    <row r="11428" spans="9:10" x14ac:dyDescent="0.2">
      <c r="I11428">
        <v>14</v>
      </c>
      <c r="J11428">
        <v>21</v>
      </c>
    </row>
    <row r="11429" spans="9:10" x14ac:dyDescent="0.2">
      <c r="I11429">
        <v>1</v>
      </c>
      <c r="J11429">
        <v>5</v>
      </c>
    </row>
    <row r="11430" spans="9:10" x14ac:dyDescent="0.2">
      <c r="I11430">
        <v>8</v>
      </c>
      <c r="J11430">
        <v>27</v>
      </c>
    </row>
    <row r="11431" spans="9:10" x14ac:dyDescent="0.2">
      <c r="I11431">
        <v>3</v>
      </c>
      <c r="J11431">
        <v>245</v>
      </c>
    </row>
    <row r="11432" spans="9:10" x14ac:dyDescent="0.2">
      <c r="I11432">
        <v>33</v>
      </c>
      <c r="J11432">
        <v>6</v>
      </c>
    </row>
    <row r="11433" spans="9:10" x14ac:dyDescent="0.2">
      <c r="I11433">
        <v>27</v>
      </c>
      <c r="J11433">
        <v>11</v>
      </c>
    </row>
    <row r="11434" spans="9:10" x14ac:dyDescent="0.2">
      <c r="I11434">
        <v>47</v>
      </c>
      <c r="J11434">
        <v>10</v>
      </c>
    </row>
    <row r="11435" spans="9:10" x14ac:dyDescent="0.2">
      <c r="I11435">
        <v>29</v>
      </c>
      <c r="J11435">
        <v>47</v>
      </c>
    </row>
    <row r="11436" spans="9:10" x14ac:dyDescent="0.2">
      <c r="I11436">
        <v>7</v>
      </c>
      <c r="J11436">
        <v>21</v>
      </c>
    </row>
    <row r="11437" spans="9:10" x14ac:dyDescent="0.2">
      <c r="I11437">
        <v>60</v>
      </c>
      <c r="J11437">
        <v>2</v>
      </c>
    </row>
    <row r="11438" spans="9:10" x14ac:dyDescent="0.2">
      <c r="I11438">
        <v>17</v>
      </c>
      <c r="J11438">
        <v>3</v>
      </c>
    </row>
    <row r="11439" spans="9:10" x14ac:dyDescent="0.2">
      <c r="I11439">
        <v>32</v>
      </c>
      <c r="J11439">
        <v>8</v>
      </c>
    </row>
    <row r="11440" spans="9:10" x14ac:dyDescent="0.2">
      <c r="I11440">
        <v>1</v>
      </c>
      <c r="J11440">
        <v>7</v>
      </c>
    </row>
    <row r="11441" spans="9:10" x14ac:dyDescent="0.2">
      <c r="I11441">
        <v>14</v>
      </c>
      <c r="J11441">
        <v>28</v>
      </c>
    </row>
    <row r="11442" spans="9:10" x14ac:dyDescent="0.2">
      <c r="I11442">
        <v>81</v>
      </c>
      <c r="J11442">
        <v>5</v>
      </c>
    </row>
    <row r="11443" spans="9:10" x14ac:dyDescent="0.2">
      <c r="I11443">
        <v>10</v>
      </c>
      <c r="J11443">
        <v>5</v>
      </c>
    </row>
    <row r="11444" spans="9:10" x14ac:dyDescent="0.2">
      <c r="I11444">
        <v>15</v>
      </c>
      <c r="J11444">
        <v>252</v>
      </c>
    </row>
    <row r="11445" spans="9:10" x14ac:dyDescent="0.2">
      <c r="I11445">
        <v>67</v>
      </c>
      <c r="J11445">
        <v>15</v>
      </c>
    </row>
    <row r="11446" spans="9:10" x14ac:dyDescent="0.2">
      <c r="I11446">
        <v>11</v>
      </c>
      <c r="J11446">
        <v>4</v>
      </c>
    </row>
    <row r="11447" spans="9:10" x14ac:dyDescent="0.2">
      <c r="I11447">
        <v>2</v>
      </c>
      <c r="J11447">
        <v>3</v>
      </c>
    </row>
    <row r="11448" spans="9:10" x14ac:dyDescent="0.2">
      <c r="I11448">
        <v>14</v>
      </c>
      <c r="J11448">
        <v>0</v>
      </c>
    </row>
    <row r="11449" spans="9:10" x14ac:dyDescent="0.2">
      <c r="I11449">
        <v>1</v>
      </c>
      <c r="J11449">
        <v>17</v>
      </c>
    </row>
    <row r="11450" spans="9:10" x14ac:dyDescent="0.2">
      <c r="I11450">
        <v>257</v>
      </c>
      <c r="J11450">
        <v>52</v>
      </c>
    </row>
    <row r="11451" spans="9:10" x14ac:dyDescent="0.2">
      <c r="I11451">
        <v>25</v>
      </c>
      <c r="J11451">
        <v>17</v>
      </c>
    </row>
    <row r="11452" spans="9:10" x14ac:dyDescent="0.2">
      <c r="I11452">
        <v>154</v>
      </c>
      <c r="J11452">
        <v>0</v>
      </c>
    </row>
    <row r="11453" spans="9:10" x14ac:dyDescent="0.2">
      <c r="I11453">
        <v>18</v>
      </c>
      <c r="J11453">
        <v>25</v>
      </c>
    </row>
    <row r="11454" spans="9:10" x14ac:dyDescent="0.2">
      <c r="I11454">
        <v>12</v>
      </c>
      <c r="J11454">
        <v>1159</v>
      </c>
    </row>
    <row r="11455" spans="9:10" x14ac:dyDescent="0.2">
      <c r="I11455">
        <v>25</v>
      </c>
      <c r="J11455">
        <v>124</v>
      </c>
    </row>
    <row r="11456" spans="9:10" x14ac:dyDescent="0.2">
      <c r="I11456">
        <v>11</v>
      </c>
      <c r="J11456">
        <v>2</v>
      </c>
    </row>
    <row r="11457" spans="9:10" x14ac:dyDescent="0.2">
      <c r="I11457">
        <v>72</v>
      </c>
      <c r="J11457">
        <v>20</v>
      </c>
    </row>
    <row r="11458" spans="9:10" x14ac:dyDescent="0.2">
      <c r="I11458">
        <v>3</v>
      </c>
      <c r="J11458">
        <v>1</v>
      </c>
    </row>
    <row r="11459" spans="9:10" x14ac:dyDescent="0.2">
      <c r="I11459">
        <v>18</v>
      </c>
      <c r="J11459">
        <v>68</v>
      </c>
    </row>
    <row r="11460" spans="9:10" x14ac:dyDescent="0.2">
      <c r="I11460">
        <v>10</v>
      </c>
      <c r="J11460">
        <v>11</v>
      </c>
    </row>
    <row r="11461" spans="9:10" x14ac:dyDescent="0.2">
      <c r="I11461">
        <v>2</v>
      </c>
      <c r="J11461">
        <v>69</v>
      </c>
    </row>
    <row r="11462" spans="9:10" x14ac:dyDescent="0.2">
      <c r="I11462">
        <v>594</v>
      </c>
      <c r="J11462">
        <v>61</v>
      </c>
    </row>
    <row r="11463" spans="9:10" x14ac:dyDescent="0.2">
      <c r="I11463">
        <v>2</v>
      </c>
      <c r="J11463">
        <v>84</v>
      </c>
    </row>
    <row r="11464" spans="9:10" x14ac:dyDescent="0.2">
      <c r="I11464">
        <v>4</v>
      </c>
      <c r="J11464">
        <v>5</v>
      </c>
    </row>
    <row r="11465" spans="9:10" x14ac:dyDescent="0.2">
      <c r="I11465">
        <v>45</v>
      </c>
      <c r="J11465">
        <v>2</v>
      </c>
    </row>
    <row r="11466" spans="9:10" x14ac:dyDescent="0.2">
      <c r="I11466">
        <v>89</v>
      </c>
      <c r="J11466">
        <v>129</v>
      </c>
    </row>
    <row r="11467" spans="9:10" x14ac:dyDescent="0.2">
      <c r="I11467">
        <v>489</v>
      </c>
      <c r="J11467">
        <v>10</v>
      </c>
    </row>
    <row r="11468" spans="9:10" x14ac:dyDescent="0.2">
      <c r="I11468">
        <v>35</v>
      </c>
      <c r="J11468">
        <v>62</v>
      </c>
    </row>
    <row r="11469" spans="9:10" x14ac:dyDescent="0.2">
      <c r="I11469">
        <v>4</v>
      </c>
      <c r="J11469">
        <v>49</v>
      </c>
    </row>
    <row r="11470" spans="9:10" x14ac:dyDescent="0.2">
      <c r="I11470">
        <v>86</v>
      </c>
      <c r="J11470">
        <v>102</v>
      </c>
    </row>
    <row r="11471" spans="9:10" x14ac:dyDescent="0.2">
      <c r="I11471">
        <v>21</v>
      </c>
      <c r="J11471">
        <v>4</v>
      </c>
    </row>
    <row r="11472" spans="9:10" x14ac:dyDescent="0.2">
      <c r="I11472">
        <v>97</v>
      </c>
      <c r="J11472">
        <v>21</v>
      </c>
    </row>
    <row r="11473" spans="9:10" x14ac:dyDescent="0.2">
      <c r="I11473">
        <v>2</v>
      </c>
      <c r="J11473">
        <v>39</v>
      </c>
    </row>
    <row r="11474" spans="9:10" x14ac:dyDescent="0.2">
      <c r="I11474">
        <v>4</v>
      </c>
      <c r="J11474">
        <v>36</v>
      </c>
    </row>
    <row r="11475" spans="9:10" x14ac:dyDescent="0.2">
      <c r="I11475">
        <v>170</v>
      </c>
      <c r="J11475">
        <v>1</v>
      </c>
    </row>
    <row r="11476" spans="9:10" x14ac:dyDescent="0.2">
      <c r="I11476">
        <v>243</v>
      </c>
      <c r="J11476">
        <v>4</v>
      </c>
    </row>
    <row r="11477" spans="9:10" x14ac:dyDescent="0.2">
      <c r="I11477">
        <v>49</v>
      </c>
      <c r="J11477">
        <v>48</v>
      </c>
    </row>
    <row r="11478" spans="9:10" x14ac:dyDescent="0.2">
      <c r="I11478">
        <v>170</v>
      </c>
      <c r="J11478">
        <v>199</v>
      </c>
    </row>
    <row r="11479" spans="9:10" x14ac:dyDescent="0.2">
      <c r="I11479">
        <v>55</v>
      </c>
      <c r="J11479">
        <v>3</v>
      </c>
    </row>
    <row r="11480" spans="9:10" x14ac:dyDescent="0.2">
      <c r="I11480">
        <v>0</v>
      </c>
      <c r="J11480">
        <v>13</v>
      </c>
    </row>
    <row r="11481" spans="9:10" x14ac:dyDescent="0.2">
      <c r="I11481">
        <v>5</v>
      </c>
      <c r="J11481">
        <v>18</v>
      </c>
    </row>
    <row r="11482" spans="9:10" x14ac:dyDescent="0.2">
      <c r="I11482">
        <v>68</v>
      </c>
      <c r="J11482">
        <v>1</v>
      </c>
    </row>
    <row r="11483" spans="9:10" x14ac:dyDescent="0.2">
      <c r="I11483">
        <v>7</v>
      </c>
      <c r="J11483">
        <v>5</v>
      </c>
    </row>
    <row r="11484" spans="9:10" x14ac:dyDescent="0.2">
      <c r="I11484">
        <v>97</v>
      </c>
      <c r="J11484">
        <v>17</v>
      </c>
    </row>
    <row r="11485" spans="9:10" x14ac:dyDescent="0.2">
      <c r="I11485">
        <v>18</v>
      </c>
      <c r="J11485">
        <v>82</v>
      </c>
    </row>
    <row r="11486" spans="9:10" x14ac:dyDescent="0.2">
      <c r="I11486">
        <v>3</v>
      </c>
      <c r="J11486">
        <v>15</v>
      </c>
    </row>
    <row r="11487" spans="9:10" x14ac:dyDescent="0.2">
      <c r="I11487">
        <v>11</v>
      </c>
      <c r="J11487">
        <v>42</v>
      </c>
    </row>
    <row r="11488" spans="9:10" x14ac:dyDescent="0.2">
      <c r="I11488">
        <v>275</v>
      </c>
      <c r="J11488">
        <v>153</v>
      </c>
    </row>
    <row r="11489" spans="9:10" x14ac:dyDescent="0.2">
      <c r="I11489">
        <v>22</v>
      </c>
      <c r="J11489">
        <v>99</v>
      </c>
    </row>
    <row r="11490" spans="9:10" x14ac:dyDescent="0.2">
      <c r="I11490">
        <v>17</v>
      </c>
      <c r="J11490">
        <v>5</v>
      </c>
    </row>
    <row r="11491" spans="9:10" x14ac:dyDescent="0.2">
      <c r="I11491">
        <v>18</v>
      </c>
      <c r="J11491">
        <v>0</v>
      </c>
    </row>
    <row r="11492" spans="9:10" x14ac:dyDescent="0.2">
      <c r="I11492">
        <v>7</v>
      </c>
      <c r="J11492">
        <v>0</v>
      </c>
    </row>
    <row r="11493" spans="9:10" x14ac:dyDescent="0.2">
      <c r="I11493">
        <v>0</v>
      </c>
      <c r="J11493">
        <v>13</v>
      </c>
    </row>
    <row r="11494" spans="9:10" x14ac:dyDescent="0.2">
      <c r="I11494">
        <v>32</v>
      </c>
      <c r="J11494">
        <v>10</v>
      </c>
    </row>
    <row r="11495" spans="9:10" x14ac:dyDescent="0.2">
      <c r="I11495">
        <v>31</v>
      </c>
      <c r="J11495">
        <v>231</v>
      </c>
    </row>
    <row r="11496" spans="9:10" x14ac:dyDescent="0.2">
      <c r="I11496">
        <v>13</v>
      </c>
      <c r="J11496">
        <v>15</v>
      </c>
    </row>
    <row r="11497" spans="9:10" x14ac:dyDescent="0.2">
      <c r="I11497">
        <v>2</v>
      </c>
      <c r="J11497">
        <v>2</v>
      </c>
    </row>
    <row r="11498" spans="9:10" x14ac:dyDescent="0.2">
      <c r="I11498">
        <v>165</v>
      </c>
      <c r="J11498">
        <v>9</v>
      </c>
    </row>
    <row r="11499" spans="9:10" x14ac:dyDescent="0.2">
      <c r="I11499">
        <v>69</v>
      </c>
      <c r="J11499">
        <v>51</v>
      </c>
    </row>
    <row r="11500" spans="9:10" x14ac:dyDescent="0.2">
      <c r="I11500">
        <v>96</v>
      </c>
      <c r="J11500">
        <v>7</v>
      </c>
    </row>
    <row r="11501" spans="9:10" x14ac:dyDescent="0.2">
      <c r="I11501">
        <v>4</v>
      </c>
      <c r="J11501">
        <v>9</v>
      </c>
    </row>
    <row r="11502" spans="9:10" x14ac:dyDescent="0.2">
      <c r="I11502">
        <v>10</v>
      </c>
      <c r="J11502">
        <v>377</v>
      </c>
    </row>
    <row r="11503" spans="9:10" x14ac:dyDescent="0.2">
      <c r="I11503">
        <v>4</v>
      </c>
      <c r="J11503">
        <v>2</v>
      </c>
    </row>
    <row r="11504" spans="9:10" x14ac:dyDescent="0.2">
      <c r="I11504">
        <v>10</v>
      </c>
      <c r="J11504">
        <v>79</v>
      </c>
    </row>
    <row r="11505" spans="9:10" x14ac:dyDescent="0.2">
      <c r="I11505">
        <v>68</v>
      </c>
      <c r="J11505">
        <v>49</v>
      </c>
    </row>
    <row r="11506" spans="9:10" x14ac:dyDescent="0.2">
      <c r="I11506">
        <v>65</v>
      </c>
      <c r="J11506">
        <v>16</v>
      </c>
    </row>
    <row r="11507" spans="9:10" x14ac:dyDescent="0.2">
      <c r="I11507">
        <v>32</v>
      </c>
      <c r="J11507">
        <v>1</v>
      </c>
    </row>
    <row r="11508" spans="9:10" x14ac:dyDescent="0.2">
      <c r="I11508">
        <v>204</v>
      </c>
      <c r="J11508">
        <v>30</v>
      </c>
    </row>
    <row r="11509" spans="9:10" x14ac:dyDescent="0.2">
      <c r="I11509">
        <v>16</v>
      </c>
      <c r="J11509">
        <v>1</v>
      </c>
    </row>
    <row r="11510" spans="9:10" x14ac:dyDescent="0.2">
      <c r="I11510">
        <v>5</v>
      </c>
      <c r="J11510">
        <v>96</v>
      </c>
    </row>
    <row r="11511" spans="9:10" x14ac:dyDescent="0.2">
      <c r="I11511">
        <v>1</v>
      </c>
      <c r="J11511">
        <v>141</v>
      </c>
    </row>
    <row r="11512" spans="9:10" x14ac:dyDescent="0.2">
      <c r="I11512">
        <v>109</v>
      </c>
      <c r="J11512">
        <v>3</v>
      </c>
    </row>
    <row r="11513" spans="9:10" x14ac:dyDescent="0.2">
      <c r="I11513">
        <v>5</v>
      </c>
      <c r="J11513">
        <v>6</v>
      </c>
    </row>
    <row r="11514" spans="9:10" x14ac:dyDescent="0.2">
      <c r="I11514">
        <v>13</v>
      </c>
      <c r="J11514">
        <v>27</v>
      </c>
    </row>
    <row r="11515" spans="9:10" x14ac:dyDescent="0.2">
      <c r="I11515">
        <v>90</v>
      </c>
      <c r="J11515">
        <v>0</v>
      </c>
    </row>
    <row r="11516" spans="9:10" x14ac:dyDescent="0.2">
      <c r="I11516">
        <v>875</v>
      </c>
      <c r="J11516">
        <v>65</v>
      </c>
    </row>
    <row r="11517" spans="9:10" x14ac:dyDescent="0.2">
      <c r="I11517">
        <v>27</v>
      </c>
      <c r="J11517">
        <v>34</v>
      </c>
    </row>
    <row r="11518" spans="9:10" x14ac:dyDescent="0.2">
      <c r="I11518">
        <v>30</v>
      </c>
      <c r="J11518">
        <v>5</v>
      </c>
    </row>
    <row r="11519" spans="9:10" x14ac:dyDescent="0.2">
      <c r="I11519">
        <v>1</v>
      </c>
      <c r="J11519">
        <v>15</v>
      </c>
    </row>
    <row r="11520" spans="9:10" x14ac:dyDescent="0.2">
      <c r="I11520">
        <v>30</v>
      </c>
      <c r="J11520">
        <v>19</v>
      </c>
    </row>
    <row r="11521" spans="9:10" x14ac:dyDescent="0.2">
      <c r="I11521">
        <v>18</v>
      </c>
      <c r="J11521">
        <v>28</v>
      </c>
    </row>
    <row r="11522" spans="9:10" x14ac:dyDescent="0.2">
      <c r="I11522">
        <v>1</v>
      </c>
      <c r="J11522">
        <v>4</v>
      </c>
    </row>
    <row r="11523" spans="9:10" x14ac:dyDescent="0.2">
      <c r="I11523">
        <v>3</v>
      </c>
      <c r="J11523">
        <v>26</v>
      </c>
    </row>
    <row r="11524" spans="9:10" x14ac:dyDescent="0.2">
      <c r="I11524">
        <v>57</v>
      </c>
      <c r="J11524">
        <v>32</v>
      </c>
    </row>
    <row r="11525" spans="9:10" x14ac:dyDescent="0.2">
      <c r="I11525">
        <v>0</v>
      </c>
      <c r="J11525">
        <v>90</v>
      </c>
    </row>
    <row r="11526" spans="9:10" x14ac:dyDescent="0.2">
      <c r="I11526">
        <v>11</v>
      </c>
      <c r="J11526">
        <v>1</v>
      </c>
    </row>
    <row r="11527" spans="9:10" x14ac:dyDescent="0.2">
      <c r="I11527">
        <v>25</v>
      </c>
      <c r="J11527">
        <v>33</v>
      </c>
    </row>
    <row r="11528" spans="9:10" x14ac:dyDescent="0.2">
      <c r="I11528">
        <v>0</v>
      </c>
      <c r="J11528">
        <v>45</v>
      </c>
    </row>
    <row r="11529" spans="9:10" x14ac:dyDescent="0.2">
      <c r="I11529">
        <v>25</v>
      </c>
      <c r="J11529">
        <v>35</v>
      </c>
    </row>
    <row r="11530" spans="9:10" x14ac:dyDescent="0.2">
      <c r="I11530">
        <v>7</v>
      </c>
      <c r="J11530">
        <v>15</v>
      </c>
    </row>
    <row r="11531" spans="9:10" x14ac:dyDescent="0.2">
      <c r="I11531">
        <v>46</v>
      </c>
      <c r="J11531">
        <v>39</v>
      </c>
    </row>
    <row r="11532" spans="9:10" x14ac:dyDescent="0.2">
      <c r="I11532">
        <v>8</v>
      </c>
      <c r="J11532">
        <v>21</v>
      </c>
    </row>
    <row r="11533" spans="9:10" x14ac:dyDescent="0.2">
      <c r="I11533">
        <v>7</v>
      </c>
      <c r="J11533">
        <v>0</v>
      </c>
    </row>
    <row r="11534" spans="9:10" x14ac:dyDescent="0.2">
      <c r="I11534">
        <v>49</v>
      </c>
      <c r="J11534">
        <v>42</v>
      </c>
    </row>
    <row r="11535" spans="9:10" x14ac:dyDescent="0.2">
      <c r="I11535">
        <v>13</v>
      </c>
      <c r="J11535">
        <v>316</v>
      </c>
    </row>
    <row r="11536" spans="9:10" x14ac:dyDescent="0.2">
      <c r="I11536">
        <v>3</v>
      </c>
      <c r="J11536">
        <v>8</v>
      </c>
    </row>
    <row r="11537" spans="9:10" x14ac:dyDescent="0.2">
      <c r="I11537">
        <v>116</v>
      </c>
      <c r="J11537">
        <v>3</v>
      </c>
    </row>
    <row r="11538" spans="9:10" x14ac:dyDescent="0.2">
      <c r="I11538">
        <v>9</v>
      </c>
      <c r="J11538">
        <v>48</v>
      </c>
    </row>
    <row r="11539" spans="9:10" x14ac:dyDescent="0.2">
      <c r="I11539">
        <v>163</v>
      </c>
      <c r="J11539">
        <v>3</v>
      </c>
    </row>
    <row r="11540" spans="9:10" x14ac:dyDescent="0.2">
      <c r="I11540">
        <v>2</v>
      </c>
      <c r="J11540">
        <v>2</v>
      </c>
    </row>
    <row r="11541" spans="9:10" x14ac:dyDescent="0.2">
      <c r="I11541">
        <v>1</v>
      </c>
      <c r="J11541">
        <v>37</v>
      </c>
    </row>
    <row r="11542" spans="9:10" x14ac:dyDescent="0.2">
      <c r="I11542">
        <v>43</v>
      </c>
      <c r="J11542">
        <v>17</v>
      </c>
    </row>
    <row r="11543" spans="9:10" x14ac:dyDescent="0.2">
      <c r="I11543">
        <v>9</v>
      </c>
      <c r="J11543">
        <v>47</v>
      </c>
    </row>
    <row r="11544" spans="9:10" x14ac:dyDescent="0.2">
      <c r="I11544">
        <v>0</v>
      </c>
      <c r="J11544">
        <v>32</v>
      </c>
    </row>
    <row r="11545" spans="9:10" x14ac:dyDescent="0.2">
      <c r="I11545">
        <v>0</v>
      </c>
      <c r="J11545">
        <v>20</v>
      </c>
    </row>
    <row r="11546" spans="9:10" x14ac:dyDescent="0.2">
      <c r="I11546">
        <v>8</v>
      </c>
      <c r="J11546">
        <v>1</v>
      </c>
    </row>
    <row r="11547" spans="9:10" x14ac:dyDescent="0.2">
      <c r="I11547">
        <v>3</v>
      </c>
      <c r="J11547">
        <v>6</v>
      </c>
    </row>
    <row r="11548" spans="9:10" x14ac:dyDescent="0.2">
      <c r="I11548">
        <v>62</v>
      </c>
      <c r="J11548">
        <v>15</v>
      </c>
    </row>
    <row r="11549" spans="9:10" x14ac:dyDescent="0.2">
      <c r="I11549">
        <v>20</v>
      </c>
      <c r="J11549">
        <v>63</v>
      </c>
    </row>
    <row r="11550" spans="9:10" x14ac:dyDescent="0.2">
      <c r="I11550">
        <v>43</v>
      </c>
      <c r="J11550">
        <v>17</v>
      </c>
    </row>
    <row r="11551" spans="9:10" x14ac:dyDescent="0.2">
      <c r="I11551">
        <v>5</v>
      </c>
      <c r="J11551">
        <v>2</v>
      </c>
    </row>
    <row r="11552" spans="9:10" x14ac:dyDescent="0.2">
      <c r="I11552">
        <v>110</v>
      </c>
      <c r="J11552">
        <v>395</v>
      </c>
    </row>
    <row r="11553" spans="9:10" x14ac:dyDescent="0.2">
      <c r="I11553">
        <v>21</v>
      </c>
      <c r="J11553">
        <v>1</v>
      </c>
    </row>
    <row r="11554" spans="9:10" x14ac:dyDescent="0.2">
      <c r="I11554">
        <v>0</v>
      </c>
      <c r="J11554">
        <v>14</v>
      </c>
    </row>
    <row r="11555" spans="9:10" x14ac:dyDescent="0.2">
      <c r="I11555">
        <v>2</v>
      </c>
      <c r="J11555">
        <v>1</v>
      </c>
    </row>
    <row r="11556" spans="9:10" x14ac:dyDescent="0.2">
      <c r="I11556">
        <v>43</v>
      </c>
      <c r="J11556">
        <v>0</v>
      </c>
    </row>
    <row r="11557" spans="9:10" x14ac:dyDescent="0.2">
      <c r="I11557">
        <v>287</v>
      </c>
      <c r="J11557">
        <v>3</v>
      </c>
    </row>
    <row r="11558" spans="9:10" x14ac:dyDescent="0.2">
      <c r="I11558">
        <v>3</v>
      </c>
      <c r="J11558">
        <v>24</v>
      </c>
    </row>
    <row r="11559" spans="9:10" x14ac:dyDescent="0.2">
      <c r="I11559">
        <v>34</v>
      </c>
      <c r="J11559">
        <v>1</v>
      </c>
    </row>
    <row r="11560" spans="9:10" x14ac:dyDescent="0.2">
      <c r="I11560">
        <v>33</v>
      </c>
      <c r="J11560">
        <v>3</v>
      </c>
    </row>
    <row r="11561" spans="9:10" x14ac:dyDescent="0.2">
      <c r="I11561">
        <v>47</v>
      </c>
      <c r="J11561">
        <v>26</v>
      </c>
    </row>
    <row r="11562" spans="9:10" x14ac:dyDescent="0.2">
      <c r="I11562">
        <v>7</v>
      </c>
      <c r="J11562">
        <v>32</v>
      </c>
    </row>
    <row r="11563" spans="9:10" x14ac:dyDescent="0.2">
      <c r="I11563">
        <v>2</v>
      </c>
      <c r="J11563">
        <v>35</v>
      </c>
    </row>
    <row r="11564" spans="9:10" x14ac:dyDescent="0.2">
      <c r="I11564">
        <v>2</v>
      </c>
      <c r="J11564">
        <v>1</v>
      </c>
    </row>
    <row r="11565" spans="9:10" x14ac:dyDescent="0.2">
      <c r="I11565">
        <v>12</v>
      </c>
      <c r="J11565">
        <v>150</v>
      </c>
    </row>
    <row r="11566" spans="9:10" x14ac:dyDescent="0.2">
      <c r="I11566">
        <v>3</v>
      </c>
      <c r="J11566">
        <v>49</v>
      </c>
    </row>
    <row r="11567" spans="9:10" x14ac:dyDescent="0.2">
      <c r="I11567">
        <v>171</v>
      </c>
      <c r="J11567">
        <v>68</v>
      </c>
    </row>
    <row r="11568" spans="9:10" x14ac:dyDescent="0.2">
      <c r="I11568">
        <v>2</v>
      </c>
      <c r="J11568">
        <v>5</v>
      </c>
    </row>
    <row r="11569" spans="9:10" x14ac:dyDescent="0.2">
      <c r="I11569">
        <v>20</v>
      </c>
      <c r="J11569">
        <v>9</v>
      </c>
    </row>
    <row r="11570" spans="9:10" x14ac:dyDescent="0.2">
      <c r="I11570">
        <v>14</v>
      </c>
      <c r="J11570">
        <v>97</v>
      </c>
    </row>
    <row r="11571" spans="9:10" x14ac:dyDescent="0.2">
      <c r="I11571">
        <v>6</v>
      </c>
      <c r="J11571">
        <v>4</v>
      </c>
    </row>
    <row r="11572" spans="9:10" x14ac:dyDescent="0.2">
      <c r="I11572">
        <v>13</v>
      </c>
      <c r="J11572">
        <v>131</v>
      </c>
    </row>
    <row r="11573" spans="9:10" x14ac:dyDescent="0.2">
      <c r="I11573">
        <v>15</v>
      </c>
      <c r="J11573">
        <v>7</v>
      </c>
    </row>
    <row r="11574" spans="9:10" x14ac:dyDescent="0.2">
      <c r="I11574">
        <v>0</v>
      </c>
      <c r="J11574">
        <v>16</v>
      </c>
    </row>
    <row r="11575" spans="9:10" x14ac:dyDescent="0.2">
      <c r="I11575">
        <v>128</v>
      </c>
      <c r="J11575">
        <v>55</v>
      </c>
    </row>
    <row r="11576" spans="9:10" x14ac:dyDescent="0.2">
      <c r="I11576">
        <v>4</v>
      </c>
      <c r="J11576">
        <v>4</v>
      </c>
    </row>
    <row r="11577" spans="9:10" x14ac:dyDescent="0.2">
      <c r="I11577">
        <v>26</v>
      </c>
      <c r="J11577">
        <v>4</v>
      </c>
    </row>
    <row r="11578" spans="9:10" x14ac:dyDescent="0.2">
      <c r="I11578">
        <v>108</v>
      </c>
      <c r="J11578">
        <v>0</v>
      </c>
    </row>
    <row r="11579" spans="9:10" x14ac:dyDescent="0.2">
      <c r="I11579">
        <v>7</v>
      </c>
      <c r="J11579">
        <v>2</v>
      </c>
    </row>
    <row r="11580" spans="9:10" x14ac:dyDescent="0.2">
      <c r="I11580">
        <v>4</v>
      </c>
      <c r="J11580">
        <v>7</v>
      </c>
    </row>
    <row r="11581" spans="9:10" x14ac:dyDescent="0.2">
      <c r="I11581">
        <v>0</v>
      </c>
      <c r="J11581">
        <v>202</v>
      </c>
    </row>
    <row r="11582" spans="9:10" x14ac:dyDescent="0.2">
      <c r="I11582">
        <v>6</v>
      </c>
      <c r="J11582">
        <v>27</v>
      </c>
    </row>
    <row r="11583" spans="9:10" x14ac:dyDescent="0.2">
      <c r="I11583">
        <v>51</v>
      </c>
      <c r="J11583">
        <v>6</v>
      </c>
    </row>
    <row r="11584" spans="9:10" x14ac:dyDescent="0.2">
      <c r="I11584">
        <v>8</v>
      </c>
      <c r="J11584">
        <v>70</v>
      </c>
    </row>
    <row r="11585" spans="9:10" x14ac:dyDescent="0.2">
      <c r="I11585">
        <v>9</v>
      </c>
      <c r="J11585">
        <v>11</v>
      </c>
    </row>
    <row r="11586" spans="9:10" x14ac:dyDescent="0.2">
      <c r="I11586">
        <v>4</v>
      </c>
      <c r="J11586">
        <v>26</v>
      </c>
    </row>
    <row r="11587" spans="9:10" x14ac:dyDescent="0.2">
      <c r="I11587">
        <v>2</v>
      </c>
      <c r="J11587">
        <v>20</v>
      </c>
    </row>
    <row r="11588" spans="9:10" x14ac:dyDescent="0.2">
      <c r="I11588">
        <v>219</v>
      </c>
      <c r="J11588">
        <v>22</v>
      </c>
    </row>
    <row r="11589" spans="9:10" x14ac:dyDescent="0.2">
      <c r="I11589">
        <v>12</v>
      </c>
      <c r="J11589">
        <v>12</v>
      </c>
    </row>
    <row r="11590" spans="9:10" x14ac:dyDescent="0.2">
      <c r="I11590">
        <v>5</v>
      </c>
      <c r="J11590">
        <v>29</v>
      </c>
    </row>
    <row r="11591" spans="9:10" x14ac:dyDescent="0.2">
      <c r="I11591">
        <v>20</v>
      </c>
      <c r="J11591">
        <v>4</v>
      </c>
    </row>
    <row r="11592" spans="9:10" x14ac:dyDescent="0.2">
      <c r="I11592">
        <v>31</v>
      </c>
      <c r="J11592">
        <v>19</v>
      </c>
    </row>
    <row r="11593" spans="9:10" x14ac:dyDescent="0.2">
      <c r="I11593">
        <v>3</v>
      </c>
      <c r="J11593">
        <v>62</v>
      </c>
    </row>
    <row r="11594" spans="9:10" x14ac:dyDescent="0.2">
      <c r="I11594">
        <v>819</v>
      </c>
      <c r="J11594">
        <v>15</v>
      </c>
    </row>
    <row r="11595" spans="9:10" x14ac:dyDescent="0.2">
      <c r="I11595">
        <v>23</v>
      </c>
      <c r="J11595">
        <v>1</v>
      </c>
    </row>
    <row r="11596" spans="9:10" x14ac:dyDescent="0.2">
      <c r="I11596">
        <v>1</v>
      </c>
      <c r="J11596">
        <v>10</v>
      </c>
    </row>
    <row r="11597" spans="9:10" x14ac:dyDescent="0.2">
      <c r="I11597">
        <v>39</v>
      </c>
      <c r="J11597">
        <v>14</v>
      </c>
    </row>
    <row r="11598" spans="9:10" x14ac:dyDescent="0.2">
      <c r="I11598">
        <v>31</v>
      </c>
      <c r="J11598">
        <v>112</v>
      </c>
    </row>
    <row r="11599" spans="9:10" x14ac:dyDescent="0.2">
      <c r="I11599">
        <v>6</v>
      </c>
      <c r="J11599">
        <v>78</v>
      </c>
    </row>
    <row r="11600" spans="9:10" x14ac:dyDescent="0.2">
      <c r="I11600">
        <v>21</v>
      </c>
      <c r="J11600">
        <v>72</v>
      </c>
    </row>
    <row r="11601" spans="9:10" x14ac:dyDescent="0.2">
      <c r="I11601">
        <v>23</v>
      </c>
      <c r="J11601">
        <v>15</v>
      </c>
    </row>
    <row r="11602" spans="9:10" x14ac:dyDescent="0.2">
      <c r="I11602">
        <v>35</v>
      </c>
      <c r="J11602">
        <v>12</v>
      </c>
    </row>
    <row r="11603" spans="9:10" x14ac:dyDescent="0.2">
      <c r="I11603">
        <v>8</v>
      </c>
      <c r="J11603">
        <v>23</v>
      </c>
    </row>
    <row r="11604" spans="9:10" x14ac:dyDescent="0.2">
      <c r="I11604">
        <v>2</v>
      </c>
      <c r="J11604">
        <v>18</v>
      </c>
    </row>
    <row r="11605" spans="9:10" x14ac:dyDescent="0.2">
      <c r="I11605">
        <v>8</v>
      </c>
      <c r="J11605">
        <v>17</v>
      </c>
    </row>
    <row r="11606" spans="9:10" x14ac:dyDescent="0.2">
      <c r="I11606">
        <v>48</v>
      </c>
      <c r="J11606">
        <v>2</v>
      </c>
    </row>
    <row r="11607" spans="9:10" x14ac:dyDescent="0.2">
      <c r="I11607">
        <v>4</v>
      </c>
      <c r="J11607">
        <v>2</v>
      </c>
    </row>
    <row r="11608" spans="9:10" x14ac:dyDescent="0.2">
      <c r="I11608">
        <v>182</v>
      </c>
      <c r="J11608">
        <v>6</v>
      </c>
    </row>
    <row r="11609" spans="9:10" x14ac:dyDescent="0.2">
      <c r="I11609">
        <v>25</v>
      </c>
      <c r="J11609">
        <v>0</v>
      </c>
    </row>
    <row r="11610" spans="9:10" x14ac:dyDescent="0.2">
      <c r="I11610">
        <v>7</v>
      </c>
      <c r="J11610">
        <v>50</v>
      </c>
    </row>
    <row r="11611" spans="9:10" x14ac:dyDescent="0.2">
      <c r="I11611">
        <v>93</v>
      </c>
      <c r="J11611">
        <v>109</v>
      </c>
    </row>
    <row r="11612" spans="9:10" x14ac:dyDescent="0.2">
      <c r="I11612">
        <v>7</v>
      </c>
      <c r="J11612">
        <v>0</v>
      </c>
    </row>
    <row r="11613" spans="9:10" x14ac:dyDescent="0.2">
      <c r="I11613">
        <v>720</v>
      </c>
      <c r="J11613">
        <v>14</v>
      </c>
    </row>
    <row r="11614" spans="9:10" x14ac:dyDescent="0.2">
      <c r="I11614">
        <v>14</v>
      </c>
      <c r="J11614">
        <v>261</v>
      </c>
    </row>
    <row r="11615" spans="9:10" x14ac:dyDescent="0.2">
      <c r="I11615">
        <v>3</v>
      </c>
      <c r="J11615">
        <v>216</v>
      </c>
    </row>
    <row r="11616" spans="9:10" x14ac:dyDescent="0.2">
      <c r="I11616">
        <v>22</v>
      </c>
      <c r="J11616">
        <v>0</v>
      </c>
    </row>
    <row r="11617" spans="9:10" x14ac:dyDescent="0.2">
      <c r="I11617">
        <v>1</v>
      </c>
      <c r="J11617">
        <v>29</v>
      </c>
    </row>
    <row r="11618" spans="9:10" x14ac:dyDescent="0.2">
      <c r="I11618">
        <v>13</v>
      </c>
      <c r="J11618">
        <v>2</v>
      </c>
    </row>
    <row r="11619" spans="9:10" x14ac:dyDescent="0.2">
      <c r="I11619">
        <v>97</v>
      </c>
      <c r="J11619">
        <v>66</v>
      </c>
    </row>
    <row r="11620" spans="9:10" x14ac:dyDescent="0.2">
      <c r="I11620">
        <v>13</v>
      </c>
      <c r="J11620">
        <v>221</v>
      </c>
    </row>
    <row r="11621" spans="9:10" x14ac:dyDescent="0.2">
      <c r="I11621">
        <v>23</v>
      </c>
      <c r="J11621">
        <v>1</v>
      </c>
    </row>
    <row r="11622" spans="9:10" x14ac:dyDescent="0.2">
      <c r="I11622">
        <v>12</v>
      </c>
      <c r="J11622">
        <v>36</v>
      </c>
    </row>
    <row r="11623" spans="9:10" x14ac:dyDescent="0.2">
      <c r="I11623">
        <v>31</v>
      </c>
      <c r="J11623">
        <v>8</v>
      </c>
    </row>
    <row r="11624" spans="9:10" x14ac:dyDescent="0.2">
      <c r="I11624">
        <v>5</v>
      </c>
      <c r="J11624">
        <v>8</v>
      </c>
    </row>
    <row r="11625" spans="9:10" x14ac:dyDescent="0.2">
      <c r="I11625">
        <v>10</v>
      </c>
      <c r="J11625">
        <v>172</v>
      </c>
    </row>
    <row r="11626" spans="9:10" x14ac:dyDescent="0.2">
      <c r="I11626">
        <v>9</v>
      </c>
      <c r="J11626">
        <v>17</v>
      </c>
    </row>
    <row r="11627" spans="9:10" x14ac:dyDescent="0.2">
      <c r="I11627">
        <v>59</v>
      </c>
      <c r="J11627">
        <v>1</v>
      </c>
    </row>
    <row r="11628" spans="9:10" x14ac:dyDescent="0.2">
      <c r="I11628">
        <v>12</v>
      </c>
      <c r="J11628">
        <v>9</v>
      </c>
    </row>
    <row r="11629" spans="9:10" x14ac:dyDescent="0.2">
      <c r="I11629">
        <v>14</v>
      </c>
      <c r="J11629">
        <v>10</v>
      </c>
    </row>
    <row r="11630" spans="9:10" x14ac:dyDescent="0.2">
      <c r="I11630">
        <v>10</v>
      </c>
      <c r="J11630">
        <v>32</v>
      </c>
    </row>
    <row r="11631" spans="9:10" x14ac:dyDescent="0.2">
      <c r="I11631">
        <v>25</v>
      </c>
      <c r="J11631">
        <v>3</v>
      </c>
    </row>
    <row r="11632" spans="9:10" x14ac:dyDescent="0.2">
      <c r="I11632">
        <v>3</v>
      </c>
      <c r="J11632">
        <v>6</v>
      </c>
    </row>
    <row r="11633" spans="9:10" x14ac:dyDescent="0.2">
      <c r="I11633">
        <v>27</v>
      </c>
      <c r="J11633">
        <v>22</v>
      </c>
    </row>
    <row r="11634" spans="9:10" x14ac:dyDescent="0.2">
      <c r="I11634">
        <v>9</v>
      </c>
      <c r="J11634">
        <v>2</v>
      </c>
    </row>
    <row r="11635" spans="9:10" x14ac:dyDescent="0.2">
      <c r="I11635">
        <v>8</v>
      </c>
      <c r="J11635">
        <v>134</v>
      </c>
    </row>
    <row r="11636" spans="9:10" x14ac:dyDescent="0.2">
      <c r="I11636">
        <v>31</v>
      </c>
      <c r="J11636">
        <v>2</v>
      </c>
    </row>
    <row r="11637" spans="9:10" x14ac:dyDescent="0.2">
      <c r="I11637">
        <v>11</v>
      </c>
      <c r="J11637">
        <v>72</v>
      </c>
    </row>
    <row r="11638" spans="9:10" x14ac:dyDescent="0.2">
      <c r="I11638">
        <v>9</v>
      </c>
      <c r="J11638">
        <v>1</v>
      </c>
    </row>
    <row r="11639" spans="9:10" x14ac:dyDescent="0.2">
      <c r="I11639">
        <v>27</v>
      </c>
      <c r="J11639">
        <v>485</v>
      </c>
    </row>
    <row r="11640" spans="9:10" x14ac:dyDescent="0.2">
      <c r="I11640">
        <v>5</v>
      </c>
      <c r="J11640">
        <v>7</v>
      </c>
    </row>
    <row r="11641" spans="9:10" x14ac:dyDescent="0.2">
      <c r="I11641">
        <v>3</v>
      </c>
      <c r="J11641">
        <v>8</v>
      </c>
    </row>
    <row r="11642" spans="9:10" x14ac:dyDescent="0.2">
      <c r="I11642">
        <v>5</v>
      </c>
      <c r="J11642">
        <v>1</v>
      </c>
    </row>
    <row r="11643" spans="9:10" x14ac:dyDescent="0.2">
      <c r="I11643">
        <v>32</v>
      </c>
      <c r="J11643">
        <v>39</v>
      </c>
    </row>
    <row r="11644" spans="9:10" x14ac:dyDescent="0.2">
      <c r="I11644">
        <v>45</v>
      </c>
      <c r="J11644">
        <v>4</v>
      </c>
    </row>
    <row r="11645" spans="9:10" x14ac:dyDescent="0.2">
      <c r="I11645">
        <v>1</v>
      </c>
      <c r="J11645">
        <v>42</v>
      </c>
    </row>
    <row r="11646" spans="9:10" x14ac:dyDescent="0.2">
      <c r="I11646">
        <v>59</v>
      </c>
      <c r="J11646">
        <v>108</v>
      </c>
    </row>
    <row r="11647" spans="9:10" x14ac:dyDescent="0.2">
      <c r="I11647">
        <v>104</v>
      </c>
      <c r="J11647">
        <v>65</v>
      </c>
    </row>
    <row r="11648" spans="9:10" x14ac:dyDescent="0.2">
      <c r="I11648">
        <v>4</v>
      </c>
      <c r="J11648">
        <v>15</v>
      </c>
    </row>
    <row r="11649" spans="9:10" x14ac:dyDescent="0.2">
      <c r="I11649">
        <v>3</v>
      </c>
      <c r="J11649">
        <v>11</v>
      </c>
    </row>
    <row r="11650" spans="9:10" x14ac:dyDescent="0.2">
      <c r="I11650">
        <v>28</v>
      </c>
      <c r="J11650">
        <v>50</v>
      </c>
    </row>
    <row r="11651" spans="9:10" x14ac:dyDescent="0.2">
      <c r="I11651">
        <v>55</v>
      </c>
      <c r="J11651">
        <v>14</v>
      </c>
    </row>
    <row r="11652" spans="9:10" x14ac:dyDescent="0.2">
      <c r="I11652">
        <v>124</v>
      </c>
      <c r="J11652">
        <v>32</v>
      </c>
    </row>
    <row r="11653" spans="9:10" x14ac:dyDescent="0.2">
      <c r="I11653">
        <v>21</v>
      </c>
      <c r="J11653">
        <v>1</v>
      </c>
    </row>
    <row r="11654" spans="9:10" x14ac:dyDescent="0.2">
      <c r="I11654">
        <v>54</v>
      </c>
      <c r="J11654">
        <v>25</v>
      </c>
    </row>
    <row r="11655" spans="9:10" x14ac:dyDescent="0.2">
      <c r="I11655">
        <v>7</v>
      </c>
      <c r="J11655">
        <v>18</v>
      </c>
    </row>
    <row r="11656" spans="9:10" x14ac:dyDescent="0.2">
      <c r="I11656">
        <v>23</v>
      </c>
      <c r="J11656">
        <v>3</v>
      </c>
    </row>
    <row r="11657" spans="9:10" x14ac:dyDescent="0.2">
      <c r="I11657">
        <v>16</v>
      </c>
      <c r="J11657">
        <v>494</v>
      </c>
    </row>
    <row r="11658" spans="9:10" x14ac:dyDescent="0.2">
      <c r="I11658">
        <v>4</v>
      </c>
      <c r="J11658">
        <v>15</v>
      </c>
    </row>
    <row r="11659" spans="9:10" x14ac:dyDescent="0.2">
      <c r="I11659">
        <v>342</v>
      </c>
      <c r="J11659">
        <v>6</v>
      </c>
    </row>
    <row r="11660" spans="9:10" x14ac:dyDescent="0.2">
      <c r="I11660">
        <v>88</v>
      </c>
      <c r="J11660">
        <v>21</v>
      </c>
    </row>
    <row r="11661" spans="9:10" x14ac:dyDescent="0.2">
      <c r="I11661">
        <v>1</v>
      </c>
      <c r="J11661">
        <v>4</v>
      </c>
    </row>
    <row r="11662" spans="9:10" x14ac:dyDescent="0.2">
      <c r="I11662">
        <v>3</v>
      </c>
      <c r="J11662">
        <v>603</v>
      </c>
    </row>
    <row r="11663" spans="9:10" x14ac:dyDescent="0.2">
      <c r="I11663">
        <v>20</v>
      </c>
      <c r="J11663">
        <v>50</v>
      </c>
    </row>
    <row r="11664" spans="9:10" x14ac:dyDescent="0.2">
      <c r="I11664">
        <v>14</v>
      </c>
      <c r="J11664">
        <v>43</v>
      </c>
    </row>
    <row r="11665" spans="9:10" x14ac:dyDescent="0.2">
      <c r="I11665">
        <v>12</v>
      </c>
      <c r="J11665">
        <v>12</v>
      </c>
    </row>
    <row r="11666" spans="9:10" x14ac:dyDescent="0.2">
      <c r="I11666">
        <v>17</v>
      </c>
      <c r="J11666">
        <v>69</v>
      </c>
    </row>
    <row r="11667" spans="9:10" x14ac:dyDescent="0.2">
      <c r="I11667">
        <v>107</v>
      </c>
      <c r="J11667">
        <v>2</v>
      </c>
    </row>
    <row r="11668" spans="9:10" x14ac:dyDescent="0.2">
      <c r="I11668">
        <v>14</v>
      </c>
      <c r="J11668">
        <v>22</v>
      </c>
    </row>
    <row r="11669" spans="9:10" x14ac:dyDescent="0.2">
      <c r="I11669">
        <v>7</v>
      </c>
      <c r="J11669">
        <v>154</v>
      </c>
    </row>
    <row r="11670" spans="9:10" x14ac:dyDescent="0.2">
      <c r="I11670">
        <v>2</v>
      </c>
      <c r="J11670">
        <v>569</v>
      </c>
    </row>
    <row r="11671" spans="9:10" x14ac:dyDescent="0.2">
      <c r="I11671">
        <v>8</v>
      </c>
      <c r="J11671">
        <v>2</v>
      </c>
    </row>
    <row r="11672" spans="9:10" x14ac:dyDescent="0.2">
      <c r="I11672">
        <v>11</v>
      </c>
      <c r="J11672">
        <v>9</v>
      </c>
    </row>
    <row r="11673" spans="9:10" x14ac:dyDescent="0.2">
      <c r="I11673">
        <v>6</v>
      </c>
      <c r="J11673">
        <v>8</v>
      </c>
    </row>
    <row r="11674" spans="9:10" x14ac:dyDescent="0.2">
      <c r="I11674">
        <v>20</v>
      </c>
      <c r="J11674">
        <v>1</v>
      </c>
    </row>
    <row r="11675" spans="9:10" x14ac:dyDescent="0.2">
      <c r="I11675">
        <v>5</v>
      </c>
      <c r="J11675">
        <v>6</v>
      </c>
    </row>
    <row r="11676" spans="9:10" x14ac:dyDescent="0.2">
      <c r="I11676">
        <v>90</v>
      </c>
      <c r="J11676">
        <v>3</v>
      </c>
    </row>
    <row r="11677" spans="9:10" x14ac:dyDescent="0.2">
      <c r="I11677">
        <v>2</v>
      </c>
      <c r="J11677">
        <v>14</v>
      </c>
    </row>
    <row r="11678" spans="9:10" x14ac:dyDescent="0.2">
      <c r="I11678">
        <v>7</v>
      </c>
      <c r="J11678">
        <v>20</v>
      </c>
    </row>
    <row r="11679" spans="9:10" x14ac:dyDescent="0.2">
      <c r="I11679">
        <v>1</v>
      </c>
      <c r="J11679">
        <v>14</v>
      </c>
    </row>
    <row r="11680" spans="9:10" x14ac:dyDescent="0.2">
      <c r="I11680">
        <v>13</v>
      </c>
      <c r="J11680">
        <v>7</v>
      </c>
    </row>
    <row r="11681" spans="9:10" x14ac:dyDescent="0.2">
      <c r="I11681">
        <v>128</v>
      </c>
      <c r="J11681">
        <v>15</v>
      </c>
    </row>
    <row r="11682" spans="9:10" x14ac:dyDescent="0.2">
      <c r="I11682">
        <v>2</v>
      </c>
      <c r="J11682">
        <v>928</v>
      </c>
    </row>
    <row r="11683" spans="9:10" x14ac:dyDescent="0.2">
      <c r="I11683">
        <v>455</v>
      </c>
      <c r="J11683">
        <v>9</v>
      </c>
    </row>
    <row r="11684" spans="9:10" x14ac:dyDescent="0.2">
      <c r="I11684">
        <v>13</v>
      </c>
      <c r="J11684">
        <v>17</v>
      </c>
    </row>
    <row r="11685" spans="9:10" x14ac:dyDescent="0.2">
      <c r="I11685">
        <v>8</v>
      </c>
      <c r="J11685">
        <v>16</v>
      </c>
    </row>
    <row r="11686" spans="9:10" x14ac:dyDescent="0.2">
      <c r="I11686">
        <v>256</v>
      </c>
      <c r="J11686">
        <v>174</v>
      </c>
    </row>
    <row r="11687" spans="9:10" x14ac:dyDescent="0.2">
      <c r="I11687">
        <v>58</v>
      </c>
      <c r="J11687">
        <v>1</v>
      </c>
    </row>
    <row r="11688" spans="9:10" x14ac:dyDescent="0.2">
      <c r="I11688">
        <v>7</v>
      </c>
      <c r="J11688">
        <v>1</v>
      </c>
    </row>
    <row r="11689" spans="9:10" x14ac:dyDescent="0.2">
      <c r="I11689">
        <v>17</v>
      </c>
      <c r="J11689">
        <v>49</v>
      </c>
    </row>
    <row r="11690" spans="9:10" x14ac:dyDescent="0.2">
      <c r="I11690">
        <v>20</v>
      </c>
      <c r="J11690">
        <v>4</v>
      </c>
    </row>
    <row r="11691" spans="9:10" x14ac:dyDescent="0.2">
      <c r="I11691">
        <v>5</v>
      </c>
      <c r="J11691">
        <v>1</v>
      </c>
    </row>
    <row r="11692" spans="9:10" x14ac:dyDescent="0.2">
      <c r="I11692">
        <v>65</v>
      </c>
      <c r="J11692">
        <v>50</v>
      </c>
    </row>
    <row r="11693" spans="9:10" x14ac:dyDescent="0.2">
      <c r="I11693">
        <v>12</v>
      </c>
      <c r="J11693">
        <v>30</v>
      </c>
    </row>
    <row r="11694" spans="9:10" x14ac:dyDescent="0.2">
      <c r="I11694">
        <v>2</v>
      </c>
      <c r="J11694">
        <v>193</v>
      </c>
    </row>
    <row r="11695" spans="9:10" x14ac:dyDescent="0.2">
      <c r="I11695">
        <v>6</v>
      </c>
      <c r="J11695">
        <v>149</v>
      </c>
    </row>
    <row r="11696" spans="9:10" x14ac:dyDescent="0.2">
      <c r="I11696">
        <v>13</v>
      </c>
      <c r="J11696">
        <v>8</v>
      </c>
    </row>
    <row r="11697" spans="9:10" x14ac:dyDescent="0.2">
      <c r="I11697">
        <v>8</v>
      </c>
      <c r="J11697">
        <v>0</v>
      </c>
    </row>
    <row r="11698" spans="9:10" x14ac:dyDescent="0.2">
      <c r="I11698">
        <v>7</v>
      </c>
      <c r="J11698">
        <v>6</v>
      </c>
    </row>
    <row r="11699" spans="9:10" x14ac:dyDescent="0.2">
      <c r="I11699">
        <v>1</v>
      </c>
      <c r="J11699">
        <v>13</v>
      </c>
    </row>
    <row r="11700" spans="9:10" x14ac:dyDescent="0.2">
      <c r="I11700">
        <v>54</v>
      </c>
      <c r="J11700">
        <v>5</v>
      </c>
    </row>
    <row r="11701" spans="9:10" x14ac:dyDescent="0.2">
      <c r="I11701">
        <v>21</v>
      </c>
      <c r="J11701">
        <v>1</v>
      </c>
    </row>
    <row r="11702" spans="9:10" x14ac:dyDescent="0.2">
      <c r="I11702">
        <v>188</v>
      </c>
      <c r="J11702">
        <v>15</v>
      </c>
    </row>
    <row r="11703" spans="9:10" x14ac:dyDescent="0.2">
      <c r="I11703">
        <v>6</v>
      </c>
      <c r="J11703">
        <v>36</v>
      </c>
    </row>
    <row r="11704" spans="9:10" x14ac:dyDescent="0.2">
      <c r="I11704">
        <v>149</v>
      </c>
      <c r="J11704">
        <v>80</v>
      </c>
    </row>
    <row r="11705" spans="9:10" x14ac:dyDescent="0.2">
      <c r="I11705">
        <v>30</v>
      </c>
      <c r="J11705">
        <v>0</v>
      </c>
    </row>
    <row r="11706" spans="9:10" x14ac:dyDescent="0.2">
      <c r="I11706">
        <v>44</v>
      </c>
      <c r="J11706">
        <v>58</v>
      </c>
    </row>
    <row r="11707" spans="9:10" x14ac:dyDescent="0.2">
      <c r="I11707">
        <v>0</v>
      </c>
      <c r="J11707">
        <v>4</v>
      </c>
    </row>
    <row r="11708" spans="9:10" x14ac:dyDescent="0.2">
      <c r="I11708">
        <v>11</v>
      </c>
      <c r="J11708">
        <v>281</v>
      </c>
    </row>
    <row r="11709" spans="9:10" x14ac:dyDescent="0.2">
      <c r="I11709">
        <v>36</v>
      </c>
      <c r="J11709">
        <v>16</v>
      </c>
    </row>
    <row r="11710" spans="9:10" x14ac:dyDescent="0.2">
      <c r="I11710">
        <v>8</v>
      </c>
      <c r="J11710">
        <v>3</v>
      </c>
    </row>
    <row r="11711" spans="9:10" x14ac:dyDescent="0.2">
      <c r="I11711">
        <v>13</v>
      </c>
      <c r="J11711">
        <v>0</v>
      </c>
    </row>
    <row r="11712" spans="9:10" x14ac:dyDescent="0.2">
      <c r="I11712">
        <v>33</v>
      </c>
      <c r="J11712">
        <v>89</v>
      </c>
    </row>
    <row r="11713" spans="9:10" x14ac:dyDescent="0.2">
      <c r="I11713">
        <v>26</v>
      </c>
      <c r="J11713">
        <v>70</v>
      </c>
    </row>
    <row r="11714" spans="9:10" x14ac:dyDescent="0.2">
      <c r="I11714">
        <v>3</v>
      </c>
      <c r="J11714">
        <v>3</v>
      </c>
    </row>
    <row r="11715" spans="9:10" x14ac:dyDescent="0.2">
      <c r="I11715">
        <v>9</v>
      </c>
      <c r="J11715">
        <v>44</v>
      </c>
    </row>
    <row r="11716" spans="9:10" x14ac:dyDescent="0.2">
      <c r="I11716">
        <v>500</v>
      </c>
      <c r="J11716">
        <v>53</v>
      </c>
    </row>
    <row r="11717" spans="9:10" x14ac:dyDescent="0.2">
      <c r="I11717">
        <v>76</v>
      </c>
      <c r="J11717">
        <v>17</v>
      </c>
    </row>
    <row r="11718" spans="9:10" x14ac:dyDescent="0.2">
      <c r="I11718">
        <v>39</v>
      </c>
      <c r="J11718">
        <v>2</v>
      </c>
    </row>
    <row r="11719" spans="9:10" x14ac:dyDescent="0.2">
      <c r="I11719">
        <v>13</v>
      </c>
      <c r="J11719">
        <v>5</v>
      </c>
    </row>
    <row r="11720" spans="9:10" x14ac:dyDescent="0.2">
      <c r="I11720">
        <v>8</v>
      </c>
      <c r="J11720">
        <v>72</v>
      </c>
    </row>
    <row r="11721" spans="9:10" x14ac:dyDescent="0.2">
      <c r="I11721">
        <v>13</v>
      </c>
      <c r="J11721">
        <v>5</v>
      </c>
    </row>
    <row r="11722" spans="9:10" x14ac:dyDescent="0.2">
      <c r="I11722">
        <v>17</v>
      </c>
      <c r="J11722">
        <v>23</v>
      </c>
    </row>
    <row r="11723" spans="9:10" x14ac:dyDescent="0.2">
      <c r="I11723">
        <v>57</v>
      </c>
      <c r="J11723">
        <v>74</v>
      </c>
    </row>
    <row r="11724" spans="9:10" x14ac:dyDescent="0.2">
      <c r="I11724">
        <v>43</v>
      </c>
      <c r="J11724">
        <v>4</v>
      </c>
    </row>
    <row r="11725" spans="9:10" x14ac:dyDescent="0.2">
      <c r="I11725">
        <v>10</v>
      </c>
      <c r="J11725">
        <v>245</v>
      </c>
    </row>
    <row r="11726" spans="9:10" x14ac:dyDescent="0.2">
      <c r="I11726">
        <v>50</v>
      </c>
      <c r="J11726">
        <v>5</v>
      </c>
    </row>
    <row r="11727" spans="9:10" x14ac:dyDescent="0.2">
      <c r="I11727">
        <v>15</v>
      </c>
      <c r="J11727">
        <v>2</v>
      </c>
    </row>
    <row r="11728" spans="9:10" x14ac:dyDescent="0.2">
      <c r="I11728">
        <v>33</v>
      </c>
      <c r="J11728">
        <v>69</v>
      </c>
    </row>
    <row r="11729" spans="9:10" x14ac:dyDescent="0.2">
      <c r="I11729">
        <v>31</v>
      </c>
      <c r="J11729">
        <v>2</v>
      </c>
    </row>
    <row r="11730" spans="9:10" x14ac:dyDescent="0.2">
      <c r="I11730">
        <v>30</v>
      </c>
      <c r="J11730">
        <v>21</v>
      </c>
    </row>
    <row r="11731" spans="9:10" x14ac:dyDescent="0.2">
      <c r="I11731">
        <v>25</v>
      </c>
      <c r="J11731">
        <v>4</v>
      </c>
    </row>
    <row r="11732" spans="9:10" x14ac:dyDescent="0.2">
      <c r="I11732">
        <v>13</v>
      </c>
      <c r="J11732">
        <v>73</v>
      </c>
    </row>
    <row r="11733" spans="9:10" x14ac:dyDescent="0.2">
      <c r="I11733">
        <v>17</v>
      </c>
      <c r="J11733">
        <v>13</v>
      </c>
    </row>
    <row r="11734" spans="9:10" x14ac:dyDescent="0.2">
      <c r="I11734">
        <v>424</v>
      </c>
      <c r="J11734">
        <v>5</v>
      </c>
    </row>
    <row r="11735" spans="9:10" x14ac:dyDescent="0.2">
      <c r="I11735">
        <v>8</v>
      </c>
      <c r="J11735">
        <v>6</v>
      </c>
    </row>
    <row r="11736" spans="9:10" x14ac:dyDescent="0.2">
      <c r="I11736">
        <v>32</v>
      </c>
      <c r="J11736">
        <v>39</v>
      </c>
    </row>
    <row r="11737" spans="9:10" x14ac:dyDescent="0.2">
      <c r="I11737">
        <v>11</v>
      </c>
      <c r="J11737">
        <v>4</v>
      </c>
    </row>
    <row r="11738" spans="9:10" x14ac:dyDescent="0.2">
      <c r="I11738">
        <v>40</v>
      </c>
      <c r="J11738">
        <v>7</v>
      </c>
    </row>
    <row r="11739" spans="9:10" x14ac:dyDescent="0.2">
      <c r="I11739">
        <v>4</v>
      </c>
      <c r="J11739">
        <v>1</v>
      </c>
    </row>
    <row r="11740" spans="9:10" x14ac:dyDescent="0.2">
      <c r="I11740">
        <v>0</v>
      </c>
      <c r="J11740">
        <v>11</v>
      </c>
    </row>
    <row r="11741" spans="9:10" x14ac:dyDescent="0.2">
      <c r="I11741">
        <v>117</v>
      </c>
      <c r="J11741">
        <v>36</v>
      </c>
    </row>
    <row r="11742" spans="9:10" x14ac:dyDescent="0.2">
      <c r="I11742">
        <v>37</v>
      </c>
      <c r="J11742">
        <v>1</v>
      </c>
    </row>
    <row r="11743" spans="9:10" x14ac:dyDescent="0.2">
      <c r="I11743">
        <v>39</v>
      </c>
      <c r="J11743">
        <v>7</v>
      </c>
    </row>
    <row r="11744" spans="9:10" x14ac:dyDescent="0.2">
      <c r="I11744">
        <v>8</v>
      </c>
      <c r="J11744">
        <v>66</v>
      </c>
    </row>
    <row r="11745" spans="9:10" x14ac:dyDescent="0.2">
      <c r="I11745">
        <v>9</v>
      </c>
      <c r="J11745">
        <v>11</v>
      </c>
    </row>
    <row r="11746" spans="9:10" x14ac:dyDescent="0.2">
      <c r="I11746">
        <v>25</v>
      </c>
      <c r="J11746">
        <v>42</v>
      </c>
    </row>
    <row r="11747" spans="9:10" x14ac:dyDescent="0.2">
      <c r="I11747">
        <v>86</v>
      </c>
      <c r="J11747">
        <v>256</v>
      </c>
    </row>
    <row r="11748" spans="9:10" x14ac:dyDescent="0.2">
      <c r="I11748">
        <v>41</v>
      </c>
      <c r="J11748">
        <v>4</v>
      </c>
    </row>
    <row r="11749" spans="9:10" x14ac:dyDescent="0.2">
      <c r="I11749">
        <v>0</v>
      </c>
      <c r="J11749">
        <v>1</v>
      </c>
    </row>
    <row r="11750" spans="9:10" x14ac:dyDescent="0.2">
      <c r="I11750">
        <v>8</v>
      </c>
      <c r="J11750">
        <v>1</v>
      </c>
    </row>
    <row r="11751" spans="9:10" x14ac:dyDescent="0.2">
      <c r="I11751">
        <v>56</v>
      </c>
      <c r="J11751">
        <v>1</v>
      </c>
    </row>
    <row r="11752" spans="9:10" x14ac:dyDescent="0.2">
      <c r="I11752">
        <v>24</v>
      </c>
      <c r="J11752">
        <v>26</v>
      </c>
    </row>
    <row r="11753" spans="9:10" x14ac:dyDescent="0.2">
      <c r="I11753">
        <v>290</v>
      </c>
      <c r="J11753">
        <v>57</v>
      </c>
    </row>
    <row r="11754" spans="9:10" x14ac:dyDescent="0.2">
      <c r="I11754">
        <v>8</v>
      </c>
      <c r="J11754">
        <v>175</v>
      </c>
    </row>
    <row r="11755" spans="9:10" x14ac:dyDescent="0.2">
      <c r="I11755">
        <v>4</v>
      </c>
      <c r="J11755">
        <v>0</v>
      </c>
    </row>
    <row r="11756" spans="9:10" x14ac:dyDescent="0.2">
      <c r="I11756">
        <v>2</v>
      </c>
      <c r="J11756">
        <v>97</v>
      </c>
    </row>
    <row r="11757" spans="9:10" x14ac:dyDescent="0.2">
      <c r="I11757">
        <v>96</v>
      </c>
      <c r="J11757">
        <v>45</v>
      </c>
    </row>
    <row r="11758" spans="9:10" x14ac:dyDescent="0.2">
      <c r="I11758">
        <v>35</v>
      </c>
      <c r="J11758">
        <v>7</v>
      </c>
    </row>
    <row r="11759" spans="9:10" x14ac:dyDescent="0.2">
      <c r="I11759">
        <v>38</v>
      </c>
      <c r="J11759">
        <v>8</v>
      </c>
    </row>
    <row r="11760" spans="9:10" x14ac:dyDescent="0.2">
      <c r="I11760">
        <v>25</v>
      </c>
      <c r="J11760">
        <v>355</v>
      </c>
    </row>
    <row r="11761" spans="9:10" x14ac:dyDescent="0.2">
      <c r="I11761">
        <v>226</v>
      </c>
      <c r="J11761">
        <v>90</v>
      </c>
    </row>
    <row r="11762" spans="9:10" x14ac:dyDescent="0.2">
      <c r="I11762">
        <v>2</v>
      </c>
      <c r="J11762">
        <v>23</v>
      </c>
    </row>
    <row r="11763" spans="9:10" x14ac:dyDescent="0.2">
      <c r="I11763">
        <v>13</v>
      </c>
      <c r="J11763">
        <v>27</v>
      </c>
    </row>
    <row r="11764" spans="9:10" x14ac:dyDescent="0.2">
      <c r="I11764">
        <v>3</v>
      </c>
      <c r="J11764">
        <v>28</v>
      </c>
    </row>
    <row r="11765" spans="9:10" x14ac:dyDescent="0.2">
      <c r="I11765">
        <v>16</v>
      </c>
      <c r="J11765">
        <v>15</v>
      </c>
    </row>
    <row r="11766" spans="9:10" x14ac:dyDescent="0.2">
      <c r="I11766">
        <v>26</v>
      </c>
      <c r="J11766">
        <v>4</v>
      </c>
    </row>
    <row r="11767" spans="9:10" x14ac:dyDescent="0.2">
      <c r="I11767">
        <v>27</v>
      </c>
      <c r="J11767">
        <v>8</v>
      </c>
    </row>
    <row r="11768" spans="9:10" x14ac:dyDescent="0.2">
      <c r="I11768">
        <v>173</v>
      </c>
      <c r="J11768">
        <v>9</v>
      </c>
    </row>
    <row r="11769" spans="9:10" x14ac:dyDescent="0.2">
      <c r="I11769">
        <v>5</v>
      </c>
      <c r="J11769">
        <v>9</v>
      </c>
    </row>
    <row r="11770" spans="9:10" x14ac:dyDescent="0.2">
      <c r="I11770">
        <v>20</v>
      </c>
      <c r="J11770">
        <v>17</v>
      </c>
    </row>
    <row r="11771" spans="9:10" x14ac:dyDescent="0.2">
      <c r="I11771">
        <v>57</v>
      </c>
      <c r="J11771">
        <v>212</v>
      </c>
    </row>
    <row r="11772" spans="9:10" x14ac:dyDescent="0.2">
      <c r="I11772">
        <v>18</v>
      </c>
      <c r="J11772">
        <v>0</v>
      </c>
    </row>
    <row r="11773" spans="9:10" x14ac:dyDescent="0.2">
      <c r="I11773">
        <v>2</v>
      </c>
      <c r="J11773">
        <v>2</v>
      </c>
    </row>
    <row r="11774" spans="9:10" x14ac:dyDescent="0.2">
      <c r="I11774">
        <v>9</v>
      </c>
      <c r="J11774">
        <v>19</v>
      </c>
    </row>
    <row r="11775" spans="9:10" x14ac:dyDescent="0.2">
      <c r="I11775">
        <v>6</v>
      </c>
      <c r="J11775">
        <v>42</v>
      </c>
    </row>
    <row r="11776" spans="9:10" x14ac:dyDescent="0.2">
      <c r="I11776">
        <v>1</v>
      </c>
      <c r="J11776">
        <v>187</v>
      </c>
    </row>
    <row r="11777" spans="9:10" x14ac:dyDescent="0.2">
      <c r="I11777">
        <v>4</v>
      </c>
      <c r="J11777">
        <v>5</v>
      </c>
    </row>
    <row r="11778" spans="9:10" x14ac:dyDescent="0.2">
      <c r="I11778">
        <v>3</v>
      </c>
      <c r="J11778">
        <v>4</v>
      </c>
    </row>
    <row r="11779" spans="9:10" x14ac:dyDescent="0.2">
      <c r="I11779">
        <v>40</v>
      </c>
      <c r="J11779">
        <v>26</v>
      </c>
    </row>
    <row r="11780" spans="9:10" x14ac:dyDescent="0.2">
      <c r="I11780">
        <v>27</v>
      </c>
      <c r="J11780">
        <v>554</v>
      </c>
    </row>
    <row r="11781" spans="9:10" x14ac:dyDescent="0.2">
      <c r="I11781">
        <v>280</v>
      </c>
      <c r="J11781">
        <v>19</v>
      </c>
    </row>
    <row r="11782" spans="9:10" x14ac:dyDescent="0.2">
      <c r="I11782">
        <v>129</v>
      </c>
      <c r="J11782">
        <v>6</v>
      </c>
    </row>
    <row r="11783" spans="9:10" x14ac:dyDescent="0.2">
      <c r="I11783">
        <v>78</v>
      </c>
      <c r="J11783">
        <v>18</v>
      </c>
    </row>
    <row r="11784" spans="9:10" x14ac:dyDescent="0.2">
      <c r="I11784">
        <v>106</v>
      </c>
      <c r="J11784">
        <v>10</v>
      </c>
    </row>
    <row r="11785" spans="9:10" x14ac:dyDescent="0.2">
      <c r="I11785">
        <v>297</v>
      </c>
      <c r="J11785">
        <v>22</v>
      </c>
    </row>
    <row r="11786" spans="9:10" x14ac:dyDescent="0.2">
      <c r="I11786">
        <v>1</v>
      </c>
      <c r="J11786">
        <v>231</v>
      </c>
    </row>
    <row r="11787" spans="9:10" x14ac:dyDescent="0.2">
      <c r="I11787">
        <v>46</v>
      </c>
      <c r="J11787">
        <v>1</v>
      </c>
    </row>
    <row r="11788" spans="9:10" x14ac:dyDescent="0.2">
      <c r="I11788">
        <v>5</v>
      </c>
      <c r="J11788">
        <v>9</v>
      </c>
    </row>
    <row r="11789" spans="9:10" x14ac:dyDescent="0.2">
      <c r="I11789">
        <v>5</v>
      </c>
      <c r="J11789">
        <v>8</v>
      </c>
    </row>
    <row r="11790" spans="9:10" x14ac:dyDescent="0.2">
      <c r="I11790">
        <v>24</v>
      </c>
      <c r="J11790">
        <v>3</v>
      </c>
    </row>
    <row r="11791" spans="9:10" x14ac:dyDescent="0.2">
      <c r="I11791">
        <v>160</v>
      </c>
      <c r="J11791">
        <v>43</v>
      </c>
    </row>
    <row r="11792" spans="9:10" x14ac:dyDescent="0.2">
      <c r="I11792">
        <v>20</v>
      </c>
      <c r="J11792">
        <v>5</v>
      </c>
    </row>
    <row r="11793" spans="9:10" x14ac:dyDescent="0.2">
      <c r="I11793">
        <v>82</v>
      </c>
      <c r="J11793">
        <v>31</v>
      </c>
    </row>
    <row r="11794" spans="9:10" x14ac:dyDescent="0.2">
      <c r="I11794">
        <v>96</v>
      </c>
      <c r="J11794">
        <v>32</v>
      </c>
    </row>
    <row r="11795" spans="9:10" x14ac:dyDescent="0.2">
      <c r="I11795">
        <v>11</v>
      </c>
      <c r="J11795">
        <v>121</v>
      </c>
    </row>
    <row r="11796" spans="9:10" x14ac:dyDescent="0.2">
      <c r="I11796">
        <v>85</v>
      </c>
      <c r="J11796">
        <v>2</v>
      </c>
    </row>
    <row r="11797" spans="9:10" x14ac:dyDescent="0.2">
      <c r="I11797">
        <v>95</v>
      </c>
      <c r="J11797">
        <v>0</v>
      </c>
    </row>
    <row r="11798" spans="9:10" x14ac:dyDescent="0.2">
      <c r="I11798">
        <v>121</v>
      </c>
      <c r="J11798">
        <v>133</v>
      </c>
    </row>
    <row r="11799" spans="9:10" x14ac:dyDescent="0.2">
      <c r="I11799">
        <v>12</v>
      </c>
      <c r="J11799">
        <v>44</v>
      </c>
    </row>
    <row r="11800" spans="9:10" x14ac:dyDescent="0.2">
      <c r="I11800">
        <v>4</v>
      </c>
      <c r="J11800">
        <v>168</v>
      </c>
    </row>
    <row r="11801" spans="9:10" x14ac:dyDescent="0.2">
      <c r="I11801">
        <v>4</v>
      </c>
      <c r="J11801">
        <v>67</v>
      </c>
    </row>
    <row r="11802" spans="9:10" x14ac:dyDescent="0.2">
      <c r="I11802">
        <v>78</v>
      </c>
      <c r="J11802">
        <v>3</v>
      </c>
    </row>
    <row r="11803" spans="9:10" x14ac:dyDescent="0.2">
      <c r="I11803">
        <v>15</v>
      </c>
      <c r="J11803">
        <v>14</v>
      </c>
    </row>
    <row r="11804" spans="9:10" x14ac:dyDescent="0.2">
      <c r="I11804">
        <v>18</v>
      </c>
      <c r="J11804">
        <v>55</v>
      </c>
    </row>
    <row r="11805" spans="9:10" x14ac:dyDescent="0.2">
      <c r="I11805">
        <v>49</v>
      </c>
      <c r="J11805">
        <v>3</v>
      </c>
    </row>
    <row r="11806" spans="9:10" x14ac:dyDescent="0.2">
      <c r="I11806">
        <v>6</v>
      </c>
      <c r="J11806">
        <v>16</v>
      </c>
    </row>
    <row r="11807" spans="9:10" x14ac:dyDescent="0.2">
      <c r="I11807">
        <v>7</v>
      </c>
      <c r="J11807">
        <v>0</v>
      </c>
    </row>
    <row r="11808" spans="9:10" x14ac:dyDescent="0.2">
      <c r="I11808">
        <v>1</v>
      </c>
      <c r="J11808">
        <v>115</v>
      </c>
    </row>
    <row r="11809" spans="9:10" x14ac:dyDescent="0.2">
      <c r="I11809">
        <v>2</v>
      </c>
      <c r="J11809">
        <v>9</v>
      </c>
    </row>
    <row r="11810" spans="9:10" x14ac:dyDescent="0.2">
      <c r="I11810">
        <v>16</v>
      </c>
      <c r="J11810">
        <v>42</v>
      </c>
    </row>
    <row r="11811" spans="9:10" x14ac:dyDescent="0.2">
      <c r="I11811">
        <v>56</v>
      </c>
      <c r="J11811">
        <v>3</v>
      </c>
    </row>
    <row r="11812" spans="9:10" x14ac:dyDescent="0.2">
      <c r="I11812">
        <v>1</v>
      </c>
      <c r="J11812">
        <v>0</v>
      </c>
    </row>
    <row r="11813" spans="9:10" x14ac:dyDescent="0.2">
      <c r="I11813">
        <v>11</v>
      </c>
      <c r="J11813">
        <v>3</v>
      </c>
    </row>
    <row r="11814" spans="9:10" x14ac:dyDescent="0.2">
      <c r="I11814">
        <v>63</v>
      </c>
      <c r="J11814">
        <v>35</v>
      </c>
    </row>
    <row r="11815" spans="9:10" x14ac:dyDescent="0.2">
      <c r="I11815">
        <v>12</v>
      </c>
      <c r="J11815">
        <v>39</v>
      </c>
    </row>
    <row r="11816" spans="9:10" x14ac:dyDescent="0.2">
      <c r="I11816">
        <v>1</v>
      </c>
      <c r="J11816">
        <v>491</v>
      </c>
    </row>
    <row r="11817" spans="9:10" x14ac:dyDescent="0.2">
      <c r="I11817">
        <v>82</v>
      </c>
      <c r="J11817">
        <v>0</v>
      </c>
    </row>
    <row r="11818" spans="9:10" x14ac:dyDescent="0.2">
      <c r="I11818">
        <v>9</v>
      </c>
      <c r="J11818">
        <v>15</v>
      </c>
    </row>
    <row r="11819" spans="9:10" x14ac:dyDescent="0.2">
      <c r="I11819">
        <v>5</v>
      </c>
      <c r="J11819">
        <v>3</v>
      </c>
    </row>
    <row r="11820" spans="9:10" x14ac:dyDescent="0.2">
      <c r="I11820">
        <v>1</v>
      </c>
      <c r="J11820">
        <v>3</v>
      </c>
    </row>
    <row r="11821" spans="9:10" x14ac:dyDescent="0.2">
      <c r="I11821">
        <v>26</v>
      </c>
      <c r="J11821">
        <v>1</v>
      </c>
    </row>
    <row r="11822" spans="9:10" x14ac:dyDescent="0.2">
      <c r="I11822">
        <v>119</v>
      </c>
      <c r="J11822">
        <v>5</v>
      </c>
    </row>
    <row r="11823" spans="9:10" x14ac:dyDescent="0.2">
      <c r="I11823">
        <v>5</v>
      </c>
      <c r="J11823">
        <v>18</v>
      </c>
    </row>
    <row r="11824" spans="9:10" x14ac:dyDescent="0.2">
      <c r="I11824">
        <v>0</v>
      </c>
      <c r="J11824">
        <v>0</v>
      </c>
    </row>
    <row r="11825" spans="9:10" x14ac:dyDescent="0.2">
      <c r="I11825">
        <v>29</v>
      </c>
      <c r="J11825">
        <v>8</v>
      </c>
    </row>
    <row r="11826" spans="9:10" x14ac:dyDescent="0.2">
      <c r="I11826">
        <v>1</v>
      </c>
      <c r="J11826">
        <v>184</v>
      </c>
    </row>
    <row r="11827" spans="9:10" x14ac:dyDescent="0.2">
      <c r="I11827">
        <v>19</v>
      </c>
      <c r="J11827">
        <v>64</v>
      </c>
    </row>
    <row r="11828" spans="9:10" x14ac:dyDescent="0.2">
      <c r="I11828">
        <v>25</v>
      </c>
      <c r="J11828">
        <v>0</v>
      </c>
    </row>
    <row r="11829" spans="9:10" x14ac:dyDescent="0.2">
      <c r="I11829">
        <v>74</v>
      </c>
      <c r="J11829">
        <v>0</v>
      </c>
    </row>
    <row r="11830" spans="9:10" x14ac:dyDescent="0.2">
      <c r="I11830">
        <v>264</v>
      </c>
      <c r="J11830">
        <v>7</v>
      </c>
    </row>
    <row r="11831" spans="9:10" x14ac:dyDescent="0.2">
      <c r="I11831">
        <v>228</v>
      </c>
      <c r="J11831">
        <v>295</v>
      </c>
    </row>
    <row r="11832" spans="9:10" x14ac:dyDescent="0.2">
      <c r="I11832">
        <v>81</v>
      </c>
      <c r="J11832">
        <v>99</v>
      </c>
    </row>
    <row r="11833" spans="9:10" x14ac:dyDescent="0.2">
      <c r="I11833">
        <v>0</v>
      </c>
      <c r="J11833">
        <v>31</v>
      </c>
    </row>
    <row r="11834" spans="9:10" x14ac:dyDescent="0.2">
      <c r="I11834">
        <v>37</v>
      </c>
      <c r="J11834">
        <v>599</v>
      </c>
    </row>
    <row r="11835" spans="9:10" x14ac:dyDescent="0.2">
      <c r="I11835">
        <v>58</v>
      </c>
      <c r="J11835">
        <v>2</v>
      </c>
    </row>
    <row r="11836" spans="9:10" x14ac:dyDescent="0.2">
      <c r="I11836">
        <v>1</v>
      </c>
      <c r="J11836">
        <v>7</v>
      </c>
    </row>
    <row r="11837" spans="9:10" x14ac:dyDescent="0.2">
      <c r="I11837">
        <v>4</v>
      </c>
      <c r="J11837">
        <v>1</v>
      </c>
    </row>
    <row r="11838" spans="9:10" x14ac:dyDescent="0.2">
      <c r="I11838">
        <v>0</v>
      </c>
      <c r="J11838">
        <v>21</v>
      </c>
    </row>
    <row r="11839" spans="9:10" x14ac:dyDescent="0.2">
      <c r="I11839">
        <v>10</v>
      </c>
      <c r="J11839">
        <v>1</v>
      </c>
    </row>
    <row r="11840" spans="9:10" x14ac:dyDescent="0.2">
      <c r="I11840">
        <v>51</v>
      </c>
      <c r="J11840">
        <v>40</v>
      </c>
    </row>
    <row r="11841" spans="9:10" x14ac:dyDescent="0.2">
      <c r="I11841">
        <v>17</v>
      </c>
      <c r="J11841">
        <v>9</v>
      </c>
    </row>
    <row r="11842" spans="9:10" x14ac:dyDescent="0.2">
      <c r="I11842">
        <v>72</v>
      </c>
      <c r="J11842">
        <v>0</v>
      </c>
    </row>
    <row r="11843" spans="9:10" x14ac:dyDescent="0.2">
      <c r="I11843">
        <v>8</v>
      </c>
      <c r="J11843">
        <v>21</v>
      </c>
    </row>
    <row r="11844" spans="9:10" x14ac:dyDescent="0.2">
      <c r="I11844">
        <v>101</v>
      </c>
      <c r="J11844">
        <v>65</v>
      </c>
    </row>
    <row r="11845" spans="9:10" x14ac:dyDescent="0.2">
      <c r="I11845">
        <v>1079</v>
      </c>
      <c r="J11845">
        <v>52</v>
      </c>
    </row>
    <row r="11846" spans="9:10" x14ac:dyDescent="0.2">
      <c r="I11846">
        <v>6</v>
      </c>
      <c r="J11846">
        <v>94</v>
      </c>
    </row>
    <row r="11847" spans="9:10" x14ac:dyDescent="0.2">
      <c r="I11847">
        <v>23</v>
      </c>
      <c r="J11847">
        <v>6</v>
      </c>
    </row>
    <row r="11848" spans="9:10" x14ac:dyDescent="0.2">
      <c r="I11848">
        <v>27</v>
      </c>
      <c r="J11848">
        <v>0</v>
      </c>
    </row>
    <row r="11849" spans="9:10" x14ac:dyDescent="0.2">
      <c r="I11849">
        <v>29</v>
      </c>
      <c r="J11849">
        <v>499</v>
      </c>
    </row>
    <row r="11850" spans="9:10" x14ac:dyDescent="0.2">
      <c r="I11850">
        <v>10</v>
      </c>
      <c r="J11850">
        <v>6</v>
      </c>
    </row>
    <row r="11851" spans="9:10" x14ac:dyDescent="0.2">
      <c r="I11851">
        <v>1</v>
      </c>
      <c r="J11851">
        <v>3</v>
      </c>
    </row>
    <row r="11852" spans="9:10" x14ac:dyDescent="0.2">
      <c r="I11852">
        <v>2</v>
      </c>
      <c r="J11852">
        <v>167</v>
      </c>
    </row>
    <row r="11853" spans="9:10" x14ac:dyDescent="0.2">
      <c r="I11853">
        <v>6</v>
      </c>
      <c r="J11853">
        <v>1</v>
      </c>
    </row>
    <row r="11854" spans="9:10" x14ac:dyDescent="0.2">
      <c r="I11854">
        <v>41</v>
      </c>
      <c r="J11854">
        <v>7</v>
      </c>
    </row>
    <row r="11855" spans="9:10" x14ac:dyDescent="0.2">
      <c r="I11855">
        <v>238</v>
      </c>
      <c r="J11855">
        <v>38</v>
      </c>
    </row>
    <row r="11856" spans="9:10" x14ac:dyDescent="0.2">
      <c r="I11856">
        <v>36</v>
      </c>
      <c r="J11856">
        <v>2</v>
      </c>
    </row>
    <row r="11857" spans="9:10" x14ac:dyDescent="0.2">
      <c r="I11857">
        <v>5</v>
      </c>
      <c r="J11857">
        <v>58</v>
      </c>
    </row>
    <row r="11858" spans="9:10" x14ac:dyDescent="0.2">
      <c r="I11858">
        <v>16</v>
      </c>
      <c r="J11858">
        <v>118</v>
      </c>
    </row>
    <row r="11859" spans="9:10" x14ac:dyDescent="0.2">
      <c r="I11859">
        <v>0</v>
      </c>
      <c r="J11859">
        <v>44</v>
      </c>
    </row>
    <row r="11860" spans="9:10" x14ac:dyDescent="0.2">
      <c r="I11860">
        <v>82</v>
      </c>
      <c r="J11860">
        <v>1</v>
      </c>
    </row>
    <row r="11861" spans="9:10" x14ac:dyDescent="0.2">
      <c r="I11861">
        <v>14</v>
      </c>
      <c r="J11861">
        <v>9</v>
      </c>
    </row>
    <row r="11862" spans="9:10" x14ac:dyDescent="0.2">
      <c r="I11862">
        <v>57</v>
      </c>
      <c r="J11862">
        <v>8</v>
      </c>
    </row>
    <row r="11863" spans="9:10" x14ac:dyDescent="0.2">
      <c r="I11863">
        <v>18</v>
      </c>
      <c r="J11863">
        <v>96</v>
      </c>
    </row>
    <row r="11864" spans="9:10" x14ac:dyDescent="0.2">
      <c r="I11864">
        <v>37</v>
      </c>
      <c r="J11864">
        <v>67</v>
      </c>
    </row>
    <row r="11865" spans="9:10" x14ac:dyDescent="0.2">
      <c r="I11865">
        <v>68</v>
      </c>
      <c r="J11865">
        <v>17</v>
      </c>
    </row>
    <row r="11866" spans="9:10" x14ac:dyDescent="0.2">
      <c r="I11866">
        <v>117</v>
      </c>
      <c r="J11866">
        <v>8</v>
      </c>
    </row>
    <row r="11867" spans="9:10" x14ac:dyDescent="0.2">
      <c r="I11867">
        <v>2</v>
      </c>
      <c r="J11867">
        <v>52</v>
      </c>
    </row>
    <row r="11868" spans="9:10" x14ac:dyDescent="0.2">
      <c r="I11868">
        <v>2</v>
      </c>
      <c r="J11868">
        <v>206</v>
      </c>
    </row>
    <row r="11869" spans="9:10" x14ac:dyDescent="0.2">
      <c r="I11869">
        <v>28</v>
      </c>
      <c r="J11869">
        <v>102</v>
      </c>
    </row>
    <row r="11870" spans="9:10" x14ac:dyDescent="0.2">
      <c r="I11870">
        <v>4</v>
      </c>
      <c r="J11870">
        <v>5</v>
      </c>
    </row>
    <row r="11871" spans="9:10" x14ac:dyDescent="0.2">
      <c r="I11871">
        <v>125</v>
      </c>
      <c r="J11871">
        <v>12</v>
      </c>
    </row>
    <row r="11872" spans="9:10" x14ac:dyDescent="0.2">
      <c r="I11872">
        <v>3</v>
      </c>
      <c r="J11872">
        <v>4</v>
      </c>
    </row>
    <row r="11873" spans="9:10" x14ac:dyDescent="0.2">
      <c r="I11873">
        <v>2</v>
      </c>
      <c r="J11873">
        <v>6</v>
      </c>
    </row>
    <row r="11874" spans="9:10" x14ac:dyDescent="0.2">
      <c r="I11874">
        <v>2</v>
      </c>
      <c r="J11874">
        <v>191</v>
      </c>
    </row>
    <row r="11875" spans="9:10" x14ac:dyDescent="0.2">
      <c r="I11875">
        <v>2</v>
      </c>
      <c r="J11875">
        <v>14</v>
      </c>
    </row>
    <row r="11876" spans="9:10" x14ac:dyDescent="0.2">
      <c r="I11876">
        <v>11</v>
      </c>
      <c r="J11876">
        <v>5</v>
      </c>
    </row>
    <row r="11877" spans="9:10" x14ac:dyDescent="0.2">
      <c r="I11877">
        <v>391</v>
      </c>
      <c r="J11877">
        <v>26</v>
      </c>
    </row>
    <row r="11878" spans="9:10" x14ac:dyDescent="0.2">
      <c r="I11878">
        <v>156</v>
      </c>
      <c r="J11878">
        <v>2</v>
      </c>
    </row>
    <row r="11879" spans="9:10" x14ac:dyDescent="0.2">
      <c r="I11879">
        <v>1</v>
      </c>
      <c r="J11879">
        <v>110</v>
      </c>
    </row>
    <row r="11880" spans="9:10" x14ac:dyDescent="0.2">
      <c r="I11880">
        <v>204</v>
      </c>
      <c r="J11880">
        <v>541</v>
      </c>
    </row>
    <row r="11881" spans="9:10" x14ac:dyDescent="0.2">
      <c r="I11881">
        <v>8</v>
      </c>
      <c r="J11881">
        <v>32</v>
      </c>
    </row>
    <row r="11882" spans="9:10" x14ac:dyDescent="0.2">
      <c r="I11882">
        <v>70</v>
      </c>
      <c r="J11882">
        <v>14</v>
      </c>
    </row>
    <row r="11883" spans="9:10" x14ac:dyDescent="0.2">
      <c r="I11883">
        <v>38</v>
      </c>
      <c r="J11883">
        <v>6</v>
      </c>
    </row>
    <row r="11884" spans="9:10" x14ac:dyDescent="0.2">
      <c r="I11884">
        <v>73</v>
      </c>
      <c r="J11884">
        <v>1</v>
      </c>
    </row>
    <row r="11885" spans="9:10" x14ac:dyDescent="0.2">
      <c r="I11885">
        <v>7</v>
      </c>
      <c r="J11885">
        <v>168</v>
      </c>
    </row>
    <row r="11886" spans="9:10" x14ac:dyDescent="0.2">
      <c r="I11886">
        <v>39</v>
      </c>
      <c r="J11886">
        <v>130</v>
      </c>
    </row>
    <row r="11887" spans="9:10" x14ac:dyDescent="0.2">
      <c r="I11887">
        <v>21</v>
      </c>
      <c r="J11887">
        <v>1</v>
      </c>
    </row>
    <row r="11888" spans="9:10" x14ac:dyDescent="0.2">
      <c r="I11888">
        <v>34</v>
      </c>
      <c r="J11888">
        <v>11</v>
      </c>
    </row>
    <row r="11889" spans="9:10" x14ac:dyDescent="0.2">
      <c r="I11889">
        <v>9</v>
      </c>
      <c r="J11889">
        <v>242</v>
      </c>
    </row>
    <row r="11890" spans="9:10" x14ac:dyDescent="0.2">
      <c r="I11890">
        <v>3</v>
      </c>
      <c r="J11890">
        <v>3</v>
      </c>
    </row>
    <row r="11891" spans="9:10" x14ac:dyDescent="0.2">
      <c r="I11891">
        <v>49</v>
      </c>
      <c r="J11891">
        <v>3</v>
      </c>
    </row>
    <row r="11892" spans="9:10" x14ac:dyDescent="0.2">
      <c r="I11892">
        <v>96</v>
      </c>
      <c r="J11892">
        <v>5</v>
      </c>
    </row>
    <row r="11893" spans="9:10" x14ac:dyDescent="0.2">
      <c r="I11893">
        <v>18</v>
      </c>
      <c r="J11893">
        <v>9</v>
      </c>
    </row>
    <row r="11894" spans="9:10" x14ac:dyDescent="0.2">
      <c r="I11894">
        <v>37</v>
      </c>
      <c r="J11894">
        <v>139</v>
      </c>
    </row>
    <row r="11895" spans="9:10" x14ac:dyDescent="0.2">
      <c r="I11895">
        <v>3</v>
      </c>
      <c r="J11895">
        <v>8</v>
      </c>
    </row>
    <row r="11896" spans="9:10" x14ac:dyDescent="0.2">
      <c r="I11896">
        <v>11</v>
      </c>
      <c r="J11896">
        <v>4</v>
      </c>
    </row>
    <row r="11897" spans="9:10" x14ac:dyDescent="0.2">
      <c r="I11897">
        <v>2</v>
      </c>
      <c r="J11897">
        <v>3</v>
      </c>
    </row>
    <row r="11898" spans="9:10" x14ac:dyDescent="0.2">
      <c r="I11898">
        <v>11</v>
      </c>
      <c r="J11898">
        <v>19</v>
      </c>
    </row>
    <row r="11899" spans="9:10" x14ac:dyDescent="0.2">
      <c r="I11899">
        <v>16</v>
      </c>
      <c r="J11899">
        <v>57</v>
      </c>
    </row>
    <row r="11900" spans="9:10" x14ac:dyDescent="0.2">
      <c r="I11900">
        <v>17</v>
      </c>
      <c r="J11900">
        <v>3</v>
      </c>
    </row>
    <row r="11901" spans="9:10" x14ac:dyDescent="0.2">
      <c r="I11901">
        <v>9</v>
      </c>
      <c r="J11901">
        <v>162</v>
      </c>
    </row>
    <row r="11902" spans="9:10" x14ac:dyDescent="0.2">
      <c r="I11902">
        <v>19</v>
      </c>
      <c r="J11902">
        <v>51</v>
      </c>
    </row>
    <row r="11903" spans="9:10" x14ac:dyDescent="0.2">
      <c r="I11903">
        <v>174</v>
      </c>
      <c r="J11903">
        <v>15</v>
      </c>
    </row>
    <row r="11904" spans="9:10" x14ac:dyDescent="0.2">
      <c r="I11904">
        <v>0</v>
      </c>
      <c r="J11904">
        <v>38</v>
      </c>
    </row>
    <row r="11905" spans="9:10" x14ac:dyDescent="0.2">
      <c r="I11905">
        <v>73</v>
      </c>
      <c r="J11905">
        <v>8</v>
      </c>
    </row>
    <row r="11906" spans="9:10" x14ac:dyDescent="0.2">
      <c r="I11906">
        <v>23</v>
      </c>
      <c r="J11906">
        <v>17</v>
      </c>
    </row>
    <row r="11907" spans="9:10" x14ac:dyDescent="0.2">
      <c r="I11907">
        <v>7</v>
      </c>
      <c r="J11907">
        <v>4</v>
      </c>
    </row>
    <row r="11908" spans="9:10" x14ac:dyDescent="0.2">
      <c r="I11908">
        <v>24</v>
      </c>
      <c r="J11908">
        <v>2</v>
      </c>
    </row>
    <row r="11909" spans="9:10" x14ac:dyDescent="0.2">
      <c r="I11909">
        <v>11</v>
      </c>
      <c r="J11909">
        <v>10</v>
      </c>
    </row>
    <row r="11910" spans="9:10" x14ac:dyDescent="0.2">
      <c r="I11910">
        <v>3</v>
      </c>
      <c r="J11910">
        <v>49</v>
      </c>
    </row>
    <row r="11911" spans="9:10" x14ac:dyDescent="0.2">
      <c r="I11911">
        <v>27</v>
      </c>
      <c r="J11911">
        <v>45</v>
      </c>
    </row>
    <row r="11912" spans="9:10" x14ac:dyDescent="0.2">
      <c r="I11912">
        <v>180</v>
      </c>
      <c r="J11912">
        <v>16</v>
      </c>
    </row>
    <row r="11913" spans="9:10" x14ac:dyDescent="0.2">
      <c r="I11913">
        <v>280</v>
      </c>
      <c r="J11913">
        <v>3</v>
      </c>
    </row>
    <row r="11914" spans="9:10" x14ac:dyDescent="0.2">
      <c r="I11914">
        <v>3</v>
      </c>
      <c r="J11914">
        <v>1</v>
      </c>
    </row>
    <row r="11915" spans="9:10" x14ac:dyDescent="0.2">
      <c r="I11915">
        <v>13</v>
      </c>
      <c r="J11915">
        <v>6</v>
      </c>
    </row>
    <row r="11916" spans="9:10" x14ac:dyDescent="0.2">
      <c r="I11916">
        <v>5</v>
      </c>
      <c r="J11916">
        <v>1</v>
      </c>
    </row>
    <row r="11917" spans="9:10" x14ac:dyDescent="0.2">
      <c r="I11917">
        <v>20</v>
      </c>
      <c r="J11917">
        <v>8</v>
      </c>
    </row>
    <row r="11918" spans="9:10" x14ac:dyDescent="0.2">
      <c r="I11918">
        <v>2</v>
      </c>
      <c r="J11918">
        <v>17</v>
      </c>
    </row>
    <row r="11919" spans="9:10" x14ac:dyDescent="0.2">
      <c r="I11919">
        <v>56</v>
      </c>
      <c r="J11919">
        <v>4</v>
      </c>
    </row>
    <row r="11920" spans="9:10" x14ac:dyDescent="0.2">
      <c r="I11920">
        <v>17</v>
      </c>
      <c r="J11920">
        <v>34</v>
      </c>
    </row>
    <row r="11921" spans="9:10" x14ac:dyDescent="0.2">
      <c r="I11921">
        <v>321</v>
      </c>
      <c r="J11921">
        <v>1</v>
      </c>
    </row>
    <row r="11922" spans="9:10" x14ac:dyDescent="0.2">
      <c r="I11922">
        <v>57</v>
      </c>
      <c r="J11922">
        <v>6</v>
      </c>
    </row>
    <row r="11923" spans="9:10" x14ac:dyDescent="0.2">
      <c r="I11923">
        <v>9</v>
      </c>
      <c r="J11923">
        <v>16</v>
      </c>
    </row>
    <row r="11924" spans="9:10" x14ac:dyDescent="0.2">
      <c r="I11924">
        <v>5</v>
      </c>
      <c r="J11924">
        <v>5</v>
      </c>
    </row>
    <row r="11925" spans="9:10" x14ac:dyDescent="0.2">
      <c r="I11925">
        <v>38</v>
      </c>
      <c r="J11925">
        <v>0</v>
      </c>
    </row>
    <row r="11926" spans="9:10" x14ac:dyDescent="0.2">
      <c r="I11926">
        <v>74</v>
      </c>
      <c r="J11926">
        <v>84</v>
      </c>
    </row>
    <row r="11927" spans="9:10" x14ac:dyDescent="0.2">
      <c r="I11927">
        <v>146</v>
      </c>
      <c r="J11927">
        <v>3</v>
      </c>
    </row>
    <row r="11928" spans="9:10" x14ac:dyDescent="0.2">
      <c r="I11928">
        <v>28</v>
      </c>
      <c r="J11928">
        <v>53</v>
      </c>
    </row>
    <row r="11929" spans="9:10" x14ac:dyDescent="0.2">
      <c r="I11929">
        <v>16</v>
      </c>
      <c r="J11929">
        <v>24</v>
      </c>
    </row>
    <row r="11930" spans="9:10" x14ac:dyDescent="0.2">
      <c r="I11930">
        <v>34</v>
      </c>
      <c r="J11930">
        <v>10</v>
      </c>
    </row>
    <row r="11931" spans="9:10" x14ac:dyDescent="0.2">
      <c r="I11931">
        <v>0</v>
      </c>
      <c r="J11931">
        <v>194</v>
      </c>
    </row>
    <row r="11932" spans="9:10" x14ac:dyDescent="0.2">
      <c r="I11932">
        <v>344</v>
      </c>
      <c r="J11932">
        <v>24</v>
      </c>
    </row>
    <row r="11933" spans="9:10" x14ac:dyDescent="0.2">
      <c r="I11933">
        <v>6</v>
      </c>
      <c r="J11933">
        <v>65</v>
      </c>
    </row>
    <row r="11934" spans="9:10" x14ac:dyDescent="0.2">
      <c r="I11934">
        <v>2</v>
      </c>
      <c r="J11934">
        <v>47</v>
      </c>
    </row>
    <row r="11935" spans="9:10" x14ac:dyDescent="0.2">
      <c r="I11935">
        <v>4</v>
      </c>
      <c r="J11935">
        <v>11</v>
      </c>
    </row>
    <row r="11936" spans="9:10" x14ac:dyDescent="0.2">
      <c r="I11936">
        <v>105</v>
      </c>
      <c r="J11936">
        <v>32</v>
      </c>
    </row>
    <row r="11937" spans="9:10" x14ac:dyDescent="0.2">
      <c r="I11937">
        <v>26</v>
      </c>
      <c r="J11937">
        <v>2</v>
      </c>
    </row>
    <row r="11938" spans="9:10" x14ac:dyDescent="0.2">
      <c r="I11938">
        <v>12</v>
      </c>
      <c r="J11938">
        <v>12</v>
      </c>
    </row>
    <row r="11939" spans="9:10" x14ac:dyDescent="0.2">
      <c r="I11939">
        <v>66</v>
      </c>
      <c r="J11939">
        <v>63</v>
      </c>
    </row>
    <row r="11940" spans="9:10" x14ac:dyDescent="0.2">
      <c r="I11940">
        <v>35</v>
      </c>
      <c r="J11940">
        <v>203</v>
      </c>
    </row>
    <row r="11941" spans="9:10" x14ac:dyDescent="0.2">
      <c r="I11941">
        <v>459</v>
      </c>
      <c r="J11941">
        <v>1</v>
      </c>
    </row>
    <row r="11942" spans="9:10" x14ac:dyDescent="0.2">
      <c r="I11942">
        <v>14</v>
      </c>
      <c r="J11942">
        <v>16</v>
      </c>
    </row>
    <row r="11943" spans="9:10" x14ac:dyDescent="0.2">
      <c r="I11943">
        <v>0</v>
      </c>
      <c r="J11943">
        <v>1</v>
      </c>
    </row>
    <row r="11944" spans="9:10" x14ac:dyDescent="0.2">
      <c r="I11944">
        <v>80</v>
      </c>
      <c r="J11944">
        <v>25</v>
      </c>
    </row>
    <row r="11945" spans="9:10" x14ac:dyDescent="0.2">
      <c r="I11945">
        <v>13</v>
      </c>
      <c r="J11945">
        <v>2</v>
      </c>
    </row>
    <row r="11946" spans="9:10" x14ac:dyDescent="0.2">
      <c r="I11946">
        <v>8</v>
      </c>
      <c r="J11946">
        <v>24</v>
      </c>
    </row>
    <row r="11947" spans="9:10" x14ac:dyDescent="0.2">
      <c r="I11947">
        <v>105</v>
      </c>
      <c r="J11947">
        <v>15</v>
      </c>
    </row>
    <row r="11948" spans="9:10" x14ac:dyDescent="0.2">
      <c r="I11948">
        <v>50</v>
      </c>
      <c r="J11948">
        <v>9</v>
      </c>
    </row>
    <row r="11949" spans="9:10" x14ac:dyDescent="0.2">
      <c r="I11949">
        <v>15</v>
      </c>
      <c r="J11949">
        <v>4</v>
      </c>
    </row>
    <row r="11950" spans="9:10" x14ac:dyDescent="0.2">
      <c r="I11950">
        <v>24</v>
      </c>
      <c r="J11950">
        <v>69</v>
      </c>
    </row>
    <row r="11951" spans="9:10" x14ac:dyDescent="0.2">
      <c r="I11951">
        <v>23</v>
      </c>
      <c r="J11951">
        <v>0</v>
      </c>
    </row>
    <row r="11952" spans="9:10" x14ac:dyDescent="0.2">
      <c r="I11952">
        <v>735</v>
      </c>
      <c r="J11952">
        <v>2</v>
      </c>
    </row>
    <row r="11953" spans="9:10" x14ac:dyDescent="0.2">
      <c r="I11953">
        <v>22</v>
      </c>
      <c r="J11953">
        <v>4</v>
      </c>
    </row>
    <row r="11954" spans="9:10" x14ac:dyDescent="0.2">
      <c r="I11954">
        <v>18</v>
      </c>
      <c r="J11954">
        <v>29</v>
      </c>
    </row>
    <row r="11955" spans="9:10" x14ac:dyDescent="0.2">
      <c r="I11955">
        <v>10</v>
      </c>
      <c r="J11955">
        <v>35</v>
      </c>
    </row>
    <row r="11956" spans="9:10" x14ac:dyDescent="0.2">
      <c r="I11956">
        <v>81</v>
      </c>
      <c r="J11956">
        <v>12</v>
      </c>
    </row>
    <row r="11957" spans="9:10" x14ac:dyDescent="0.2">
      <c r="I11957">
        <v>38</v>
      </c>
      <c r="J11957">
        <v>17</v>
      </c>
    </row>
    <row r="11958" spans="9:10" x14ac:dyDescent="0.2">
      <c r="I11958">
        <v>71</v>
      </c>
      <c r="J11958">
        <v>2</v>
      </c>
    </row>
    <row r="11959" spans="9:10" x14ac:dyDescent="0.2">
      <c r="I11959">
        <v>3</v>
      </c>
      <c r="J11959">
        <v>96</v>
      </c>
    </row>
    <row r="11960" spans="9:10" x14ac:dyDescent="0.2">
      <c r="I11960">
        <v>2</v>
      </c>
      <c r="J11960">
        <v>4</v>
      </c>
    </row>
    <row r="11961" spans="9:10" x14ac:dyDescent="0.2">
      <c r="I11961">
        <v>131</v>
      </c>
      <c r="J11961">
        <v>14</v>
      </c>
    </row>
    <row r="11962" spans="9:10" x14ac:dyDescent="0.2">
      <c r="I11962">
        <v>105</v>
      </c>
      <c r="J11962">
        <v>0</v>
      </c>
    </row>
    <row r="11963" spans="9:10" x14ac:dyDescent="0.2">
      <c r="I11963">
        <v>30</v>
      </c>
      <c r="J11963">
        <v>0</v>
      </c>
    </row>
    <row r="11964" spans="9:10" x14ac:dyDescent="0.2">
      <c r="I11964">
        <v>8</v>
      </c>
      <c r="J11964">
        <v>0</v>
      </c>
    </row>
    <row r="11965" spans="9:10" x14ac:dyDescent="0.2">
      <c r="I11965">
        <v>16</v>
      </c>
      <c r="J11965">
        <v>1</v>
      </c>
    </row>
    <row r="11966" spans="9:10" x14ac:dyDescent="0.2">
      <c r="I11966">
        <v>54</v>
      </c>
      <c r="J11966">
        <v>122</v>
      </c>
    </row>
    <row r="11967" spans="9:10" x14ac:dyDescent="0.2">
      <c r="I11967">
        <v>23</v>
      </c>
      <c r="J11967">
        <v>1</v>
      </c>
    </row>
    <row r="11968" spans="9:10" x14ac:dyDescent="0.2">
      <c r="I11968">
        <v>28</v>
      </c>
      <c r="J11968">
        <v>10</v>
      </c>
    </row>
    <row r="11969" spans="9:10" x14ac:dyDescent="0.2">
      <c r="I11969">
        <v>1</v>
      </c>
      <c r="J11969">
        <v>3</v>
      </c>
    </row>
    <row r="11970" spans="9:10" x14ac:dyDescent="0.2">
      <c r="I11970">
        <v>38</v>
      </c>
      <c r="J11970">
        <v>0</v>
      </c>
    </row>
    <row r="11971" spans="9:10" x14ac:dyDescent="0.2">
      <c r="I11971">
        <v>18</v>
      </c>
      <c r="J11971">
        <v>2</v>
      </c>
    </row>
    <row r="11972" spans="9:10" x14ac:dyDescent="0.2">
      <c r="I11972">
        <v>27</v>
      </c>
      <c r="J11972">
        <v>21</v>
      </c>
    </row>
    <row r="11973" spans="9:10" x14ac:dyDescent="0.2">
      <c r="I11973">
        <v>0</v>
      </c>
      <c r="J11973">
        <v>107</v>
      </c>
    </row>
    <row r="11974" spans="9:10" x14ac:dyDescent="0.2">
      <c r="I11974">
        <v>1</v>
      </c>
      <c r="J11974">
        <v>17</v>
      </c>
    </row>
    <row r="11975" spans="9:10" x14ac:dyDescent="0.2">
      <c r="I11975">
        <v>4</v>
      </c>
      <c r="J11975">
        <v>2</v>
      </c>
    </row>
    <row r="11976" spans="9:10" x14ac:dyDescent="0.2">
      <c r="I11976">
        <v>256</v>
      </c>
      <c r="J11976">
        <v>0</v>
      </c>
    </row>
    <row r="11977" spans="9:10" x14ac:dyDescent="0.2">
      <c r="I11977">
        <v>227</v>
      </c>
      <c r="J11977">
        <v>3</v>
      </c>
    </row>
    <row r="11978" spans="9:10" x14ac:dyDescent="0.2">
      <c r="I11978">
        <v>6</v>
      </c>
      <c r="J11978">
        <v>3</v>
      </c>
    </row>
    <row r="11979" spans="9:10" x14ac:dyDescent="0.2">
      <c r="I11979">
        <v>108</v>
      </c>
      <c r="J11979">
        <v>95</v>
      </c>
    </row>
    <row r="11980" spans="9:10" x14ac:dyDescent="0.2">
      <c r="I11980">
        <v>1</v>
      </c>
      <c r="J11980">
        <v>7</v>
      </c>
    </row>
    <row r="11981" spans="9:10" x14ac:dyDescent="0.2">
      <c r="I11981">
        <v>11</v>
      </c>
      <c r="J11981">
        <v>4</v>
      </c>
    </row>
    <row r="11982" spans="9:10" x14ac:dyDescent="0.2">
      <c r="I11982">
        <v>34</v>
      </c>
      <c r="J11982">
        <v>4</v>
      </c>
    </row>
    <row r="11983" spans="9:10" x14ac:dyDescent="0.2">
      <c r="I11983">
        <v>63</v>
      </c>
      <c r="J11983">
        <v>13</v>
      </c>
    </row>
    <row r="11984" spans="9:10" x14ac:dyDescent="0.2">
      <c r="I11984">
        <v>22</v>
      </c>
      <c r="J11984">
        <v>180</v>
      </c>
    </row>
    <row r="11985" spans="9:10" x14ac:dyDescent="0.2">
      <c r="I11985">
        <v>5</v>
      </c>
      <c r="J11985">
        <v>119</v>
      </c>
    </row>
    <row r="11986" spans="9:10" x14ac:dyDescent="0.2">
      <c r="I11986">
        <v>6</v>
      </c>
      <c r="J11986">
        <v>51</v>
      </c>
    </row>
    <row r="11987" spans="9:10" x14ac:dyDescent="0.2">
      <c r="I11987">
        <v>14</v>
      </c>
      <c r="J11987">
        <v>46</v>
      </c>
    </row>
    <row r="11988" spans="9:10" x14ac:dyDescent="0.2">
      <c r="I11988">
        <v>6</v>
      </c>
      <c r="J11988">
        <v>8</v>
      </c>
    </row>
    <row r="11989" spans="9:10" x14ac:dyDescent="0.2">
      <c r="I11989">
        <v>28</v>
      </c>
      <c r="J11989">
        <v>1</v>
      </c>
    </row>
    <row r="11990" spans="9:10" x14ac:dyDescent="0.2">
      <c r="I11990">
        <v>2</v>
      </c>
      <c r="J11990">
        <v>25</v>
      </c>
    </row>
    <row r="11991" spans="9:10" x14ac:dyDescent="0.2">
      <c r="I11991">
        <v>26</v>
      </c>
      <c r="J11991">
        <v>50</v>
      </c>
    </row>
    <row r="11992" spans="9:10" x14ac:dyDescent="0.2">
      <c r="I11992">
        <v>1</v>
      </c>
      <c r="J11992">
        <v>1</v>
      </c>
    </row>
    <row r="11993" spans="9:10" x14ac:dyDescent="0.2">
      <c r="I11993">
        <v>34</v>
      </c>
      <c r="J11993">
        <v>306</v>
      </c>
    </row>
    <row r="11994" spans="9:10" x14ac:dyDescent="0.2">
      <c r="I11994">
        <v>8</v>
      </c>
      <c r="J11994">
        <v>3</v>
      </c>
    </row>
    <row r="11995" spans="9:10" x14ac:dyDescent="0.2">
      <c r="I11995">
        <v>5</v>
      </c>
      <c r="J11995">
        <v>9</v>
      </c>
    </row>
    <row r="11996" spans="9:10" x14ac:dyDescent="0.2">
      <c r="I11996">
        <v>1</v>
      </c>
      <c r="J11996">
        <v>56</v>
      </c>
    </row>
    <row r="11997" spans="9:10" x14ac:dyDescent="0.2">
      <c r="I11997">
        <v>66</v>
      </c>
      <c r="J11997">
        <v>0</v>
      </c>
    </row>
    <row r="11998" spans="9:10" x14ac:dyDescent="0.2">
      <c r="I11998">
        <v>91</v>
      </c>
      <c r="J11998">
        <v>1</v>
      </c>
    </row>
    <row r="11999" spans="9:10" x14ac:dyDescent="0.2">
      <c r="I11999">
        <v>65</v>
      </c>
      <c r="J11999">
        <v>77</v>
      </c>
    </row>
    <row r="12000" spans="9:10" x14ac:dyDescent="0.2">
      <c r="I12000">
        <v>0</v>
      </c>
      <c r="J12000">
        <v>6</v>
      </c>
    </row>
    <row r="12001" spans="9:10" x14ac:dyDescent="0.2">
      <c r="I12001">
        <v>1</v>
      </c>
      <c r="J12001">
        <v>277</v>
      </c>
    </row>
    <row r="12002" spans="9:10" x14ac:dyDescent="0.2">
      <c r="I12002">
        <v>28</v>
      </c>
      <c r="J12002">
        <v>9</v>
      </c>
    </row>
    <row r="12003" spans="9:10" x14ac:dyDescent="0.2">
      <c r="I12003">
        <v>3</v>
      </c>
      <c r="J12003">
        <v>97</v>
      </c>
    </row>
    <row r="12004" spans="9:10" x14ac:dyDescent="0.2">
      <c r="I12004">
        <v>25</v>
      </c>
      <c r="J12004">
        <v>66</v>
      </c>
    </row>
    <row r="12005" spans="9:10" x14ac:dyDescent="0.2">
      <c r="I12005">
        <v>8</v>
      </c>
      <c r="J12005">
        <v>28</v>
      </c>
    </row>
    <row r="12006" spans="9:10" x14ac:dyDescent="0.2">
      <c r="I12006">
        <v>67</v>
      </c>
      <c r="J12006">
        <v>1</v>
      </c>
    </row>
    <row r="12007" spans="9:10" x14ac:dyDescent="0.2">
      <c r="I12007">
        <v>14</v>
      </c>
      <c r="J12007">
        <v>140</v>
      </c>
    </row>
    <row r="12008" spans="9:10" x14ac:dyDescent="0.2">
      <c r="I12008">
        <v>260</v>
      </c>
      <c r="J12008">
        <v>2</v>
      </c>
    </row>
    <row r="12009" spans="9:10" x14ac:dyDescent="0.2">
      <c r="I12009">
        <v>5</v>
      </c>
      <c r="J12009">
        <v>11</v>
      </c>
    </row>
    <row r="12010" spans="9:10" x14ac:dyDescent="0.2">
      <c r="I12010">
        <v>62</v>
      </c>
      <c r="J12010">
        <v>31</v>
      </c>
    </row>
    <row r="12011" spans="9:10" x14ac:dyDescent="0.2">
      <c r="I12011">
        <v>21</v>
      </c>
      <c r="J12011">
        <v>9</v>
      </c>
    </row>
    <row r="12012" spans="9:10" x14ac:dyDescent="0.2">
      <c r="I12012">
        <v>2</v>
      </c>
      <c r="J12012">
        <v>4</v>
      </c>
    </row>
    <row r="12013" spans="9:10" x14ac:dyDescent="0.2">
      <c r="I12013">
        <v>10</v>
      </c>
      <c r="J12013">
        <v>3</v>
      </c>
    </row>
    <row r="12014" spans="9:10" x14ac:dyDescent="0.2">
      <c r="I12014">
        <v>5</v>
      </c>
      <c r="J12014">
        <v>161</v>
      </c>
    </row>
    <row r="12015" spans="9:10" x14ac:dyDescent="0.2">
      <c r="I12015">
        <v>488</v>
      </c>
      <c r="J12015">
        <v>4</v>
      </c>
    </row>
    <row r="12016" spans="9:10" x14ac:dyDescent="0.2">
      <c r="I12016">
        <v>79</v>
      </c>
      <c r="J12016">
        <v>11</v>
      </c>
    </row>
    <row r="12017" spans="9:10" x14ac:dyDescent="0.2">
      <c r="I12017">
        <v>21</v>
      </c>
      <c r="J12017">
        <v>234</v>
      </c>
    </row>
    <row r="12018" spans="9:10" x14ac:dyDescent="0.2">
      <c r="I12018">
        <v>7</v>
      </c>
      <c r="J12018">
        <v>10</v>
      </c>
    </row>
    <row r="12019" spans="9:10" x14ac:dyDescent="0.2">
      <c r="I12019">
        <v>37</v>
      </c>
      <c r="J12019">
        <v>1</v>
      </c>
    </row>
    <row r="12020" spans="9:10" x14ac:dyDescent="0.2">
      <c r="I12020">
        <v>1</v>
      </c>
      <c r="J12020">
        <v>4</v>
      </c>
    </row>
    <row r="12021" spans="9:10" x14ac:dyDescent="0.2">
      <c r="I12021">
        <v>18</v>
      </c>
      <c r="J12021">
        <v>12</v>
      </c>
    </row>
    <row r="12022" spans="9:10" x14ac:dyDescent="0.2">
      <c r="I12022">
        <v>5</v>
      </c>
      <c r="J12022">
        <v>68</v>
      </c>
    </row>
    <row r="12023" spans="9:10" x14ac:dyDescent="0.2">
      <c r="I12023">
        <v>8</v>
      </c>
      <c r="J12023">
        <v>181</v>
      </c>
    </row>
    <row r="12024" spans="9:10" x14ac:dyDescent="0.2">
      <c r="I12024">
        <v>126</v>
      </c>
      <c r="J12024">
        <v>69</v>
      </c>
    </row>
    <row r="12025" spans="9:10" x14ac:dyDescent="0.2">
      <c r="I12025">
        <v>0</v>
      </c>
      <c r="J12025">
        <v>95</v>
      </c>
    </row>
    <row r="12026" spans="9:10" x14ac:dyDescent="0.2">
      <c r="I12026">
        <v>62</v>
      </c>
      <c r="J12026">
        <v>64</v>
      </c>
    </row>
    <row r="12027" spans="9:10" x14ac:dyDescent="0.2">
      <c r="I12027">
        <v>0</v>
      </c>
      <c r="J12027">
        <v>196</v>
      </c>
    </row>
    <row r="12028" spans="9:10" x14ac:dyDescent="0.2">
      <c r="I12028">
        <v>6</v>
      </c>
      <c r="J12028">
        <v>17</v>
      </c>
    </row>
    <row r="12029" spans="9:10" x14ac:dyDescent="0.2">
      <c r="I12029">
        <v>5</v>
      </c>
      <c r="J12029">
        <v>6</v>
      </c>
    </row>
    <row r="12030" spans="9:10" x14ac:dyDescent="0.2">
      <c r="I12030">
        <v>201</v>
      </c>
      <c r="J12030">
        <v>0</v>
      </c>
    </row>
    <row r="12031" spans="9:10" x14ac:dyDescent="0.2">
      <c r="I12031">
        <v>34</v>
      </c>
      <c r="J12031">
        <v>2</v>
      </c>
    </row>
    <row r="12032" spans="9:10" x14ac:dyDescent="0.2">
      <c r="I12032">
        <v>117</v>
      </c>
      <c r="J12032">
        <v>19</v>
      </c>
    </row>
    <row r="12033" spans="9:10" x14ac:dyDescent="0.2">
      <c r="I12033">
        <v>95</v>
      </c>
      <c r="J12033">
        <v>4</v>
      </c>
    </row>
    <row r="12034" spans="9:10" x14ac:dyDescent="0.2">
      <c r="I12034">
        <v>72</v>
      </c>
      <c r="J12034">
        <v>10</v>
      </c>
    </row>
    <row r="12035" spans="9:10" x14ac:dyDescent="0.2">
      <c r="I12035">
        <v>25</v>
      </c>
      <c r="J12035">
        <v>4</v>
      </c>
    </row>
    <row r="12036" spans="9:10" x14ac:dyDescent="0.2">
      <c r="I12036">
        <v>14</v>
      </c>
      <c r="J12036">
        <v>60</v>
      </c>
    </row>
    <row r="12037" spans="9:10" x14ac:dyDescent="0.2">
      <c r="I12037">
        <v>3</v>
      </c>
      <c r="J12037">
        <v>14</v>
      </c>
    </row>
    <row r="12038" spans="9:10" x14ac:dyDescent="0.2">
      <c r="I12038">
        <v>8</v>
      </c>
      <c r="J12038">
        <v>13</v>
      </c>
    </row>
    <row r="12039" spans="9:10" x14ac:dyDescent="0.2">
      <c r="I12039">
        <v>5</v>
      </c>
      <c r="J12039">
        <v>16</v>
      </c>
    </row>
    <row r="12040" spans="9:10" x14ac:dyDescent="0.2">
      <c r="I12040">
        <v>2</v>
      </c>
      <c r="J12040">
        <v>112</v>
      </c>
    </row>
    <row r="12041" spans="9:10" x14ac:dyDescent="0.2">
      <c r="I12041">
        <v>78</v>
      </c>
      <c r="J12041">
        <v>2</v>
      </c>
    </row>
    <row r="12042" spans="9:10" x14ac:dyDescent="0.2">
      <c r="I12042">
        <v>5</v>
      </c>
      <c r="J12042">
        <v>172</v>
      </c>
    </row>
    <row r="12043" spans="9:10" x14ac:dyDescent="0.2">
      <c r="I12043">
        <v>7</v>
      </c>
      <c r="J12043">
        <v>24</v>
      </c>
    </row>
    <row r="12044" spans="9:10" x14ac:dyDescent="0.2">
      <c r="I12044">
        <v>5</v>
      </c>
      <c r="J12044">
        <v>4</v>
      </c>
    </row>
    <row r="12045" spans="9:10" x14ac:dyDescent="0.2">
      <c r="I12045">
        <v>7</v>
      </c>
      <c r="J12045">
        <v>2</v>
      </c>
    </row>
    <row r="12046" spans="9:10" x14ac:dyDescent="0.2">
      <c r="I12046">
        <v>71</v>
      </c>
      <c r="J12046">
        <v>17</v>
      </c>
    </row>
    <row r="12047" spans="9:10" x14ac:dyDescent="0.2">
      <c r="I12047">
        <v>5</v>
      </c>
      <c r="J12047">
        <v>25</v>
      </c>
    </row>
    <row r="12048" spans="9:10" x14ac:dyDescent="0.2">
      <c r="I12048">
        <v>352</v>
      </c>
      <c r="J12048">
        <v>11</v>
      </c>
    </row>
    <row r="12049" spans="9:10" x14ac:dyDescent="0.2">
      <c r="I12049">
        <v>150</v>
      </c>
      <c r="J12049">
        <v>64</v>
      </c>
    </row>
    <row r="12050" spans="9:10" x14ac:dyDescent="0.2">
      <c r="I12050">
        <v>38</v>
      </c>
      <c r="J12050">
        <v>4</v>
      </c>
    </row>
    <row r="12051" spans="9:10" x14ac:dyDescent="0.2">
      <c r="I12051">
        <v>28</v>
      </c>
      <c r="J12051">
        <v>1</v>
      </c>
    </row>
    <row r="12052" spans="9:10" x14ac:dyDescent="0.2">
      <c r="I12052">
        <v>7</v>
      </c>
      <c r="J12052">
        <v>35</v>
      </c>
    </row>
    <row r="12053" spans="9:10" x14ac:dyDescent="0.2">
      <c r="I12053">
        <v>153</v>
      </c>
      <c r="J12053">
        <v>43</v>
      </c>
    </row>
    <row r="12054" spans="9:10" x14ac:dyDescent="0.2">
      <c r="I12054">
        <v>220</v>
      </c>
      <c r="J12054">
        <v>33</v>
      </c>
    </row>
    <row r="12055" spans="9:10" x14ac:dyDescent="0.2">
      <c r="I12055">
        <v>14</v>
      </c>
      <c r="J12055">
        <v>18</v>
      </c>
    </row>
    <row r="12056" spans="9:10" x14ac:dyDescent="0.2">
      <c r="I12056">
        <v>63</v>
      </c>
      <c r="J12056">
        <v>39</v>
      </c>
    </row>
    <row r="12057" spans="9:10" x14ac:dyDescent="0.2">
      <c r="I12057">
        <v>11</v>
      </c>
      <c r="J12057">
        <v>13</v>
      </c>
    </row>
    <row r="12058" spans="9:10" x14ac:dyDescent="0.2">
      <c r="I12058">
        <v>17</v>
      </c>
      <c r="J12058">
        <v>2</v>
      </c>
    </row>
    <row r="12059" spans="9:10" x14ac:dyDescent="0.2">
      <c r="I12059">
        <v>19</v>
      </c>
      <c r="J12059">
        <v>9</v>
      </c>
    </row>
    <row r="12060" spans="9:10" x14ac:dyDescent="0.2">
      <c r="I12060">
        <v>5</v>
      </c>
      <c r="J12060">
        <v>16</v>
      </c>
    </row>
    <row r="12061" spans="9:10" x14ac:dyDescent="0.2">
      <c r="I12061">
        <v>98</v>
      </c>
      <c r="J12061">
        <v>5</v>
      </c>
    </row>
    <row r="12062" spans="9:10" x14ac:dyDescent="0.2">
      <c r="I12062">
        <v>1</v>
      </c>
      <c r="J12062">
        <v>30</v>
      </c>
    </row>
    <row r="12063" spans="9:10" x14ac:dyDescent="0.2">
      <c r="I12063">
        <v>66</v>
      </c>
      <c r="J12063">
        <v>2</v>
      </c>
    </row>
    <row r="12064" spans="9:10" x14ac:dyDescent="0.2">
      <c r="I12064">
        <v>25</v>
      </c>
      <c r="J12064">
        <v>8</v>
      </c>
    </row>
    <row r="12065" spans="9:10" x14ac:dyDescent="0.2">
      <c r="I12065">
        <v>65</v>
      </c>
      <c r="J12065">
        <v>39</v>
      </c>
    </row>
    <row r="12066" spans="9:10" x14ac:dyDescent="0.2">
      <c r="I12066">
        <v>57</v>
      </c>
      <c r="J12066">
        <v>28</v>
      </c>
    </row>
    <row r="12067" spans="9:10" x14ac:dyDescent="0.2">
      <c r="I12067">
        <v>32</v>
      </c>
      <c r="J12067">
        <v>91</v>
      </c>
    </row>
    <row r="12068" spans="9:10" x14ac:dyDescent="0.2">
      <c r="I12068">
        <v>2</v>
      </c>
      <c r="J12068">
        <v>11</v>
      </c>
    </row>
    <row r="12069" spans="9:10" x14ac:dyDescent="0.2">
      <c r="I12069">
        <v>92</v>
      </c>
      <c r="J12069">
        <v>51</v>
      </c>
    </row>
    <row r="12070" spans="9:10" x14ac:dyDescent="0.2">
      <c r="I12070">
        <v>25</v>
      </c>
      <c r="J12070">
        <v>3</v>
      </c>
    </row>
    <row r="12071" spans="9:10" x14ac:dyDescent="0.2">
      <c r="I12071">
        <v>12</v>
      </c>
      <c r="J12071">
        <v>404</v>
      </c>
    </row>
    <row r="12072" spans="9:10" x14ac:dyDescent="0.2">
      <c r="I12072">
        <v>37</v>
      </c>
      <c r="J12072">
        <v>13</v>
      </c>
    </row>
    <row r="12073" spans="9:10" x14ac:dyDescent="0.2">
      <c r="I12073">
        <v>34</v>
      </c>
      <c r="J12073">
        <v>153</v>
      </c>
    </row>
    <row r="12074" spans="9:10" x14ac:dyDescent="0.2">
      <c r="I12074">
        <v>14</v>
      </c>
      <c r="J12074">
        <v>32</v>
      </c>
    </row>
    <row r="12075" spans="9:10" x14ac:dyDescent="0.2">
      <c r="I12075">
        <v>0</v>
      </c>
      <c r="J12075">
        <v>17</v>
      </c>
    </row>
    <row r="12076" spans="9:10" x14ac:dyDescent="0.2">
      <c r="I12076">
        <v>13</v>
      </c>
      <c r="J12076">
        <v>35</v>
      </c>
    </row>
    <row r="12077" spans="9:10" x14ac:dyDescent="0.2">
      <c r="I12077">
        <v>464</v>
      </c>
      <c r="J12077">
        <v>87</v>
      </c>
    </row>
    <row r="12078" spans="9:10" x14ac:dyDescent="0.2">
      <c r="I12078">
        <v>36</v>
      </c>
      <c r="J12078">
        <v>192</v>
      </c>
    </row>
    <row r="12079" spans="9:10" x14ac:dyDescent="0.2">
      <c r="I12079">
        <v>169</v>
      </c>
      <c r="J12079">
        <v>220</v>
      </c>
    </row>
    <row r="12080" spans="9:10" x14ac:dyDescent="0.2">
      <c r="I12080">
        <v>0</v>
      </c>
      <c r="J12080">
        <v>292</v>
      </c>
    </row>
    <row r="12081" spans="9:10" x14ac:dyDescent="0.2">
      <c r="I12081">
        <v>7</v>
      </c>
      <c r="J12081">
        <v>2</v>
      </c>
    </row>
    <row r="12082" spans="9:10" x14ac:dyDescent="0.2">
      <c r="I12082">
        <v>1</v>
      </c>
      <c r="J12082">
        <v>10</v>
      </c>
    </row>
    <row r="12083" spans="9:10" x14ac:dyDescent="0.2">
      <c r="I12083">
        <v>88</v>
      </c>
      <c r="J12083">
        <v>30</v>
      </c>
    </row>
    <row r="12084" spans="9:10" x14ac:dyDescent="0.2">
      <c r="I12084">
        <v>11</v>
      </c>
      <c r="J12084">
        <v>62</v>
      </c>
    </row>
    <row r="12085" spans="9:10" x14ac:dyDescent="0.2">
      <c r="I12085">
        <v>13</v>
      </c>
      <c r="J12085">
        <v>0</v>
      </c>
    </row>
    <row r="12086" spans="9:10" x14ac:dyDescent="0.2">
      <c r="I12086">
        <v>3</v>
      </c>
      <c r="J12086">
        <v>274</v>
      </c>
    </row>
    <row r="12087" spans="9:10" x14ac:dyDescent="0.2">
      <c r="I12087">
        <v>2</v>
      </c>
      <c r="J12087">
        <v>1</v>
      </c>
    </row>
    <row r="12088" spans="9:10" x14ac:dyDescent="0.2">
      <c r="I12088">
        <v>14</v>
      </c>
      <c r="J12088">
        <v>151</v>
      </c>
    </row>
    <row r="12089" spans="9:10" x14ac:dyDescent="0.2">
      <c r="I12089">
        <v>12</v>
      </c>
      <c r="J12089">
        <v>3</v>
      </c>
    </row>
    <row r="12090" spans="9:10" x14ac:dyDescent="0.2">
      <c r="I12090">
        <v>13</v>
      </c>
      <c r="J12090">
        <v>15</v>
      </c>
    </row>
    <row r="12091" spans="9:10" x14ac:dyDescent="0.2">
      <c r="I12091">
        <v>19</v>
      </c>
      <c r="J12091">
        <v>215</v>
      </c>
    </row>
    <row r="12092" spans="9:10" x14ac:dyDescent="0.2">
      <c r="I12092">
        <v>21</v>
      </c>
      <c r="J12092">
        <v>35</v>
      </c>
    </row>
    <row r="12093" spans="9:10" x14ac:dyDescent="0.2">
      <c r="I12093">
        <v>10</v>
      </c>
      <c r="J12093">
        <v>28</v>
      </c>
    </row>
    <row r="12094" spans="9:10" x14ac:dyDescent="0.2">
      <c r="I12094">
        <v>47</v>
      </c>
      <c r="J12094">
        <v>367</v>
      </c>
    </row>
    <row r="12095" spans="9:10" x14ac:dyDescent="0.2">
      <c r="I12095">
        <v>0</v>
      </c>
      <c r="J12095">
        <v>0</v>
      </c>
    </row>
    <row r="12096" spans="9:10" x14ac:dyDescent="0.2">
      <c r="I12096">
        <v>34</v>
      </c>
      <c r="J12096">
        <v>43</v>
      </c>
    </row>
    <row r="12097" spans="9:10" x14ac:dyDescent="0.2">
      <c r="I12097">
        <v>0</v>
      </c>
      <c r="J12097">
        <v>0</v>
      </c>
    </row>
    <row r="12098" spans="9:10" x14ac:dyDescent="0.2">
      <c r="I12098">
        <v>53</v>
      </c>
      <c r="J12098">
        <v>81</v>
      </c>
    </row>
    <row r="12099" spans="9:10" x14ac:dyDescent="0.2">
      <c r="I12099">
        <v>7</v>
      </c>
      <c r="J12099">
        <v>28</v>
      </c>
    </row>
    <row r="12100" spans="9:10" x14ac:dyDescent="0.2">
      <c r="I12100">
        <v>9</v>
      </c>
      <c r="J12100">
        <v>2</v>
      </c>
    </row>
    <row r="12101" spans="9:10" x14ac:dyDescent="0.2">
      <c r="I12101">
        <v>10</v>
      </c>
      <c r="J12101">
        <v>1</v>
      </c>
    </row>
    <row r="12102" spans="9:10" x14ac:dyDescent="0.2">
      <c r="I12102">
        <v>63</v>
      </c>
      <c r="J12102">
        <v>176</v>
      </c>
    </row>
    <row r="12103" spans="9:10" x14ac:dyDescent="0.2">
      <c r="I12103">
        <v>151</v>
      </c>
      <c r="J12103">
        <v>1</v>
      </c>
    </row>
    <row r="12104" spans="9:10" x14ac:dyDescent="0.2">
      <c r="I12104">
        <v>13</v>
      </c>
      <c r="J12104">
        <v>1</v>
      </c>
    </row>
    <row r="12105" spans="9:10" x14ac:dyDescent="0.2">
      <c r="I12105">
        <v>45</v>
      </c>
      <c r="J12105">
        <v>46</v>
      </c>
    </row>
    <row r="12106" spans="9:10" x14ac:dyDescent="0.2">
      <c r="I12106">
        <v>194</v>
      </c>
      <c r="J12106">
        <v>7</v>
      </c>
    </row>
    <row r="12107" spans="9:10" x14ac:dyDescent="0.2">
      <c r="I12107">
        <v>6</v>
      </c>
      <c r="J12107">
        <v>3</v>
      </c>
    </row>
    <row r="12108" spans="9:10" x14ac:dyDescent="0.2">
      <c r="I12108">
        <v>12</v>
      </c>
      <c r="J12108">
        <v>5</v>
      </c>
    </row>
    <row r="12109" spans="9:10" x14ac:dyDescent="0.2">
      <c r="I12109">
        <v>15</v>
      </c>
      <c r="J12109">
        <v>49</v>
      </c>
    </row>
    <row r="12110" spans="9:10" x14ac:dyDescent="0.2">
      <c r="I12110">
        <v>22</v>
      </c>
      <c r="J12110">
        <v>54</v>
      </c>
    </row>
    <row r="12111" spans="9:10" x14ac:dyDescent="0.2">
      <c r="I12111">
        <v>17</v>
      </c>
      <c r="J12111">
        <v>332</v>
      </c>
    </row>
    <row r="12112" spans="9:10" x14ac:dyDescent="0.2">
      <c r="I12112">
        <v>1</v>
      </c>
      <c r="J12112">
        <v>18</v>
      </c>
    </row>
    <row r="12113" spans="9:10" x14ac:dyDescent="0.2">
      <c r="I12113">
        <v>5</v>
      </c>
      <c r="J12113">
        <v>25</v>
      </c>
    </row>
    <row r="12114" spans="9:10" x14ac:dyDescent="0.2">
      <c r="I12114">
        <v>269</v>
      </c>
      <c r="J12114">
        <v>1</v>
      </c>
    </row>
    <row r="12115" spans="9:10" x14ac:dyDescent="0.2">
      <c r="I12115">
        <v>124</v>
      </c>
      <c r="J12115">
        <v>9</v>
      </c>
    </row>
    <row r="12116" spans="9:10" x14ac:dyDescent="0.2">
      <c r="I12116">
        <v>106</v>
      </c>
      <c r="J12116">
        <v>1</v>
      </c>
    </row>
    <row r="12117" spans="9:10" x14ac:dyDescent="0.2">
      <c r="I12117">
        <v>46</v>
      </c>
      <c r="J12117">
        <v>3</v>
      </c>
    </row>
    <row r="12118" spans="9:10" x14ac:dyDescent="0.2">
      <c r="I12118">
        <v>44</v>
      </c>
      <c r="J12118">
        <v>342</v>
      </c>
    </row>
    <row r="12119" spans="9:10" x14ac:dyDescent="0.2">
      <c r="I12119">
        <v>145</v>
      </c>
      <c r="J12119">
        <v>535</v>
      </c>
    </row>
    <row r="12120" spans="9:10" x14ac:dyDescent="0.2">
      <c r="I12120">
        <v>0</v>
      </c>
      <c r="J12120">
        <v>104</v>
      </c>
    </row>
    <row r="12121" spans="9:10" x14ac:dyDescent="0.2">
      <c r="I12121">
        <v>25</v>
      </c>
      <c r="J12121">
        <v>4</v>
      </c>
    </row>
    <row r="12122" spans="9:10" x14ac:dyDescent="0.2">
      <c r="I12122">
        <v>28</v>
      </c>
      <c r="J12122">
        <v>6</v>
      </c>
    </row>
    <row r="12123" spans="9:10" x14ac:dyDescent="0.2">
      <c r="I12123">
        <v>2</v>
      </c>
      <c r="J12123">
        <v>7</v>
      </c>
    </row>
    <row r="12124" spans="9:10" x14ac:dyDescent="0.2">
      <c r="I12124">
        <v>40</v>
      </c>
      <c r="J12124">
        <v>36</v>
      </c>
    </row>
    <row r="12125" spans="9:10" x14ac:dyDescent="0.2">
      <c r="I12125">
        <v>9</v>
      </c>
      <c r="J12125">
        <v>20</v>
      </c>
    </row>
    <row r="12126" spans="9:10" x14ac:dyDescent="0.2">
      <c r="I12126">
        <v>40</v>
      </c>
      <c r="J12126">
        <v>49</v>
      </c>
    </row>
    <row r="12127" spans="9:10" x14ac:dyDescent="0.2">
      <c r="I12127">
        <v>33</v>
      </c>
      <c r="J12127">
        <v>66</v>
      </c>
    </row>
    <row r="12128" spans="9:10" x14ac:dyDescent="0.2">
      <c r="I12128">
        <v>377</v>
      </c>
      <c r="J12128">
        <v>225</v>
      </c>
    </row>
    <row r="12129" spans="9:10" x14ac:dyDescent="0.2">
      <c r="I12129">
        <v>16</v>
      </c>
      <c r="J12129">
        <v>3</v>
      </c>
    </row>
    <row r="12130" spans="9:10" x14ac:dyDescent="0.2">
      <c r="I12130">
        <v>29</v>
      </c>
      <c r="J12130">
        <v>88</v>
      </c>
    </row>
    <row r="12131" spans="9:10" x14ac:dyDescent="0.2">
      <c r="I12131">
        <v>311</v>
      </c>
      <c r="J12131">
        <v>2</v>
      </c>
    </row>
    <row r="12132" spans="9:10" x14ac:dyDescent="0.2">
      <c r="I12132">
        <v>9</v>
      </c>
      <c r="J12132">
        <v>77</v>
      </c>
    </row>
    <row r="12133" spans="9:10" x14ac:dyDescent="0.2">
      <c r="I12133">
        <v>3</v>
      </c>
      <c r="J12133">
        <v>36</v>
      </c>
    </row>
    <row r="12134" spans="9:10" x14ac:dyDescent="0.2">
      <c r="I12134">
        <v>4</v>
      </c>
      <c r="J12134">
        <v>3</v>
      </c>
    </row>
    <row r="12135" spans="9:10" x14ac:dyDescent="0.2">
      <c r="I12135">
        <v>4</v>
      </c>
      <c r="J12135">
        <v>10</v>
      </c>
    </row>
    <row r="12136" spans="9:10" x14ac:dyDescent="0.2">
      <c r="I12136">
        <v>1</v>
      </c>
      <c r="J12136">
        <v>1</v>
      </c>
    </row>
    <row r="12137" spans="9:10" x14ac:dyDescent="0.2">
      <c r="I12137">
        <v>174</v>
      </c>
      <c r="J12137">
        <v>22</v>
      </c>
    </row>
    <row r="12138" spans="9:10" x14ac:dyDescent="0.2">
      <c r="I12138">
        <v>9</v>
      </c>
      <c r="J12138">
        <v>6</v>
      </c>
    </row>
    <row r="12139" spans="9:10" x14ac:dyDescent="0.2">
      <c r="I12139">
        <v>3</v>
      </c>
      <c r="J12139">
        <v>53</v>
      </c>
    </row>
    <row r="12140" spans="9:10" x14ac:dyDescent="0.2">
      <c r="I12140">
        <v>14</v>
      </c>
      <c r="J12140">
        <v>33</v>
      </c>
    </row>
    <row r="12141" spans="9:10" x14ac:dyDescent="0.2">
      <c r="I12141">
        <v>127</v>
      </c>
      <c r="J12141">
        <v>10</v>
      </c>
    </row>
    <row r="12142" spans="9:10" x14ac:dyDescent="0.2">
      <c r="I12142">
        <v>3</v>
      </c>
      <c r="J12142">
        <v>22</v>
      </c>
    </row>
    <row r="12143" spans="9:10" x14ac:dyDescent="0.2">
      <c r="I12143">
        <v>13</v>
      </c>
      <c r="J12143">
        <v>6</v>
      </c>
    </row>
    <row r="12144" spans="9:10" x14ac:dyDescent="0.2">
      <c r="I12144">
        <v>11</v>
      </c>
      <c r="J12144">
        <v>5</v>
      </c>
    </row>
    <row r="12145" spans="9:10" x14ac:dyDescent="0.2">
      <c r="I12145">
        <v>2</v>
      </c>
      <c r="J12145">
        <v>8</v>
      </c>
    </row>
    <row r="12146" spans="9:10" x14ac:dyDescent="0.2">
      <c r="I12146">
        <v>2</v>
      </c>
      <c r="J12146">
        <v>6</v>
      </c>
    </row>
    <row r="12147" spans="9:10" x14ac:dyDescent="0.2">
      <c r="I12147">
        <v>315</v>
      </c>
      <c r="J12147">
        <v>6</v>
      </c>
    </row>
    <row r="12148" spans="9:10" x14ac:dyDescent="0.2">
      <c r="I12148">
        <v>86</v>
      </c>
      <c r="J12148">
        <v>2</v>
      </c>
    </row>
    <row r="12149" spans="9:10" x14ac:dyDescent="0.2">
      <c r="I12149">
        <v>38</v>
      </c>
      <c r="J12149">
        <v>6</v>
      </c>
    </row>
    <row r="12150" spans="9:10" x14ac:dyDescent="0.2">
      <c r="I12150">
        <v>23</v>
      </c>
      <c r="J12150">
        <v>104</v>
      </c>
    </row>
    <row r="12151" spans="9:10" x14ac:dyDescent="0.2">
      <c r="I12151">
        <v>134</v>
      </c>
      <c r="J12151">
        <v>15</v>
      </c>
    </row>
    <row r="12152" spans="9:10" x14ac:dyDescent="0.2">
      <c r="I12152">
        <v>24</v>
      </c>
      <c r="J12152">
        <v>451</v>
      </c>
    </row>
    <row r="12153" spans="9:10" x14ac:dyDescent="0.2">
      <c r="I12153">
        <v>16</v>
      </c>
      <c r="J12153">
        <v>49</v>
      </c>
    </row>
    <row r="12154" spans="9:10" x14ac:dyDescent="0.2">
      <c r="I12154">
        <v>1</v>
      </c>
      <c r="J12154">
        <v>188</v>
      </c>
    </row>
    <row r="12155" spans="9:10" x14ac:dyDescent="0.2">
      <c r="I12155">
        <v>0</v>
      </c>
      <c r="J12155">
        <v>15</v>
      </c>
    </row>
    <row r="12156" spans="9:10" x14ac:dyDescent="0.2">
      <c r="I12156">
        <v>15</v>
      </c>
      <c r="J12156">
        <v>5</v>
      </c>
    </row>
    <row r="12157" spans="9:10" x14ac:dyDescent="0.2">
      <c r="I12157">
        <v>17</v>
      </c>
      <c r="J12157">
        <v>51</v>
      </c>
    </row>
    <row r="12158" spans="9:10" x14ac:dyDescent="0.2">
      <c r="I12158">
        <v>6</v>
      </c>
      <c r="J12158">
        <v>48</v>
      </c>
    </row>
    <row r="12159" spans="9:10" x14ac:dyDescent="0.2">
      <c r="I12159">
        <v>11</v>
      </c>
      <c r="J12159">
        <v>6</v>
      </c>
    </row>
    <row r="12160" spans="9:10" x14ac:dyDescent="0.2">
      <c r="I12160">
        <v>2</v>
      </c>
      <c r="J12160">
        <v>3</v>
      </c>
    </row>
    <row r="12161" spans="9:10" x14ac:dyDescent="0.2">
      <c r="I12161">
        <v>15</v>
      </c>
      <c r="J12161">
        <v>85</v>
      </c>
    </row>
    <row r="12162" spans="9:10" x14ac:dyDescent="0.2">
      <c r="I12162">
        <v>2</v>
      </c>
      <c r="J12162">
        <v>26</v>
      </c>
    </row>
    <row r="12163" spans="9:10" x14ac:dyDescent="0.2">
      <c r="I12163">
        <v>13</v>
      </c>
      <c r="J12163">
        <v>34</v>
      </c>
    </row>
    <row r="12164" spans="9:10" x14ac:dyDescent="0.2">
      <c r="I12164">
        <v>173</v>
      </c>
      <c r="J12164">
        <v>61</v>
      </c>
    </row>
    <row r="12165" spans="9:10" x14ac:dyDescent="0.2">
      <c r="I12165">
        <v>1</v>
      </c>
      <c r="J12165">
        <v>24</v>
      </c>
    </row>
    <row r="12166" spans="9:10" x14ac:dyDescent="0.2">
      <c r="I12166">
        <v>4</v>
      </c>
      <c r="J12166">
        <v>2</v>
      </c>
    </row>
    <row r="12167" spans="9:10" x14ac:dyDescent="0.2">
      <c r="I12167">
        <v>16</v>
      </c>
      <c r="J12167">
        <v>3</v>
      </c>
    </row>
    <row r="12168" spans="9:10" x14ac:dyDescent="0.2">
      <c r="I12168">
        <v>4</v>
      </c>
      <c r="J12168">
        <v>18</v>
      </c>
    </row>
    <row r="12169" spans="9:10" x14ac:dyDescent="0.2">
      <c r="I12169">
        <v>101</v>
      </c>
      <c r="J12169">
        <v>11</v>
      </c>
    </row>
    <row r="12170" spans="9:10" x14ac:dyDescent="0.2">
      <c r="I12170">
        <v>89</v>
      </c>
      <c r="J12170">
        <v>2</v>
      </c>
    </row>
    <row r="12171" spans="9:10" x14ac:dyDescent="0.2">
      <c r="I12171">
        <v>748</v>
      </c>
      <c r="J12171">
        <v>146</v>
      </c>
    </row>
    <row r="12172" spans="9:10" x14ac:dyDescent="0.2">
      <c r="I12172">
        <v>2</v>
      </c>
      <c r="J12172">
        <v>65</v>
      </c>
    </row>
    <row r="12173" spans="9:10" x14ac:dyDescent="0.2">
      <c r="I12173">
        <v>7</v>
      </c>
      <c r="J12173">
        <v>543</v>
      </c>
    </row>
    <row r="12174" spans="9:10" x14ac:dyDescent="0.2">
      <c r="I12174">
        <v>70</v>
      </c>
      <c r="J12174">
        <v>27</v>
      </c>
    </row>
    <row r="12175" spans="9:10" x14ac:dyDescent="0.2">
      <c r="I12175">
        <v>0</v>
      </c>
      <c r="J12175">
        <v>6</v>
      </c>
    </row>
    <row r="12176" spans="9:10" x14ac:dyDescent="0.2">
      <c r="I12176">
        <v>190</v>
      </c>
      <c r="J12176">
        <v>435</v>
      </c>
    </row>
    <row r="12177" spans="9:10" x14ac:dyDescent="0.2">
      <c r="I12177">
        <v>1</v>
      </c>
      <c r="J12177">
        <v>10</v>
      </c>
    </row>
    <row r="12178" spans="9:10" x14ac:dyDescent="0.2">
      <c r="I12178">
        <v>23</v>
      </c>
      <c r="J12178">
        <v>38</v>
      </c>
    </row>
    <row r="12179" spans="9:10" x14ac:dyDescent="0.2">
      <c r="I12179">
        <v>27</v>
      </c>
      <c r="J12179">
        <v>277</v>
      </c>
    </row>
    <row r="12180" spans="9:10" x14ac:dyDescent="0.2">
      <c r="I12180">
        <v>38</v>
      </c>
      <c r="J12180">
        <v>39</v>
      </c>
    </row>
    <row r="12181" spans="9:10" x14ac:dyDescent="0.2">
      <c r="I12181">
        <v>36</v>
      </c>
      <c r="J12181">
        <v>47</v>
      </c>
    </row>
    <row r="12182" spans="9:10" x14ac:dyDescent="0.2">
      <c r="I12182">
        <v>10</v>
      </c>
      <c r="J12182">
        <v>7</v>
      </c>
    </row>
    <row r="12183" spans="9:10" x14ac:dyDescent="0.2">
      <c r="I12183">
        <v>2</v>
      </c>
      <c r="J12183">
        <v>2</v>
      </c>
    </row>
    <row r="12184" spans="9:10" x14ac:dyDescent="0.2">
      <c r="I12184">
        <v>40</v>
      </c>
      <c r="J12184">
        <v>0</v>
      </c>
    </row>
    <row r="12185" spans="9:10" x14ac:dyDescent="0.2">
      <c r="I12185">
        <v>31</v>
      </c>
      <c r="J12185">
        <v>22</v>
      </c>
    </row>
    <row r="12186" spans="9:10" x14ac:dyDescent="0.2">
      <c r="I12186">
        <v>4</v>
      </c>
      <c r="J12186">
        <v>0</v>
      </c>
    </row>
    <row r="12187" spans="9:10" x14ac:dyDescent="0.2">
      <c r="I12187">
        <v>19</v>
      </c>
      <c r="J12187">
        <v>7</v>
      </c>
    </row>
    <row r="12188" spans="9:10" x14ac:dyDescent="0.2">
      <c r="I12188">
        <v>35</v>
      </c>
      <c r="J12188">
        <v>0</v>
      </c>
    </row>
    <row r="12189" spans="9:10" x14ac:dyDescent="0.2">
      <c r="I12189">
        <v>50</v>
      </c>
      <c r="J12189">
        <v>281</v>
      </c>
    </row>
    <row r="12190" spans="9:10" x14ac:dyDescent="0.2">
      <c r="I12190">
        <v>330</v>
      </c>
      <c r="J12190">
        <v>11</v>
      </c>
    </row>
    <row r="12191" spans="9:10" x14ac:dyDescent="0.2">
      <c r="I12191">
        <v>8</v>
      </c>
      <c r="J12191">
        <v>0</v>
      </c>
    </row>
    <row r="12192" spans="9:10" x14ac:dyDescent="0.2">
      <c r="I12192">
        <v>20</v>
      </c>
      <c r="J12192">
        <v>34</v>
      </c>
    </row>
    <row r="12193" spans="9:10" x14ac:dyDescent="0.2">
      <c r="I12193">
        <v>48</v>
      </c>
      <c r="J12193">
        <v>0</v>
      </c>
    </row>
    <row r="12194" spans="9:10" x14ac:dyDescent="0.2">
      <c r="I12194">
        <v>12</v>
      </c>
      <c r="J12194">
        <v>98</v>
      </c>
    </row>
    <row r="12195" spans="9:10" x14ac:dyDescent="0.2">
      <c r="I12195">
        <v>11</v>
      </c>
      <c r="J12195">
        <v>9</v>
      </c>
    </row>
    <row r="12196" spans="9:10" x14ac:dyDescent="0.2">
      <c r="I12196">
        <v>10</v>
      </c>
      <c r="J12196">
        <v>7</v>
      </c>
    </row>
    <row r="12197" spans="9:10" x14ac:dyDescent="0.2">
      <c r="I12197">
        <v>3</v>
      </c>
      <c r="J12197">
        <v>0</v>
      </c>
    </row>
    <row r="12198" spans="9:10" x14ac:dyDescent="0.2">
      <c r="I12198">
        <v>15</v>
      </c>
      <c r="J12198">
        <v>219</v>
      </c>
    </row>
    <row r="12199" spans="9:10" x14ac:dyDescent="0.2">
      <c r="I12199">
        <v>112</v>
      </c>
      <c r="J12199">
        <v>28</v>
      </c>
    </row>
    <row r="12200" spans="9:10" x14ac:dyDescent="0.2">
      <c r="I12200">
        <v>70</v>
      </c>
      <c r="J12200">
        <v>28</v>
      </c>
    </row>
    <row r="12201" spans="9:10" x14ac:dyDescent="0.2">
      <c r="I12201">
        <v>2</v>
      </c>
      <c r="J12201">
        <v>259</v>
      </c>
    </row>
    <row r="12202" spans="9:10" x14ac:dyDescent="0.2">
      <c r="I12202">
        <v>8</v>
      </c>
      <c r="J12202">
        <v>2</v>
      </c>
    </row>
    <row r="12203" spans="9:10" x14ac:dyDescent="0.2">
      <c r="I12203">
        <v>36</v>
      </c>
      <c r="J12203">
        <v>7</v>
      </c>
    </row>
    <row r="12204" spans="9:10" x14ac:dyDescent="0.2">
      <c r="I12204">
        <v>50</v>
      </c>
      <c r="J12204">
        <v>37</v>
      </c>
    </row>
    <row r="12205" spans="9:10" x14ac:dyDescent="0.2">
      <c r="I12205">
        <v>62</v>
      </c>
      <c r="J12205">
        <v>10</v>
      </c>
    </row>
    <row r="12206" spans="9:10" x14ac:dyDescent="0.2">
      <c r="I12206">
        <v>94</v>
      </c>
      <c r="J12206">
        <v>24</v>
      </c>
    </row>
    <row r="12207" spans="9:10" x14ac:dyDescent="0.2">
      <c r="I12207">
        <v>1</v>
      </c>
      <c r="J12207">
        <v>36</v>
      </c>
    </row>
    <row r="12208" spans="9:10" x14ac:dyDescent="0.2">
      <c r="I12208">
        <v>1</v>
      </c>
      <c r="J12208">
        <v>37</v>
      </c>
    </row>
    <row r="12209" spans="9:10" x14ac:dyDescent="0.2">
      <c r="I12209">
        <v>23</v>
      </c>
      <c r="J12209">
        <v>58</v>
      </c>
    </row>
    <row r="12210" spans="9:10" x14ac:dyDescent="0.2">
      <c r="I12210">
        <v>167</v>
      </c>
      <c r="J12210">
        <v>277</v>
      </c>
    </row>
    <row r="12211" spans="9:10" x14ac:dyDescent="0.2">
      <c r="I12211">
        <v>15</v>
      </c>
      <c r="J12211">
        <v>0</v>
      </c>
    </row>
    <row r="12212" spans="9:10" x14ac:dyDescent="0.2">
      <c r="I12212">
        <v>44</v>
      </c>
      <c r="J12212">
        <v>1</v>
      </c>
    </row>
    <row r="12213" spans="9:10" x14ac:dyDescent="0.2">
      <c r="I12213">
        <v>72</v>
      </c>
      <c r="J12213">
        <v>140</v>
      </c>
    </row>
    <row r="12214" spans="9:10" x14ac:dyDescent="0.2">
      <c r="I12214">
        <v>31</v>
      </c>
      <c r="J12214">
        <v>14</v>
      </c>
    </row>
    <row r="12215" spans="9:10" x14ac:dyDescent="0.2">
      <c r="I12215">
        <v>2</v>
      </c>
      <c r="J12215">
        <v>19</v>
      </c>
    </row>
    <row r="12216" spans="9:10" x14ac:dyDescent="0.2">
      <c r="I12216">
        <v>8</v>
      </c>
      <c r="J12216">
        <v>7</v>
      </c>
    </row>
    <row r="12217" spans="9:10" x14ac:dyDescent="0.2">
      <c r="I12217">
        <v>1</v>
      </c>
      <c r="J12217">
        <v>83</v>
      </c>
    </row>
    <row r="12218" spans="9:10" x14ac:dyDescent="0.2">
      <c r="I12218">
        <v>30</v>
      </c>
      <c r="J12218">
        <v>46</v>
      </c>
    </row>
    <row r="12219" spans="9:10" x14ac:dyDescent="0.2">
      <c r="I12219">
        <v>35</v>
      </c>
      <c r="J12219">
        <v>54</v>
      </c>
    </row>
    <row r="12220" spans="9:10" x14ac:dyDescent="0.2">
      <c r="I12220">
        <v>95</v>
      </c>
      <c r="J12220">
        <v>17</v>
      </c>
    </row>
    <row r="12221" spans="9:10" x14ac:dyDescent="0.2">
      <c r="I12221">
        <v>10</v>
      </c>
      <c r="J12221">
        <v>144</v>
      </c>
    </row>
    <row r="12222" spans="9:10" x14ac:dyDescent="0.2">
      <c r="I12222">
        <v>25</v>
      </c>
      <c r="J12222">
        <v>33</v>
      </c>
    </row>
    <row r="12223" spans="9:10" x14ac:dyDescent="0.2">
      <c r="I12223">
        <v>251</v>
      </c>
      <c r="J12223">
        <v>19</v>
      </c>
    </row>
    <row r="12224" spans="9:10" x14ac:dyDescent="0.2">
      <c r="I12224">
        <v>16</v>
      </c>
      <c r="J12224">
        <v>1</v>
      </c>
    </row>
    <row r="12225" spans="9:10" x14ac:dyDescent="0.2">
      <c r="I12225">
        <v>139</v>
      </c>
      <c r="J12225">
        <v>34</v>
      </c>
    </row>
    <row r="12226" spans="9:10" x14ac:dyDescent="0.2">
      <c r="I12226">
        <v>25</v>
      </c>
      <c r="J12226">
        <v>0</v>
      </c>
    </row>
    <row r="12227" spans="9:10" x14ac:dyDescent="0.2">
      <c r="I12227">
        <v>199</v>
      </c>
      <c r="J12227">
        <v>33</v>
      </c>
    </row>
    <row r="12228" spans="9:10" x14ac:dyDescent="0.2">
      <c r="I12228">
        <v>5</v>
      </c>
      <c r="J12228">
        <v>27</v>
      </c>
    </row>
    <row r="12229" spans="9:10" x14ac:dyDescent="0.2">
      <c r="I12229">
        <v>3</v>
      </c>
      <c r="J12229">
        <v>1</v>
      </c>
    </row>
    <row r="12230" spans="9:10" x14ac:dyDescent="0.2">
      <c r="I12230">
        <v>14</v>
      </c>
      <c r="J12230">
        <v>10</v>
      </c>
    </row>
    <row r="12231" spans="9:10" x14ac:dyDescent="0.2">
      <c r="I12231">
        <v>163</v>
      </c>
      <c r="J12231">
        <v>299</v>
      </c>
    </row>
    <row r="12232" spans="9:10" x14ac:dyDescent="0.2">
      <c r="I12232">
        <v>0</v>
      </c>
      <c r="J12232">
        <v>26</v>
      </c>
    </row>
    <row r="12233" spans="9:10" x14ac:dyDescent="0.2">
      <c r="I12233">
        <v>4</v>
      </c>
      <c r="J12233">
        <v>15</v>
      </c>
    </row>
    <row r="12234" spans="9:10" x14ac:dyDescent="0.2">
      <c r="I12234">
        <v>150</v>
      </c>
      <c r="J12234">
        <v>6</v>
      </c>
    </row>
    <row r="12235" spans="9:10" x14ac:dyDescent="0.2">
      <c r="I12235">
        <v>4</v>
      </c>
      <c r="J12235">
        <v>19</v>
      </c>
    </row>
    <row r="12236" spans="9:10" x14ac:dyDescent="0.2">
      <c r="I12236">
        <v>3</v>
      </c>
      <c r="J12236">
        <v>147</v>
      </c>
    </row>
    <row r="12237" spans="9:10" x14ac:dyDescent="0.2">
      <c r="I12237">
        <v>23</v>
      </c>
      <c r="J12237">
        <v>2</v>
      </c>
    </row>
    <row r="12238" spans="9:10" x14ac:dyDescent="0.2">
      <c r="I12238">
        <v>3</v>
      </c>
      <c r="J12238">
        <v>14</v>
      </c>
    </row>
    <row r="12239" spans="9:10" x14ac:dyDescent="0.2">
      <c r="I12239">
        <v>41</v>
      </c>
      <c r="J12239">
        <v>11</v>
      </c>
    </row>
    <row r="12240" spans="9:10" x14ac:dyDescent="0.2">
      <c r="I12240">
        <v>0</v>
      </c>
      <c r="J12240">
        <v>4</v>
      </c>
    </row>
    <row r="12241" spans="9:10" x14ac:dyDescent="0.2">
      <c r="I12241">
        <v>139</v>
      </c>
      <c r="J12241">
        <v>9</v>
      </c>
    </row>
    <row r="12242" spans="9:10" x14ac:dyDescent="0.2">
      <c r="I12242">
        <v>42</v>
      </c>
      <c r="J12242">
        <v>1</v>
      </c>
    </row>
    <row r="12243" spans="9:10" x14ac:dyDescent="0.2">
      <c r="I12243">
        <v>20</v>
      </c>
      <c r="J12243">
        <v>74</v>
      </c>
    </row>
    <row r="12244" spans="9:10" x14ac:dyDescent="0.2">
      <c r="I12244">
        <v>9</v>
      </c>
      <c r="J12244">
        <v>25</v>
      </c>
    </row>
    <row r="12245" spans="9:10" x14ac:dyDescent="0.2">
      <c r="I12245">
        <v>65</v>
      </c>
      <c r="J12245">
        <v>118</v>
      </c>
    </row>
    <row r="12246" spans="9:10" x14ac:dyDescent="0.2">
      <c r="I12246">
        <v>55</v>
      </c>
      <c r="J12246">
        <v>70</v>
      </c>
    </row>
    <row r="12247" spans="9:10" x14ac:dyDescent="0.2">
      <c r="I12247">
        <v>93</v>
      </c>
      <c r="J12247">
        <v>2</v>
      </c>
    </row>
    <row r="12248" spans="9:10" x14ac:dyDescent="0.2">
      <c r="I12248">
        <v>3</v>
      </c>
      <c r="J12248">
        <v>5</v>
      </c>
    </row>
    <row r="12249" spans="9:10" x14ac:dyDescent="0.2">
      <c r="I12249">
        <v>29</v>
      </c>
      <c r="J12249">
        <v>10</v>
      </c>
    </row>
    <row r="12250" spans="9:10" x14ac:dyDescent="0.2">
      <c r="I12250">
        <v>15</v>
      </c>
      <c r="J12250">
        <v>12</v>
      </c>
    </row>
    <row r="12251" spans="9:10" x14ac:dyDescent="0.2">
      <c r="I12251">
        <v>7</v>
      </c>
      <c r="J12251">
        <v>110</v>
      </c>
    </row>
    <row r="12252" spans="9:10" x14ac:dyDescent="0.2">
      <c r="I12252">
        <v>6</v>
      </c>
      <c r="J12252">
        <v>11</v>
      </c>
    </row>
    <row r="12253" spans="9:10" x14ac:dyDescent="0.2">
      <c r="I12253">
        <v>83</v>
      </c>
      <c r="J12253">
        <v>7</v>
      </c>
    </row>
    <row r="12254" spans="9:10" x14ac:dyDescent="0.2">
      <c r="I12254">
        <v>5</v>
      </c>
      <c r="J12254">
        <v>17</v>
      </c>
    </row>
    <row r="12255" spans="9:10" x14ac:dyDescent="0.2">
      <c r="I12255">
        <v>46</v>
      </c>
      <c r="J12255">
        <v>6</v>
      </c>
    </row>
    <row r="12256" spans="9:10" x14ac:dyDescent="0.2">
      <c r="I12256">
        <v>65</v>
      </c>
      <c r="J12256">
        <v>48</v>
      </c>
    </row>
    <row r="12257" spans="9:10" x14ac:dyDescent="0.2">
      <c r="I12257">
        <v>74</v>
      </c>
      <c r="J12257">
        <v>182</v>
      </c>
    </row>
    <row r="12258" spans="9:10" x14ac:dyDescent="0.2">
      <c r="I12258">
        <v>306</v>
      </c>
      <c r="J12258">
        <v>1</v>
      </c>
    </row>
    <row r="12259" spans="9:10" x14ac:dyDescent="0.2">
      <c r="I12259">
        <v>38</v>
      </c>
      <c r="J12259">
        <v>470</v>
      </c>
    </row>
    <row r="12260" spans="9:10" x14ac:dyDescent="0.2">
      <c r="I12260">
        <v>13</v>
      </c>
      <c r="J12260">
        <v>10</v>
      </c>
    </row>
    <row r="12261" spans="9:10" x14ac:dyDescent="0.2">
      <c r="I12261">
        <v>0</v>
      </c>
      <c r="J12261">
        <v>2</v>
      </c>
    </row>
    <row r="12262" spans="9:10" x14ac:dyDescent="0.2">
      <c r="I12262">
        <v>1</v>
      </c>
      <c r="J12262">
        <v>27</v>
      </c>
    </row>
    <row r="12263" spans="9:10" x14ac:dyDescent="0.2">
      <c r="I12263">
        <v>9</v>
      </c>
      <c r="J12263">
        <v>2</v>
      </c>
    </row>
    <row r="12264" spans="9:10" x14ac:dyDescent="0.2">
      <c r="I12264">
        <v>7</v>
      </c>
      <c r="J12264">
        <v>118</v>
      </c>
    </row>
    <row r="12265" spans="9:10" x14ac:dyDescent="0.2">
      <c r="I12265">
        <v>69</v>
      </c>
      <c r="J12265">
        <v>100</v>
      </c>
    </row>
    <row r="12266" spans="9:10" x14ac:dyDescent="0.2">
      <c r="I12266">
        <v>336</v>
      </c>
      <c r="J12266">
        <v>297</v>
      </c>
    </row>
    <row r="12267" spans="9:10" x14ac:dyDescent="0.2">
      <c r="I12267">
        <v>4</v>
      </c>
      <c r="J12267">
        <v>3</v>
      </c>
    </row>
    <row r="12268" spans="9:10" x14ac:dyDescent="0.2">
      <c r="I12268">
        <v>69</v>
      </c>
      <c r="J12268">
        <v>6</v>
      </c>
    </row>
    <row r="12269" spans="9:10" x14ac:dyDescent="0.2">
      <c r="I12269">
        <v>59</v>
      </c>
      <c r="J12269">
        <v>410</v>
      </c>
    </row>
    <row r="12270" spans="9:10" x14ac:dyDescent="0.2">
      <c r="I12270">
        <v>35</v>
      </c>
      <c r="J12270">
        <v>48</v>
      </c>
    </row>
    <row r="12271" spans="9:10" x14ac:dyDescent="0.2">
      <c r="I12271">
        <v>2</v>
      </c>
      <c r="J12271">
        <v>892</v>
      </c>
    </row>
    <row r="12272" spans="9:10" x14ac:dyDescent="0.2">
      <c r="I12272">
        <v>30</v>
      </c>
      <c r="J12272">
        <v>3</v>
      </c>
    </row>
    <row r="12273" spans="9:10" x14ac:dyDescent="0.2">
      <c r="I12273">
        <v>9</v>
      </c>
      <c r="J12273">
        <v>25</v>
      </c>
    </row>
    <row r="12274" spans="9:10" x14ac:dyDescent="0.2">
      <c r="I12274">
        <v>8</v>
      </c>
      <c r="J12274">
        <v>7</v>
      </c>
    </row>
    <row r="12275" spans="9:10" x14ac:dyDescent="0.2">
      <c r="I12275">
        <v>2</v>
      </c>
      <c r="J12275">
        <v>47</v>
      </c>
    </row>
    <row r="12276" spans="9:10" x14ac:dyDescent="0.2">
      <c r="I12276">
        <v>30</v>
      </c>
      <c r="J12276">
        <v>1</v>
      </c>
    </row>
    <row r="12277" spans="9:10" x14ac:dyDescent="0.2">
      <c r="I12277">
        <v>12</v>
      </c>
      <c r="J12277">
        <v>8</v>
      </c>
    </row>
    <row r="12278" spans="9:10" x14ac:dyDescent="0.2">
      <c r="I12278">
        <v>15</v>
      </c>
      <c r="J12278">
        <v>226</v>
      </c>
    </row>
    <row r="12279" spans="9:10" x14ac:dyDescent="0.2">
      <c r="I12279">
        <v>20</v>
      </c>
      <c r="J12279">
        <v>21</v>
      </c>
    </row>
    <row r="12280" spans="9:10" x14ac:dyDescent="0.2">
      <c r="I12280">
        <v>8</v>
      </c>
      <c r="J12280">
        <v>8</v>
      </c>
    </row>
    <row r="12281" spans="9:10" x14ac:dyDescent="0.2">
      <c r="I12281">
        <v>1</v>
      </c>
      <c r="J12281">
        <v>25</v>
      </c>
    </row>
    <row r="12282" spans="9:10" x14ac:dyDescent="0.2">
      <c r="I12282">
        <v>30</v>
      </c>
      <c r="J12282">
        <v>30</v>
      </c>
    </row>
    <row r="12283" spans="9:10" x14ac:dyDescent="0.2">
      <c r="I12283">
        <v>11</v>
      </c>
      <c r="J12283">
        <v>7</v>
      </c>
    </row>
    <row r="12284" spans="9:10" x14ac:dyDescent="0.2">
      <c r="I12284">
        <v>2</v>
      </c>
      <c r="J12284">
        <v>6</v>
      </c>
    </row>
    <row r="12285" spans="9:10" x14ac:dyDescent="0.2">
      <c r="I12285">
        <v>8</v>
      </c>
      <c r="J12285">
        <v>9</v>
      </c>
    </row>
    <row r="12286" spans="9:10" x14ac:dyDescent="0.2">
      <c r="I12286">
        <v>3</v>
      </c>
      <c r="J12286">
        <v>22</v>
      </c>
    </row>
    <row r="12287" spans="9:10" x14ac:dyDescent="0.2">
      <c r="I12287">
        <v>0</v>
      </c>
      <c r="J12287">
        <v>7</v>
      </c>
    </row>
    <row r="12288" spans="9:10" x14ac:dyDescent="0.2">
      <c r="I12288">
        <v>13</v>
      </c>
      <c r="J12288">
        <v>3</v>
      </c>
    </row>
    <row r="12289" spans="9:10" x14ac:dyDescent="0.2">
      <c r="I12289">
        <v>54</v>
      </c>
      <c r="J12289">
        <v>4</v>
      </c>
    </row>
    <row r="12290" spans="9:10" x14ac:dyDescent="0.2">
      <c r="I12290">
        <v>171</v>
      </c>
      <c r="J12290">
        <v>10</v>
      </c>
    </row>
    <row r="12291" spans="9:10" x14ac:dyDescent="0.2">
      <c r="I12291">
        <v>3</v>
      </c>
      <c r="J12291">
        <v>150</v>
      </c>
    </row>
    <row r="12292" spans="9:10" x14ac:dyDescent="0.2">
      <c r="I12292">
        <v>1</v>
      </c>
      <c r="J12292">
        <v>84</v>
      </c>
    </row>
    <row r="12293" spans="9:10" x14ac:dyDescent="0.2">
      <c r="I12293">
        <v>35</v>
      </c>
      <c r="J12293">
        <v>86</v>
      </c>
    </row>
    <row r="12294" spans="9:10" x14ac:dyDescent="0.2">
      <c r="I12294">
        <v>2</v>
      </c>
      <c r="J12294">
        <v>26</v>
      </c>
    </row>
    <row r="12295" spans="9:10" x14ac:dyDescent="0.2">
      <c r="I12295">
        <v>56</v>
      </c>
      <c r="J12295">
        <v>79</v>
      </c>
    </row>
    <row r="12296" spans="9:10" x14ac:dyDescent="0.2">
      <c r="I12296">
        <v>7</v>
      </c>
      <c r="J12296">
        <v>45</v>
      </c>
    </row>
    <row r="12297" spans="9:10" x14ac:dyDescent="0.2">
      <c r="I12297">
        <v>12</v>
      </c>
      <c r="J12297">
        <v>1</v>
      </c>
    </row>
    <row r="12298" spans="9:10" x14ac:dyDescent="0.2">
      <c r="I12298">
        <v>0</v>
      </c>
      <c r="J12298">
        <v>5</v>
      </c>
    </row>
    <row r="12299" spans="9:10" x14ac:dyDescent="0.2">
      <c r="I12299">
        <v>18</v>
      </c>
      <c r="J12299">
        <v>123</v>
      </c>
    </row>
    <row r="12300" spans="9:10" x14ac:dyDescent="0.2">
      <c r="I12300">
        <v>1</v>
      </c>
      <c r="J12300">
        <v>137</v>
      </c>
    </row>
    <row r="12301" spans="9:10" x14ac:dyDescent="0.2">
      <c r="I12301">
        <v>4</v>
      </c>
      <c r="J12301">
        <v>230</v>
      </c>
    </row>
    <row r="12302" spans="9:10" x14ac:dyDescent="0.2">
      <c r="I12302">
        <v>51</v>
      </c>
      <c r="J12302">
        <v>114</v>
      </c>
    </row>
    <row r="12303" spans="9:10" x14ac:dyDescent="0.2">
      <c r="I12303">
        <v>2</v>
      </c>
      <c r="J12303">
        <v>36</v>
      </c>
    </row>
    <row r="12304" spans="9:10" x14ac:dyDescent="0.2">
      <c r="I12304">
        <v>295</v>
      </c>
      <c r="J12304">
        <v>15</v>
      </c>
    </row>
    <row r="12305" spans="9:10" x14ac:dyDescent="0.2">
      <c r="I12305">
        <v>19</v>
      </c>
      <c r="J12305">
        <v>0</v>
      </c>
    </row>
    <row r="12306" spans="9:10" x14ac:dyDescent="0.2">
      <c r="I12306">
        <v>194</v>
      </c>
      <c r="J12306">
        <v>45</v>
      </c>
    </row>
    <row r="12307" spans="9:10" x14ac:dyDescent="0.2">
      <c r="I12307">
        <v>4</v>
      </c>
      <c r="J12307">
        <v>77</v>
      </c>
    </row>
    <row r="12308" spans="9:10" x14ac:dyDescent="0.2">
      <c r="I12308">
        <v>104</v>
      </c>
      <c r="J12308">
        <v>103</v>
      </c>
    </row>
    <row r="12309" spans="9:10" x14ac:dyDescent="0.2">
      <c r="I12309">
        <v>2</v>
      </c>
      <c r="J12309">
        <v>2</v>
      </c>
    </row>
    <row r="12310" spans="9:10" x14ac:dyDescent="0.2">
      <c r="I12310">
        <v>82</v>
      </c>
      <c r="J12310">
        <v>1</v>
      </c>
    </row>
    <row r="12311" spans="9:10" x14ac:dyDescent="0.2">
      <c r="I12311">
        <v>39</v>
      </c>
      <c r="J12311">
        <v>9</v>
      </c>
    </row>
    <row r="12312" spans="9:10" x14ac:dyDescent="0.2">
      <c r="I12312">
        <v>30</v>
      </c>
      <c r="J12312">
        <v>8</v>
      </c>
    </row>
    <row r="12313" spans="9:10" x14ac:dyDescent="0.2">
      <c r="I12313">
        <v>13</v>
      </c>
      <c r="J12313">
        <v>12</v>
      </c>
    </row>
    <row r="12314" spans="9:10" x14ac:dyDescent="0.2">
      <c r="I12314">
        <v>35</v>
      </c>
      <c r="J12314">
        <v>1</v>
      </c>
    </row>
    <row r="12315" spans="9:10" x14ac:dyDescent="0.2">
      <c r="I12315">
        <v>0</v>
      </c>
      <c r="J12315">
        <v>15</v>
      </c>
    </row>
    <row r="12316" spans="9:10" x14ac:dyDescent="0.2">
      <c r="I12316">
        <v>7</v>
      </c>
      <c r="J12316">
        <v>0</v>
      </c>
    </row>
    <row r="12317" spans="9:10" x14ac:dyDescent="0.2">
      <c r="I12317">
        <v>29</v>
      </c>
      <c r="J12317">
        <v>2</v>
      </c>
    </row>
    <row r="12318" spans="9:10" x14ac:dyDescent="0.2">
      <c r="I12318">
        <v>6</v>
      </c>
      <c r="J12318">
        <v>7</v>
      </c>
    </row>
    <row r="12319" spans="9:10" x14ac:dyDescent="0.2">
      <c r="I12319">
        <v>178</v>
      </c>
      <c r="J12319">
        <v>11</v>
      </c>
    </row>
    <row r="12320" spans="9:10" x14ac:dyDescent="0.2">
      <c r="I12320">
        <v>31</v>
      </c>
      <c r="J12320">
        <v>6</v>
      </c>
    </row>
    <row r="12321" spans="9:10" x14ac:dyDescent="0.2">
      <c r="I12321">
        <v>519</v>
      </c>
      <c r="J12321">
        <v>38</v>
      </c>
    </row>
    <row r="12322" spans="9:10" x14ac:dyDescent="0.2">
      <c r="I12322">
        <v>40</v>
      </c>
      <c r="J12322">
        <v>15</v>
      </c>
    </row>
    <row r="12323" spans="9:10" x14ac:dyDescent="0.2">
      <c r="I12323">
        <v>41</v>
      </c>
      <c r="J12323">
        <v>6</v>
      </c>
    </row>
    <row r="12324" spans="9:10" x14ac:dyDescent="0.2">
      <c r="I12324">
        <v>6</v>
      </c>
      <c r="J12324">
        <v>160</v>
      </c>
    </row>
    <row r="12325" spans="9:10" x14ac:dyDescent="0.2">
      <c r="I12325">
        <v>0</v>
      </c>
      <c r="J12325">
        <v>8</v>
      </c>
    </row>
    <row r="12326" spans="9:10" x14ac:dyDescent="0.2">
      <c r="I12326">
        <v>18</v>
      </c>
      <c r="J12326">
        <v>7</v>
      </c>
    </row>
    <row r="12327" spans="9:10" x14ac:dyDescent="0.2">
      <c r="I12327">
        <v>2</v>
      </c>
      <c r="J12327">
        <v>2</v>
      </c>
    </row>
    <row r="12328" spans="9:10" x14ac:dyDescent="0.2">
      <c r="I12328">
        <v>0</v>
      </c>
      <c r="J12328">
        <v>142</v>
      </c>
    </row>
    <row r="12329" spans="9:10" x14ac:dyDescent="0.2">
      <c r="I12329">
        <v>12</v>
      </c>
      <c r="J12329">
        <v>9</v>
      </c>
    </row>
    <row r="12330" spans="9:10" x14ac:dyDescent="0.2">
      <c r="I12330">
        <v>18</v>
      </c>
      <c r="J12330">
        <v>225</v>
      </c>
    </row>
    <row r="12331" spans="9:10" x14ac:dyDescent="0.2">
      <c r="I12331">
        <v>0</v>
      </c>
      <c r="J12331">
        <v>109</v>
      </c>
    </row>
    <row r="12332" spans="9:10" x14ac:dyDescent="0.2">
      <c r="I12332">
        <v>13</v>
      </c>
      <c r="J12332">
        <v>1</v>
      </c>
    </row>
    <row r="12333" spans="9:10" x14ac:dyDescent="0.2">
      <c r="I12333">
        <v>92</v>
      </c>
      <c r="J12333">
        <v>1</v>
      </c>
    </row>
    <row r="12334" spans="9:10" x14ac:dyDescent="0.2">
      <c r="I12334">
        <v>5</v>
      </c>
      <c r="J12334">
        <v>111</v>
      </c>
    </row>
    <row r="12335" spans="9:10" x14ac:dyDescent="0.2">
      <c r="I12335">
        <v>68</v>
      </c>
      <c r="J12335">
        <v>13</v>
      </c>
    </row>
    <row r="12336" spans="9:10" x14ac:dyDescent="0.2">
      <c r="I12336">
        <v>3</v>
      </c>
      <c r="J12336">
        <v>12</v>
      </c>
    </row>
    <row r="12337" spans="9:10" x14ac:dyDescent="0.2">
      <c r="I12337">
        <v>213</v>
      </c>
      <c r="J12337">
        <v>145</v>
      </c>
    </row>
    <row r="12338" spans="9:10" x14ac:dyDescent="0.2">
      <c r="I12338">
        <v>58</v>
      </c>
      <c r="J12338">
        <v>1</v>
      </c>
    </row>
    <row r="12339" spans="9:10" x14ac:dyDescent="0.2">
      <c r="I12339">
        <v>12</v>
      </c>
      <c r="J12339">
        <v>18</v>
      </c>
    </row>
    <row r="12340" spans="9:10" x14ac:dyDescent="0.2">
      <c r="I12340">
        <v>133</v>
      </c>
      <c r="J12340">
        <v>26</v>
      </c>
    </row>
    <row r="12341" spans="9:10" x14ac:dyDescent="0.2">
      <c r="I12341">
        <v>218</v>
      </c>
      <c r="J12341">
        <v>46</v>
      </c>
    </row>
    <row r="12342" spans="9:10" x14ac:dyDescent="0.2">
      <c r="I12342">
        <v>5</v>
      </c>
      <c r="J12342">
        <v>8</v>
      </c>
    </row>
    <row r="12343" spans="9:10" x14ac:dyDescent="0.2">
      <c r="I12343">
        <v>8</v>
      </c>
      <c r="J12343">
        <v>8</v>
      </c>
    </row>
    <row r="12344" spans="9:10" x14ac:dyDescent="0.2">
      <c r="I12344">
        <v>5</v>
      </c>
      <c r="J12344">
        <v>20</v>
      </c>
    </row>
    <row r="12345" spans="9:10" x14ac:dyDescent="0.2">
      <c r="I12345">
        <v>1</v>
      </c>
      <c r="J12345">
        <v>5</v>
      </c>
    </row>
    <row r="12346" spans="9:10" x14ac:dyDescent="0.2">
      <c r="I12346">
        <v>5</v>
      </c>
      <c r="J12346">
        <v>5</v>
      </c>
    </row>
    <row r="12347" spans="9:10" x14ac:dyDescent="0.2">
      <c r="I12347">
        <v>111</v>
      </c>
      <c r="J12347">
        <v>4</v>
      </c>
    </row>
    <row r="12348" spans="9:10" x14ac:dyDescent="0.2">
      <c r="I12348">
        <v>19</v>
      </c>
      <c r="J12348">
        <v>188</v>
      </c>
    </row>
    <row r="12349" spans="9:10" x14ac:dyDescent="0.2">
      <c r="I12349">
        <v>298</v>
      </c>
      <c r="J12349">
        <v>13</v>
      </c>
    </row>
    <row r="12350" spans="9:10" x14ac:dyDescent="0.2">
      <c r="I12350">
        <v>1</v>
      </c>
      <c r="J12350">
        <v>73</v>
      </c>
    </row>
    <row r="12351" spans="9:10" x14ac:dyDescent="0.2">
      <c r="I12351">
        <v>28</v>
      </c>
      <c r="J12351">
        <v>42</v>
      </c>
    </row>
    <row r="12352" spans="9:10" x14ac:dyDescent="0.2">
      <c r="I12352">
        <v>21</v>
      </c>
      <c r="J12352">
        <v>30</v>
      </c>
    </row>
    <row r="12353" spans="9:10" x14ac:dyDescent="0.2">
      <c r="I12353">
        <v>8</v>
      </c>
      <c r="J12353">
        <v>78</v>
      </c>
    </row>
    <row r="12354" spans="9:10" x14ac:dyDescent="0.2">
      <c r="I12354">
        <v>91</v>
      </c>
      <c r="J12354">
        <v>0</v>
      </c>
    </row>
    <row r="12355" spans="9:10" x14ac:dyDescent="0.2">
      <c r="I12355">
        <v>2</v>
      </c>
      <c r="J12355">
        <v>1</v>
      </c>
    </row>
    <row r="12356" spans="9:10" x14ac:dyDescent="0.2">
      <c r="I12356">
        <v>10</v>
      </c>
      <c r="J12356">
        <v>24</v>
      </c>
    </row>
    <row r="12357" spans="9:10" x14ac:dyDescent="0.2">
      <c r="I12357">
        <v>5</v>
      </c>
      <c r="J12357">
        <v>3</v>
      </c>
    </row>
    <row r="12358" spans="9:10" x14ac:dyDescent="0.2">
      <c r="I12358">
        <v>29</v>
      </c>
      <c r="J12358">
        <v>21</v>
      </c>
    </row>
    <row r="12359" spans="9:10" x14ac:dyDescent="0.2">
      <c r="I12359">
        <v>7</v>
      </c>
      <c r="J12359">
        <v>145</v>
      </c>
    </row>
    <row r="12360" spans="9:10" x14ac:dyDescent="0.2">
      <c r="I12360">
        <v>8</v>
      </c>
      <c r="J12360">
        <v>339</v>
      </c>
    </row>
    <row r="12361" spans="9:10" x14ac:dyDescent="0.2">
      <c r="I12361">
        <v>7</v>
      </c>
      <c r="J12361">
        <v>66</v>
      </c>
    </row>
    <row r="12362" spans="9:10" x14ac:dyDescent="0.2">
      <c r="I12362">
        <v>0</v>
      </c>
      <c r="J12362">
        <v>1</v>
      </c>
    </row>
    <row r="12363" spans="9:10" x14ac:dyDescent="0.2">
      <c r="I12363">
        <v>79</v>
      </c>
      <c r="J12363">
        <v>48</v>
      </c>
    </row>
    <row r="12364" spans="9:10" x14ac:dyDescent="0.2">
      <c r="I12364">
        <v>2</v>
      </c>
      <c r="J12364">
        <v>10</v>
      </c>
    </row>
    <row r="12365" spans="9:10" x14ac:dyDescent="0.2">
      <c r="I12365">
        <v>40</v>
      </c>
      <c r="J12365">
        <v>1</v>
      </c>
    </row>
    <row r="12366" spans="9:10" x14ac:dyDescent="0.2">
      <c r="I12366">
        <v>2</v>
      </c>
      <c r="J12366">
        <v>184</v>
      </c>
    </row>
    <row r="12367" spans="9:10" x14ac:dyDescent="0.2">
      <c r="I12367">
        <v>5</v>
      </c>
      <c r="J12367">
        <v>2</v>
      </c>
    </row>
    <row r="12368" spans="9:10" x14ac:dyDescent="0.2">
      <c r="I12368">
        <v>5</v>
      </c>
      <c r="J12368">
        <v>33</v>
      </c>
    </row>
    <row r="12369" spans="9:10" x14ac:dyDescent="0.2">
      <c r="I12369">
        <v>1</v>
      </c>
      <c r="J12369">
        <v>47</v>
      </c>
    </row>
    <row r="12370" spans="9:10" x14ac:dyDescent="0.2">
      <c r="I12370">
        <v>15</v>
      </c>
      <c r="J12370">
        <v>188</v>
      </c>
    </row>
    <row r="12371" spans="9:10" x14ac:dyDescent="0.2">
      <c r="I12371">
        <v>44</v>
      </c>
      <c r="J12371">
        <v>15</v>
      </c>
    </row>
    <row r="12372" spans="9:10" x14ac:dyDescent="0.2">
      <c r="I12372">
        <v>35</v>
      </c>
      <c r="J12372">
        <v>5</v>
      </c>
    </row>
    <row r="12373" spans="9:10" x14ac:dyDescent="0.2">
      <c r="I12373">
        <v>0</v>
      </c>
      <c r="J12373">
        <v>49</v>
      </c>
    </row>
    <row r="12374" spans="9:10" x14ac:dyDescent="0.2">
      <c r="I12374">
        <v>40</v>
      </c>
      <c r="J12374">
        <v>13</v>
      </c>
    </row>
    <row r="12375" spans="9:10" x14ac:dyDescent="0.2">
      <c r="I12375">
        <v>4</v>
      </c>
      <c r="J12375">
        <v>14</v>
      </c>
    </row>
    <row r="12376" spans="9:10" x14ac:dyDescent="0.2">
      <c r="I12376">
        <v>3</v>
      </c>
      <c r="J12376">
        <v>38</v>
      </c>
    </row>
    <row r="12377" spans="9:10" x14ac:dyDescent="0.2">
      <c r="I12377">
        <v>15</v>
      </c>
      <c r="J12377">
        <v>32</v>
      </c>
    </row>
    <row r="12378" spans="9:10" x14ac:dyDescent="0.2">
      <c r="I12378">
        <v>51</v>
      </c>
      <c r="J12378">
        <v>58</v>
      </c>
    </row>
    <row r="12379" spans="9:10" x14ac:dyDescent="0.2">
      <c r="I12379">
        <v>6</v>
      </c>
      <c r="J12379">
        <v>40</v>
      </c>
    </row>
    <row r="12380" spans="9:10" x14ac:dyDescent="0.2">
      <c r="I12380">
        <v>3</v>
      </c>
      <c r="J12380">
        <v>10</v>
      </c>
    </row>
    <row r="12381" spans="9:10" x14ac:dyDescent="0.2">
      <c r="I12381">
        <v>200</v>
      </c>
      <c r="J12381">
        <v>33</v>
      </c>
    </row>
    <row r="12382" spans="9:10" x14ac:dyDescent="0.2">
      <c r="I12382">
        <v>15</v>
      </c>
      <c r="J12382">
        <v>40</v>
      </c>
    </row>
    <row r="12383" spans="9:10" x14ac:dyDescent="0.2">
      <c r="I12383">
        <v>3</v>
      </c>
      <c r="J12383">
        <v>56</v>
      </c>
    </row>
    <row r="12384" spans="9:10" x14ac:dyDescent="0.2">
      <c r="I12384">
        <v>205</v>
      </c>
      <c r="J12384">
        <v>15</v>
      </c>
    </row>
    <row r="12385" spans="9:10" x14ac:dyDescent="0.2">
      <c r="I12385">
        <v>0</v>
      </c>
      <c r="J12385">
        <v>11</v>
      </c>
    </row>
    <row r="12386" spans="9:10" x14ac:dyDescent="0.2">
      <c r="I12386">
        <v>26</v>
      </c>
      <c r="J12386">
        <v>61</v>
      </c>
    </row>
    <row r="12387" spans="9:10" x14ac:dyDescent="0.2">
      <c r="I12387">
        <v>794</v>
      </c>
      <c r="J12387">
        <v>8</v>
      </c>
    </row>
    <row r="12388" spans="9:10" x14ac:dyDescent="0.2">
      <c r="I12388">
        <v>4</v>
      </c>
      <c r="J12388">
        <v>30</v>
      </c>
    </row>
    <row r="12389" spans="9:10" x14ac:dyDescent="0.2">
      <c r="I12389">
        <v>73</v>
      </c>
      <c r="J12389">
        <v>35</v>
      </c>
    </row>
    <row r="12390" spans="9:10" x14ac:dyDescent="0.2">
      <c r="I12390">
        <v>4</v>
      </c>
      <c r="J12390">
        <v>19</v>
      </c>
    </row>
    <row r="12391" spans="9:10" x14ac:dyDescent="0.2">
      <c r="I12391">
        <v>73</v>
      </c>
      <c r="J12391">
        <v>51</v>
      </c>
    </row>
    <row r="12392" spans="9:10" x14ac:dyDescent="0.2">
      <c r="I12392">
        <v>17</v>
      </c>
      <c r="J12392">
        <v>203</v>
      </c>
    </row>
    <row r="12393" spans="9:10" x14ac:dyDescent="0.2">
      <c r="I12393">
        <v>17</v>
      </c>
      <c r="J12393">
        <v>9</v>
      </c>
    </row>
    <row r="12394" spans="9:10" x14ac:dyDescent="0.2">
      <c r="I12394">
        <v>32</v>
      </c>
      <c r="J12394">
        <v>78</v>
      </c>
    </row>
    <row r="12395" spans="9:10" x14ac:dyDescent="0.2">
      <c r="I12395">
        <v>46</v>
      </c>
      <c r="J12395">
        <v>18</v>
      </c>
    </row>
    <row r="12396" spans="9:10" x14ac:dyDescent="0.2">
      <c r="I12396">
        <v>23</v>
      </c>
      <c r="J12396">
        <v>4</v>
      </c>
    </row>
    <row r="12397" spans="9:10" x14ac:dyDescent="0.2">
      <c r="I12397">
        <v>36</v>
      </c>
      <c r="J12397">
        <v>254</v>
      </c>
    </row>
    <row r="12398" spans="9:10" x14ac:dyDescent="0.2">
      <c r="I12398">
        <v>2</v>
      </c>
      <c r="J12398">
        <v>72</v>
      </c>
    </row>
    <row r="12399" spans="9:10" x14ac:dyDescent="0.2">
      <c r="I12399">
        <v>3</v>
      </c>
      <c r="J12399">
        <v>120</v>
      </c>
    </row>
    <row r="12400" spans="9:10" x14ac:dyDescent="0.2">
      <c r="I12400">
        <v>186</v>
      </c>
      <c r="J12400">
        <v>267</v>
      </c>
    </row>
    <row r="12401" spans="9:10" x14ac:dyDescent="0.2">
      <c r="I12401">
        <v>12</v>
      </c>
      <c r="J12401">
        <v>6</v>
      </c>
    </row>
    <row r="12402" spans="9:10" x14ac:dyDescent="0.2">
      <c r="I12402">
        <v>45</v>
      </c>
      <c r="J12402">
        <v>95</v>
      </c>
    </row>
    <row r="12403" spans="9:10" x14ac:dyDescent="0.2">
      <c r="I12403">
        <v>511</v>
      </c>
      <c r="J12403">
        <v>2</v>
      </c>
    </row>
    <row r="12404" spans="9:10" x14ac:dyDescent="0.2">
      <c r="I12404">
        <v>49</v>
      </c>
      <c r="J12404">
        <v>14</v>
      </c>
    </row>
    <row r="12405" spans="9:10" x14ac:dyDescent="0.2">
      <c r="I12405">
        <v>223</v>
      </c>
      <c r="J12405">
        <v>114</v>
      </c>
    </row>
    <row r="12406" spans="9:10" x14ac:dyDescent="0.2">
      <c r="I12406">
        <v>26</v>
      </c>
      <c r="J12406">
        <v>272</v>
      </c>
    </row>
    <row r="12407" spans="9:10" x14ac:dyDescent="0.2">
      <c r="I12407">
        <v>8</v>
      </c>
      <c r="J12407">
        <v>22</v>
      </c>
    </row>
    <row r="12408" spans="9:10" x14ac:dyDescent="0.2">
      <c r="I12408">
        <v>13</v>
      </c>
      <c r="J12408">
        <v>1</v>
      </c>
    </row>
    <row r="12409" spans="9:10" x14ac:dyDescent="0.2">
      <c r="I12409">
        <v>110</v>
      </c>
      <c r="J12409">
        <v>4</v>
      </c>
    </row>
    <row r="12410" spans="9:10" x14ac:dyDescent="0.2">
      <c r="I12410">
        <v>28</v>
      </c>
      <c r="J12410">
        <v>41</v>
      </c>
    </row>
    <row r="12411" spans="9:10" x14ac:dyDescent="0.2">
      <c r="I12411">
        <v>67</v>
      </c>
      <c r="J12411">
        <v>26</v>
      </c>
    </row>
    <row r="12412" spans="9:10" x14ac:dyDescent="0.2">
      <c r="I12412">
        <v>6</v>
      </c>
      <c r="J12412">
        <v>140</v>
      </c>
    </row>
    <row r="12413" spans="9:10" x14ac:dyDescent="0.2">
      <c r="I12413">
        <v>185</v>
      </c>
      <c r="J12413">
        <v>70</v>
      </c>
    </row>
    <row r="12414" spans="9:10" x14ac:dyDescent="0.2">
      <c r="I12414">
        <v>10</v>
      </c>
      <c r="J12414">
        <v>15</v>
      </c>
    </row>
    <row r="12415" spans="9:10" x14ac:dyDescent="0.2">
      <c r="I12415">
        <v>13</v>
      </c>
      <c r="J12415">
        <v>13</v>
      </c>
    </row>
    <row r="12416" spans="9:10" x14ac:dyDescent="0.2">
      <c r="I12416">
        <v>3</v>
      </c>
      <c r="J12416">
        <v>4</v>
      </c>
    </row>
    <row r="12417" spans="9:10" x14ac:dyDescent="0.2">
      <c r="I12417">
        <v>1</v>
      </c>
      <c r="J12417">
        <v>26</v>
      </c>
    </row>
    <row r="12418" spans="9:10" x14ac:dyDescent="0.2">
      <c r="I12418">
        <v>10</v>
      </c>
      <c r="J12418">
        <v>33</v>
      </c>
    </row>
    <row r="12419" spans="9:10" x14ac:dyDescent="0.2">
      <c r="I12419">
        <v>18</v>
      </c>
      <c r="J12419">
        <v>79</v>
      </c>
    </row>
    <row r="12420" spans="9:10" x14ac:dyDescent="0.2">
      <c r="I12420">
        <v>40</v>
      </c>
      <c r="J12420">
        <v>4</v>
      </c>
    </row>
    <row r="12421" spans="9:10" x14ac:dyDescent="0.2">
      <c r="I12421">
        <v>194</v>
      </c>
      <c r="J12421">
        <v>170</v>
      </c>
    </row>
    <row r="12422" spans="9:10" x14ac:dyDescent="0.2">
      <c r="I12422">
        <v>2</v>
      </c>
      <c r="J12422">
        <v>22</v>
      </c>
    </row>
    <row r="12423" spans="9:10" x14ac:dyDescent="0.2">
      <c r="I12423">
        <v>1</v>
      </c>
      <c r="J12423">
        <v>2</v>
      </c>
    </row>
    <row r="12424" spans="9:10" x14ac:dyDescent="0.2">
      <c r="I12424">
        <v>36</v>
      </c>
      <c r="J12424">
        <v>30</v>
      </c>
    </row>
    <row r="12425" spans="9:10" x14ac:dyDescent="0.2">
      <c r="I12425">
        <v>4</v>
      </c>
      <c r="J12425">
        <v>57</v>
      </c>
    </row>
    <row r="12426" spans="9:10" x14ac:dyDescent="0.2">
      <c r="I12426">
        <v>0</v>
      </c>
      <c r="J12426">
        <v>85</v>
      </c>
    </row>
    <row r="12427" spans="9:10" x14ac:dyDescent="0.2">
      <c r="I12427">
        <v>1</v>
      </c>
      <c r="J12427">
        <v>12</v>
      </c>
    </row>
    <row r="12428" spans="9:10" x14ac:dyDescent="0.2">
      <c r="I12428">
        <v>20</v>
      </c>
      <c r="J12428">
        <v>68</v>
      </c>
    </row>
    <row r="12429" spans="9:10" x14ac:dyDescent="0.2">
      <c r="I12429">
        <v>27</v>
      </c>
      <c r="J12429">
        <v>14</v>
      </c>
    </row>
    <row r="12430" spans="9:10" x14ac:dyDescent="0.2">
      <c r="I12430">
        <v>2</v>
      </c>
      <c r="J12430">
        <v>350</v>
      </c>
    </row>
    <row r="12431" spans="9:10" x14ac:dyDescent="0.2">
      <c r="I12431">
        <v>2</v>
      </c>
      <c r="J12431">
        <v>93</v>
      </c>
    </row>
    <row r="12432" spans="9:10" x14ac:dyDescent="0.2">
      <c r="I12432">
        <v>6</v>
      </c>
      <c r="J12432">
        <v>84</v>
      </c>
    </row>
    <row r="12433" spans="9:10" x14ac:dyDescent="0.2">
      <c r="I12433">
        <v>4</v>
      </c>
      <c r="J12433">
        <v>1</v>
      </c>
    </row>
    <row r="12434" spans="9:10" x14ac:dyDescent="0.2">
      <c r="I12434">
        <v>7</v>
      </c>
      <c r="J12434">
        <v>21</v>
      </c>
    </row>
    <row r="12435" spans="9:10" x14ac:dyDescent="0.2">
      <c r="I12435">
        <v>206</v>
      </c>
      <c r="J12435">
        <v>42</v>
      </c>
    </row>
    <row r="12436" spans="9:10" x14ac:dyDescent="0.2">
      <c r="I12436">
        <v>3</v>
      </c>
      <c r="J12436">
        <v>46</v>
      </c>
    </row>
    <row r="12437" spans="9:10" x14ac:dyDescent="0.2">
      <c r="I12437">
        <v>22</v>
      </c>
      <c r="J12437">
        <v>116</v>
      </c>
    </row>
    <row r="12438" spans="9:10" x14ac:dyDescent="0.2">
      <c r="I12438">
        <v>52</v>
      </c>
      <c r="J12438">
        <v>2</v>
      </c>
    </row>
    <row r="12439" spans="9:10" x14ac:dyDescent="0.2">
      <c r="I12439">
        <v>3</v>
      </c>
      <c r="J12439">
        <v>31</v>
      </c>
    </row>
    <row r="12440" spans="9:10" x14ac:dyDescent="0.2">
      <c r="I12440">
        <v>66</v>
      </c>
      <c r="J12440">
        <v>40</v>
      </c>
    </row>
    <row r="12441" spans="9:10" x14ac:dyDescent="0.2">
      <c r="I12441">
        <v>55</v>
      </c>
      <c r="J12441">
        <v>59</v>
      </c>
    </row>
    <row r="12442" spans="9:10" x14ac:dyDescent="0.2">
      <c r="I12442">
        <v>54</v>
      </c>
      <c r="J12442">
        <v>17</v>
      </c>
    </row>
    <row r="12443" spans="9:10" x14ac:dyDescent="0.2">
      <c r="I12443">
        <v>23</v>
      </c>
      <c r="J12443">
        <v>51</v>
      </c>
    </row>
    <row r="12444" spans="9:10" x14ac:dyDescent="0.2">
      <c r="I12444">
        <v>73</v>
      </c>
      <c r="J12444">
        <v>62</v>
      </c>
    </row>
    <row r="12445" spans="9:10" x14ac:dyDescent="0.2">
      <c r="I12445">
        <v>24</v>
      </c>
      <c r="J12445">
        <v>4</v>
      </c>
    </row>
    <row r="12446" spans="9:10" x14ac:dyDescent="0.2">
      <c r="I12446">
        <v>2</v>
      </c>
      <c r="J12446">
        <v>18</v>
      </c>
    </row>
    <row r="12447" spans="9:10" x14ac:dyDescent="0.2">
      <c r="I12447">
        <v>6</v>
      </c>
      <c r="J12447">
        <v>64</v>
      </c>
    </row>
    <row r="12448" spans="9:10" x14ac:dyDescent="0.2">
      <c r="I12448">
        <v>128</v>
      </c>
      <c r="J12448">
        <v>20</v>
      </c>
    </row>
    <row r="12449" spans="9:10" x14ac:dyDescent="0.2">
      <c r="I12449">
        <v>54</v>
      </c>
      <c r="J12449">
        <v>61</v>
      </c>
    </row>
    <row r="12450" spans="9:10" x14ac:dyDescent="0.2">
      <c r="I12450">
        <v>89</v>
      </c>
      <c r="J12450">
        <v>12</v>
      </c>
    </row>
    <row r="12451" spans="9:10" x14ac:dyDescent="0.2">
      <c r="I12451">
        <v>108</v>
      </c>
      <c r="J12451">
        <v>20</v>
      </c>
    </row>
    <row r="12452" spans="9:10" x14ac:dyDescent="0.2">
      <c r="I12452">
        <v>1</v>
      </c>
      <c r="J12452">
        <v>37</v>
      </c>
    </row>
    <row r="12453" spans="9:10" x14ac:dyDescent="0.2">
      <c r="I12453">
        <v>5</v>
      </c>
      <c r="J12453">
        <v>1</v>
      </c>
    </row>
    <row r="12454" spans="9:10" x14ac:dyDescent="0.2">
      <c r="I12454">
        <v>219</v>
      </c>
      <c r="J12454">
        <v>61</v>
      </c>
    </row>
    <row r="12455" spans="9:10" x14ac:dyDescent="0.2">
      <c r="I12455">
        <v>49</v>
      </c>
      <c r="J12455">
        <v>56</v>
      </c>
    </row>
    <row r="12456" spans="9:10" x14ac:dyDescent="0.2">
      <c r="I12456">
        <v>20</v>
      </c>
      <c r="J12456">
        <v>569</v>
      </c>
    </row>
    <row r="12457" spans="9:10" x14ac:dyDescent="0.2">
      <c r="I12457">
        <v>10</v>
      </c>
      <c r="J12457">
        <v>43</v>
      </c>
    </row>
    <row r="12458" spans="9:10" x14ac:dyDescent="0.2">
      <c r="I12458">
        <v>155</v>
      </c>
      <c r="J12458">
        <v>124</v>
      </c>
    </row>
    <row r="12459" spans="9:10" x14ac:dyDescent="0.2">
      <c r="I12459">
        <v>40</v>
      </c>
      <c r="J12459">
        <v>79</v>
      </c>
    </row>
    <row r="12460" spans="9:10" x14ac:dyDescent="0.2">
      <c r="I12460">
        <v>1</v>
      </c>
      <c r="J12460">
        <v>93</v>
      </c>
    </row>
    <row r="12461" spans="9:10" x14ac:dyDescent="0.2">
      <c r="I12461">
        <v>1</v>
      </c>
      <c r="J12461">
        <v>4</v>
      </c>
    </row>
    <row r="12462" spans="9:10" x14ac:dyDescent="0.2">
      <c r="I12462">
        <v>95</v>
      </c>
      <c r="J12462">
        <v>89</v>
      </c>
    </row>
    <row r="12463" spans="9:10" x14ac:dyDescent="0.2">
      <c r="I12463">
        <v>29</v>
      </c>
      <c r="J12463">
        <v>21</v>
      </c>
    </row>
    <row r="12464" spans="9:10" x14ac:dyDescent="0.2">
      <c r="I12464">
        <v>22</v>
      </c>
      <c r="J12464">
        <v>14</v>
      </c>
    </row>
    <row r="12465" spans="9:10" x14ac:dyDescent="0.2">
      <c r="I12465">
        <v>4</v>
      </c>
      <c r="J12465">
        <v>0</v>
      </c>
    </row>
    <row r="12466" spans="9:10" x14ac:dyDescent="0.2">
      <c r="I12466">
        <v>28</v>
      </c>
      <c r="J12466">
        <v>72</v>
      </c>
    </row>
    <row r="12467" spans="9:10" x14ac:dyDescent="0.2">
      <c r="I12467">
        <v>2</v>
      </c>
      <c r="J12467">
        <v>14</v>
      </c>
    </row>
    <row r="12468" spans="9:10" x14ac:dyDescent="0.2">
      <c r="I12468">
        <v>56</v>
      </c>
      <c r="J12468">
        <v>28</v>
      </c>
    </row>
    <row r="12469" spans="9:10" x14ac:dyDescent="0.2">
      <c r="I12469">
        <v>41</v>
      </c>
      <c r="J12469">
        <v>16</v>
      </c>
    </row>
    <row r="12470" spans="9:10" x14ac:dyDescent="0.2">
      <c r="I12470">
        <v>13</v>
      </c>
      <c r="J12470">
        <v>93</v>
      </c>
    </row>
    <row r="12471" spans="9:10" x14ac:dyDescent="0.2">
      <c r="I12471">
        <v>3</v>
      </c>
      <c r="J12471">
        <v>36</v>
      </c>
    </row>
    <row r="12472" spans="9:10" x14ac:dyDescent="0.2">
      <c r="I12472">
        <v>5</v>
      </c>
      <c r="J12472">
        <v>4</v>
      </c>
    </row>
    <row r="12473" spans="9:10" x14ac:dyDescent="0.2">
      <c r="I12473">
        <v>21</v>
      </c>
      <c r="J12473">
        <v>0</v>
      </c>
    </row>
    <row r="12474" spans="9:10" x14ac:dyDescent="0.2">
      <c r="I12474">
        <v>9</v>
      </c>
      <c r="J12474">
        <v>167</v>
      </c>
    </row>
    <row r="12475" spans="9:10" x14ac:dyDescent="0.2">
      <c r="I12475">
        <v>82</v>
      </c>
      <c r="J12475">
        <v>5</v>
      </c>
    </row>
    <row r="12476" spans="9:10" x14ac:dyDescent="0.2">
      <c r="I12476">
        <v>3</v>
      </c>
      <c r="J12476">
        <v>41</v>
      </c>
    </row>
    <row r="12477" spans="9:10" x14ac:dyDescent="0.2">
      <c r="I12477">
        <v>4</v>
      </c>
      <c r="J12477">
        <v>33</v>
      </c>
    </row>
    <row r="12478" spans="9:10" x14ac:dyDescent="0.2">
      <c r="I12478">
        <v>77</v>
      </c>
      <c r="J12478">
        <v>20</v>
      </c>
    </row>
    <row r="12479" spans="9:10" x14ac:dyDescent="0.2">
      <c r="I12479">
        <v>16</v>
      </c>
      <c r="J12479">
        <v>2</v>
      </c>
    </row>
    <row r="12480" spans="9:10" x14ac:dyDescent="0.2">
      <c r="I12480">
        <v>41</v>
      </c>
      <c r="J12480">
        <v>82</v>
      </c>
    </row>
    <row r="12481" spans="9:10" x14ac:dyDescent="0.2">
      <c r="I12481">
        <v>14</v>
      </c>
      <c r="J12481">
        <v>339</v>
      </c>
    </row>
    <row r="12482" spans="9:10" x14ac:dyDescent="0.2">
      <c r="I12482">
        <v>2</v>
      </c>
      <c r="J12482">
        <v>281</v>
      </c>
    </row>
    <row r="12483" spans="9:10" x14ac:dyDescent="0.2">
      <c r="I12483">
        <v>4</v>
      </c>
      <c r="J12483">
        <v>9</v>
      </c>
    </row>
    <row r="12484" spans="9:10" x14ac:dyDescent="0.2">
      <c r="I12484">
        <v>11</v>
      </c>
      <c r="J12484">
        <v>16</v>
      </c>
    </row>
    <row r="12485" spans="9:10" x14ac:dyDescent="0.2">
      <c r="I12485">
        <v>1</v>
      </c>
      <c r="J12485">
        <v>353</v>
      </c>
    </row>
    <row r="12486" spans="9:10" x14ac:dyDescent="0.2">
      <c r="I12486">
        <v>91</v>
      </c>
      <c r="J12486">
        <v>8</v>
      </c>
    </row>
    <row r="12487" spans="9:10" x14ac:dyDescent="0.2">
      <c r="I12487">
        <v>16</v>
      </c>
      <c r="J12487">
        <v>13</v>
      </c>
    </row>
    <row r="12488" spans="9:10" x14ac:dyDescent="0.2">
      <c r="I12488">
        <v>2</v>
      </c>
      <c r="J12488">
        <v>39</v>
      </c>
    </row>
    <row r="12489" spans="9:10" x14ac:dyDescent="0.2">
      <c r="I12489">
        <v>2</v>
      </c>
      <c r="J12489">
        <v>7</v>
      </c>
    </row>
    <row r="12490" spans="9:10" x14ac:dyDescent="0.2">
      <c r="I12490">
        <v>56</v>
      </c>
      <c r="J12490">
        <v>345</v>
      </c>
    </row>
    <row r="12491" spans="9:10" x14ac:dyDescent="0.2">
      <c r="I12491">
        <v>5</v>
      </c>
      <c r="J12491">
        <v>102</v>
      </c>
    </row>
    <row r="12492" spans="9:10" x14ac:dyDescent="0.2">
      <c r="I12492">
        <v>1</v>
      </c>
      <c r="J12492">
        <v>2</v>
      </c>
    </row>
    <row r="12493" spans="9:10" x14ac:dyDescent="0.2">
      <c r="I12493">
        <v>106</v>
      </c>
      <c r="J12493">
        <v>2</v>
      </c>
    </row>
    <row r="12494" spans="9:10" x14ac:dyDescent="0.2">
      <c r="I12494">
        <v>28</v>
      </c>
      <c r="J12494">
        <v>10</v>
      </c>
    </row>
    <row r="12495" spans="9:10" x14ac:dyDescent="0.2">
      <c r="I12495">
        <v>141</v>
      </c>
      <c r="J12495">
        <v>48</v>
      </c>
    </row>
    <row r="12496" spans="9:10" x14ac:dyDescent="0.2">
      <c r="I12496">
        <v>16</v>
      </c>
      <c r="J12496">
        <v>15</v>
      </c>
    </row>
    <row r="12497" spans="9:10" x14ac:dyDescent="0.2">
      <c r="I12497">
        <v>1</v>
      </c>
      <c r="J12497">
        <v>0</v>
      </c>
    </row>
    <row r="12498" spans="9:10" x14ac:dyDescent="0.2">
      <c r="I12498">
        <v>200</v>
      </c>
      <c r="J12498">
        <v>126</v>
      </c>
    </row>
    <row r="12499" spans="9:10" x14ac:dyDescent="0.2">
      <c r="I12499">
        <v>7</v>
      </c>
      <c r="J12499">
        <v>24</v>
      </c>
    </row>
    <row r="12500" spans="9:10" x14ac:dyDescent="0.2">
      <c r="I12500">
        <v>9</v>
      </c>
      <c r="J12500">
        <v>47</v>
      </c>
    </row>
    <row r="12501" spans="9:10" x14ac:dyDescent="0.2">
      <c r="I12501">
        <v>63</v>
      </c>
      <c r="J12501">
        <v>92</v>
      </c>
    </row>
    <row r="12502" spans="9:10" x14ac:dyDescent="0.2">
      <c r="I12502">
        <v>3</v>
      </c>
      <c r="J12502">
        <v>11</v>
      </c>
    </row>
    <row r="12503" spans="9:10" x14ac:dyDescent="0.2">
      <c r="I12503">
        <v>78</v>
      </c>
      <c r="J12503">
        <v>0</v>
      </c>
    </row>
    <row r="12504" spans="9:10" x14ac:dyDescent="0.2">
      <c r="I12504">
        <v>35</v>
      </c>
      <c r="J12504">
        <v>38</v>
      </c>
    </row>
    <row r="12505" spans="9:10" x14ac:dyDescent="0.2">
      <c r="I12505">
        <v>97</v>
      </c>
      <c r="J12505">
        <v>4</v>
      </c>
    </row>
    <row r="12506" spans="9:10" x14ac:dyDescent="0.2">
      <c r="I12506">
        <v>7</v>
      </c>
      <c r="J12506">
        <v>6</v>
      </c>
    </row>
    <row r="12507" spans="9:10" x14ac:dyDescent="0.2">
      <c r="I12507">
        <v>55</v>
      </c>
      <c r="J12507">
        <v>12</v>
      </c>
    </row>
    <row r="12508" spans="9:10" x14ac:dyDescent="0.2">
      <c r="I12508">
        <v>15</v>
      </c>
      <c r="J12508">
        <v>3</v>
      </c>
    </row>
    <row r="12509" spans="9:10" x14ac:dyDescent="0.2">
      <c r="I12509">
        <v>1</v>
      </c>
      <c r="J12509">
        <v>44</v>
      </c>
    </row>
    <row r="12510" spans="9:10" x14ac:dyDescent="0.2">
      <c r="I12510">
        <v>44</v>
      </c>
      <c r="J12510">
        <v>13</v>
      </c>
    </row>
    <row r="12511" spans="9:10" x14ac:dyDescent="0.2">
      <c r="I12511">
        <v>57</v>
      </c>
      <c r="J12511">
        <v>5</v>
      </c>
    </row>
    <row r="12512" spans="9:10" x14ac:dyDescent="0.2">
      <c r="I12512">
        <v>4</v>
      </c>
      <c r="J12512">
        <v>7</v>
      </c>
    </row>
    <row r="12513" spans="9:10" x14ac:dyDescent="0.2">
      <c r="I12513">
        <v>35</v>
      </c>
      <c r="J12513">
        <v>5</v>
      </c>
    </row>
    <row r="12514" spans="9:10" x14ac:dyDescent="0.2">
      <c r="I12514">
        <v>50</v>
      </c>
      <c r="J12514">
        <v>128</v>
      </c>
    </row>
    <row r="12515" spans="9:10" x14ac:dyDescent="0.2">
      <c r="I12515">
        <v>21</v>
      </c>
      <c r="J12515">
        <v>28</v>
      </c>
    </row>
    <row r="12516" spans="9:10" x14ac:dyDescent="0.2">
      <c r="I12516">
        <v>2</v>
      </c>
      <c r="J12516">
        <v>0</v>
      </c>
    </row>
    <row r="12517" spans="9:10" x14ac:dyDescent="0.2">
      <c r="I12517">
        <v>87</v>
      </c>
      <c r="J12517">
        <v>0</v>
      </c>
    </row>
    <row r="12518" spans="9:10" x14ac:dyDescent="0.2">
      <c r="I12518">
        <v>16</v>
      </c>
      <c r="J12518">
        <v>3</v>
      </c>
    </row>
    <row r="12519" spans="9:10" x14ac:dyDescent="0.2">
      <c r="I12519">
        <v>46</v>
      </c>
      <c r="J12519">
        <v>1</v>
      </c>
    </row>
    <row r="12520" spans="9:10" x14ac:dyDescent="0.2">
      <c r="I12520">
        <v>0</v>
      </c>
      <c r="J12520">
        <v>124</v>
      </c>
    </row>
    <row r="12521" spans="9:10" x14ac:dyDescent="0.2">
      <c r="I12521">
        <v>82</v>
      </c>
      <c r="J12521">
        <v>29</v>
      </c>
    </row>
    <row r="12522" spans="9:10" x14ac:dyDescent="0.2">
      <c r="I12522">
        <v>61</v>
      </c>
      <c r="J12522">
        <v>1</v>
      </c>
    </row>
    <row r="12523" spans="9:10" x14ac:dyDescent="0.2">
      <c r="I12523">
        <v>6</v>
      </c>
      <c r="J12523">
        <v>22</v>
      </c>
    </row>
    <row r="12524" spans="9:10" x14ac:dyDescent="0.2">
      <c r="I12524">
        <v>2</v>
      </c>
      <c r="J12524">
        <v>70</v>
      </c>
    </row>
    <row r="12525" spans="9:10" x14ac:dyDescent="0.2">
      <c r="I12525">
        <v>34</v>
      </c>
      <c r="J12525">
        <v>48</v>
      </c>
    </row>
    <row r="12526" spans="9:10" x14ac:dyDescent="0.2">
      <c r="I12526">
        <v>27</v>
      </c>
      <c r="J12526">
        <v>3</v>
      </c>
    </row>
    <row r="12527" spans="9:10" x14ac:dyDescent="0.2">
      <c r="I12527">
        <v>12</v>
      </c>
      <c r="J12527">
        <v>2</v>
      </c>
    </row>
    <row r="12528" spans="9:10" x14ac:dyDescent="0.2">
      <c r="I12528">
        <v>1</v>
      </c>
      <c r="J12528">
        <v>17</v>
      </c>
    </row>
    <row r="12529" spans="9:10" x14ac:dyDescent="0.2">
      <c r="I12529">
        <v>17</v>
      </c>
      <c r="J12529">
        <v>159</v>
      </c>
    </row>
    <row r="12530" spans="9:10" x14ac:dyDescent="0.2">
      <c r="I12530">
        <v>80</v>
      </c>
      <c r="J12530">
        <v>13</v>
      </c>
    </row>
    <row r="12531" spans="9:10" x14ac:dyDescent="0.2">
      <c r="I12531">
        <v>3</v>
      </c>
      <c r="J12531">
        <v>46</v>
      </c>
    </row>
    <row r="12532" spans="9:10" x14ac:dyDescent="0.2">
      <c r="I12532">
        <v>19</v>
      </c>
      <c r="J12532">
        <v>28</v>
      </c>
    </row>
    <row r="12533" spans="9:10" x14ac:dyDescent="0.2">
      <c r="I12533">
        <v>7</v>
      </c>
      <c r="J12533">
        <v>487</v>
      </c>
    </row>
    <row r="12534" spans="9:10" x14ac:dyDescent="0.2">
      <c r="I12534">
        <v>16</v>
      </c>
      <c r="J12534">
        <v>87</v>
      </c>
    </row>
    <row r="12535" spans="9:10" x14ac:dyDescent="0.2">
      <c r="I12535">
        <v>1</v>
      </c>
      <c r="J12535">
        <v>6</v>
      </c>
    </row>
    <row r="12536" spans="9:10" x14ac:dyDescent="0.2">
      <c r="I12536">
        <v>7</v>
      </c>
      <c r="J12536">
        <v>34</v>
      </c>
    </row>
    <row r="12537" spans="9:10" x14ac:dyDescent="0.2">
      <c r="I12537">
        <v>0</v>
      </c>
      <c r="J12537">
        <v>148</v>
      </c>
    </row>
    <row r="12538" spans="9:10" x14ac:dyDescent="0.2">
      <c r="I12538">
        <v>21</v>
      </c>
      <c r="J12538">
        <v>8</v>
      </c>
    </row>
    <row r="12539" spans="9:10" x14ac:dyDescent="0.2">
      <c r="I12539">
        <v>51</v>
      </c>
      <c r="J12539">
        <v>2</v>
      </c>
    </row>
    <row r="12540" spans="9:10" x14ac:dyDescent="0.2">
      <c r="I12540">
        <v>44</v>
      </c>
      <c r="J12540">
        <v>27</v>
      </c>
    </row>
    <row r="12541" spans="9:10" x14ac:dyDescent="0.2">
      <c r="I12541">
        <v>115</v>
      </c>
      <c r="J12541">
        <v>282</v>
      </c>
    </row>
    <row r="12542" spans="9:10" x14ac:dyDescent="0.2">
      <c r="I12542">
        <v>2</v>
      </c>
      <c r="J12542">
        <v>28</v>
      </c>
    </row>
    <row r="12543" spans="9:10" x14ac:dyDescent="0.2">
      <c r="I12543">
        <v>16</v>
      </c>
      <c r="J12543">
        <v>39</v>
      </c>
    </row>
    <row r="12544" spans="9:10" x14ac:dyDescent="0.2">
      <c r="I12544">
        <v>73</v>
      </c>
      <c r="J12544">
        <v>13</v>
      </c>
    </row>
    <row r="12545" spans="9:10" x14ac:dyDescent="0.2">
      <c r="I12545">
        <v>43</v>
      </c>
      <c r="J12545">
        <v>50</v>
      </c>
    </row>
    <row r="12546" spans="9:10" x14ac:dyDescent="0.2">
      <c r="I12546">
        <v>17</v>
      </c>
      <c r="J12546">
        <v>52</v>
      </c>
    </row>
    <row r="12547" spans="9:10" x14ac:dyDescent="0.2">
      <c r="I12547">
        <v>25</v>
      </c>
      <c r="J12547">
        <v>60</v>
      </c>
    </row>
    <row r="12548" spans="9:10" x14ac:dyDescent="0.2">
      <c r="I12548">
        <v>41</v>
      </c>
      <c r="J12548">
        <v>12</v>
      </c>
    </row>
    <row r="12549" spans="9:10" x14ac:dyDescent="0.2">
      <c r="I12549">
        <v>4</v>
      </c>
      <c r="J12549">
        <v>10</v>
      </c>
    </row>
    <row r="12550" spans="9:10" x14ac:dyDescent="0.2">
      <c r="I12550">
        <v>242</v>
      </c>
      <c r="J12550">
        <v>1413</v>
      </c>
    </row>
    <row r="12551" spans="9:10" x14ac:dyDescent="0.2">
      <c r="I12551">
        <v>147</v>
      </c>
      <c r="J12551">
        <v>13</v>
      </c>
    </row>
    <row r="12552" spans="9:10" x14ac:dyDescent="0.2">
      <c r="I12552">
        <v>4</v>
      </c>
      <c r="J12552">
        <v>1</v>
      </c>
    </row>
    <row r="12553" spans="9:10" x14ac:dyDescent="0.2">
      <c r="I12553">
        <v>2</v>
      </c>
      <c r="J12553">
        <v>25</v>
      </c>
    </row>
    <row r="12554" spans="9:10" x14ac:dyDescent="0.2">
      <c r="I12554">
        <v>47</v>
      </c>
      <c r="J12554">
        <v>28</v>
      </c>
    </row>
    <row r="12555" spans="9:10" x14ac:dyDescent="0.2">
      <c r="I12555">
        <v>14</v>
      </c>
      <c r="J12555">
        <v>167</v>
      </c>
    </row>
    <row r="12556" spans="9:10" x14ac:dyDescent="0.2">
      <c r="I12556">
        <v>22</v>
      </c>
      <c r="J12556">
        <v>30</v>
      </c>
    </row>
    <row r="12557" spans="9:10" x14ac:dyDescent="0.2">
      <c r="I12557">
        <v>34</v>
      </c>
      <c r="J12557">
        <v>14</v>
      </c>
    </row>
    <row r="12558" spans="9:10" x14ac:dyDescent="0.2">
      <c r="I12558">
        <v>3</v>
      </c>
      <c r="J12558">
        <v>0</v>
      </c>
    </row>
    <row r="12559" spans="9:10" x14ac:dyDescent="0.2">
      <c r="I12559">
        <v>5</v>
      </c>
      <c r="J12559">
        <v>28</v>
      </c>
    </row>
    <row r="12560" spans="9:10" x14ac:dyDescent="0.2">
      <c r="I12560">
        <v>15</v>
      </c>
      <c r="J12560">
        <v>37</v>
      </c>
    </row>
    <row r="12561" spans="9:10" x14ac:dyDescent="0.2">
      <c r="I12561">
        <v>9</v>
      </c>
      <c r="J12561">
        <v>24</v>
      </c>
    </row>
    <row r="12562" spans="9:10" x14ac:dyDescent="0.2">
      <c r="I12562">
        <v>10</v>
      </c>
      <c r="J12562">
        <v>25</v>
      </c>
    </row>
    <row r="12563" spans="9:10" x14ac:dyDescent="0.2">
      <c r="I12563">
        <v>68</v>
      </c>
      <c r="J12563">
        <v>15</v>
      </c>
    </row>
    <row r="12564" spans="9:10" x14ac:dyDescent="0.2">
      <c r="I12564">
        <v>6</v>
      </c>
      <c r="J12564">
        <v>299</v>
      </c>
    </row>
    <row r="12565" spans="9:10" x14ac:dyDescent="0.2">
      <c r="I12565">
        <v>2</v>
      </c>
      <c r="J12565">
        <v>140</v>
      </c>
    </row>
    <row r="12566" spans="9:10" x14ac:dyDescent="0.2">
      <c r="I12566">
        <v>55</v>
      </c>
      <c r="J12566">
        <v>13</v>
      </c>
    </row>
    <row r="12567" spans="9:10" x14ac:dyDescent="0.2">
      <c r="I12567">
        <v>1</v>
      </c>
      <c r="J12567">
        <v>4</v>
      </c>
    </row>
    <row r="12568" spans="9:10" x14ac:dyDescent="0.2">
      <c r="I12568">
        <v>40</v>
      </c>
      <c r="J12568">
        <v>5</v>
      </c>
    </row>
    <row r="12569" spans="9:10" x14ac:dyDescent="0.2">
      <c r="I12569">
        <v>2</v>
      </c>
      <c r="J12569">
        <v>7</v>
      </c>
    </row>
    <row r="12570" spans="9:10" x14ac:dyDescent="0.2">
      <c r="I12570">
        <v>21</v>
      </c>
      <c r="J12570">
        <v>20</v>
      </c>
    </row>
    <row r="12571" spans="9:10" x14ac:dyDescent="0.2">
      <c r="I12571">
        <v>9</v>
      </c>
      <c r="J12571">
        <v>0</v>
      </c>
    </row>
    <row r="12572" spans="9:10" x14ac:dyDescent="0.2">
      <c r="I12572">
        <v>15</v>
      </c>
      <c r="J12572">
        <v>3</v>
      </c>
    </row>
    <row r="12573" spans="9:10" x14ac:dyDescent="0.2">
      <c r="I12573">
        <v>4</v>
      </c>
      <c r="J12573">
        <v>65</v>
      </c>
    </row>
    <row r="12574" spans="9:10" x14ac:dyDescent="0.2">
      <c r="I12574">
        <v>16</v>
      </c>
      <c r="J12574">
        <v>18</v>
      </c>
    </row>
    <row r="12575" spans="9:10" x14ac:dyDescent="0.2">
      <c r="I12575">
        <v>237</v>
      </c>
      <c r="J12575">
        <v>55</v>
      </c>
    </row>
    <row r="12576" spans="9:10" x14ac:dyDescent="0.2">
      <c r="I12576">
        <v>17</v>
      </c>
      <c r="J12576">
        <v>38</v>
      </c>
    </row>
    <row r="12577" spans="9:10" x14ac:dyDescent="0.2">
      <c r="I12577">
        <v>15</v>
      </c>
      <c r="J12577">
        <v>18</v>
      </c>
    </row>
    <row r="12578" spans="9:10" x14ac:dyDescent="0.2">
      <c r="I12578">
        <v>30</v>
      </c>
      <c r="J12578">
        <v>4</v>
      </c>
    </row>
    <row r="12579" spans="9:10" x14ac:dyDescent="0.2">
      <c r="I12579">
        <v>54</v>
      </c>
      <c r="J12579">
        <v>31</v>
      </c>
    </row>
    <row r="12580" spans="9:10" x14ac:dyDescent="0.2">
      <c r="I12580">
        <v>15</v>
      </c>
      <c r="J12580">
        <v>13</v>
      </c>
    </row>
    <row r="12581" spans="9:10" x14ac:dyDescent="0.2">
      <c r="I12581">
        <v>173</v>
      </c>
      <c r="J12581">
        <v>1</v>
      </c>
    </row>
    <row r="12582" spans="9:10" x14ac:dyDescent="0.2">
      <c r="I12582">
        <v>9</v>
      </c>
      <c r="J12582">
        <v>16</v>
      </c>
    </row>
    <row r="12583" spans="9:10" x14ac:dyDescent="0.2">
      <c r="I12583">
        <v>11</v>
      </c>
      <c r="J12583">
        <v>364</v>
      </c>
    </row>
    <row r="12584" spans="9:10" x14ac:dyDescent="0.2">
      <c r="I12584">
        <v>83</v>
      </c>
      <c r="J12584">
        <v>2</v>
      </c>
    </row>
    <row r="12585" spans="9:10" x14ac:dyDescent="0.2">
      <c r="I12585">
        <v>6</v>
      </c>
      <c r="J12585">
        <v>509</v>
      </c>
    </row>
    <row r="12586" spans="9:10" x14ac:dyDescent="0.2">
      <c r="I12586">
        <v>16</v>
      </c>
      <c r="J12586">
        <v>8</v>
      </c>
    </row>
    <row r="12587" spans="9:10" x14ac:dyDescent="0.2">
      <c r="I12587">
        <v>29</v>
      </c>
      <c r="J12587">
        <v>3</v>
      </c>
    </row>
    <row r="12588" spans="9:10" x14ac:dyDescent="0.2">
      <c r="I12588">
        <v>255</v>
      </c>
      <c r="J12588">
        <v>9</v>
      </c>
    </row>
    <row r="12589" spans="9:10" x14ac:dyDescent="0.2">
      <c r="I12589">
        <v>8</v>
      </c>
      <c r="J12589">
        <v>35</v>
      </c>
    </row>
    <row r="12590" spans="9:10" x14ac:dyDescent="0.2">
      <c r="I12590">
        <v>8</v>
      </c>
      <c r="J12590">
        <v>19</v>
      </c>
    </row>
    <row r="12591" spans="9:10" x14ac:dyDescent="0.2">
      <c r="I12591">
        <v>20</v>
      </c>
      <c r="J12591">
        <v>22</v>
      </c>
    </row>
    <row r="12592" spans="9:10" x14ac:dyDescent="0.2">
      <c r="I12592">
        <v>1</v>
      </c>
      <c r="J12592">
        <v>5</v>
      </c>
    </row>
    <row r="12593" spans="9:10" x14ac:dyDescent="0.2">
      <c r="I12593">
        <v>14</v>
      </c>
      <c r="J12593">
        <v>144</v>
      </c>
    </row>
    <row r="12594" spans="9:10" x14ac:dyDescent="0.2">
      <c r="I12594">
        <v>1</v>
      </c>
      <c r="J12594">
        <v>9</v>
      </c>
    </row>
    <row r="12595" spans="9:10" x14ac:dyDescent="0.2">
      <c r="I12595">
        <v>5</v>
      </c>
      <c r="J12595">
        <v>4</v>
      </c>
    </row>
    <row r="12596" spans="9:10" x14ac:dyDescent="0.2">
      <c r="I12596">
        <v>31</v>
      </c>
      <c r="J12596">
        <v>51</v>
      </c>
    </row>
    <row r="12597" spans="9:10" x14ac:dyDescent="0.2">
      <c r="I12597">
        <v>68</v>
      </c>
      <c r="J12597">
        <v>2</v>
      </c>
    </row>
    <row r="12598" spans="9:10" x14ac:dyDescent="0.2">
      <c r="I12598">
        <v>43</v>
      </c>
      <c r="J12598">
        <v>6</v>
      </c>
    </row>
    <row r="12599" spans="9:10" x14ac:dyDescent="0.2">
      <c r="I12599">
        <v>36</v>
      </c>
      <c r="J12599">
        <v>58</v>
      </c>
    </row>
    <row r="12600" spans="9:10" x14ac:dyDescent="0.2">
      <c r="I12600">
        <v>15</v>
      </c>
      <c r="J12600">
        <v>38</v>
      </c>
    </row>
    <row r="12601" spans="9:10" x14ac:dyDescent="0.2">
      <c r="I12601">
        <v>61</v>
      </c>
      <c r="J12601">
        <v>28</v>
      </c>
    </row>
    <row r="12602" spans="9:10" x14ac:dyDescent="0.2">
      <c r="I12602">
        <v>16</v>
      </c>
      <c r="J12602">
        <v>46</v>
      </c>
    </row>
    <row r="12603" spans="9:10" x14ac:dyDescent="0.2">
      <c r="I12603">
        <v>1</v>
      </c>
      <c r="J12603">
        <v>20</v>
      </c>
    </row>
    <row r="12604" spans="9:10" x14ac:dyDescent="0.2">
      <c r="I12604">
        <v>0</v>
      </c>
      <c r="J12604">
        <v>10</v>
      </c>
    </row>
    <row r="12605" spans="9:10" x14ac:dyDescent="0.2">
      <c r="I12605">
        <v>13</v>
      </c>
      <c r="J12605">
        <v>38</v>
      </c>
    </row>
    <row r="12606" spans="9:10" x14ac:dyDescent="0.2">
      <c r="I12606">
        <v>12</v>
      </c>
      <c r="J12606">
        <v>599</v>
      </c>
    </row>
    <row r="12607" spans="9:10" x14ac:dyDescent="0.2">
      <c r="I12607">
        <v>13</v>
      </c>
      <c r="J12607">
        <v>44</v>
      </c>
    </row>
    <row r="12608" spans="9:10" x14ac:dyDescent="0.2">
      <c r="I12608">
        <v>24</v>
      </c>
      <c r="J12608">
        <v>17</v>
      </c>
    </row>
    <row r="12609" spans="9:10" x14ac:dyDescent="0.2">
      <c r="I12609">
        <v>58</v>
      </c>
      <c r="J12609">
        <v>40</v>
      </c>
    </row>
    <row r="12610" spans="9:10" x14ac:dyDescent="0.2">
      <c r="I12610">
        <v>8</v>
      </c>
      <c r="J12610">
        <v>28</v>
      </c>
    </row>
    <row r="12611" spans="9:10" x14ac:dyDescent="0.2">
      <c r="I12611">
        <v>1</v>
      </c>
      <c r="J12611">
        <v>153</v>
      </c>
    </row>
    <row r="12612" spans="9:10" x14ac:dyDescent="0.2">
      <c r="I12612">
        <v>1</v>
      </c>
      <c r="J12612">
        <v>47</v>
      </c>
    </row>
    <row r="12613" spans="9:10" x14ac:dyDescent="0.2">
      <c r="I12613">
        <v>267</v>
      </c>
      <c r="J12613">
        <v>32</v>
      </c>
    </row>
    <row r="12614" spans="9:10" x14ac:dyDescent="0.2">
      <c r="I12614">
        <v>103</v>
      </c>
      <c r="J12614">
        <v>1</v>
      </c>
    </row>
    <row r="12615" spans="9:10" x14ac:dyDescent="0.2">
      <c r="I12615">
        <v>15</v>
      </c>
      <c r="J12615">
        <v>36</v>
      </c>
    </row>
    <row r="12616" spans="9:10" x14ac:dyDescent="0.2">
      <c r="I12616">
        <v>73</v>
      </c>
      <c r="J12616">
        <v>8</v>
      </c>
    </row>
    <row r="12617" spans="9:10" x14ac:dyDescent="0.2">
      <c r="I12617">
        <v>134</v>
      </c>
      <c r="J12617">
        <v>109</v>
      </c>
    </row>
    <row r="12618" spans="9:10" x14ac:dyDescent="0.2">
      <c r="I12618">
        <v>4</v>
      </c>
      <c r="J12618">
        <v>39</v>
      </c>
    </row>
    <row r="12619" spans="9:10" x14ac:dyDescent="0.2">
      <c r="I12619">
        <v>126</v>
      </c>
      <c r="J12619">
        <v>5</v>
      </c>
    </row>
    <row r="12620" spans="9:10" x14ac:dyDescent="0.2">
      <c r="I12620">
        <v>19</v>
      </c>
      <c r="J12620">
        <v>101</v>
      </c>
    </row>
    <row r="12621" spans="9:10" x14ac:dyDescent="0.2">
      <c r="I12621">
        <v>9</v>
      </c>
      <c r="J12621">
        <v>74</v>
      </c>
    </row>
    <row r="12622" spans="9:10" x14ac:dyDescent="0.2">
      <c r="I12622">
        <v>57</v>
      </c>
      <c r="J12622">
        <v>37</v>
      </c>
    </row>
    <row r="12623" spans="9:10" x14ac:dyDescent="0.2">
      <c r="I12623">
        <v>69</v>
      </c>
      <c r="J12623">
        <v>28</v>
      </c>
    </row>
    <row r="12624" spans="9:10" x14ac:dyDescent="0.2">
      <c r="I12624">
        <v>91</v>
      </c>
      <c r="J12624">
        <v>165</v>
      </c>
    </row>
    <row r="12625" spans="9:10" x14ac:dyDescent="0.2">
      <c r="I12625">
        <v>8</v>
      </c>
      <c r="J12625">
        <v>15</v>
      </c>
    </row>
    <row r="12626" spans="9:10" x14ac:dyDescent="0.2">
      <c r="I12626">
        <v>15</v>
      </c>
      <c r="J12626">
        <v>37</v>
      </c>
    </row>
    <row r="12627" spans="9:10" x14ac:dyDescent="0.2">
      <c r="I12627">
        <v>1</v>
      </c>
      <c r="J12627">
        <v>5</v>
      </c>
    </row>
    <row r="12628" spans="9:10" x14ac:dyDescent="0.2">
      <c r="I12628">
        <v>10</v>
      </c>
      <c r="J12628">
        <v>15</v>
      </c>
    </row>
    <row r="12629" spans="9:10" x14ac:dyDescent="0.2">
      <c r="I12629">
        <v>36</v>
      </c>
      <c r="J12629">
        <v>24</v>
      </c>
    </row>
    <row r="12630" spans="9:10" x14ac:dyDescent="0.2">
      <c r="I12630">
        <v>11</v>
      </c>
      <c r="J12630">
        <v>41</v>
      </c>
    </row>
    <row r="12631" spans="9:10" x14ac:dyDescent="0.2">
      <c r="I12631">
        <v>17</v>
      </c>
      <c r="J12631">
        <v>3</v>
      </c>
    </row>
    <row r="12632" spans="9:10" x14ac:dyDescent="0.2">
      <c r="I12632">
        <v>31</v>
      </c>
      <c r="J12632">
        <v>5</v>
      </c>
    </row>
    <row r="12633" spans="9:10" x14ac:dyDescent="0.2">
      <c r="I12633">
        <v>52</v>
      </c>
      <c r="J12633">
        <v>50</v>
      </c>
    </row>
    <row r="12634" spans="9:10" x14ac:dyDescent="0.2">
      <c r="I12634">
        <v>507</v>
      </c>
      <c r="J12634">
        <v>5</v>
      </c>
    </row>
    <row r="12635" spans="9:10" x14ac:dyDescent="0.2">
      <c r="I12635">
        <v>115</v>
      </c>
      <c r="J12635">
        <v>106</v>
      </c>
    </row>
    <row r="12636" spans="9:10" x14ac:dyDescent="0.2">
      <c r="I12636">
        <v>8</v>
      </c>
      <c r="J12636">
        <v>165</v>
      </c>
    </row>
    <row r="12637" spans="9:10" x14ac:dyDescent="0.2">
      <c r="I12637">
        <v>86</v>
      </c>
      <c r="J12637">
        <v>8</v>
      </c>
    </row>
    <row r="12638" spans="9:10" x14ac:dyDescent="0.2">
      <c r="I12638">
        <v>25</v>
      </c>
      <c r="J12638">
        <v>12</v>
      </c>
    </row>
    <row r="12639" spans="9:10" x14ac:dyDescent="0.2">
      <c r="I12639">
        <v>121</v>
      </c>
      <c r="J12639">
        <v>55</v>
      </c>
    </row>
    <row r="12640" spans="9:10" x14ac:dyDescent="0.2">
      <c r="I12640">
        <v>80</v>
      </c>
      <c r="J12640">
        <v>111</v>
      </c>
    </row>
    <row r="12641" spans="9:10" x14ac:dyDescent="0.2">
      <c r="I12641">
        <v>2</v>
      </c>
      <c r="J12641">
        <v>42</v>
      </c>
    </row>
    <row r="12642" spans="9:10" x14ac:dyDescent="0.2">
      <c r="I12642">
        <v>7</v>
      </c>
      <c r="J12642">
        <v>17</v>
      </c>
    </row>
    <row r="12643" spans="9:10" x14ac:dyDescent="0.2">
      <c r="I12643">
        <v>72</v>
      </c>
      <c r="J12643">
        <v>0</v>
      </c>
    </row>
    <row r="12644" spans="9:10" x14ac:dyDescent="0.2">
      <c r="I12644">
        <v>20</v>
      </c>
      <c r="J12644">
        <v>0</v>
      </c>
    </row>
    <row r="12645" spans="9:10" x14ac:dyDescent="0.2">
      <c r="I12645">
        <v>9</v>
      </c>
      <c r="J12645">
        <v>51</v>
      </c>
    </row>
    <row r="12646" spans="9:10" x14ac:dyDescent="0.2">
      <c r="I12646">
        <v>34</v>
      </c>
      <c r="J12646">
        <v>43</v>
      </c>
    </row>
    <row r="12647" spans="9:10" x14ac:dyDescent="0.2">
      <c r="I12647">
        <v>96</v>
      </c>
      <c r="J12647">
        <v>755</v>
      </c>
    </row>
    <row r="12648" spans="9:10" x14ac:dyDescent="0.2">
      <c r="I12648">
        <v>3</v>
      </c>
      <c r="J12648">
        <v>16</v>
      </c>
    </row>
    <row r="12649" spans="9:10" x14ac:dyDescent="0.2">
      <c r="I12649">
        <v>50</v>
      </c>
      <c r="J12649">
        <v>8</v>
      </c>
    </row>
    <row r="12650" spans="9:10" x14ac:dyDescent="0.2">
      <c r="I12650">
        <v>73</v>
      </c>
      <c r="J12650">
        <v>194</v>
      </c>
    </row>
    <row r="12651" spans="9:10" x14ac:dyDescent="0.2">
      <c r="I12651">
        <v>4</v>
      </c>
      <c r="J12651">
        <v>7</v>
      </c>
    </row>
    <row r="12652" spans="9:10" x14ac:dyDescent="0.2">
      <c r="I12652">
        <v>32</v>
      </c>
      <c r="J12652">
        <v>8</v>
      </c>
    </row>
    <row r="12653" spans="9:10" x14ac:dyDescent="0.2">
      <c r="I12653">
        <v>112</v>
      </c>
      <c r="J12653">
        <v>0</v>
      </c>
    </row>
    <row r="12654" spans="9:10" x14ac:dyDescent="0.2">
      <c r="I12654">
        <v>50</v>
      </c>
      <c r="J12654">
        <v>0</v>
      </c>
    </row>
    <row r="12655" spans="9:10" x14ac:dyDescent="0.2">
      <c r="I12655">
        <v>8</v>
      </c>
      <c r="J12655">
        <v>33</v>
      </c>
    </row>
    <row r="12656" spans="9:10" x14ac:dyDescent="0.2">
      <c r="I12656">
        <v>1</v>
      </c>
      <c r="J12656">
        <v>7</v>
      </c>
    </row>
    <row r="12657" spans="9:10" x14ac:dyDescent="0.2">
      <c r="I12657">
        <v>30</v>
      </c>
      <c r="J12657">
        <v>3</v>
      </c>
    </row>
    <row r="12658" spans="9:10" x14ac:dyDescent="0.2">
      <c r="I12658">
        <v>161</v>
      </c>
      <c r="J12658">
        <v>73</v>
      </c>
    </row>
    <row r="12659" spans="9:10" x14ac:dyDescent="0.2">
      <c r="I12659">
        <v>44</v>
      </c>
      <c r="J12659">
        <v>1</v>
      </c>
    </row>
    <row r="12660" spans="9:10" x14ac:dyDescent="0.2">
      <c r="I12660">
        <v>111</v>
      </c>
      <c r="J12660">
        <v>1</v>
      </c>
    </row>
    <row r="12661" spans="9:10" x14ac:dyDescent="0.2">
      <c r="I12661">
        <v>27</v>
      </c>
      <c r="J12661">
        <v>68</v>
      </c>
    </row>
    <row r="12662" spans="9:10" x14ac:dyDescent="0.2">
      <c r="I12662">
        <v>9</v>
      </c>
      <c r="J12662">
        <v>114</v>
      </c>
    </row>
    <row r="12663" spans="9:10" x14ac:dyDescent="0.2">
      <c r="I12663">
        <v>4</v>
      </c>
      <c r="J12663">
        <v>80</v>
      </c>
    </row>
    <row r="12664" spans="9:10" x14ac:dyDescent="0.2">
      <c r="I12664">
        <v>3</v>
      </c>
      <c r="J12664">
        <v>32</v>
      </c>
    </row>
    <row r="12665" spans="9:10" x14ac:dyDescent="0.2">
      <c r="I12665">
        <v>27</v>
      </c>
      <c r="J12665">
        <v>254</v>
      </c>
    </row>
    <row r="12666" spans="9:10" x14ac:dyDescent="0.2">
      <c r="I12666">
        <v>53</v>
      </c>
      <c r="J12666">
        <v>49</v>
      </c>
    </row>
    <row r="12667" spans="9:10" x14ac:dyDescent="0.2">
      <c r="I12667">
        <v>158</v>
      </c>
      <c r="J12667">
        <v>21</v>
      </c>
    </row>
    <row r="12668" spans="9:10" x14ac:dyDescent="0.2">
      <c r="I12668">
        <v>10</v>
      </c>
      <c r="J12668">
        <v>2</v>
      </c>
    </row>
    <row r="12669" spans="9:10" x14ac:dyDescent="0.2">
      <c r="I12669">
        <v>2</v>
      </c>
      <c r="J12669">
        <v>1</v>
      </c>
    </row>
    <row r="12670" spans="9:10" x14ac:dyDescent="0.2">
      <c r="I12670">
        <v>93</v>
      </c>
      <c r="J12670">
        <v>2</v>
      </c>
    </row>
    <row r="12671" spans="9:10" x14ac:dyDescent="0.2">
      <c r="I12671">
        <v>54</v>
      </c>
      <c r="J12671">
        <v>3</v>
      </c>
    </row>
    <row r="12672" spans="9:10" x14ac:dyDescent="0.2">
      <c r="I12672">
        <v>25</v>
      </c>
      <c r="J12672">
        <v>39</v>
      </c>
    </row>
    <row r="12673" spans="9:10" x14ac:dyDescent="0.2">
      <c r="I12673">
        <v>8</v>
      </c>
      <c r="J12673">
        <v>11</v>
      </c>
    </row>
    <row r="12674" spans="9:10" x14ac:dyDescent="0.2">
      <c r="I12674">
        <v>9</v>
      </c>
      <c r="J12674">
        <v>4</v>
      </c>
    </row>
    <row r="12675" spans="9:10" x14ac:dyDescent="0.2">
      <c r="I12675">
        <v>77</v>
      </c>
      <c r="J12675">
        <v>24</v>
      </c>
    </row>
    <row r="12676" spans="9:10" x14ac:dyDescent="0.2">
      <c r="I12676">
        <v>31</v>
      </c>
      <c r="J12676">
        <v>145</v>
      </c>
    </row>
    <row r="12677" spans="9:10" x14ac:dyDescent="0.2">
      <c r="I12677">
        <v>3</v>
      </c>
      <c r="J12677">
        <v>47</v>
      </c>
    </row>
    <row r="12678" spans="9:10" x14ac:dyDescent="0.2">
      <c r="I12678">
        <v>3</v>
      </c>
      <c r="J12678">
        <v>1</v>
      </c>
    </row>
    <row r="12679" spans="9:10" x14ac:dyDescent="0.2">
      <c r="I12679">
        <v>5</v>
      </c>
      <c r="J12679">
        <v>16</v>
      </c>
    </row>
    <row r="12680" spans="9:10" x14ac:dyDescent="0.2">
      <c r="I12680">
        <v>74</v>
      </c>
      <c r="J12680">
        <v>5</v>
      </c>
    </row>
    <row r="12681" spans="9:10" x14ac:dyDescent="0.2">
      <c r="I12681">
        <v>49</v>
      </c>
      <c r="J12681">
        <v>12</v>
      </c>
    </row>
    <row r="12682" spans="9:10" x14ac:dyDescent="0.2">
      <c r="I12682">
        <v>0</v>
      </c>
      <c r="J12682">
        <v>609</v>
      </c>
    </row>
    <row r="12683" spans="9:10" x14ac:dyDescent="0.2">
      <c r="I12683">
        <v>18</v>
      </c>
      <c r="J12683">
        <v>3</v>
      </c>
    </row>
    <row r="12684" spans="9:10" x14ac:dyDescent="0.2">
      <c r="I12684">
        <v>11</v>
      </c>
      <c r="J12684">
        <v>11</v>
      </c>
    </row>
    <row r="12685" spans="9:10" x14ac:dyDescent="0.2">
      <c r="I12685">
        <v>159</v>
      </c>
      <c r="J12685">
        <v>3</v>
      </c>
    </row>
    <row r="12686" spans="9:10" x14ac:dyDescent="0.2">
      <c r="I12686">
        <v>7</v>
      </c>
      <c r="J12686">
        <v>193</v>
      </c>
    </row>
    <row r="12687" spans="9:10" x14ac:dyDescent="0.2">
      <c r="I12687">
        <v>48</v>
      </c>
      <c r="J12687">
        <v>6</v>
      </c>
    </row>
    <row r="12688" spans="9:10" x14ac:dyDescent="0.2">
      <c r="I12688">
        <v>59</v>
      </c>
      <c r="J12688">
        <v>118</v>
      </c>
    </row>
    <row r="12689" spans="9:10" x14ac:dyDescent="0.2">
      <c r="I12689">
        <v>22</v>
      </c>
      <c r="J12689">
        <v>2</v>
      </c>
    </row>
    <row r="12690" spans="9:10" x14ac:dyDescent="0.2">
      <c r="I12690">
        <v>4</v>
      </c>
      <c r="J12690">
        <v>32</v>
      </c>
    </row>
    <row r="12691" spans="9:10" x14ac:dyDescent="0.2">
      <c r="I12691">
        <v>82</v>
      </c>
      <c r="J12691">
        <v>5</v>
      </c>
    </row>
    <row r="12692" spans="9:10" x14ac:dyDescent="0.2">
      <c r="I12692">
        <v>0</v>
      </c>
      <c r="J12692">
        <v>18</v>
      </c>
    </row>
    <row r="12693" spans="9:10" x14ac:dyDescent="0.2">
      <c r="I12693">
        <v>6</v>
      </c>
      <c r="J12693">
        <v>0</v>
      </c>
    </row>
    <row r="12694" spans="9:10" x14ac:dyDescent="0.2">
      <c r="I12694">
        <v>191</v>
      </c>
      <c r="J12694">
        <v>465</v>
      </c>
    </row>
    <row r="12695" spans="9:10" x14ac:dyDescent="0.2">
      <c r="I12695">
        <v>85</v>
      </c>
      <c r="J12695">
        <v>182</v>
      </c>
    </row>
    <row r="12696" spans="9:10" x14ac:dyDescent="0.2">
      <c r="I12696">
        <v>0</v>
      </c>
      <c r="J12696">
        <v>11</v>
      </c>
    </row>
    <row r="12697" spans="9:10" x14ac:dyDescent="0.2">
      <c r="I12697">
        <v>223</v>
      </c>
      <c r="J12697">
        <v>85</v>
      </c>
    </row>
    <row r="12698" spans="9:10" x14ac:dyDescent="0.2">
      <c r="I12698">
        <v>23</v>
      </c>
      <c r="J12698">
        <v>3</v>
      </c>
    </row>
    <row r="12699" spans="9:10" x14ac:dyDescent="0.2">
      <c r="I12699">
        <v>0</v>
      </c>
      <c r="J12699">
        <v>8</v>
      </c>
    </row>
    <row r="12700" spans="9:10" x14ac:dyDescent="0.2">
      <c r="I12700">
        <v>52</v>
      </c>
      <c r="J12700">
        <v>0</v>
      </c>
    </row>
    <row r="12701" spans="9:10" x14ac:dyDescent="0.2">
      <c r="I12701">
        <v>142</v>
      </c>
      <c r="J12701">
        <v>72</v>
      </c>
    </row>
    <row r="12702" spans="9:10" x14ac:dyDescent="0.2">
      <c r="I12702">
        <v>93</v>
      </c>
      <c r="J12702">
        <v>16</v>
      </c>
    </row>
    <row r="12703" spans="9:10" x14ac:dyDescent="0.2">
      <c r="I12703">
        <v>0</v>
      </c>
      <c r="J12703">
        <v>149</v>
      </c>
    </row>
    <row r="12704" spans="9:10" x14ac:dyDescent="0.2">
      <c r="I12704">
        <v>20</v>
      </c>
      <c r="J12704">
        <v>30</v>
      </c>
    </row>
    <row r="12705" spans="9:10" x14ac:dyDescent="0.2">
      <c r="I12705">
        <v>34</v>
      </c>
      <c r="J12705">
        <v>3</v>
      </c>
    </row>
    <row r="12706" spans="9:10" x14ac:dyDescent="0.2">
      <c r="I12706">
        <v>3</v>
      </c>
      <c r="J12706">
        <v>290</v>
      </c>
    </row>
    <row r="12707" spans="9:10" x14ac:dyDescent="0.2">
      <c r="I12707">
        <v>5</v>
      </c>
      <c r="J12707">
        <v>2</v>
      </c>
    </row>
    <row r="12708" spans="9:10" x14ac:dyDescent="0.2">
      <c r="I12708">
        <v>87</v>
      </c>
      <c r="J12708">
        <v>53</v>
      </c>
    </row>
    <row r="12709" spans="9:10" x14ac:dyDescent="0.2">
      <c r="I12709">
        <v>29</v>
      </c>
      <c r="J12709">
        <v>47</v>
      </c>
    </row>
    <row r="12710" spans="9:10" x14ac:dyDescent="0.2">
      <c r="I12710">
        <v>81</v>
      </c>
      <c r="J12710">
        <v>57</v>
      </c>
    </row>
    <row r="12711" spans="9:10" x14ac:dyDescent="0.2">
      <c r="I12711">
        <v>26</v>
      </c>
      <c r="J12711">
        <v>4</v>
      </c>
    </row>
    <row r="12712" spans="9:10" x14ac:dyDescent="0.2">
      <c r="I12712">
        <v>59</v>
      </c>
      <c r="J12712">
        <v>1</v>
      </c>
    </row>
    <row r="12713" spans="9:10" x14ac:dyDescent="0.2">
      <c r="I12713">
        <v>15</v>
      </c>
      <c r="J12713">
        <v>3</v>
      </c>
    </row>
    <row r="12714" spans="9:10" x14ac:dyDescent="0.2">
      <c r="I12714">
        <v>18</v>
      </c>
      <c r="J12714">
        <v>75</v>
      </c>
    </row>
    <row r="12715" spans="9:10" x14ac:dyDescent="0.2">
      <c r="I12715">
        <v>9</v>
      </c>
      <c r="J12715">
        <v>9</v>
      </c>
    </row>
    <row r="12716" spans="9:10" x14ac:dyDescent="0.2">
      <c r="I12716">
        <v>58</v>
      </c>
      <c r="J12716">
        <v>2</v>
      </c>
    </row>
    <row r="12717" spans="9:10" x14ac:dyDescent="0.2">
      <c r="I12717">
        <v>5</v>
      </c>
      <c r="J12717">
        <v>9</v>
      </c>
    </row>
    <row r="12718" spans="9:10" x14ac:dyDescent="0.2">
      <c r="I12718">
        <v>12</v>
      </c>
      <c r="J12718">
        <v>3</v>
      </c>
    </row>
    <row r="12719" spans="9:10" x14ac:dyDescent="0.2">
      <c r="I12719">
        <v>6</v>
      </c>
      <c r="J12719">
        <v>196</v>
      </c>
    </row>
    <row r="12720" spans="9:10" x14ac:dyDescent="0.2">
      <c r="I12720">
        <v>24</v>
      </c>
      <c r="J12720">
        <v>1</v>
      </c>
    </row>
    <row r="12721" spans="9:10" x14ac:dyDescent="0.2">
      <c r="I12721">
        <v>109</v>
      </c>
      <c r="J12721">
        <v>112</v>
      </c>
    </row>
    <row r="12722" spans="9:10" x14ac:dyDescent="0.2">
      <c r="I12722">
        <v>39</v>
      </c>
      <c r="J12722">
        <v>1</v>
      </c>
    </row>
    <row r="12723" spans="9:10" x14ac:dyDescent="0.2">
      <c r="I12723">
        <v>8</v>
      </c>
      <c r="J12723">
        <v>1</v>
      </c>
    </row>
    <row r="12724" spans="9:10" x14ac:dyDescent="0.2">
      <c r="I12724">
        <v>7</v>
      </c>
      <c r="J12724">
        <v>0</v>
      </c>
    </row>
    <row r="12725" spans="9:10" x14ac:dyDescent="0.2">
      <c r="I12725">
        <v>2</v>
      </c>
      <c r="J12725">
        <v>67</v>
      </c>
    </row>
    <row r="12726" spans="9:10" x14ac:dyDescent="0.2">
      <c r="I12726">
        <v>36</v>
      </c>
      <c r="J12726">
        <v>19</v>
      </c>
    </row>
    <row r="12727" spans="9:10" x14ac:dyDescent="0.2">
      <c r="I12727">
        <v>12</v>
      </c>
      <c r="J12727">
        <v>64</v>
      </c>
    </row>
    <row r="12728" spans="9:10" x14ac:dyDescent="0.2">
      <c r="I12728">
        <v>7</v>
      </c>
      <c r="J12728">
        <v>40</v>
      </c>
    </row>
    <row r="12729" spans="9:10" x14ac:dyDescent="0.2">
      <c r="I12729">
        <v>54</v>
      </c>
      <c r="J12729">
        <v>24</v>
      </c>
    </row>
    <row r="12730" spans="9:10" x14ac:dyDescent="0.2">
      <c r="I12730">
        <v>89</v>
      </c>
      <c r="J12730">
        <v>41</v>
      </c>
    </row>
    <row r="12731" spans="9:10" x14ac:dyDescent="0.2">
      <c r="I12731">
        <v>0</v>
      </c>
      <c r="J12731">
        <v>13</v>
      </c>
    </row>
    <row r="12732" spans="9:10" x14ac:dyDescent="0.2">
      <c r="I12732">
        <v>8</v>
      </c>
      <c r="J12732">
        <v>3</v>
      </c>
    </row>
    <row r="12733" spans="9:10" x14ac:dyDescent="0.2">
      <c r="I12733">
        <v>162</v>
      </c>
      <c r="J12733">
        <v>87</v>
      </c>
    </row>
    <row r="12734" spans="9:10" x14ac:dyDescent="0.2">
      <c r="I12734">
        <v>40</v>
      </c>
      <c r="J12734">
        <v>4</v>
      </c>
    </row>
    <row r="12735" spans="9:10" x14ac:dyDescent="0.2">
      <c r="I12735">
        <v>17</v>
      </c>
      <c r="J12735">
        <v>6</v>
      </c>
    </row>
    <row r="12736" spans="9:10" x14ac:dyDescent="0.2">
      <c r="I12736">
        <v>5</v>
      </c>
      <c r="J12736">
        <v>80</v>
      </c>
    </row>
    <row r="12737" spans="9:10" x14ac:dyDescent="0.2">
      <c r="I12737">
        <v>29</v>
      </c>
      <c r="J12737">
        <v>4</v>
      </c>
    </row>
    <row r="12738" spans="9:10" x14ac:dyDescent="0.2">
      <c r="I12738">
        <v>7</v>
      </c>
      <c r="J12738">
        <v>15</v>
      </c>
    </row>
    <row r="12739" spans="9:10" x14ac:dyDescent="0.2">
      <c r="I12739">
        <v>43</v>
      </c>
      <c r="J12739">
        <v>0</v>
      </c>
    </row>
    <row r="12740" spans="9:10" x14ac:dyDescent="0.2">
      <c r="I12740">
        <v>51</v>
      </c>
      <c r="J12740">
        <v>6</v>
      </c>
    </row>
    <row r="12741" spans="9:10" x14ac:dyDescent="0.2">
      <c r="I12741">
        <v>3</v>
      </c>
      <c r="J12741">
        <v>10</v>
      </c>
    </row>
    <row r="12742" spans="9:10" x14ac:dyDescent="0.2">
      <c r="I12742">
        <v>25</v>
      </c>
      <c r="J12742">
        <v>4</v>
      </c>
    </row>
    <row r="12743" spans="9:10" x14ac:dyDescent="0.2">
      <c r="I12743">
        <v>1</v>
      </c>
      <c r="J12743">
        <v>118</v>
      </c>
    </row>
    <row r="12744" spans="9:10" x14ac:dyDescent="0.2">
      <c r="I12744">
        <v>81</v>
      </c>
      <c r="J12744">
        <v>577</v>
      </c>
    </row>
    <row r="12745" spans="9:10" x14ac:dyDescent="0.2">
      <c r="I12745">
        <v>11</v>
      </c>
      <c r="J12745">
        <v>18</v>
      </c>
    </row>
    <row r="12746" spans="9:10" x14ac:dyDescent="0.2">
      <c r="I12746">
        <v>18</v>
      </c>
      <c r="J12746">
        <v>152</v>
      </c>
    </row>
    <row r="12747" spans="9:10" x14ac:dyDescent="0.2">
      <c r="I12747">
        <v>108</v>
      </c>
      <c r="J12747">
        <v>48</v>
      </c>
    </row>
    <row r="12748" spans="9:10" x14ac:dyDescent="0.2">
      <c r="I12748">
        <v>9</v>
      </c>
      <c r="J12748">
        <v>99</v>
      </c>
    </row>
    <row r="12749" spans="9:10" x14ac:dyDescent="0.2">
      <c r="I12749">
        <v>4</v>
      </c>
      <c r="J12749">
        <v>125</v>
      </c>
    </row>
    <row r="12750" spans="9:10" x14ac:dyDescent="0.2">
      <c r="I12750">
        <v>2</v>
      </c>
      <c r="J12750">
        <v>19</v>
      </c>
    </row>
    <row r="12751" spans="9:10" x14ac:dyDescent="0.2">
      <c r="I12751">
        <v>1</v>
      </c>
      <c r="J12751">
        <v>8</v>
      </c>
    </row>
    <row r="12752" spans="9:10" x14ac:dyDescent="0.2">
      <c r="I12752">
        <v>14</v>
      </c>
      <c r="J12752">
        <v>3</v>
      </c>
    </row>
    <row r="12753" spans="9:10" x14ac:dyDescent="0.2">
      <c r="I12753">
        <v>70</v>
      </c>
      <c r="J12753">
        <v>11</v>
      </c>
    </row>
    <row r="12754" spans="9:10" x14ac:dyDescent="0.2">
      <c r="I12754">
        <v>14</v>
      </c>
      <c r="J12754">
        <v>197</v>
      </c>
    </row>
    <row r="12755" spans="9:10" x14ac:dyDescent="0.2">
      <c r="I12755">
        <v>78</v>
      </c>
      <c r="J12755">
        <v>5</v>
      </c>
    </row>
    <row r="12756" spans="9:10" x14ac:dyDescent="0.2">
      <c r="I12756">
        <v>8</v>
      </c>
      <c r="J12756">
        <v>3</v>
      </c>
    </row>
    <row r="12757" spans="9:10" x14ac:dyDescent="0.2">
      <c r="I12757">
        <v>28</v>
      </c>
      <c r="J12757">
        <v>18</v>
      </c>
    </row>
    <row r="12758" spans="9:10" x14ac:dyDescent="0.2">
      <c r="I12758">
        <v>2</v>
      </c>
      <c r="J12758">
        <v>29</v>
      </c>
    </row>
    <row r="12759" spans="9:10" x14ac:dyDescent="0.2">
      <c r="I12759">
        <v>0</v>
      </c>
      <c r="J12759">
        <v>26</v>
      </c>
    </row>
    <row r="12760" spans="9:10" x14ac:dyDescent="0.2">
      <c r="I12760">
        <v>38</v>
      </c>
      <c r="J12760">
        <v>18</v>
      </c>
    </row>
    <row r="12761" spans="9:10" x14ac:dyDescent="0.2">
      <c r="I12761">
        <v>0</v>
      </c>
      <c r="J12761">
        <v>5</v>
      </c>
    </row>
    <row r="12762" spans="9:10" x14ac:dyDescent="0.2">
      <c r="I12762">
        <v>0</v>
      </c>
      <c r="J12762">
        <v>11</v>
      </c>
    </row>
    <row r="12763" spans="9:10" x14ac:dyDescent="0.2">
      <c r="I12763">
        <v>84</v>
      </c>
      <c r="J12763">
        <v>43</v>
      </c>
    </row>
    <row r="12764" spans="9:10" x14ac:dyDescent="0.2">
      <c r="I12764">
        <v>7</v>
      </c>
      <c r="J12764">
        <v>601</v>
      </c>
    </row>
    <row r="12765" spans="9:10" x14ac:dyDescent="0.2">
      <c r="I12765">
        <v>0</v>
      </c>
      <c r="J12765">
        <v>114</v>
      </c>
    </row>
    <row r="12766" spans="9:10" x14ac:dyDescent="0.2">
      <c r="I12766">
        <v>63</v>
      </c>
      <c r="J12766">
        <v>2</v>
      </c>
    </row>
    <row r="12767" spans="9:10" x14ac:dyDescent="0.2">
      <c r="I12767">
        <v>13</v>
      </c>
      <c r="J12767">
        <v>1</v>
      </c>
    </row>
    <row r="12768" spans="9:10" x14ac:dyDescent="0.2">
      <c r="I12768">
        <v>82</v>
      </c>
      <c r="J12768">
        <v>19</v>
      </c>
    </row>
    <row r="12769" spans="9:10" x14ac:dyDescent="0.2">
      <c r="I12769">
        <v>4</v>
      </c>
      <c r="J12769">
        <v>13</v>
      </c>
    </row>
    <row r="12770" spans="9:10" x14ac:dyDescent="0.2">
      <c r="I12770">
        <v>18</v>
      </c>
      <c r="J12770">
        <v>1</v>
      </c>
    </row>
    <row r="12771" spans="9:10" x14ac:dyDescent="0.2">
      <c r="I12771">
        <v>2</v>
      </c>
      <c r="J12771">
        <v>11</v>
      </c>
    </row>
    <row r="12772" spans="9:10" x14ac:dyDescent="0.2">
      <c r="I12772">
        <v>174</v>
      </c>
      <c r="J12772">
        <v>12</v>
      </c>
    </row>
    <row r="12773" spans="9:10" x14ac:dyDescent="0.2">
      <c r="I12773">
        <v>0</v>
      </c>
      <c r="J12773">
        <v>60</v>
      </c>
    </row>
    <row r="12774" spans="9:10" x14ac:dyDescent="0.2">
      <c r="I12774">
        <v>1</v>
      </c>
      <c r="J12774">
        <v>213</v>
      </c>
    </row>
    <row r="12775" spans="9:10" x14ac:dyDescent="0.2">
      <c r="I12775">
        <v>4</v>
      </c>
      <c r="J12775">
        <v>0</v>
      </c>
    </row>
    <row r="12776" spans="9:10" x14ac:dyDescent="0.2">
      <c r="I12776">
        <v>30</v>
      </c>
      <c r="J12776">
        <v>47</v>
      </c>
    </row>
    <row r="12777" spans="9:10" x14ac:dyDescent="0.2">
      <c r="I12777">
        <v>7</v>
      </c>
      <c r="J12777">
        <v>26</v>
      </c>
    </row>
    <row r="12778" spans="9:10" x14ac:dyDescent="0.2">
      <c r="I12778">
        <v>56</v>
      </c>
      <c r="J12778">
        <v>5</v>
      </c>
    </row>
    <row r="12779" spans="9:10" x14ac:dyDescent="0.2">
      <c r="I12779">
        <v>24</v>
      </c>
      <c r="J12779">
        <v>77</v>
      </c>
    </row>
    <row r="12780" spans="9:10" x14ac:dyDescent="0.2">
      <c r="I12780">
        <v>4</v>
      </c>
      <c r="J12780">
        <v>41</v>
      </c>
    </row>
    <row r="12781" spans="9:10" x14ac:dyDescent="0.2">
      <c r="I12781">
        <v>245</v>
      </c>
      <c r="J12781">
        <v>16</v>
      </c>
    </row>
    <row r="12782" spans="9:10" x14ac:dyDescent="0.2">
      <c r="I12782">
        <v>3</v>
      </c>
      <c r="J12782">
        <v>30</v>
      </c>
    </row>
    <row r="12783" spans="9:10" x14ac:dyDescent="0.2">
      <c r="I12783">
        <v>1</v>
      </c>
      <c r="J12783">
        <v>43</v>
      </c>
    </row>
    <row r="12784" spans="9:10" x14ac:dyDescent="0.2">
      <c r="I12784">
        <v>4</v>
      </c>
      <c r="J12784">
        <v>22</v>
      </c>
    </row>
    <row r="12785" spans="9:10" x14ac:dyDescent="0.2">
      <c r="I12785">
        <v>18</v>
      </c>
      <c r="J12785">
        <v>143</v>
      </c>
    </row>
    <row r="12786" spans="9:10" x14ac:dyDescent="0.2">
      <c r="I12786">
        <v>15</v>
      </c>
      <c r="J12786">
        <v>2</v>
      </c>
    </row>
    <row r="12787" spans="9:10" x14ac:dyDescent="0.2">
      <c r="I12787">
        <v>9</v>
      </c>
      <c r="J12787">
        <v>77</v>
      </c>
    </row>
    <row r="12788" spans="9:10" x14ac:dyDescent="0.2">
      <c r="I12788">
        <v>14</v>
      </c>
      <c r="J12788">
        <v>17</v>
      </c>
    </row>
    <row r="12789" spans="9:10" x14ac:dyDescent="0.2">
      <c r="I12789">
        <v>6</v>
      </c>
      <c r="J12789">
        <v>14</v>
      </c>
    </row>
    <row r="12790" spans="9:10" x14ac:dyDescent="0.2">
      <c r="I12790">
        <v>18</v>
      </c>
      <c r="J12790">
        <v>5</v>
      </c>
    </row>
    <row r="12791" spans="9:10" x14ac:dyDescent="0.2">
      <c r="I12791">
        <v>52</v>
      </c>
      <c r="J12791">
        <v>14</v>
      </c>
    </row>
    <row r="12792" spans="9:10" x14ac:dyDescent="0.2">
      <c r="I12792">
        <v>21</v>
      </c>
      <c r="J12792">
        <v>2</v>
      </c>
    </row>
    <row r="12793" spans="9:10" x14ac:dyDescent="0.2">
      <c r="I12793">
        <v>15</v>
      </c>
      <c r="J12793">
        <v>293</v>
      </c>
    </row>
    <row r="12794" spans="9:10" x14ac:dyDescent="0.2">
      <c r="I12794">
        <v>3</v>
      </c>
      <c r="J12794">
        <v>108</v>
      </c>
    </row>
    <row r="12795" spans="9:10" x14ac:dyDescent="0.2">
      <c r="I12795">
        <v>53</v>
      </c>
      <c r="J12795">
        <v>8</v>
      </c>
    </row>
    <row r="12796" spans="9:10" x14ac:dyDescent="0.2">
      <c r="I12796">
        <v>477</v>
      </c>
      <c r="J12796">
        <v>88</v>
      </c>
    </row>
    <row r="12797" spans="9:10" x14ac:dyDescent="0.2">
      <c r="I12797">
        <v>6</v>
      </c>
      <c r="J12797">
        <v>22</v>
      </c>
    </row>
    <row r="12798" spans="9:10" x14ac:dyDescent="0.2">
      <c r="I12798">
        <v>21</v>
      </c>
      <c r="J12798">
        <v>7</v>
      </c>
    </row>
    <row r="12799" spans="9:10" x14ac:dyDescent="0.2">
      <c r="I12799">
        <v>1</v>
      </c>
      <c r="J12799">
        <v>14</v>
      </c>
    </row>
    <row r="12800" spans="9:10" x14ac:dyDescent="0.2">
      <c r="I12800">
        <v>107</v>
      </c>
      <c r="J12800">
        <v>1</v>
      </c>
    </row>
    <row r="12801" spans="9:10" x14ac:dyDescent="0.2">
      <c r="I12801">
        <v>1</v>
      </c>
      <c r="J12801">
        <v>43</v>
      </c>
    </row>
    <row r="12802" spans="9:10" x14ac:dyDescent="0.2">
      <c r="I12802">
        <v>72</v>
      </c>
      <c r="J12802">
        <v>0</v>
      </c>
    </row>
    <row r="12803" spans="9:10" x14ac:dyDescent="0.2">
      <c r="I12803">
        <v>13</v>
      </c>
      <c r="J12803">
        <v>4</v>
      </c>
    </row>
    <row r="12804" spans="9:10" x14ac:dyDescent="0.2">
      <c r="I12804">
        <v>172</v>
      </c>
      <c r="J12804">
        <v>1</v>
      </c>
    </row>
    <row r="12805" spans="9:10" x14ac:dyDescent="0.2">
      <c r="I12805">
        <v>5</v>
      </c>
      <c r="J12805">
        <v>1</v>
      </c>
    </row>
    <row r="12806" spans="9:10" x14ac:dyDescent="0.2">
      <c r="I12806">
        <v>14</v>
      </c>
      <c r="J12806">
        <v>12</v>
      </c>
    </row>
    <row r="12807" spans="9:10" x14ac:dyDescent="0.2">
      <c r="I12807">
        <v>18</v>
      </c>
      <c r="J12807">
        <v>128</v>
      </c>
    </row>
    <row r="12808" spans="9:10" x14ac:dyDescent="0.2">
      <c r="I12808">
        <v>80</v>
      </c>
      <c r="J12808">
        <v>68</v>
      </c>
    </row>
    <row r="12809" spans="9:10" x14ac:dyDescent="0.2">
      <c r="I12809">
        <v>5</v>
      </c>
      <c r="J12809">
        <v>146</v>
      </c>
    </row>
    <row r="12810" spans="9:10" x14ac:dyDescent="0.2">
      <c r="I12810">
        <v>16</v>
      </c>
      <c r="J12810">
        <v>43</v>
      </c>
    </row>
    <row r="12811" spans="9:10" x14ac:dyDescent="0.2">
      <c r="I12811">
        <v>84</v>
      </c>
      <c r="J12811">
        <v>10</v>
      </c>
    </row>
    <row r="12812" spans="9:10" x14ac:dyDescent="0.2">
      <c r="I12812">
        <v>48</v>
      </c>
      <c r="J12812">
        <v>13</v>
      </c>
    </row>
    <row r="12813" spans="9:10" x14ac:dyDescent="0.2">
      <c r="I12813">
        <v>18</v>
      </c>
      <c r="J12813">
        <v>6</v>
      </c>
    </row>
    <row r="12814" spans="9:10" x14ac:dyDescent="0.2">
      <c r="I12814">
        <v>1</v>
      </c>
      <c r="J12814">
        <v>38</v>
      </c>
    </row>
    <row r="12815" spans="9:10" x14ac:dyDescent="0.2">
      <c r="I12815">
        <v>18</v>
      </c>
      <c r="J12815">
        <v>6</v>
      </c>
    </row>
    <row r="12816" spans="9:10" x14ac:dyDescent="0.2">
      <c r="I12816">
        <v>0</v>
      </c>
      <c r="J12816">
        <v>27</v>
      </c>
    </row>
    <row r="12817" spans="9:10" x14ac:dyDescent="0.2">
      <c r="I12817">
        <v>6</v>
      </c>
      <c r="J12817">
        <v>13</v>
      </c>
    </row>
    <row r="12818" spans="9:10" x14ac:dyDescent="0.2">
      <c r="I12818">
        <v>39</v>
      </c>
      <c r="J12818">
        <v>42</v>
      </c>
    </row>
    <row r="12819" spans="9:10" x14ac:dyDescent="0.2">
      <c r="I12819">
        <v>66</v>
      </c>
      <c r="J12819">
        <v>14</v>
      </c>
    </row>
    <row r="12820" spans="9:10" x14ac:dyDescent="0.2">
      <c r="I12820">
        <v>7</v>
      </c>
      <c r="J12820">
        <v>104</v>
      </c>
    </row>
    <row r="12821" spans="9:10" x14ac:dyDescent="0.2">
      <c r="I12821">
        <v>82</v>
      </c>
      <c r="J12821">
        <v>49</v>
      </c>
    </row>
    <row r="12822" spans="9:10" x14ac:dyDescent="0.2">
      <c r="I12822">
        <v>5</v>
      </c>
      <c r="J12822">
        <v>33</v>
      </c>
    </row>
    <row r="12823" spans="9:10" x14ac:dyDescent="0.2">
      <c r="I12823">
        <v>23</v>
      </c>
      <c r="J12823">
        <v>4</v>
      </c>
    </row>
    <row r="12824" spans="9:10" x14ac:dyDescent="0.2">
      <c r="I12824">
        <v>9</v>
      </c>
      <c r="J12824">
        <v>5</v>
      </c>
    </row>
    <row r="12825" spans="9:10" x14ac:dyDescent="0.2">
      <c r="I12825">
        <v>27</v>
      </c>
      <c r="J12825">
        <v>3</v>
      </c>
    </row>
    <row r="12826" spans="9:10" x14ac:dyDescent="0.2">
      <c r="I12826">
        <v>200</v>
      </c>
      <c r="J12826">
        <v>14</v>
      </c>
    </row>
    <row r="12827" spans="9:10" x14ac:dyDescent="0.2">
      <c r="I12827">
        <v>22</v>
      </c>
      <c r="J12827">
        <v>10</v>
      </c>
    </row>
    <row r="12828" spans="9:10" x14ac:dyDescent="0.2">
      <c r="I12828">
        <v>5</v>
      </c>
      <c r="J12828">
        <v>7</v>
      </c>
    </row>
    <row r="12829" spans="9:10" x14ac:dyDescent="0.2">
      <c r="I12829">
        <v>223</v>
      </c>
      <c r="J12829">
        <v>194</v>
      </c>
    </row>
    <row r="12830" spans="9:10" x14ac:dyDescent="0.2">
      <c r="I12830">
        <v>10</v>
      </c>
      <c r="J12830">
        <v>76</v>
      </c>
    </row>
    <row r="12831" spans="9:10" x14ac:dyDescent="0.2">
      <c r="I12831">
        <v>7</v>
      </c>
      <c r="J12831">
        <v>21</v>
      </c>
    </row>
    <row r="12832" spans="9:10" x14ac:dyDescent="0.2">
      <c r="I12832">
        <v>94</v>
      </c>
      <c r="J12832">
        <v>14</v>
      </c>
    </row>
    <row r="12833" spans="9:10" x14ac:dyDescent="0.2">
      <c r="I12833">
        <v>44</v>
      </c>
      <c r="J12833">
        <v>63</v>
      </c>
    </row>
    <row r="12834" spans="9:10" x14ac:dyDescent="0.2">
      <c r="I12834">
        <v>52</v>
      </c>
      <c r="J12834">
        <v>16</v>
      </c>
    </row>
    <row r="12835" spans="9:10" x14ac:dyDescent="0.2">
      <c r="I12835">
        <v>2</v>
      </c>
      <c r="J12835">
        <v>7</v>
      </c>
    </row>
    <row r="12836" spans="9:10" x14ac:dyDescent="0.2">
      <c r="I12836">
        <v>34</v>
      </c>
      <c r="J12836">
        <v>24</v>
      </c>
    </row>
    <row r="12837" spans="9:10" x14ac:dyDescent="0.2">
      <c r="I12837">
        <v>183</v>
      </c>
      <c r="J12837">
        <v>89</v>
      </c>
    </row>
    <row r="12838" spans="9:10" x14ac:dyDescent="0.2">
      <c r="I12838">
        <v>6</v>
      </c>
      <c r="J12838">
        <v>17</v>
      </c>
    </row>
    <row r="12839" spans="9:10" x14ac:dyDescent="0.2">
      <c r="I12839">
        <v>7</v>
      </c>
      <c r="J12839">
        <v>159</v>
      </c>
    </row>
    <row r="12840" spans="9:10" x14ac:dyDescent="0.2">
      <c r="I12840">
        <v>15</v>
      </c>
      <c r="J12840">
        <v>69</v>
      </c>
    </row>
    <row r="12841" spans="9:10" x14ac:dyDescent="0.2">
      <c r="I12841">
        <v>75</v>
      </c>
      <c r="J12841">
        <v>73</v>
      </c>
    </row>
    <row r="12842" spans="9:10" x14ac:dyDescent="0.2">
      <c r="I12842">
        <v>7</v>
      </c>
      <c r="J12842">
        <v>14</v>
      </c>
    </row>
    <row r="12843" spans="9:10" x14ac:dyDescent="0.2">
      <c r="I12843">
        <v>33</v>
      </c>
      <c r="J12843">
        <v>198</v>
      </c>
    </row>
    <row r="12844" spans="9:10" x14ac:dyDescent="0.2">
      <c r="I12844">
        <v>2</v>
      </c>
      <c r="J12844">
        <v>13</v>
      </c>
    </row>
    <row r="12845" spans="9:10" x14ac:dyDescent="0.2">
      <c r="I12845">
        <v>0</v>
      </c>
      <c r="J12845">
        <v>72</v>
      </c>
    </row>
    <row r="12846" spans="9:10" x14ac:dyDescent="0.2">
      <c r="I12846">
        <v>0</v>
      </c>
      <c r="J12846">
        <v>11</v>
      </c>
    </row>
    <row r="12847" spans="9:10" x14ac:dyDescent="0.2">
      <c r="I12847">
        <v>12</v>
      </c>
      <c r="J12847">
        <v>1</v>
      </c>
    </row>
    <row r="12848" spans="9:10" x14ac:dyDescent="0.2">
      <c r="I12848">
        <v>34</v>
      </c>
      <c r="J12848">
        <v>1</v>
      </c>
    </row>
    <row r="12849" spans="9:10" x14ac:dyDescent="0.2">
      <c r="I12849">
        <v>1</v>
      </c>
      <c r="J12849">
        <v>4</v>
      </c>
    </row>
    <row r="12850" spans="9:10" x14ac:dyDescent="0.2">
      <c r="I12850">
        <v>1</v>
      </c>
      <c r="J12850">
        <v>23</v>
      </c>
    </row>
    <row r="12851" spans="9:10" x14ac:dyDescent="0.2">
      <c r="I12851">
        <v>3</v>
      </c>
      <c r="J12851">
        <v>98</v>
      </c>
    </row>
    <row r="12852" spans="9:10" x14ac:dyDescent="0.2">
      <c r="I12852">
        <v>2</v>
      </c>
      <c r="J12852">
        <v>44</v>
      </c>
    </row>
    <row r="12853" spans="9:10" x14ac:dyDescent="0.2">
      <c r="I12853">
        <v>3</v>
      </c>
      <c r="J12853">
        <v>6</v>
      </c>
    </row>
    <row r="12854" spans="9:10" x14ac:dyDescent="0.2">
      <c r="I12854">
        <v>0</v>
      </c>
      <c r="J12854">
        <v>86</v>
      </c>
    </row>
    <row r="12855" spans="9:10" x14ac:dyDescent="0.2">
      <c r="I12855">
        <v>2</v>
      </c>
      <c r="J12855">
        <v>344</v>
      </c>
    </row>
    <row r="12856" spans="9:10" x14ac:dyDescent="0.2">
      <c r="I12856">
        <v>33</v>
      </c>
      <c r="J12856">
        <v>2</v>
      </c>
    </row>
    <row r="12857" spans="9:10" x14ac:dyDescent="0.2">
      <c r="I12857">
        <v>5</v>
      </c>
      <c r="J12857">
        <v>14</v>
      </c>
    </row>
    <row r="12858" spans="9:10" x14ac:dyDescent="0.2">
      <c r="I12858">
        <v>12</v>
      </c>
      <c r="J12858">
        <v>34</v>
      </c>
    </row>
    <row r="12859" spans="9:10" x14ac:dyDescent="0.2">
      <c r="I12859">
        <v>4</v>
      </c>
      <c r="J12859">
        <v>25</v>
      </c>
    </row>
    <row r="12860" spans="9:10" x14ac:dyDescent="0.2">
      <c r="I12860">
        <v>20</v>
      </c>
      <c r="J12860">
        <v>20</v>
      </c>
    </row>
    <row r="12861" spans="9:10" x14ac:dyDescent="0.2">
      <c r="I12861">
        <v>3</v>
      </c>
      <c r="J12861">
        <v>1</v>
      </c>
    </row>
    <row r="12862" spans="9:10" x14ac:dyDescent="0.2">
      <c r="I12862">
        <v>67</v>
      </c>
      <c r="J12862">
        <v>10</v>
      </c>
    </row>
    <row r="12863" spans="9:10" x14ac:dyDescent="0.2">
      <c r="I12863">
        <v>3</v>
      </c>
      <c r="J12863">
        <v>39</v>
      </c>
    </row>
    <row r="12864" spans="9:10" x14ac:dyDescent="0.2">
      <c r="I12864">
        <v>7</v>
      </c>
      <c r="J12864">
        <v>0</v>
      </c>
    </row>
    <row r="12865" spans="9:10" x14ac:dyDescent="0.2">
      <c r="I12865">
        <v>3</v>
      </c>
      <c r="J12865">
        <v>4</v>
      </c>
    </row>
    <row r="12866" spans="9:10" x14ac:dyDescent="0.2">
      <c r="I12866">
        <v>3</v>
      </c>
      <c r="J12866">
        <v>8</v>
      </c>
    </row>
    <row r="12867" spans="9:10" x14ac:dyDescent="0.2">
      <c r="I12867">
        <v>2</v>
      </c>
      <c r="J12867">
        <v>13</v>
      </c>
    </row>
    <row r="12868" spans="9:10" x14ac:dyDescent="0.2">
      <c r="I12868">
        <v>70</v>
      </c>
      <c r="J12868">
        <v>12</v>
      </c>
    </row>
    <row r="12869" spans="9:10" x14ac:dyDescent="0.2">
      <c r="I12869">
        <v>9</v>
      </c>
      <c r="J12869">
        <v>108</v>
      </c>
    </row>
    <row r="12870" spans="9:10" x14ac:dyDescent="0.2">
      <c r="I12870">
        <v>11</v>
      </c>
      <c r="J12870">
        <v>116</v>
      </c>
    </row>
    <row r="12871" spans="9:10" x14ac:dyDescent="0.2">
      <c r="I12871">
        <v>1</v>
      </c>
      <c r="J12871">
        <v>44</v>
      </c>
    </row>
    <row r="12872" spans="9:10" x14ac:dyDescent="0.2">
      <c r="I12872">
        <v>18</v>
      </c>
      <c r="J12872">
        <v>7</v>
      </c>
    </row>
    <row r="12873" spans="9:10" x14ac:dyDescent="0.2">
      <c r="I12873">
        <v>111</v>
      </c>
      <c r="J12873">
        <v>18</v>
      </c>
    </row>
    <row r="12874" spans="9:10" x14ac:dyDescent="0.2">
      <c r="I12874">
        <v>2</v>
      </c>
      <c r="J12874">
        <v>18</v>
      </c>
    </row>
    <row r="12875" spans="9:10" x14ac:dyDescent="0.2">
      <c r="I12875">
        <v>10</v>
      </c>
      <c r="J12875">
        <v>4</v>
      </c>
    </row>
    <row r="12876" spans="9:10" x14ac:dyDescent="0.2">
      <c r="I12876">
        <v>1</v>
      </c>
      <c r="J12876">
        <v>19</v>
      </c>
    </row>
    <row r="12877" spans="9:10" x14ac:dyDescent="0.2">
      <c r="I12877">
        <v>41</v>
      </c>
      <c r="J12877">
        <v>132</v>
      </c>
    </row>
    <row r="12878" spans="9:10" x14ac:dyDescent="0.2">
      <c r="I12878">
        <v>32</v>
      </c>
      <c r="J12878">
        <v>36</v>
      </c>
    </row>
    <row r="12879" spans="9:10" x14ac:dyDescent="0.2">
      <c r="I12879">
        <v>10</v>
      </c>
      <c r="J12879">
        <v>7</v>
      </c>
    </row>
    <row r="12880" spans="9:10" x14ac:dyDescent="0.2">
      <c r="I12880">
        <v>19</v>
      </c>
      <c r="J12880">
        <v>19</v>
      </c>
    </row>
    <row r="12881" spans="9:10" x14ac:dyDescent="0.2">
      <c r="I12881">
        <v>51</v>
      </c>
      <c r="J12881">
        <v>4</v>
      </c>
    </row>
    <row r="12882" spans="9:10" x14ac:dyDescent="0.2">
      <c r="I12882">
        <v>100</v>
      </c>
      <c r="J12882">
        <v>111</v>
      </c>
    </row>
    <row r="12883" spans="9:10" x14ac:dyDescent="0.2">
      <c r="I12883">
        <v>150</v>
      </c>
      <c r="J12883">
        <v>29</v>
      </c>
    </row>
    <row r="12884" spans="9:10" x14ac:dyDescent="0.2">
      <c r="I12884">
        <v>301</v>
      </c>
      <c r="J12884">
        <v>14</v>
      </c>
    </row>
    <row r="12885" spans="9:10" x14ac:dyDescent="0.2">
      <c r="I12885">
        <v>3</v>
      </c>
      <c r="J12885">
        <v>50</v>
      </c>
    </row>
    <row r="12886" spans="9:10" x14ac:dyDescent="0.2">
      <c r="I12886">
        <v>19</v>
      </c>
      <c r="J12886">
        <v>2</v>
      </c>
    </row>
    <row r="12887" spans="9:10" x14ac:dyDescent="0.2">
      <c r="I12887">
        <v>2</v>
      </c>
      <c r="J12887">
        <v>57</v>
      </c>
    </row>
    <row r="12888" spans="9:10" x14ac:dyDescent="0.2">
      <c r="I12888">
        <v>0</v>
      </c>
      <c r="J12888">
        <v>2</v>
      </c>
    </row>
    <row r="12889" spans="9:10" x14ac:dyDescent="0.2">
      <c r="I12889">
        <v>92</v>
      </c>
      <c r="J12889">
        <v>6</v>
      </c>
    </row>
    <row r="12890" spans="9:10" x14ac:dyDescent="0.2">
      <c r="I12890">
        <v>2</v>
      </c>
      <c r="J12890">
        <v>41</v>
      </c>
    </row>
    <row r="12891" spans="9:10" x14ac:dyDescent="0.2">
      <c r="I12891">
        <v>6</v>
      </c>
      <c r="J12891">
        <v>81</v>
      </c>
    </row>
    <row r="12892" spans="9:10" x14ac:dyDescent="0.2">
      <c r="I12892">
        <v>4</v>
      </c>
      <c r="J12892">
        <v>50</v>
      </c>
    </row>
    <row r="12893" spans="9:10" x14ac:dyDescent="0.2">
      <c r="I12893">
        <v>6</v>
      </c>
      <c r="J12893">
        <v>21</v>
      </c>
    </row>
    <row r="12894" spans="9:10" x14ac:dyDescent="0.2">
      <c r="I12894">
        <v>47</v>
      </c>
      <c r="J12894">
        <v>7</v>
      </c>
    </row>
    <row r="12895" spans="9:10" x14ac:dyDescent="0.2">
      <c r="I12895">
        <v>66</v>
      </c>
      <c r="J12895">
        <v>2</v>
      </c>
    </row>
    <row r="12896" spans="9:10" x14ac:dyDescent="0.2">
      <c r="I12896">
        <v>8</v>
      </c>
      <c r="J12896">
        <v>105</v>
      </c>
    </row>
    <row r="12897" spans="9:10" x14ac:dyDescent="0.2">
      <c r="I12897">
        <v>1</v>
      </c>
      <c r="J12897">
        <v>11</v>
      </c>
    </row>
    <row r="12898" spans="9:10" x14ac:dyDescent="0.2">
      <c r="I12898">
        <v>2</v>
      </c>
      <c r="J12898">
        <v>81</v>
      </c>
    </row>
    <row r="12899" spans="9:10" x14ac:dyDescent="0.2">
      <c r="I12899">
        <v>1</v>
      </c>
      <c r="J12899">
        <v>2</v>
      </c>
    </row>
    <row r="12900" spans="9:10" x14ac:dyDescent="0.2">
      <c r="I12900">
        <v>395</v>
      </c>
      <c r="J12900">
        <v>26</v>
      </c>
    </row>
    <row r="12901" spans="9:10" x14ac:dyDescent="0.2">
      <c r="I12901">
        <v>6</v>
      </c>
      <c r="J12901">
        <v>8</v>
      </c>
    </row>
    <row r="12902" spans="9:10" x14ac:dyDescent="0.2">
      <c r="I12902">
        <v>66</v>
      </c>
      <c r="J12902">
        <v>1</v>
      </c>
    </row>
    <row r="12903" spans="9:10" x14ac:dyDescent="0.2">
      <c r="I12903">
        <v>5</v>
      </c>
      <c r="J12903">
        <v>39</v>
      </c>
    </row>
    <row r="12904" spans="9:10" x14ac:dyDescent="0.2">
      <c r="I12904">
        <v>21</v>
      </c>
      <c r="J12904">
        <v>45</v>
      </c>
    </row>
    <row r="12905" spans="9:10" x14ac:dyDescent="0.2">
      <c r="I12905">
        <v>276</v>
      </c>
      <c r="J12905">
        <v>2</v>
      </c>
    </row>
    <row r="12906" spans="9:10" x14ac:dyDescent="0.2">
      <c r="I12906">
        <v>1</v>
      </c>
      <c r="J12906">
        <v>3</v>
      </c>
    </row>
    <row r="12907" spans="9:10" x14ac:dyDescent="0.2">
      <c r="I12907">
        <v>9</v>
      </c>
      <c r="J12907">
        <v>34</v>
      </c>
    </row>
    <row r="12908" spans="9:10" x14ac:dyDescent="0.2">
      <c r="I12908">
        <v>14</v>
      </c>
      <c r="J12908">
        <v>6</v>
      </c>
    </row>
    <row r="12909" spans="9:10" x14ac:dyDescent="0.2">
      <c r="I12909">
        <v>38</v>
      </c>
      <c r="J12909">
        <v>17</v>
      </c>
    </row>
    <row r="12910" spans="9:10" x14ac:dyDescent="0.2">
      <c r="I12910">
        <v>117</v>
      </c>
      <c r="J12910">
        <v>67</v>
      </c>
    </row>
    <row r="12911" spans="9:10" x14ac:dyDescent="0.2">
      <c r="I12911">
        <v>252</v>
      </c>
      <c r="J12911">
        <v>35</v>
      </c>
    </row>
    <row r="12912" spans="9:10" x14ac:dyDescent="0.2">
      <c r="I12912">
        <v>3</v>
      </c>
      <c r="J12912">
        <v>20</v>
      </c>
    </row>
    <row r="12913" spans="9:10" x14ac:dyDescent="0.2">
      <c r="I12913">
        <v>17</v>
      </c>
      <c r="J12913">
        <v>2</v>
      </c>
    </row>
    <row r="12914" spans="9:10" x14ac:dyDescent="0.2">
      <c r="I12914">
        <v>86</v>
      </c>
      <c r="J12914">
        <v>0</v>
      </c>
    </row>
    <row r="12915" spans="9:10" x14ac:dyDescent="0.2">
      <c r="I12915">
        <v>6</v>
      </c>
      <c r="J12915">
        <v>10</v>
      </c>
    </row>
    <row r="12916" spans="9:10" x14ac:dyDescent="0.2">
      <c r="I12916">
        <v>1</v>
      </c>
      <c r="J12916">
        <v>3</v>
      </c>
    </row>
    <row r="12917" spans="9:10" x14ac:dyDescent="0.2">
      <c r="I12917">
        <v>7</v>
      </c>
      <c r="J12917">
        <v>136</v>
      </c>
    </row>
    <row r="12918" spans="9:10" x14ac:dyDescent="0.2">
      <c r="I12918">
        <v>49</v>
      </c>
      <c r="J12918">
        <v>6</v>
      </c>
    </row>
    <row r="12919" spans="9:10" x14ac:dyDescent="0.2">
      <c r="I12919">
        <v>76</v>
      </c>
      <c r="J12919">
        <v>8</v>
      </c>
    </row>
    <row r="12920" spans="9:10" x14ac:dyDescent="0.2">
      <c r="I12920">
        <v>53</v>
      </c>
      <c r="J12920">
        <v>4</v>
      </c>
    </row>
    <row r="12921" spans="9:10" x14ac:dyDescent="0.2">
      <c r="I12921">
        <v>20</v>
      </c>
      <c r="J12921">
        <v>6</v>
      </c>
    </row>
    <row r="12922" spans="9:10" x14ac:dyDescent="0.2">
      <c r="I12922">
        <v>14</v>
      </c>
      <c r="J12922">
        <v>161</v>
      </c>
    </row>
    <row r="12923" spans="9:10" x14ac:dyDescent="0.2">
      <c r="I12923">
        <v>28</v>
      </c>
      <c r="J12923">
        <v>323</v>
      </c>
    </row>
    <row r="12924" spans="9:10" x14ac:dyDescent="0.2">
      <c r="I12924">
        <v>70</v>
      </c>
      <c r="J12924">
        <v>5</v>
      </c>
    </row>
    <row r="12925" spans="9:10" x14ac:dyDescent="0.2">
      <c r="I12925">
        <v>12</v>
      </c>
      <c r="J12925">
        <v>12</v>
      </c>
    </row>
    <row r="12926" spans="9:10" x14ac:dyDescent="0.2">
      <c r="I12926">
        <v>30</v>
      </c>
      <c r="J12926">
        <v>2</v>
      </c>
    </row>
    <row r="12927" spans="9:10" x14ac:dyDescent="0.2">
      <c r="I12927">
        <v>33</v>
      </c>
      <c r="J12927">
        <v>9</v>
      </c>
    </row>
    <row r="12928" spans="9:10" x14ac:dyDescent="0.2">
      <c r="I12928">
        <v>13</v>
      </c>
      <c r="J12928">
        <v>42</v>
      </c>
    </row>
    <row r="12929" spans="9:10" x14ac:dyDescent="0.2">
      <c r="I12929">
        <v>15</v>
      </c>
      <c r="J12929">
        <v>6</v>
      </c>
    </row>
    <row r="12930" spans="9:10" x14ac:dyDescent="0.2">
      <c r="I12930">
        <v>8</v>
      </c>
      <c r="J12930">
        <v>124</v>
      </c>
    </row>
    <row r="12931" spans="9:10" x14ac:dyDescent="0.2">
      <c r="I12931">
        <v>14</v>
      </c>
      <c r="J12931">
        <v>96</v>
      </c>
    </row>
    <row r="12932" spans="9:10" x14ac:dyDescent="0.2">
      <c r="I12932">
        <v>16</v>
      </c>
      <c r="J12932">
        <v>17</v>
      </c>
    </row>
    <row r="12933" spans="9:10" x14ac:dyDescent="0.2">
      <c r="I12933">
        <v>103</v>
      </c>
      <c r="J12933">
        <v>25</v>
      </c>
    </row>
    <row r="12934" spans="9:10" x14ac:dyDescent="0.2">
      <c r="I12934">
        <v>22</v>
      </c>
      <c r="J12934">
        <v>21</v>
      </c>
    </row>
    <row r="12935" spans="9:10" x14ac:dyDescent="0.2">
      <c r="I12935">
        <v>40</v>
      </c>
      <c r="J12935">
        <v>4</v>
      </c>
    </row>
    <row r="12936" spans="9:10" x14ac:dyDescent="0.2">
      <c r="I12936">
        <v>124</v>
      </c>
      <c r="J12936">
        <v>2</v>
      </c>
    </row>
    <row r="12937" spans="9:10" x14ac:dyDescent="0.2">
      <c r="I12937">
        <v>42</v>
      </c>
      <c r="J12937">
        <v>33</v>
      </c>
    </row>
    <row r="12938" spans="9:10" x14ac:dyDescent="0.2">
      <c r="I12938">
        <v>10</v>
      </c>
      <c r="J12938">
        <v>40</v>
      </c>
    </row>
    <row r="12939" spans="9:10" x14ac:dyDescent="0.2">
      <c r="I12939">
        <v>20</v>
      </c>
      <c r="J12939">
        <v>15</v>
      </c>
    </row>
    <row r="12940" spans="9:10" x14ac:dyDescent="0.2">
      <c r="I12940">
        <v>84</v>
      </c>
      <c r="J12940">
        <v>86</v>
      </c>
    </row>
    <row r="12941" spans="9:10" x14ac:dyDescent="0.2">
      <c r="I12941">
        <v>21</v>
      </c>
      <c r="J12941">
        <v>517</v>
      </c>
    </row>
    <row r="12942" spans="9:10" x14ac:dyDescent="0.2">
      <c r="I12942">
        <v>2</v>
      </c>
      <c r="J12942">
        <v>41</v>
      </c>
    </row>
    <row r="12943" spans="9:10" x14ac:dyDescent="0.2">
      <c r="I12943">
        <v>10</v>
      </c>
      <c r="J12943">
        <v>29</v>
      </c>
    </row>
    <row r="12944" spans="9:10" x14ac:dyDescent="0.2">
      <c r="I12944">
        <v>5</v>
      </c>
      <c r="J12944">
        <v>105</v>
      </c>
    </row>
    <row r="12945" spans="9:10" x14ac:dyDescent="0.2">
      <c r="I12945">
        <v>11</v>
      </c>
      <c r="J12945">
        <v>26</v>
      </c>
    </row>
    <row r="12946" spans="9:10" x14ac:dyDescent="0.2">
      <c r="I12946">
        <v>3</v>
      </c>
      <c r="J12946">
        <v>29</v>
      </c>
    </row>
    <row r="12947" spans="9:10" x14ac:dyDescent="0.2">
      <c r="I12947">
        <v>86</v>
      </c>
      <c r="J12947">
        <v>48</v>
      </c>
    </row>
    <row r="12948" spans="9:10" x14ac:dyDescent="0.2">
      <c r="I12948">
        <v>21</v>
      </c>
      <c r="J12948">
        <v>19</v>
      </c>
    </row>
    <row r="12949" spans="9:10" x14ac:dyDescent="0.2">
      <c r="I12949">
        <v>107</v>
      </c>
      <c r="J12949">
        <v>11</v>
      </c>
    </row>
    <row r="12950" spans="9:10" x14ac:dyDescent="0.2">
      <c r="I12950">
        <v>11</v>
      </c>
      <c r="J12950">
        <v>2</v>
      </c>
    </row>
    <row r="12951" spans="9:10" x14ac:dyDescent="0.2">
      <c r="I12951">
        <v>22</v>
      </c>
      <c r="J12951">
        <v>13</v>
      </c>
    </row>
    <row r="12952" spans="9:10" x14ac:dyDescent="0.2">
      <c r="I12952">
        <v>10</v>
      </c>
      <c r="J12952">
        <v>17</v>
      </c>
    </row>
    <row r="12953" spans="9:10" x14ac:dyDescent="0.2">
      <c r="I12953">
        <v>4</v>
      </c>
      <c r="J12953">
        <v>114</v>
      </c>
    </row>
    <row r="12954" spans="9:10" x14ac:dyDescent="0.2">
      <c r="I12954">
        <v>12</v>
      </c>
      <c r="J12954">
        <v>190</v>
      </c>
    </row>
    <row r="12955" spans="9:10" x14ac:dyDescent="0.2">
      <c r="I12955">
        <v>24</v>
      </c>
      <c r="J12955">
        <v>5</v>
      </c>
    </row>
    <row r="12956" spans="9:10" x14ac:dyDescent="0.2">
      <c r="I12956">
        <v>4</v>
      </c>
      <c r="J12956">
        <v>176</v>
      </c>
    </row>
    <row r="12957" spans="9:10" x14ac:dyDescent="0.2">
      <c r="I12957">
        <v>21</v>
      </c>
      <c r="J12957">
        <v>39</v>
      </c>
    </row>
    <row r="12958" spans="9:10" x14ac:dyDescent="0.2">
      <c r="I12958">
        <v>23</v>
      </c>
      <c r="J12958">
        <v>5</v>
      </c>
    </row>
    <row r="12959" spans="9:10" x14ac:dyDescent="0.2">
      <c r="I12959">
        <v>6</v>
      </c>
      <c r="J12959">
        <v>31</v>
      </c>
    </row>
    <row r="12960" spans="9:10" x14ac:dyDescent="0.2">
      <c r="I12960">
        <v>161</v>
      </c>
      <c r="J12960">
        <v>37</v>
      </c>
    </row>
    <row r="12961" spans="9:10" x14ac:dyDescent="0.2">
      <c r="I12961">
        <v>100</v>
      </c>
      <c r="J12961">
        <v>6</v>
      </c>
    </row>
    <row r="12962" spans="9:10" x14ac:dyDescent="0.2">
      <c r="I12962">
        <v>31</v>
      </c>
      <c r="J12962">
        <v>11</v>
      </c>
    </row>
    <row r="12963" spans="9:10" x14ac:dyDescent="0.2">
      <c r="I12963">
        <v>33</v>
      </c>
      <c r="J12963">
        <v>43</v>
      </c>
    </row>
    <row r="12964" spans="9:10" x14ac:dyDescent="0.2">
      <c r="I12964">
        <v>97</v>
      </c>
      <c r="J12964">
        <v>49</v>
      </c>
    </row>
    <row r="12965" spans="9:10" x14ac:dyDescent="0.2">
      <c r="I12965">
        <v>8</v>
      </c>
      <c r="J12965">
        <v>37</v>
      </c>
    </row>
    <row r="12966" spans="9:10" x14ac:dyDescent="0.2">
      <c r="I12966">
        <v>32</v>
      </c>
      <c r="J12966">
        <v>4</v>
      </c>
    </row>
    <row r="12967" spans="9:10" x14ac:dyDescent="0.2">
      <c r="I12967">
        <v>23</v>
      </c>
      <c r="J12967">
        <v>25</v>
      </c>
    </row>
    <row r="12968" spans="9:10" x14ac:dyDescent="0.2">
      <c r="I12968">
        <v>102</v>
      </c>
      <c r="J12968">
        <v>17</v>
      </c>
    </row>
    <row r="12969" spans="9:10" x14ac:dyDescent="0.2">
      <c r="I12969">
        <v>68</v>
      </c>
      <c r="J12969">
        <v>7</v>
      </c>
    </row>
    <row r="12970" spans="9:10" x14ac:dyDescent="0.2">
      <c r="I12970">
        <v>10</v>
      </c>
      <c r="J12970">
        <v>21</v>
      </c>
    </row>
    <row r="12971" spans="9:10" x14ac:dyDescent="0.2">
      <c r="I12971">
        <v>0</v>
      </c>
      <c r="J12971">
        <v>59</v>
      </c>
    </row>
    <row r="12972" spans="9:10" x14ac:dyDescent="0.2">
      <c r="I12972">
        <v>9</v>
      </c>
      <c r="J12972">
        <v>0</v>
      </c>
    </row>
    <row r="12973" spans="9:10" x14ac:dyDescent="0.2">
      <c r="I12973">
        <v>79</v>
      </c>
      <c r="J12973">
        <v>52</v>
      </c>
    </row>
    <row r="12974" spans="9:10" x14ac:dyDescent="0.2">
      <c r="I12974">
        <v>29</v>
      </c>
      <c r="J12974">
        <v>57</v>
      </c>
    </row>
    <row r="12975" spans="9:10" x14ac:dyDescent="0.2">
      <c r="I12975">
        <v>1</v>
      </c>
      <c r="J12975">
        <v>46</v>
      </c>
    </row>
    <row r="12976" spans="9:10" x14ac:dyDescent="0.2">
      <c r="I12976">
        <v>23</v>
      </c>
      <c r="J12976">
        <v>270</v>
      </c>
    </row>
    <row r="12977" spans="9:10" x14ac:dyDescent="0.2">
      <c r="I12977">
        <v>3</v>
      </c>
      <c r="J12977">
        <v>77</v>
      </c>
    </row>
    <row r="12978" spans="9:10" x14ac:dyDescent="0.2">
      <c r="I12978">
        <v>50</v>
      </c>
      <c r="J12978">
        <v>1</v>
      </c>
    </row>
    <row r="12979" spans="9:10" x14ac:dyDescent="0.2">
      <c r="I12979">
        <v>1</v>
      </c>
      <c r="J12979">
        <v>35</v>
      </c>
    </row>
    <row r="12980" spans="9:10" x14ac:dyDescent="0.2">
      <c r="I12980">
        <v>165</v>
      </c>
      <c r="J12980">
        <v>91</v>
      </c>
    </row>
    <row r="12981" spans="9:10" x14ac:dyDescent="0.2">
      <c r="I12981">
        <v>42</v>
      </c>
      <c r="J12981">
        <v>5</v>
      </c>
    </row>
    <row r="12982" spans="9:10" x14ac:dyDescent="0.2">
      <c r="I12982">
        <v>11</v>
      </c>
      <c r="J12982">
        <v>16</v>
      </c>
    </row>
    <row r="12983" spans="9:10" x14ac:dyDescent="0.2">
      <c r="I12983">
        <v>3</v>
      </c>
      <c r="J12983">
        <v>14</v>
      </c>
    </row>
    <row r="12984" spans="9:10" x14ac:dyDescent="0.2">
      <c r="I12984">
        <v>13</v>
      </c>
      <c r="J12984">
        <v>179</v>
      </c>
    </row>
    <row r="12985" spans="9:10" x14ac:dyDescent="0.2">
      <c r="I12985">
        <v>1</v>
      </c>
      <c r="J12985">
        <v>34</v>
      </c>
    </row>
    <row r="12986" spans="9:10" x14ac:dyDescent="0.2">
      <c r="I12986">
        <v>14</v>
      </c>
      <c r="J12986">
        <v>14</v>
      </c>
    </row>
    <row r="12987" spans="9:10" x14ac:dyDescent="0.2">
      <c r="I12987">
        <v>8</v>
      </c>
      <c r="J12987">
        <v>125</v>
      </c>
    </row>
    <row r="12988" spans="9:10" x14ac:dyDescent="0.2">
      <c r="I12988">
        <v>126</v>
      </c>
      <c r="J12988">
        <v>26</v>
      </c>
    </row>
    <row r="12989" spans="9:10" x14ac:dyDescent="0.2">
      <c r="I12989">
        <v>68</v>
      </c>
      <c r="J12989">
        <v>78</v>
      </c>
    </row>
    <row r="12990" spans="9:10" x14ac:dyDescent="0.2">
      <c r="I12990">
        <v>173</v>
      </c>
      <c r="J12990">
        <v>5</v>
      </c>
    </row>
    <row r="12991" spans="9:10" x14ac:dyDescent="0.2">
      <c r="I12991">
        <v>2</v>
      </c>
      <c r="J12991">
        <v>1</v>
      </c>
    </row>
    <row r="12992" spans="9:10" x14ac:dyDescent="0.2">
      <c r="I12992">
        <v>31</v>
      </c>
      <c r="J12992">
        <v>12</v>
      </c>
    </row>
    <row r="12993" spans="9:10" x14ac:dyDescent="0.2">
      <c r="I12993">
        <v>20</v>
      </c>
      <c r="J12993">
        <v>71</v>
      </c>
    </row>
    <row r="12994" spans="9:10" x14ac:dyDescent="0.2">
      <c r="I12994">
        <v>36</v>
      </c>
      <c r="J12994">
        <v>6</v>
      </c>
    </row>
    <row r="12995" spans="9:10" x14ac:dyDescent="0.2">
      <c r="I12995">
        <v>9</v>
      </c>
      <c r="J12995">
        <v>209</v>
      </c>
    </row>
    <row r="12996" spans="9:10" x14ac:dyDescent="0.2">
      <c r="I12996">
        <v>39</v>
      </c>
      <c r="J12996">
        <v>25</v>
      </c>
    </row>
    <row r="12997" spans="9:10" x14ac:dyDescent="0.2">
      <c r="I12997">
        <v>13</v>
      </c>
      <c r="J12997">
        <v>34</v>
      </c>
    </row>
    <row r="12998" spans="9:10" x14ac:dyDescent="0.2">
      <c r="I12998">
        <v>11</v>
      </c>
      <c r="J12998">
        <v>6</v>
      </c>
    </row>
    <row r="12999" spans="9:10" x14ac:dyDescent="0.2">
      <c r="I12999">
        <v>511</v>
      </c>
      <c r="J12999">
        <v>4</v>
      </c>
    </row>
    <row r="13000" spans="9:10" x14ac:dyDescent="0.2">
      <c r="I13000">
        <v>22</v>
      </c>
      <c r="J13000">
        <v>16</v>
      </c>
    </row>
    <row r="13001" spans="9:10" x14ac:dyDescent="0.2">
      <c r="I13001">
        <v>296</v>
      </c>
      <c r="J13001">
        <v>20</v>
      </c>
    </row>
    <row r="13002" spans="9:10" x14ac:dyDescent="0.2">
      <c r="I13002">
        <v>10</v>
      </c>
      <c r="J13002">
        <v>13</v>
      </c>
    </row>
    <row r="13003" spans="9:10" x14ac:dyDescent="0.2">
      <c r="I13003">
        <v>163</v>
      </c>
      <c r="J13003">
        <v>4</v>
      </c>
    </row>
    <row r="13004" spans="9:10" x14ac:dyDescent="0.2">
      <c r="I13004">
        <v>17</v>
      </c>
      <c r="J13004">
        <v>28</v>
      </c>
    </row>
    <row r="13005" spans="9:10" x14ac:dyDescent="0.2">
      <c r="I13005">
        <v>29</v>
      </c>
      <c r="J13005">
        <v>2</v>
      </c>
    </row>
    <row r="13006" spans="9:10" x14ac:dyDescent="0.2">
      <c r="I13006">
        <v>4</v>
      </c>
      <c r="J13006">
        <v>4</v>
      </c>
    </row>
    <row r="13007" spans="9:10" x14ac:dyDescent="0.2">
      <c r="I13007">
        <v>5</v>
      </c>
      <c r="J13007">
        <v>87</v>
      </c>
    </row>
    <row r="13008" spans="9:10" x14ac:dyDescent="0.2">
      <c r="I13008">
        <v>1</v>
      </c>
      <c r="J13008">
        <v>70</v>
      </c>
    </row>
    <row r="13009" spans="9:10" x14ac:dyDescent="0.2">
      <c r="I13009">
        <v>2</v>
      </c>
      <c r="J13009">
        <v>11</v>
      </c>
    </row>
    <row r="13010" spans="9:10" x14ac:dyDescent="0.2">
      <c r="I13010">
        <v>5</v>
      </c>
      <c r="J13010">
        <v>234</v>
      </c>
    </row>
    <row r="13011" spans="9:10" x14ac:dyDescent="0.2">
      <c r="I13011">
        <v>87</v>
      </c>
      <c r="J13011">
        <v>11</v>
      </c>
    </row>
    <row r="13012" spans="9:10" x14ac:dyDescent="0.2">
      <c r="I13012">
        <v>6</v>
      </c>
      <c r="J13012">
        <v>33</v>
      </c>
    </row>
    <row r="13013" spans="9:10" x14ac:dyDescent="0.2">
      <c r="I13013">
        <v>74</v>
      </c>
      <c r="J13013">
        <v>47</v>
      </c>
    </row>
    <row r="13014" spans="9:10" x14ac:dyDescent="0.2">
      <c r="I13014">
        <v>47</v>
      </c>
      <c r="J13014">
        <v>98</v>
      </c>
    </row>
    <row r="13015" spans="9:10" x14ac:dyDescent="0.2">
      <c r="I13015">
        <v>5</v>
      </c>
      <c r="J13015">
        <v>196</v>
      </c>
    </row>
    <row r="13016" spans="9:10" x14ac:dyDescent="0.2">
      <c r="I13016">
        <v>1</v>
      </c>
      <c r="J13016">
        <v>219</v>
      </c>
    </row>
    <row r="13017" spans="9:10" x14ac:dyDescent="0.2">
      <c r="I13017">
        <v>30</v>
      </c>
      <c r="J13017">
        <v>910</v>
      </c>
    </row>
    <row r="13018" spans="9:10" x14ac:dyDescent="0.2">
      <c r="I13018">
        <v>28</v>
      </c>
      <c r="J13018">
        <v>1</v>
      </c>
    </row>
    <row r="13019" spans="9:10" x14ac:dyDescent="0.2">
      <c r="I13019">
        <v>201</v>
      </c>
      <c r="J13019">
        <v>2</v>
      </c>
    </row>
    <row r="13020" spans="9:10" x14ac:dyDescent="0.2">
      <c r="I13020">
        <v>3</v>
      </c>
      <c r="J13020">
        <v>32</v>
      </c>
    </row>
    <row r="13021" spans="9:10" x14ac:dyDescent="0.2">
      <c r="I13021">
        <v>1</v>
      </c>
      <c r="J13021">
        <v>3</v>
      </c>
    </row>
    <row r="13022" spans="9:10" x14ac:dyDescent="0.2">
      <c r="I13022">
        <v>109</v>
      </c>
      <c r="J13022">
        <v>21</v>
      </c>
    </row>
    <row r="13023" spans="9:10" x14ac:dyDescent="0.2">
      <c r="I13023">
        <v>16</v>
      </c>
      <c r="J13023">
        <v>33</v>
      </c>
    </row>
    <row r="13024" spans="9:10" x14ac:dyDescent="0.2">
      <c r="I13024">
        <v>4</v>
      </c>
      <c r="J13024">
        <v>1245</v>
      </c>
    </row>
    <row r="13025" spans="9:10" x14ac:dyDescent="0.2">
      <c r="I13025">
        <v>3</v>
      </c>
      <c r="J13025">
        <v>35</v>
      </c>
    </row>
    <row r="13026" spans="9:10" x14ac:dyDescent="0.2">
      <c r="I13026">
        <v>0</v>
      </c>
      <c r="J13026">
        <v>5</v>
      </c>
    </row>
    <row r="13027" spans="9:10" x14ac:dyDescent="0.2">
      <c r="I13027">
        <v>93</v>
      </c>
      <c r="J13027">
        <v>45</v>
      </c>
    </row>
    <row r="13028" spans="9:10" x14ac:dyDescent="0.2">
      <c r="I13028">
        <v>4</v>
      </c>
      <c r="J13028">
        <v>29</v>
      </c>
    </row>
    <row r="13029" spans="9:10" x14ac:dyDescent="0.2">
      <c r="I13029">
        <v>7</v>
      </c>
      <c r="J13029">
        <v>10</v>
      </c>
    </row>
    <row r="13030" spans="9:10" x14ac:dyDescent="0.2">
      <c r="I13030">
        <v>4</v>
      </c>
      <c r="J13030">
        <v>40</v>
      </c>
    </row>
    <row r="13031" spans="9:10" x14ac:dyDescent="0.2">
      <c r="I13031">
        <v>22</v>
      </c>
      <c r="J13031">
        <v>83</v>
      </c>
    </row>
    <row r="13032" spans="9:10" x14ac:dyDescent="0.2">
      <c r="I13032">
        <v>1</v>
      </c>
      <c r="J13032">
        <v>208</v>
      </c>
    </row>
    <row r="13033" spans="9:10" x14ac:dyDescent="0.2">
      <c r="I13033">
        <v>14</v>
      </c>
      <c r="J13033">
        <v>20</v>
      </c>
    </row>
    <row r="13034" spans="9:10" x14ac:dyDescent="0.2">
      <c r="I13034">
        <v>19</v>
      </c>
      <c r="J13034">
        <v>19</v>
      </c>
    </row>
    <row r="13035" spans="9:10" x14ac:dyDescent="0.2">
      <c r="I13035">
        <v>21</v>
      </c>
      <c r="J13035">
        <v>1</v>
      </c>
    </row>
    <row r="13036" spans="9:10" x14ac:dyDescent="0.2">
      <c r="I13036">
        <v>7</v>
      </c>
      <c r="J13036">
        <v>2</v>
      </c>
    </row>
    <row r="13037" spans="9:10" x14ac:dyDescent="0.2">
      <c r="I13037">
        <v>1</v>
      </c>
      <c r="J13037">
        <v>70</v>
      </c>
    </row>
    <row r="13038" spans="9:10" x14ac:dyDescent="0.2">
      <c r="I13038">
        <v>61</v>
      </c>
      <c r="J13038">
        <v>12</v>
      </c>
    </row>
    <row r="13039" spans="9:10" x14ac:dyDescent="0.2">
      <c r="I13039">
        <v>42</v>
      </c>
      <c r="J13039">
        <v>1</v>
      </c>
    </row>
    <row r="13040" spans="9:10" x14ac:dyDescent="0.2">
      <c r="I13040">
        <v>18</v>
      </c>
      <c r="J13040">
        <v>94</v>
      </c>
    </row>
    <row r="13041" spans="9:10" x14ac:dyDescent="0.2">
      <c r="I13041">
        <v>18</v>
      </c>
      <c r="J13041">
        <v>96</v>
      </c>
    </row>
    <row r="13042" spans="9:10" x14ac:dyDescent="0.2">
      <c r="I13042">
        <v>47</v>
      </c>
      <c r="J13042">
        <v>0</v>
      </c>
    </row>
    <row r="13043" spans="9:10" x14ac:dyDescent="0.2">
      <c r="I13043">
        <v>1</v>
      </c>
      <c r="J13043">
        <v>215</v>
      </c>
    </row>
    <row r="13044" spans="9:10" x14ac:dyDescent="0.2">
      <c r="I13044">
        <v>25</v>
      </c>
      <c r="J13044">
        <v>6</v>
      </c>
    </row>
    <row r="13045" spans="9:10" x14ac:dyDescent="0.2">
      <c r="I13045">
        <v>123</v>
      </c>
      <c r="J13045">
        <v>52</v>
      </c>
    </row>
    <row r="13046" spans="9:10" x14ac:dyDescent="0.2">
      <c r="I13046">
        <v>239</v>
      </c>
      <c r="J13046">
        <v>1</v>
      </c>
    </row>
    <row r="13047" spans="9:10" x14ac:dyDescent="0.2">
      <c r="I13047">
        <v>1</v>
      </c>
      <c r="J13047">
        <v>71</v>
      </c>
    </row>
    <row r="13048" spans="9:10" x14ac:dyDescent="0.2">
      <c r="I13048">
        <v>294</v>
      </c>
      <c r="J13048">
        <v>164</v>
      </c>
    </row>
    <row r="13049" spans="9:10" x14ac:dyDescent="0.2">
      <c r="I13049">
        <v>12</v>
      </c>
      <c r="J13049">
        <v>25</v>
      </c>
    </row>
    <row r="13050" spans="9:10" x14ac:dyDescent="0.2">
      <c r="I13050">
        <v>52</v>
      </c>
      <c r="J13050">
        <v>13</v>
      </c>
    </row>
    <row r="13051" spans="9:10" x14ac:dyDescent="0.2">
      <c r="I13051">
        <v>6</v>
      </c>
      <c r="J13051">
        <v>17</v>
      </c>
    </row>
    <row r="13052" spans="9:10" x14ac:dyDescent="0.2">
      <c r="I13052">
        <v>29</v>
      </c>
      <c r="J13052">
        <v>76</v>
      </c>
    </row>
    <row r="13053" spans="9:10" x14ac:dyDescent="0.2">
      <c r="I13053">
        <v>19</v>
      </c>
      <c r="J13053">
        <v>21</v>
      </c>
    </row>
    <row r="13054" spans="9:10" x14ac:dyDescent="0.2">
      <c r="I13054">
        <v>9</v>
      </c>
      <c r="J13054">
        <v>164</v>
      </c>
    </row>
    <row r="13055" spans="9:10" x14ac:dyDescent="0.2">
      <c r="I13055">
        <v>155</v>
      </c>
      <c r="J13055">
        <v>16</v>
      </c>
    </row>
    <row r="13056" spans="9:10" x14ac:dyDescent="0.2">
      <c r="I13056">
        <v>3</v>
      </c>
      <c r="J13056">
        <v>0</v>
      </c>
    </row>
    <row r="13057" spans="9:10" x14ac:dyDescent="0.2">
      <c r="I13057">
        <v>3</v>
      </c>
      <c r="J13057">
        <v>4</v>
      </c>
    </row>
    <row r="13058" spans="9:10" x14ac:dyDescent="0.2">
      <c r="I13058">
        <v>85</v>
      </c>
      <c r="J13058">
        <v>110</v>
      </c>
    </row>
    <row r="13059" spans="9:10" x14ac:dyDescent="0.2">
      <c r="I13059">
        <v>1</v>
      </c>
      <c r="J13059">
        <v>21</v>
      </c>
    </row>
    <row r="13060" spans="9:10" x14ac:dyDescent="0.2">
      <c r="I13060">
        <v>1</v>
      </c>
      <c r="J13060">
        <v>7</v>
      </c>
    </row>
    <row r="13061" spans="9:10" x14ac:dyDescent="0.2">
      <c r="I13061">
        <v>59</v>
      </c>
      <c r="J13061">
        <v>11</v>
      </c>
    </row>
    <row r="13062" spans="9:10" x14ac:dyDescent="0.2">
      <c r="I13062">
        <v>2</v>
      </c>
      <c r="J13062">
        <v>58</v>
      </c>
    </row>
    <row r="13063" spans="9:10" x14ac:dyDescent="0.2">
      <c r="I13063">
        <v>128</v>
      </c>
      <c r="J13063">
        <v>1</v>
      </c>
    </row>
    <row r="13064" spans="9:10" x14ac:dyDescent="0.2">
      <c r="I13064">
        <v>20</v>
      </c>
      <c r="J13064">
        <v>76</v>
      </c>
    </row>
    <row r="13065" spans="9:10" x14ac:dyDescent="0.2">
      <c r="I13065">
        <v>11</v>
      </c>
      <c r="J13065">
        <v>1300</v>
      </c>
    </row>
    <row r="13066" spans="9:10" x14ac:dyDescent="0.2">
      <c r="I13066">
        <v>132</v>
      </c>
      <c r="J13066">
        <v>16</v>
      </c>
    </row>
    <row r="13067" spans="9:10" x14ac:dyDescent="0.2">
      <c r="I13067">
        <v>15</v>
      </c>
      <c r="J13067">
        <v>0</v>
      </c>
    </row>
    <row r="13068" spans="9:10" x14ac:dyDescent="0.2">
      <c r="I13068">
        <v>50</v>
      </c>
      <c r="J13068">
        <v>33</v>
      </c>
    </row>
    <row r="13069" spans="9:10" x14ac:dyDescent="0.2">
      <c r="I13069">
        <v>0</v>
      </c>
      <c r="J13069">
        <v>29</v>
      </c>
    </row>
    <row r="13070" spans="9:10" x14ac:dyDescent="0.2">
      <c r="I13070">
        <v>220</v>
      </c>
      <c r="J13070">
        <v>47</v>
      </c>
    </row>
    <row r="13071" spans="9:10" x14ac:dyDescent="0.2">
      <c r="I13071">
        <v>8</v>
      </c>
      <c r="J13071">
        <v>23</v>
      </c>
    </row>
    <row r="13072" spans="9:10" x14ac:dyDescent="0.2">
      <c r="I13072">
        <v>4</v>
      </c>
      <c r="J13072">
        <v>37</v>
      </c>
    </row>
    <row r="13073" spans="9:10" x14ac:dyDescent="0.2">
      <c r="I13073">
        <v>1</v>
      </c>
      <c r="J13073">
        <v>87</v>
      </c>
    </row>
    <row r="13074" spans="9:10" x14ac:dyDescent="0.2">
      <c r="I13074">
        <v>1</v>
      </c>
      <c r="J13074">
        <v>25</v>
      </c>
    </row>
    <row r="13075" spans="9:10" x14ac:dyDescent="0.2">
      <c r="I13075">
        <v>11</v>
      </c>
      <c r="J13075">
        <v>59</v>
      </c>
    </row>
    <row r="13076" spans="9:10" x14ac:dyDescent="0.2">
      <c r="I13076">
        <v>11</v>
      </c>
      <c r="J13076">
        <v>2</v>
      </c>
    </row>
    <row r="13077" spans="9:10" x14ac:dyDescent="0.2">
      <c r="I13077">
        <v>45</v>
      </c>
      <c r="J13077">
        <v>25</v>
      </c>
    </row>
    <row r="13078" spans="9:10" x14ac:dyDescent="0.2">
      <c r="I13078">
        <v>2</v>
      </c>
      <c r="J13078">
        <v>1</v>
      </c>
    </row>
    <row r="13079" spans="9:10" x14ac:dyDescent="0.2">
      <c r="I13079">
        <v>4</v>
      </c>
      <c r="J13079">
        <v>3</v>
      </c>
    </row>
    <row r="13080" spans="9:10" x14ac:dyDescent="0.2">
      <c r="I13080">
        <v>7</v>
      </c>
      <c r="J13080">
        <v>16</v>
      </c>
    </row>
    <row r="13081" spans="9:10" x14ac:dyDescent="0.2">
      <c r="I13081">
        <v>21</v>
      </c>
      <c r="J13081">
        <v>2</v>
      </c>
    </row>
    <row r="13082" spans="9:10" x14ac:dyDescent="0.2">
      <c r="I13082">
        <v>5</v>
      </c>
      <c r="J13082">
        <v>12</v>
      </c>
    </row>
    <row r="13083" spans="9:10" x14ac:dyDescent="0.2">
      <c r="I13083">
        <v>2</v>
      </c>
      <c r="J13083">
        <v>111</v>
      </c>
    </row>
    <row r="13084" spans="9:10" x14ac:dyDescent="0.2">
      <c r="I13084">
        <v>236</v>
      </c>
      <c r="J13084">
        <v>9</v>
      </c>
    </row>
    <row r="13085" spans="9:10" x14ac:dyDescent="0.2">
      <c r="I13085">
        <v>6</v>
      </c>
      <c r="J13085">
        <v>43</v>
      </c>
    </row>
    <row r="13086" spans="9:10" x14ac:dyDescent="0.2">
      <c r="I13086">
        <v>33</v>
      </c>
      <c r="J13086">
        <v>162</v>
      </c>
    </row>
    <row r="13087" spans="9:10" x14ac:dyDescent="0.2">
      <c r="I13087">
        <v>4</v>
      </c>
      <c r="J13087">
        <v>7</v>
      </c>
    </row>
    <row r="13088" spans="9:10" x14ac:dyDescent="0.2">
      <c r="I13088">
        <v>2</v>
      </c>
      <c r="J13088">
        <v>10</v>
      </c>
    </row>
    <row r="13089" spans="9:10" x14ac:dyDescent="0.2">
      <c r="I13089">
        <v>22</v>
      </c>
      <c r="J13089">
        <v>65</v>
      </c>
    </row>
    <row r="13090" spans="9:10" x14ac:dyDescent="0.2">
      <c r="I13090">
        <v>8</v>
      </c>
      <c r="J13090">
        <v>74</v>
      </c>
    </row>
    <row r="13091" spans="9:10" x14ac:dyDescent="0.2">
      <c r="I13091">
        <v>149</v>
      </c>
      <c r="J13091">
        <v>17</v>
      </c>
    </row>
    <row r="13092" spans="9:10" x14ac:dyDescent="0.2">
      <c r="I13092">
        <v>9</v>
      </c>
      <c r="J13092">
        <v>16</v>
      </c>
    </row>
    <row r="13093" spans="9:10" x14ac:dyDescent="0.2">
      <c r="I13093">
        <v>59</v>
      </c>
      <c r="J13093">
        <v>54</v>
      </c>
    </row>
    <row r="13094" spans="9:10" x14ac:dyDescent="0.2">
      <c r="I13094">
        <v>272</v>
      </c>
      <c r="J13094">
        <v>16</v>
      </c>
    </row>
    <row r="13095" spans="9:10" x14ac:dyDescent="0.2">
      <c r="I13095">
        <v>1</v>
      </c>
      <c r="J13095">
        <v>37</v>
      </c>
    </row>
    <row r="13096" spans="9:10" x14ac:dyDescent="0.2">
      <c r="I13096">
        <v>102</v>
      </c>
      <c r="J13096">
        <v>42</v>
      </c>
    </row>
    <row r="13097" spans="9:10" x14ac:dyDescent="0.2">
      <c r="I13097">
        <v>1</v>
      </c>
      <c r="J13097">
        <v>673</v>
      </c>
    </row>
    <row r="13098" spans="9:10" x14ac:dyDescent="0.2">
      <c r="I13098">
        <v>12</v>
      </c>
      <c r="J13098">
        <v>17</v>
      </c>
    </row>
    <row r="13099" spans="9:10" x14ac:dyDescent="0.2">
      <c r="I13099">
        <v>9</v>
      </c>
      <c r="J13099">
        <v>61</v>
      </c>
    </row>
    <row r="13100" spans="9:10" x14ac:dyDescent="0.2">
      <c r="I13100">
        <v>61</v>
      </c>
      <c r="J13100">
        <v>14</v>
      </c>
    </row>
    <row r="13101" spans="9:10" x14ac:dyDescent="0.2">
      <c r="I13101">
        <v>1</v>
      </c>
      <c r="J13101">
        <v>6</v>
      </c>
    </row>
    <row r="13102" spans="9:10" x14ac:dyDescent="0.2">
      <c r="I13102">
        <v>184</v>
      </c>
      <c r="J13102">
        <v>4</v>
      </c>
    </row>
    <row r="13103" spans="9:10" x14ac:dyDescent="0.2">
      <c r="I13103">
        <v>0</v>
      </c>
      <c r="J13103">
        <v>12</v>
      </c>
    </row>
    <row r="13104" spans="9:10" x14ac:dyDescent="0.2">
      <c r="I13104">
        <v>6</v>
      </c>
      <c r="J13104">
        <v>35</v>
      </c>
    </row>
    <row r="13105" spans="9:10" x14ac:dyDescent="0.2">
      <c r="I13105">
        <v>7</v>
      </c>
      <c r="J13105">
        <v>5</v>
      </c>
    </row>
    <row r="13106" spans="9:10" x14ac:dyDescent="0.2">
      <c r="I13106">
        <v>1</v>
      </c>
      <c r="J13106">
        <v>61</v>
      </c>
    </row>
    <row r="13107" spans="9:10" x14ac:dyDescent="0.2">
      <c r="I13107">
        <v>77</v>
      </c>
      <c r="J13107">
        <v>12</v>
      </c>
    </row>
    <row r="13108" spans="9:10" x14ac:dyDescent="0.2">
      <c r="I13108">
        <v>2</v>
      </c>
      <c r="J13108">
        <v>36</v>
      </c>
    </row>
    <row r="13109" spans="9:10" x14ac:dyDescent="0.2">
      <c r="I13109">
        <v>27</v>
      </c>
      <c r="J13109">
        <v>15</v>
      </c>
    </row>
    <row r="13110" spans="9:10" x14ac:dyDescent="0.2">
      <c r="I13110">
        <v>44</v>
      </c>
      <c r="J13110">
        <v>24</v>
      </c>
    </row>
    <row r="13111" spans="9:10" x14ac:dyDescent="0.2">
      <c r="I13111">
        <v>9</v>
      </c>
      <c r="J13111">
        <v>174</v>
      </c>
    </row>
    <row r="13112" spans="9:10" x14ac:dyDescent="0.2">
      <c r="I13112">
        <v>119</v>
      </c>
      <c r="J13112">
        <v>45</v>
      </c>
    </row>
    <row r="13113" spans="9:10" x14ac:dyDescent="0.2">
      <c r="I13113">
        <v>30</v>
      </c>
      <c r="J13113">
        <v>6</v>
      </c>
    </row>
    <row r="13114" spans="9:10" x14ac:dyDescent="0.2">
      <c r="I13114">
        <v>77</v>
      </c>
      <c r="J13114">
        <v>2</v>
      </c>
    </row>
    <row r="13115" spans="9:10" x14ac:dyDescent="0.2">
      <c r="I13115">
        <v>36</v>
      </c>
      <c r="J13115">
        <v>43</v>
      </c>
    </row>
    <row r="13116" spans="9:10" x14ac:dyDescent="0.2">
      <c r="I13116">
        <v>34</v>
      </c>
      <c r="J13116">
        <v>859</v>
      </c>
    </row>
    <row r="13117" spans="9:10" x14ac:dyDescent="0.2">
      <c r="I13117">
        <v>14</v>
      </c>
      <c r="J13117">
        <v>358</v>
      </c>
    </row>
    <row r="13118" spans="9:10" x14ac:dyDescent="0.2">
      <c r="I13118">
        <v>39</v>
      </c>
      <c r="J13118">
        <v>4</v>
      </c>
    </row>
    <row r="13119" spans="9:10" x14ac:dyDescent="0.2">
      <c r="I13119">
        <v>62</v>
      </c>
      <c r="J13119">
        <v>7</v>
      </c>
    </row>
    <row r="13120" spans="9:10" x14ac:dyDescent="0.2">
      <c r="I13120">
        <v>0</v>
      </c>
      <c r="J13120">
        <v>26</v>
      </c>
    </row>
    <row r="13121" spans="9:10" x14ac:dyDescent="0.2">
      <c r="I13121">
        <v>28</v>
      </c>
      <c r="J13121">
        <v>207</v>
      </c>
    </row>
    <row r="13122" spans="9:10" x14ac:dyDescent="0.2">
      <c r="I13122">
        <v>2</v>
      </c>
      <c r="J13122">
        <v>11</v>
      </c>
    </row>
    <row r="13123" spans="9:10" x14ac:dyDescent="0.2">
      <c r="I13123">
        <v>6</v>
      </c>
      <c r="J13123">
        <v>414</v>
      </c>
    </row>
    <row r="13124" spans="9:10" x14ac:dyDescent="0.2">
      <c r="I13124">
        <v>23</v>
      </c>
      <c r="J13124">
        <v>41</v>
      </c>
    </row>
    <row r="13125" spans="9:10" x14ac:dyDescent="0.2">
      <c r="I13125">
        <v>41</v>
      </c>
      <c r="J13125">
        <v>22</v>
      </c>
    </row>
    <row r="13126" spans="9:10" x14ac:dyDescent="0.2">
      <c r="I13126">
        <v>1</v>
      </c>
      <c r="J13126">
        <v>146</v>
      </c>
    </row>
    <row r="13127" spans="9:10" x14ac:dyDescent="0.2">
      <c r="I13127">
        <v>1</v>
      </c>
      <c r="J13127">
        <v>25</v>
      </c>
    </row>
    <row r="13128" spans="9:10" x14ac:dyDescent="0.2">
      <c r="I13128">
        <v>21</v>
      </c>
      <c r="J13128">
        <v>8</v>
      </c>
    </row>
    <row r="13129" spans="9:10" x14ac:dyDescent="0.2">
      <c r="I13129">
        <v>3</v>
      </c>
      <c r="J13129">
        <v>16</v>
      </c>
    </row>
    <row r="13130" spans="9:10" x14ac:dyDescent="0.2">
      <c r="I13130">
        <v>50</v>
      </c>
      <c r="J13130">
        <v>90</v>
      </c>
    </row>
    <row r="13131" spans="9:10" x14ac:dyDescent="0.2">
      <c r="I13131">
        <v>16</v>
      </c>
      <c r="J13131">
        <v>63</v>
      </c>
    </row>
    <row r="13132" spans="9:10" x14ac:dyDescent="0.2">
      <c r="I13132">
        <v>49</v>
      </c>
      <c r="J13132">
        <v>63</v>
      </c>
    </row>
    <row r="13133" spans="9:10" x14ac:dyDescent="0.2">
      <c r="I13133">
        <v>80</v>
      </c>
      <c r="J13133">
        <v>13</v>
      </c>
    </row>
    <row r="13134" spans="9:10" x14ac:dyDescent="0.2">
      <c r="I13134">
        <v>5</v>
      </c>
      <c r="J13134">
        <v>60</v>
      </c>
    </row>
    <row r="13135" spans="9:10" x14ac:dyDescent="0.2">
      <c r="I13135">
        <v>0</v>
      </c>
      <c r="J13135">
        <v>133</v>
      </c>
    </row>
    <row r="13136" spans="9:10" x14ac:dyDescent="0.2">
      <c r="I13136">
        <v>4</v>
      </c>
      <c r="J13136">
        <v>13</v>
      </c>
    </row>
    <row r="13137" spans="9:10" x14ac:dyDescent="0.2">
      <c r="I13137">
        <v>15</v>
      </c>
      <c r="J13137">
        <v>10</v>
      </c>
    </row>
    <row r="13138" spans="9:10" x14ac:dyDescent="0.2">
      <c r="I13138">
        <v>1</v>
      </c>
      <c r="J13138">
        <v>26</v>
      </c>
    </row>
    <row r="13139" spans="9:10" x14ac:dyDescent="0.2">
      <c r="I13139">
        <v>236</v>
      </c>
      <c r="J13139">
        <v>47</v>
      </c>
    </row>
    <row r="13140" spans="9:10" x14ac:dyDescent="0.2">
      <c r="I13140">
        <v>81</v>
      </c>
      <c r="J13140">
        <v>14</v>
      </c>
    </row>
    <row r="13141" spans="9:10" x14ac:dyDescent="0.2">
      <c r="I13141">
        <v>29</v>
      </c>
      <c r="J13141">
        <v>74</v>
      </c>
    </row>
    <row r="13142" spans="9:10" x14ac:dyDescent="0.2">
      <c r="I13142">
        <v>3</v>
      </c>
      <c r="J13142">
        <v>8</v>
      </c>
    </row>
    <row r="13143" spans="9:10" x14ac:dyDescent="0.2">
      <c r="I13143">
        <v>13</v>
      </c>
      <c r="J13143">
        <v>12</v>
      </c>
    </row>
    <row r="13144" spans="9:10" x14ac:dyDescent="0.2">
      <c r="I13144">
        <v>4</v>
      </c>
      <c r="J13144">
        <v>131</v>
      </c>
    </row>
    <row r="13145" spans="9:10" x14ac:dyDescent="0.2">
      <c r="I13145">
        <v>13</v>
      </c>
      <c r="J13145">
        <v>4</v>
      </c>
    </row>
    <row r="13146" spans="9:10" x14ac:dyDescent="0.2">
      <c r="I13146">
        <v>27</v>
      </c>
      <c r="J13146">
        <v>10</v>
      </c>
    </row>
    <row r="13147" spans="9:10" x14ac:dyDescent="0.2">
      <c r="I13147">
        <v>31</v>
      </c>
      <c r="J13147">
        <v>41</v>
      </c>
    </row>
    <row r="13148" spans="9:10" x14ac:dyDescent="0.2">
      <c r="I13148">
        <v>423</v>
      </c>
      <c r="J13148">
        <v>1</v>
      </c>
    </row>
    <row r="13149" spans="9:10" x14ac:dyDescent="0.2">
      <c r="I13149">
        <v>101</v>
      </c>
      <c r="J13149">
        <v>1</v>
      </c>
    </row>
    <row r="13150" spans="9:10" x14ac:dyDescent="0.2">
      <c r="I13150">
        <v>1</v>
      </c>
      <c r="J13150">
        <v>2</v>
      </c>
    </row>
    <row r="13151" spans="9:10" x14ac:dyDescent="0.2">
      <c r="I13151">
        <v>0</v>
      </c>
      <c r="J13151">
        <v>10</v>
      </c>
    </row>
    <row r="13152" spans="9:10" x14ac:dyDescent="0.2">
      <c r="I13152">
        <v>19</v>
      </c>
      <c r="J13152">
        <v>59</v>
      </c>
    </row>
    <row r="13153" spans="9:10" x14ac:dyDescent="0.2">
      <c r="I13153">
        <v>3</v>
      </c>
      <c r="J13153">
        <v>34</v>
      </c>
    </row>
    <row r="13154" spans="9:10" x14ac:dyDescent="0.2">
      <c r="I13154">
        <v>5</v>
      </c>
      <c r="J13154">
        <v>23</v>
      </c>
    </row>
    <row r="13155" spans="9:10" x14ac:dyDescent="0.2">
      <c r="I13155">
        <v>37</v>
      </c>
      <c r="J13155">
        <v>41</v>
      </c>
    </row>
    <row r="13156" spans="9:10" x14ac:dyDescent="0.2">
      <c r="I13156">
        <v>0</v>
      </c>
      <c r="J13156">
        <v>209</v>
      </c>
    </row>
    <row r="13157" spans="9:10" x14ac:dyDescent="0.2">
      <c r="I13157">
        <v>55</v>
      </c>
      <c r="J13157">
        <v>1</v>
      </c>
    </row>
    <row r="13158" spans="9:10" x14ac:dyDescent="0.2">
      <c r="I13158">
        <v>2</v>
      </c>
      <c r="J13158">
        <v>14</v>
      </c>
    </row>
    <row r="13159" spans="9:10" x14ac:dyDescent="0.2">
      <c r="I13159">
        <v>56</v>
      </c>
      <c r="J13159">
        <v>18</v>
      </c>
    </row>
    <row r="13160" spans="9:10" x14ac:dyDescent="0.2">
      <c r="I13160">
        <v>88</v>
      </c>
      <c r="J13160">
        <v>33</v>
      </c>
    </row>
    <row r="13161" spans="9:10" x14ac:dyDescent="0.2">
      <c r="I13161">
        <v>17</v>
      </c>
      <c r="J13161">
        <v>2</v>
      </c>
    </row>
    <row r="13162" spans="9:10" x14ac:dyDescent="0.2">
      <c r="I13162">
        <v>81</v>
      </c>
      <c r="J13162">
        <v>2</v>
      </c>
    </row>
    <row r="13163" spans="9:10" x14ac:dyDescent="0.2">
      <c r="I13163">
        <v>4</v>
      </c>
      <c r="J13163">
        <v>21</v>
      </c>
    </row>
    <row r="13164" spans="9:10" x14ac:dyDescent="0.2">
      <c r="I13164">
        <v>42</v>
      </c>
      <c r="J13164">
        <v>68</v>
      </c>
    </row>
    <row r="13165" spans="9:10" x14ac:dyDescent="0.2">
      <c r="I13165">
        <v>9</v>
      </c>
      <c r="J13165">
        <v>7</v>
      </c>
    </row>
    <row r="13166" spans="9:10" x14ac:dyDescent="0.2">
      <c r="I13166">
        <v>2</v>
      </c>
      <c r="J13166">
        <v>12</v>
      </c>
    </row>
    <row r="13167" spans="9:10" x14ac:dyDescent="0.2">
      <c r="I13167">
        <v>278</v>
      </c>
      <c r="J13167">
        <v>3</v>
      </c>
    </row>
    <row r="13168" spans="9:10" x14ac:dyDescent="0.2">
      <c r="I13168">
        <v>25</v>
      </c>
      <c r="J13168">
        <v>19</v>
      </c>
    </row>
    <row r="13169" spans="9:10" x14ac:dyDescent="0.2">
      <c r="I13169">
        <v>0</v>
      </c>
      <c r="J13169">
        <v>49</v>
      </c>
    </row>
    <row r="13170" spans="9:10" x14ac:dyDescent="0.2">
      <c r="I13170">
        <v>53</v>
      </c>
      <c r="J13170">
        <v>28</v>
      </c>
    </row>
    <row r="13171" spans="9:10" x14ac:dyDescent="0.2">
      <c r="I13171">
        <v>74</v>
      </c>
      <c r="J13171">
        <v>96</v>
      </c>
    </row>
    <row r="13172" spans="9:10" x14ac:dyDescent="0.2">
      <c r="I13172">
        <v>11</v>
      </c>
      <c r="J13172">
        <v>10</v>
      </c>
    </row>
    <row r="13173" spans="9:10" x14ac:dyDescent="0.2">
      <c r="I13173">
        <v>31</v>
      </c>
      <c r="J13173">
        <v>2</v>
      </c>
    </row>
    <row r="13174" spans="9:10" x14ac:dyDescent="0.2">
      <c r="I13174">
        <v>2</v>
      </c>
      <c r="J13174">
        <v>17</v>
      </c>
    </row>
    <row r="13175" spans="9:10" x14ac:dyDescent="0.2">
      <c r="I13175">
        <v>22</v>
      </c>
      <c r="J13175">
        <v>101</v>
      </c>
    </row>
    <row r="13176" spans="9:10" x14ac:dyDescent="0.2">
      <c r="I13176">
        <v>205</v>
      </c>
      <c r="J13176">
        <v>2</v>
      </c>
    </row>
    <row r="13177" spans="9:10" x14ac:dyDescent="0.2">
      <c r="I13177">
        <v>46</v>
      </c>
      <c r="J13177">
        <v>251</v>
      </c>
    </row>
    <row r="13178" spans="9:10" x14ac:dyDescent="0.2">
      <c r="I13178">
        <v>5</v>
      </c>
      <c r="J13178">
        <v>1</v>
      </c>
    </row>
    <row r="13179" spans="9:10" x14ac:dyDescent="0.2">
      <c r="I13179">
        <v>1559</v>
      </c>
      <c r="J13179">
        <v>1</v>
      </c>
    </row>
    <row r="13180" spans="9:10" x14ac:dyDescent="0.2">
      <c r="I13180">
        <v>12</v>
      </c>
      <c r="J13180">
        <v>3</v>
      </c>
    </row>
    <row r="13181" spans="9:10" x14ac:dyDescent="0.2">
      <c r="I13181">
        <v>29</v>
      </c>
      <c r="J13181">
        <v>523</v>
      </c>
    </row>
    <row r="13182" spans="9:10" x14ac:dyDescent="0.2">
      <c r="I13182">
        <v>26</v>
      </c>
      <c r="J13182">
        <v>1</v>
      </c>
    </row>
    <row r="13183" spans="9:10" x14ac:dyDescent="0.2">
      <c r="I13183">
        <v>122</v>
      </c>
      <c r="J13183">
        <v>37</v>
      </c>
    </row>
    <row r="13184" spans="9:10" x14ac:dyDescent="0.2">
      <c r="I13184">
        <v>162</v>
      </c>
      <c r="J13184">
        <v>7</v>
      </c>
    </row>
    <row r="13185" spans="9:10" x14ac:dyDescent="0.2">
      <c r="I13185">
        <v>40</v>
      </c>
      <c r="J13185">
        <v>95</v>
      </c>
    </row>
    <row r="13186" spans="9:10" x14ac:dyDescent="0.2">
      <c r="I13186">
        <v>62</v>
      </c>
      <c r="J13186">
        <v>4</v>
      </c>
    </row>
    <row r="13187" spans="9:10" x14ac:dyDescent="0.2">
      <c r="I13187">
        <v>392</v>
      </c>
      <c r="J13187">
        <v>53</v>
      </c>
    </row>
    <row r="13188" spans="9:10" x14ac:dyDescent="0.2">
      <c r="I13188">
        <v>1</v>
      </c>
      <c r="J13188">
        <v>43</v>
      </c>
    </row>
    <row r="13189" spans="9:10" x14ac:dyDescent="0.2">
      <c r="I13189">
        <v>38</v>
      </c>
      <c r="J13189">
        <v>17</v>
      </c>
    </row>
    <row r="13190" spans="9:10" x14ac:dyDescent="0.2">
      <c r="I13190">
        <v>399</v>
      </c>
      <c r="J13190">
        <v>4</v>
      </c>
    </row>
    <row r="13191" spans="9:10" x14ac:dyDescent="0.2">
      <c r="I13191">
        <v>12</v>
      </c>
      <c r="J13191">
        <v>218</v>
      </c>
    </row>
    <row r="13192" spans="9:10" x14ac:dyDescent="0.2">
      <c r="I13192">
        <v>10</v>
      </c>
      <c r="J13192">
        <v>6</v>
      </c>
    </row>
    <row r="13193" spans="9:10" x14ac:dyDescent="0.2">
      <c r="I13193">
        <v>21</v>
      </c>
      <c r="J13193">
        <v>142</v>
      </c>
    </row>
    <row r="13194" spans="9:10" x14ac:dyDescent="0.2">
      <c r="I13194">
        <v>202</v>
      </c>
      <c r="J13194">
        <v>6</v>
      </c>
    </row>
    <row r="13195" spans="9:10" x14ac:dyDescent="0.2">
      <c r="I13195">
        <v>16</v>
      </c>
      <c r="J13195">
        <v>177</v>
      </c>
    </row>
    <row r="13196" spans="9:10" x14ac:dyDescent="0.2">
      <c r="I13196">
        <v>22</v>
      </c>
      <c r="J13196">
        <v>13</v>
      </c>
    </row>
    <row r="13197" spans="9:10" x14ac:dyDescent="0.2">
      <c r="I13197">
        <v>37</v>
      </c>
      <c r="J13197">
        <v>18</v>
      </c>
    </row>
    <row r="13198" spans="9:10" x14ac:dyDescent="0.2">
      <c r="I13198">
        <v>0</v>
      </c>
      <c r="J13198">
        <v>10</v>
      </c>
    </row>
    <row r="13199" spans="9:10" x14ac:dyDescent="0.2">
      <c r="I13199">
        <v>95</v>
      </c>
      <c r="J13199">
        <v>1</v>
      </c>
    </row>
    <row r="13200" spans="9:10" x14ac:dyDescent="0.2">
      <c r="I13200">
        <v>58</v>
      </c>
      <c r="J13200">
        <v>8</v>
      </c>
    </row>
    <row r="13201" spans="9:10" x14ac:dyDescent="0.2">
      <c r="I13201">
        <v>17</v>
      </c>
      <c r="J13201">
        <v>15</v>
      </c>
    </row>
    <row r="13202" spans="9:10" x14ac:dyDescent="0.2">
      <c r="I13202">
        <v>3</v>
      </c>
      <c r="J13202">
        <v>56</v>
      </c>
    </row>
    <row r="13203" spans="9:10" x14ac:dyDescent="0.2">
      <c r="I13203">
        <v>5</v>
      </c>
      <c r="J13203">
        <v>2</v>
      </c>
    </row>
    <row r="13204" spans="9:10" x14ac:dyDescent="0.2">
      <c r="I13204">
        <v>252</v>
      </c>
      <c r="J13204">
        <v>2</v>
      </c>
    </row>
    <row r="13205" spans="9:10" x14ac:dyDescent="0.2">
      <c r="I13205">
        <v>255</v>
      </c>
      <c r="J13205">
        <v>15</v>
      </c>
    </row>
    <row r="13206" spans="9:10" x14ac:dyDescent="0.2">
      <c r="I13206">
        <v>5</v>
      </c>
      <c r="J13206">
        <v>76</v>
      </c>
    </row>
    <row r="13207" spans="9:10" x14ac:dyDescent="0.2">
      <c r="I13207">
        <v>18</v>
      </c>
      <c r="J13207">
        <v>0</v>
      </c>
    </row>
    <row r="13208" spans="9:10" x14ac:dyDescent="0.2">
      <c r="I13208">
        <v>7</v>
      </c>
      <c r="J13208">
        <v>1</v>
      </c>
    </row>
    <row r="13209" spans="9:10" x14ac:dyDescent="0.2">
      <c r="I13209">
        <v>33</v>
      </c>
      <c r="J13209">
        <v>13</v>
      </c>
    </row>
    <row r="13210" spans="9:10" x14ac:dyDescent="0.2">
      <c r="I13210">
        <v>422</v>
      </c>
      <c r="J13210">
        <v>1</v>
      </c>
    </row>
    <row r="13211" spans="9:10" x14ac:dyDescent="0.2">
      <c r="I13211">
        <v>15</v>
      </c>
      <c r="J13211">
        <v>0</v>
      </c>
    </row>
    <row r="13212" spans="9:10" x14ac:dyDescent="0.2">
      <c r="I13212">
        <v>81</v>
      </c>
      <c r="J13212">
        <v>14</v>
      </c>
    </row>
    <row r="13213" spans="9:10" x14ac:dyDescent="0.2">
      <c r="I13213">
        <v>0</v>
      </c>
      <c r="J13213">
        <v>2</v>
      </c>
    </row>
    <row r="13214" spans="9:10" x14ac:dyDescent="0.2">
      <c r="I13214">
        <v>8</v>
      </c>
      <c r="J13214">
        <v>159</v>
      </c>
    </row>
    <row r="13215" spans="9:10" x14ac:dyDescent="0.2">
      <c r="I13215">
        <v>28</v>
      </c>
      <c r="J13215">
        <v>70</v>
      </c>
    </row>
    <row r="13216" spans="9:10" x14ac:dyDescent="0.2">
      <c r="I13216">
        <v>4</v>
      </c>
      <c r="J13216">
        <v>1</v>
      </c>
    </row>
    <row r="13217" spans="9:10" x14ac:dyDescent="0.2">
      <c r="I13217">
        <v>11</v>
      </c>
      <c r="J13217">
        <v>12</v>
      </c>
    </row>
    <row r="13218" spans="9:10" x14ac:dyDescent="0.2">
      <c r="I13218">
        <v>4</v>
      </c>
      <c r="J13218">
        <v>18</v>
      </c>
    </row>
    <row r="13219" spans="9:10" x14ac:dyDescent="0.2">
      <c r="I13219">
        <v>54</v>
      </c>
      <c r="J13219">
        <v>43</v>
      </c>
    </row>
    <row r="13220" spans="9:10" x14ac:dyDescent="0.2">
      <c r="I13220">
        <v>21</v>
      </c>
      <c r="J13220">
        <v>64</v>
      </c>
    </row>
    <row r="13221" spans="9:10" x14ac:dyDescent="0.2">
      <c r="I13221">
        <v>3</v>
      </c>
      <c r="J13221">
        <v>39</v>
      </c>
    </row>
    <row r="13222" spans="9:10" x14ac:dyDescent="0.2">
      <c r="I13222">
        <v>11</v>
      </c>
      <c r="J13222">
        <v>4</v>
      </c>
    </row>
    <row r="13223" spans="9:10" x14ac:dyDescent="0.2">
      <c r="I13223">
        <v>0</v>
      </c>
      <c r="J13223">
        <v>8</v>
      </c>
    </row>
    <row r="13224" spans="9:10" x14ac:dyDescent="0.2">
      <c r="I13224">
        <v>10</v>
      </c>
      <c r="J13224">
        <v>3</v>
      </c>
    </row>
    <row r="13225" spans="9:10" x14ac:dyDescent="0.2">
      <c r="I13225">
        <v>10</v>
      </c>
      <c r="J13225">
        <v>14</v>
      </c>
    </row>
    <row r="13226" spans="9:10" x14ac:dyDescent="0.2">
      <c r="I13226">
        <v>27</v>
      </c>
      <c r="J13226">
        <v>1</v>
      </c>
    </row>
    <row r="13227" spans="9:10" x14ac:dyDescent="0.2">
      <c r="I13227">
        <v>9</v>
      </c>
      <c r="J13227">
        <v>6</v>
      </c>
    </row>
    <row r="13228" spans="9:10" x14ac:dyDescent="0.2">
      <c r="I13228">
        <v>7</v>
      </c>
      <c r="J13228">
        <v>1</v>
      </c>
    </row>
    <row r="13229" spans="9:10" x14ac:dyDescent="0.2">
      <c r="I13229">
        <v>13</v>
      </c>
      <c r="J13229">
        <v>33</v>
      </c>
    </row>
    <row r="13230" spans="9:10" x14ac:dyDescent="0.2">
      <c r="I13230">
        <v>6</v>
      </c>
      <c r="J13230">
        <v>3</v>
      </c>
    </row>
    <row r="13231" spans="9:10" x14ac:dyDescent="0.2">
      <c r="I13231">
        <v>84</v>
      </c>
      <c r="J13231">
        <v>74</v>
      </c>
    </row>
    <row r="13232" spans="9:10" x14ac:dyDescent="0.2">
      <c r="I13232">
        <v>2</v>
      </c>
      <c r="J13232">
        <v>3</v>
      </c>
    </row>
    <row r="13233" spans="9:10" x14ac:dyDescent="0.2">
      <c r="I13233">
        <v>28</v>
      </c>
      <c r="J13233">
        <v>28</v>
      </c>
    </row>
    <row r="13234" spans="9:10" x14ac:dyDescent="0.2">
      <c r="I13234">
        <v>5</v>
      </c>
      <c r="J13234">
        <v>14</v>
      </c>
    </row>
    <row r="13235" spans="9:10" x14ac:dyDescent="0.2">
      <c r="I13235">
        <v>47</v>
      </c>
      <c r="J13235">
        <v>33</v>
      </c>
    </row>
    <row r="13236" spans="9:10" x14ac:dyDescent="0.2">
      <c r="I13236">
        <v>32</v>
      </c>
      <c r="J13236">
        <v>139</v>
      </c>
    </row>
    <row r="13237" spans="9:10" x14ac:dyDescent="0.2">
      <c r="I13237">
        <v>5</v>
      </c>
      <c r="J13237">
        <v>551</v>
      </c>
    </row>
    <row r="13238" spans="9:10" x14ac:dyDescent="0.2">
      <c r="I13238">
        <v>23</v>
      </c>
      <c r="J13238">
        <v>2</v>
      </c>
    </row>
    <row r="13239" spans="9:10" x14ac:dyDescent="0.2">
      <c r="I13239">
        <v>67</v>
      </c>
      <c r="J13239">
        <v>49</v>
      </c>
    </row>
    <row r="13240" spans="9:10" x14ac:dyDescent="0.2">
      <c r="I13240">
        <v>8</v>
      </c>
      <c r="J13240">
        <v>43</v>
      </c>
    </row>
    <row r="13241" spans="9:10" x14ac:dyDescent="0.2">
      <c r="I13241">
        <v>22</v>
      </c>
      <c r="J13241">
        <v>1</v>
      </c>
    </row>
    <row r="13242" spans="9:10" x14ac:dyDescent="0.2">
      <c r="I13242">
        <v>2</v>
      </c>
      <c r="J13242">
        <v>23</v>
      </c>
    </row>
    <row r="13243" spans="9:10" x14ac:dyDescent="0.2">
      <c r="I13243">
        <v>20</v>
      </c>
      <c r="J13243">
        <v>16</v>
      </c>
    </row>
    <row r="13244" spans="9:10" x14ac:dyDescent="0.2">
      <c r="I13244">
        <v>6</v>
      </c>
      <c r="J13244">
        <v>74</v>
      </c>
    </row>
    <row r="13245" spans="9:10" x14ac:dyDescent="0.2">
      <c r="I13245">
        <v>4</v>
      </c>
      <c r="J13245">
        <v>7</v>
      </c>
    </row>
    <row r="13246" spans="9:10" x14ac:dyDescent="0.2">
      <c r="I13246">
        <v>2</v>
      </c>
      <c r="J13246">
        <v>43</v>
      </c>
    </row>
    <row r="13247" spans="9:10" x14ac:dyDescent="0.2">
      <c r="I13247">
        <v>51</v>
      </c>
      <c r="J13247">
        <v>263</v>
      </c>
    </row>
    <row r="13248" spans="9:10" x14ac:dyDescent="0.2">
      <c r="I13248">
        <v>0</v>
      </c>
      <c r="J13248">
        <v>1</v>
      </c>
    </row>
    <row r="13249" spans="9:10" x14ac:dyDescent="0.2">
      <c r="I13249">
        <v>30</v>
      </c>
      <c r="J13249">
        <v>7</v>
      </c>
    </row>
    <row r="13250" spans="9:10" x14ac:dyDescent="0.2">
      <c r="I13250">
        <v>19</v>
      </c>
      <c r="J13250">
        <v>29</v>
      </c>
    </row>
    <row r="13251" spans="9:10" x14ac:dyDescent="0.2">
      <c r="I13251">
        <v>651</v>
      </c>
      <c r="J13251">
        <v>8</v>
      </c>
    </row>
    <row r="13252" spans="9:10" x14ac:dyDescent="0.2">
      <c r="I13252">
        <v>39</v>
      </c>
      <c r="J13252">
        <v>3</v>
      </c>
    </row>
    <row r="13253" spans="9:10" x14ac:dyDescent="0.2">
      <c r="I13253">
        <v>38</v>
      </c>
      <c r="J13253">
        <v>36</v>
      </c>
    </row>
    <row r="13254" spans="9:10" x14ac:dyDescent="0.2">
      <c r="I13254">
        <v>59</v>
      </c>
      <c r="J13254">
        <v>8</v>
      </c>
    </row>
    <row r="13255" spans="9:10" x14ac:dyDescent="0.2">
      <c r="I13255">
        <v>2</v>
      </c>
      <c r="J13255">
        <v>34</v>
      </c>
    </row>
    <row r="13256" spans="9:10" x14ac:dyDescent="0.2">
      <c r="I13256">
        <v>156</v>
      </c>
      <c r="J13256">
        <v>3</v>
      </c>
    </row>
    <row r="13257" spans="9:10" x14ac:dyDescent="0.2">
      <c r="I13257">
        <v>26</v>
      </c>
      <c r="J13257">
        <v>107</v>
      </c>
    </row>
    <row r="13258" spans="9:10" x14ac:dyDescent="0.2">
      <c r="I13258">
        <v>85</v>
      </c>
      <c r="J13258">
        <v>9</v>
      </c>
    </row>
    <row r="13259" spans="9:10" x14ac:dyDescent="0.2">
      <c r="I13259">
        <v>23</v>
      </c>
      <c r="J13259">
        <v>5</v>
      </c>
    </row>
    <row r="13260" spans="9:10" x14ac:dyDescent="0.2">
      <c r="I13260">
        <v>91</v>
      </c>
      <c r="J13260">
        <v>11</v>
      </c>
    </row>
    <row r="13261" spans="9:10" x14ac:dyDescent="0.2">
      <c r="I13261">
        <v>64</v>
      </c>
      <c r="J13261">
        <v>66</v>
      </c>
    </row>
    <row r="13262" spans="9:10" x14ac:dyDescent="0.2">
      <c r="I13262">
        <v>3</v>
      </c>
      <c r="J13262">
        <v>33</v>
      </c>
    </row>
    <row r="13263" spans="9:10" x14ac:dyDescent="0.2">
      <c r="I13263">
        <v>36</v>
      </c>
      <c r="J13263">
        <v>8</v>
      </c>
    </row>
    <row r="13264" spans="9:10" x14ac:dyDescent="0.2">
      <c r="I13264">
        <v>8</v>
      </c>
      <c r="J13264">
        <v>65</v>
      </c>
    </row>
    <row r="13265" spans="9:10" x14ac:dyDescent="0.2">
      <c r="I13265">
        <v>6</v>
      </c>
      <c r="J13265">
        <v>86</v>
      </c>
    </row>
    <row r="13266" spans="9:10" x14ac:dyDescent="0.2">
      <c r="I13266">
        <v>13</v>
      </c>
      <c r="J13266">
        <v>3</v>
      </c>
    </row>
    <row r="13267" spans="9:10" x14ac:dyDescent="0.2">
      <c r="I13267">
        <v>4</v>
      </c>
      <c r="J13267">
        <v>27</v>
      </c>
    </row>
    <row r="13268" spans="9:10" x14ac:dyDescent="0.2">
      <c r="I13268">
        <v>370</v>
      </c>
      <c r="J13268">
        <v>280</v>
      </c>
    </row>
    <row r="13269" spans="9:10" x14ac:dyDescent="0.2">
      <c r="I13269">
        <v>147</v>
      </c>
      <c r="J13269">
        <v>7</v>
      </c>
    </row>
    <row r="13270" spans="9:10" x14ac:dyDescent="0.2">
      <c r="I13270">
        <v>153</v>
      </c>
      <c r="J13270">
        <v>18</v>
      </c>
    </row>
    <row r="13271" spans="9:10" x14ac:dyDescent="0.2">
      <c r="I13271">
        <v>59</v>
      </c>
      <c r="J13271">
        <v>25</v>
      </c>
    </row>
    <row r="13272" spans="9:10" x14ac:dyDescent="0.2">
      <c r="I13272">
        <v>46</v>
      </c>
      <c r="J13272">
        <v>1</v>
      </c>
    </row>
    <row r="13273" spans="9:10" x14ac:dyDescent="0.2">
      <c r="I13273">
        <v>12</v>
      </c>
      <c r="J13273">
        <v>1</v>
      </c>
    </row>
    <row r="13274" spans="9:10" x14ac:dyDescent="0.2">
      <c r="I13274">
        <v>2</v>
      </c>
      <c r="J13274">
        <v>11</v>
      </c>
    </row>
    <row r="13275" spans="9:10" x14ac:dyDescent="0.2">
      <c r="I13275">
        <v>173</v>
      </c>
      <c r="J13275">
        <v>2</v>
      </c>
    </row>
    <row r="13276" spans="9:10" x14ac:dyDescent="0.2">
      <c r="I13276">
        <v>96</v>
      </c>
      <c r="J13276">
        <v>27</v>
      </c>
    </row>
    <row r="13277" spans="9:10" x14ac:dyDescent="0.2">
      <c r="I13277">
        <v>5</v>
      </c>
      <c r="J13277">
        <v>3</v>
      </c>
    </row>
    <row r="13278" spans="9:10" x14ac:dyDescent="0.2">
      <c r="I13278">
        <v>56</v>
      </c>
      <c r="J13278">
        <v>4</v>
      </c>
    </row>
    <row r="13279" spans="9:10" x14ac:dyDescent="0.2">
      <c r="I13279">
        <v>43</v>
      </c>
      <c r="J13279">
        <v>24</v>
      </c>
    </row>
    <row r="13280" spans="9:10" x14ac:dyDescent="0.2">
      <c r="I13280">
        <v>32</v>
      </c>
      <c r="J13280">
        <v>3</v>
      </c>
    </row>
    <row r="13281" spans="9:10" x14ac:dyDescent="0.2">
      <c r="I13281">
        <v>23</v>
      </c>
      <c r="J13281">
        <v>3</v>
      </c>
    </row>
    <row r="13282" spans="9:10" x14ac:dyDescent="0.2">
      <c r="I13282">
        <v>14</v>
      </c>
      <c r="J13282">
        <v>1</v>
      </c>
    </row>
    <row r="13283" spans="9:10" x14ac:dyDescent="0.2">
      <c r="I13283">
        <v>90</v>
      </c>
      <c r="J13283">
        <v>11</v>
      </c>
    </row>
    <row r="13284" spans="9:10" x14ac:dyDescent="0.2">
      <c r="I13284">
        <v>8</v>
      </c>
      <c r="J13284">
        <v>8</v>
      </c>
    </row>
    <row r="13285" spans="9:10" x14ac:dyDescent="0.2">
      <c r="I13285">
        <v>18</v>
      </c>
      <c r="J13285">
        <v>52</v>
      </c>
    </row>
    <row r="13286" spans="9:10" x14ac:dyDescent="0.2">
      <c r="I13286">
        <v>101</v>
      </c>
      <c r="J13286">
        <v>23</v>
      </c>
    </row>
    <row r="13287" spans="9:10" x14ac:dyDescent="0.2">
      <c r="I13287">
        <v>280</v>
      </c>
      <c r="J13287">
        <v>20</v>
      </c>
    </row>
    <row r="13288" spans="9:10" x14ac:dyDescent="0.2">
      <c r="I13288">
        <v>21</v>
      </c>
      <c r="J13288">
        <v>161</v>
      </c>
    </row>
    <row r="13289" spans="9:10" x14ac:dyDescent="0.2">
      <c r="I13289">
        <v>24</v>
      </c>
      <c r="J13289">
        <v>5</v>
      </c>
    </row>
    <row r="13290" spans="9:10" x14ac:dyDescent="0.2">
      <c r="I13290">
        <v>6</v>
      </c>
      <c r="J13290">
        <v>114</v>
      </c>
    </row>
    <row r="13291" spans="9:10" x14ac:dyDescent="0.2">
      <c r="I13291">
        <v>6</v>
      </c>
      <c r="J13291">
        <v>357</v>
      </c>
    </row>
    <row r="13292" spans="9:10" x14ac:dyDescent="0.2">
      <c r="I13292">
        <v>64</v>
      </c>
      <c r="J13292">
        <v>16</v>
      </c>
    </row>
    <row r="13293" spans="9:10" x14ac:dyDescent="0.2">
      <c r="I13293">
        <v>74</v>
      </c>
      <c r="J13293">
        <v>16</v>
      </c>
    </row>
    <row r="13294" spans="9:10" x14ac:dyDescent="0.2">
      <c r="I13294">
        <v>6</v>
      </c>
      <c r="J13294">
        <v>21</v>
      </c>
    </row>
    <row r="13295" spans="9:10" x14ac:dyDescent="0.2">
      <c r="I13295">
        <v>19</v>
      </c>
      <c r="J13295">
        <v>131</v>
      </c>
    </row>
    <row r="13296" spans="9:10" x14ac:dyDescent="0.2">
      <c r="I13296">
        <v>5</v>
      </c>
      <c r="J13296">
        <v>35</v>
      </c>
    </row>
    <row r="13297" spans="9:10" x14ac:dyDescent="0.2">
      <c r="I13297">
        <v>14</v>
      </c>
      <c r="J13297">
        <v>79</v>
      </c>
    </row>
    <row r="13298" spans="9:10" x14ac:dyDescent="0.2">
      <c r="I13298">
        <v>36</v>
      </c>
      <c r="J13298">
        <v>74</v>
      </c>
    </row>
    <row r="13299" spans="9:10" x14ac:dyDescent="0.2">
      <c r="I13299">
        <v>3</v>
      </c>
      <c r="J13299">
        <v>26</v>
      </c>
    </row>
    <row r="13300" spans="9:10" x14ac:dyDescent="0.2">
      <c r="I13300">
        <v>10</v>
      </c>
      <c r="J13300">
        <v>4</v>
      </c>
    </row>
    <row r="13301" spans="9:10" x14ac:dyDescent="0.2">
      <c r="I13301">
        <v>16</v>
      </c>
      <c r="J13301">
        <v>4</v>
      </c>
    </row>
    <row r="13302" spans="9:10" x14ac:dyDescent="0.2">
      <c r="I13302">
        <v>24</v>
      </c>
      <c r="J13302">
        <v>197</v>
      </c>
    </row>
    <row r="13303" spans="9:10" x14ac:dyDescent="0.2">
      <c r="I13303">
        <v>42</v>
      </c>
      <c r="J13303">
        <v>67</v>
      </c>
    </row>
    <row r="13304" spans="9:10" x14ac:dyDescent="0.2">
      <c r="I13304">
        <v>56</v>
      </c>
      <c r="J13304">
        <v>41</v>
      </c>
    </row>
    <row r="13305" spans="9:10" x14ac:dyDescent="0.2">
      <c r="I13305">
        <v>14</v>
      </c>
      <c r="J13305">
        <v>4</v>
      </c>
    </row>
    <row r="13306" spans="9:10" x14ac:dyDescent="0.2">
      <c r="I13306">
        <v>620</v>
      </c>
      <c r="J13306">
        <v>1</v>
      </c>
    </row>
    <row r="13307" spans="9:10" x14ac:dyDescent="0.2">
      <c r="I13307">
        <v>138</v>
      </c>
      <c r="J13307">
        <v>10</v>
      </c>
    </row>
    <row r="13308" spans="9:10" x14ac:dyDescent="0.2">
      <c r="I13308">
        <v>41</v>
      </c>
      <c r="J13308">
        <v>18</v>
      </c>
    </row>
    <row r="13309" spans="9:10" x14ac:dyDescent="0.2">
      <c r="I13309">
        <v>9</v>
      </c>
      <c r="J13309">
        <v>106</v>
      </c>
    </row>
    <row r="13310" spans="9:10" x14ac:dyDescent="0.2">
      <c r="I13310">
        <v>54</v>
      </c>
      <c r="J13310">
        <v>35</v>
      </c>
    </row>
    <row r="13311" spans="9:10" x14ac:dyDescent="0.2">
      <c r="I13311">
        <v>7</v>
      </c>
      <c r="J13311">
        <v>8</v>
      </c>
    </row>
    <row r="13312" spans="9:10" x14ac:dyDescent="0.2">
      <c r="I13312">
        <v>35</v>
      </c>
      <c r="J13312">
        <v>46</v>
      </c>
    </row>
    <row r="13313" spans="9:10" x14ac:dyDescent="0.2">
      <c r="I13313">
        <v>7</v>
      </c>
      <c r="J13313">
        <v>5</v>
      </c>
    </row>
    <row r="13314" spans="9:10" x14ac:dyDescent="0.2">
      <c r="I13314">
        <v>6</v>
      </c>
      <c r="J13314">
        <v>248</v>
      </c>
    </row>
    <row r="13315" spans="9:10" x14ac:dyDescent="0.2">
      <c r="I13315">
        <v>12</v>
      </c>
      <c r="J13315">
        <v>1</v>
      </c>
    </row>
    <row r="13316" spans="9:10" x14ac:dyDescent="0.2">
      <c r="I13316">
        <v>3</v>
      </c>
      <c r="J13316">
        <v>117</v>
      </c>
    </row>
    <row r="13317" spans="9:10" x14ac:dyDescent="0.2">
      <c r="I13317">
        <v>204</v>
      </c>
      <c r="J13317">
        <v>12</v>
      </c>
    </row>
    <row r="13318" spans="9:10" x14ac:dyDescent="0.2">
      <c r="I13318">
        <v>13</v>
      </c>
      <c r="J13318">
        <v>59</v>
      </c>
    </row>
    <row r="13319" spans="9:10" x14ac:dyDescent="0.2">
      <c r="I13319">
        <v>7</v>
      </c>
      <c r="J13319">
        <v>1</v>
      </c>
    </row>
    <row r="13320" spans="9:10" x14ac:dyDescent="0.2">
      <c r="I13320">
        <v>5</v>
      </c>
      <c r="J13320">
        <v>27</v>
      </c>
    </row>
    <row r="13321" spans="9:10" x14ac:dyDescent="0.2">
      <c r="I13321">
        <v>71</v>
      </c>
      <c r="J13321">
        <v>5</v>
      </c>
    </row>
    <row r="13322" spans="9:10" x14ac:dyDescent="0.2">
      <c r="I13322">
        <v>3</v>
      </c>
      <c r="J13322">
        <v>11</v>
      </c>
    </row>
    <row r="13323" spans="9:10" x14ac:dyDescent="0.2">
      <c r="I13323">
        <v>68</v>
      </c>
      <c r="J13323">
        <v>25</v>
      </c>
    </row>
    <row r="13324" spans="9:10" x14ac:dyDescent="0.2">
      <c r="I13324">
        <v>42</v>
      </c>
      <c r="J13324">
        <v>14</v>
      </c>
    </row>
    <row r="13325" spans="9:10" x14ac:dyDescent="0.2">
      <c r="I13325">
        <v>14</v>
      </c>
      <c r="J13325">
        <v>100</v>
      </c>
    </row>
    <row r="13326" spans="9:10" x14ac:dyDescent="0.2">
      <c r="I13326">
        <v>79</v>
      </c>
      <c r="J13326">
        <v>199</v>
      </c>
    </row>
    <row r="13327" spans="9:10" x14ac:dyDescent="0.2">
      <c r="I13327">
        <v>657</v>
      </c>
      <c r="J13327">
        <v>81</v>
      </c>
    </row>
    <row r="13328" spans="9:10" x14ac:dyDescent="0.2">
      <c r="I13328">
        <v>6</v>
      </c>
      <c r="J13328">
        <v>47</v>
      </c>
    </row>
    <row r="13329" spans="9:10" x14ac:dyDescent="0.2">
      <c r="I13329">
        <v>91</v>
      </c>
      <c r="J13329">
        <v>19</v>
      </c>
    </row>
    <row r="13330" spans="9:10" x14ac:dyDescent="0.2">
      <c r="I13330">
        <v>31</v>
      </c>
      <c r="J13330">
        <v>513</v>
      </c>
    </row>
    <row r="13331" spans="9:10" x14ac:dyDescent="0.2">
      <c r="I13331">
        <v>3</v>
      </c>
      <c r="J13331">
        <v>300</v>
      </c>
    </row>
    <row r="13332" spans="9:10" x14ac:dyDescent="0.2">
      <c r="I13332">
        <v>38</v>
      </c>
      <c r="J13332">
        <v>68</v>
      </c>
    </row>
    <row r="13333" spans="9:10" x14ac:dyDescent="0.2">
      <c r="I13333">
        <v>8</v>
      </c>
      <c r="J13333">
        <v>57</v>
      </c>
    </row>
    <row r="13334" spans="9:10" x14ac:dyDescent="0.2">
      <c r="I13334">
        <v>11</v>
      </c>
      <c r="J13334">
        <v>50</v>
      </c>
    </row>
    <row r="13335" spans="9:10" x14ac:dyDescent="0.2">
      <c r="I13335">
        <v>91</v>
      </c>
      <c r="J13335">
        <v>50</v>
      </c>
    </row>
    <row r="13336" spans="9:10" x14ac:dyDescent="0.2">
      <c r="I13336">
        <v>83</v>
      </c>
      <c r="J13336">
        <v>14</v>
      </c>
    </row>
    <row r="13337" spans="9:10" x14ac:dyDescent="0.2">
      <c r="I13337">
        <v>23</v>
      </c>
      <c r="J13337">
        <v>99</v>
      </c>
    </row>
    <row r="13338" spans="9:10" x14ac:dyDescent="0.2">
      <c r="I13338">
        <v>5</v>
      </c>
      <c r="J13338">
        <v>215</v>
      </c>
    </row>
    <row r="13339" spans="9:10" x14ac:dyDescent="0.2">
      <c r="I13339">
        <v>9</v>
      </c>
      <c r="J13339">
        <v>30</v>
      </c>
    </row>
    <row r="13340" spans="9:10" x14ac:dyDescent="0.2">
      <c r="I13340">
        <v>97</v>
      </c>
      <c r="J13340">
        <v>265</v>
      </c>
    </row>
    <row r="13341" spans="9:10" x14ac:dyDescent="0.2">
      <c r="I13341">
        <v>39</v>
      </c>
      <c r="J13341">
        <v>4</v>
      </c>
    </row>
    <row r="13342" spans="9:10" x14ac:dyDescent="0.2">
      <c r="I13342">
        <v>2</v>
      </c>
      <c r="J13342">
        <v>2</v>
      </c>
    </row>
    <row r="13343" spans="9:10" x14ac:dyDescent="0.2">
      <c r="I13343">
        <v>61</v>
      </c>
      <c r="J13343">
        <v>7</v>
      </c>
    </row>
    <row r="13344" spans="9:10" x14ac:dyDescent="0.2">
      <c r="I13344">
        <v>38</v>
      </c>
      <c r="J13344">
        <v>20</v>
      </c>
    </row>
    <row r="13345" spans="9:10" x14ac:dyDescent="0.2">
      <c r="I13345">
        <v>0</v>
      </c>
      <c r="J13345">
        <v>24</v>
      </c>
    </row>
    <row r="13346" spans="9:10" x14ac:dyDescent="0.2">
      <c r="I13346">
        <v>25</v>
      </c>
      <c r="J13346">
        <v>82</v>
      </c>
    </row>
    <row r="13347" spans="9:10" x14ac:dyDescent="0.2">
      <c r="I13347">
        <v>16</v>
      </c>
      <c r="J13347">
        <v>30</v>
      </c>
    </row>
    <row r="13348" spans="9:10" x14ac:dyDescent="0.2">
      <c r="I13348">
        <v>20</v>
      </c>
      <c r="J13348">
        <v>37</v>
      </c>
    </row>
    <row r="13349" spans="9:10" x14ac:dyDescent="0.2">
      <c r="I13349">
        <v>13</v>
      </c>
      <c r="J13349">
        <v>16</v>
      </c>
    </row>
    <row r="13350" spans="9:10" x14ac:dyDescent="0.2">
      <c r="I13350">
        <v>87</v>
      </c>
      <c r="J13350">
        <v>7</v>
      </c>
    </row>
    <row r="13351" spans="9:10" x14ac:dyDescent="0.2">
      <c r="I13351">
        <v>37</v>
      </c>
      <c r="J13351">
        <v>160</v>
      </c>
    </row>
    <row r="13352" spans="9:10" x14ac:dyDescent="0.2">
      <c r="I13352">
        <v>22</v>
      </c>
      <c r="J13352">
        <v>9</v>
      </c>
    </row>
    <row r="13353" spans="9:10" x14ac:dyDescent="0.2">
      <c r="I13353">
        <v>60</v>
      </c>
      <c r="J13353">
        <v>32</v>
      </c>
    </row>
    <row r="13354" spans="9:10" x14ac:dyDescent="0.2">
      <c r="I13354">
        <v>36</v>
      </c>
      <c r="J13354">
        <v>1097</v>
      </c>
    </row>
    <row r="13355" spans="9:10" x14ac:dyDescent="0.2">
      <c r="I13355">
        <v>19</v>
      </c>
      <c r="J13355">
        <v>22</v>
      </c>
    </row>
    <row r="13356" spans="9:10" x14ac:dyDescent="0.2">
      <c r="I13356">
        <v>13</v>
      </c>
      <c r="J13356">
        <v>3</v>
      </c>
    </row>
    <row r="13357" spans="9:10" x14ac:dyDescent="0.2">
      <c r="I13357">
        <v>16</v>
      </c>
      <c r="J13357">
        <v>0</v>
      </c>
    </row>
    <row r="13358" spans="9:10" x14ac:dyDescent="0.2">
      <c r="I13358">
        <v>1</v>
      </c>
      <c r="J13358">
        <v>10</v>
      </c>
    </row>
    <row r="13359" spans="9:10" x14ac:dyDescent="0.2">
      <c r="I13359">
        <v>6</v>
      </c>
      <c r="J13359">
        <v>37</v>
      </c>
    </row>
    <row r="13360" spans="9:10" x14ac:dyDescent="0.2">
      <c r="I13360">
        <v>50</v>
      </c>
      <c r="J13360">
        <v>108</v>
      </c>
    </row>
    <row r="13361" spans="9:10" x14ac:dyDescent="0.2">
      <c r="I13361">
        <v>57</v>
      </c>
      <c r="J13361">
        <v>2</v>
      </c>
    </row>
    <row r="13362" spans="9:10" x14ac:dyDescent="0.2">
      <c r="I13362">
        <v>1</v>
      </c>
      <c r="J13362">
        <v>60</v>
      </c>
    </row>
    <row r="13363" spans="9:10" x14ac:dyDescent="0.2">
      <c r="I13363">
        <v>4</v>
      </c>
      <c r="J13363">
        <v>57</v>
      </c>
    </row>
    <row r="13364" spans="9:10" x14ac:dyDescent="0.2">
      <c r="I13364">
        <v>24</v>
      </c>
      <c r="J13364">
        <v>36</v>
      </c>
    </row>
    <row r="13365" spans="9:10" x14ac:dyDescent="0.2">
      <c r="I13365">
        <v>5</v>
      </c>
      <c r="J13365">
        <v>8</v>
      </c>
    </row>
    <row r="13366" spans="9:10" x14ac:dyDescent="0.2">
      <c r="I13366">
        <v>24</v>
      </c>
      <c r="J13366">
        <v>48</v>
      </c>
    </row>
    <row r="13367" spans="9:10" x14ac:dyDescent="0.2">
      <c r="I13367">
        <v>13</v>
      </c>
      <c r="J13367">
        <v>2</v>
      </c>
    </row>
    <row r="13368" spans="9:10" x14ac:dyDescent="0.2">
      <c r="I13368">
        <v>131</v>
      </c>
      <c r="J13368">
        <v>50</v>
      </c>
    </row>
    <row r="13369" spans="9:10" x14ac:dyDescent="0.2">
      <c r="I13369">
        <v>12</v>
      </c>
      <c r="J13369">
        <v>60</v>
      </c>
    </row>
    <row r="13370" spans="9:10" x14ac:dyDescent="0.2">
      <c r="I13370">
        <v>1</v>
      </c>
      <c r="J13370">
        <v>1</v>
      </c>
    </row>
    <row r="13371" spans="9:10" x14ac:dyDescent="0.2">
      <c r="I13371">
        <v>3</v>
      </c>
      <c r="J13371">
        <v>33</v>
      </c>
    </row>
    <row r="13372" spans="9:10" x14ac:dyDescent="0.2">
      <c r="I13372">
        <v>227</v>
      </c>
      <c r="J13372">
        <v>36</v>
      </c>
    </row>
    <row r="13373" spans="9:10" x14ac:dyDescent="0.2">
      <c r="I13373">
        <v>18</v>
      </c>
      <c r="J13373">
        <v>29</v>
      </c>
    </row>
    <row r="13374" spans="9:10" x14ac:dyDescent="0.2">
      <c r="I13374">
        <v>1</v>
      </c>
      <c r="J13374">
        <v>1</v>
      </c>
    </row>
    <row r="13375" spans="9:10" x14ac:dyDescent="0.2">
      <c r="I13375">
        <v>12</v>
      </c>
      <c r="J13375">
        <v>5</v>
      </c>
    </row>
    <row r="13376" spans="9:10" x14ac:dyDescent="0.2">
      <c r="I13376">
        <v>19</v>
      </c>
      <c r="J13376">
        <v>13</v>
      </c>
    </row>
    <row r="13377" spans="9:10" x14ac:dyDescent="0.2">
      <c r="I13377">
        <v>41</v>
      </c>
      <c r="J13377">
        <v>30</v>
      </c>
    </row>
    <row r="13378" spans="9:10" x14ac:dyDescent="0.2">
      <c r="I13378">
        <v>60</v>
      </c>
      <c r="J13378">
        <v>27</v>
      </c>
    </row>
    <row r="13379" spans="9:10" x14ac:dyDescent="0.2">
      <c r="I13379">
        <v>42</v>
      </c>
      <c r="J13379">
        <v>1</v>
      </c>
    </row>
    <row r="13380" spans="9:10" x14ac:dyDescent="0.2">
      <c r="I13380">
        <v>12</v>
      </c>
      <c r="J13380">
        <v>9</v>
      </c>
    </row>
    <row r="13381" spans="9:10" x14ac:dyDescent="0.2">
      <c r="I13381">
        <v>3</v>
      </c>
      <c r="J13381">
        <v>10</v>
      </c>
    </row>
    <row r="13382" spans="9:10" x14ac:dyDescent="0.2">
      <c r="I13382">
        <v>1</v>
      </c>
      <c r="J13382">
        <v>5</v>
      </c>
    </row>
    <row r="13383" spans="9:10" x14ac:dyDescent="0.2">
      <c r="I13383">
        <v>3</v>
      </c>
      <c r="J13383">
        <v>3</v>
      </c>
    </row>
    <row r="13384" spans="9:10" x14ac:dyDescent="0.2">
      <c r="I13384">
        <v>13</v>
      </c>
      <c r="J13384">
        <v>20</v>
      </c>
    </row>
    <row r="13385" spans="9:10" x14ac:dyDescent="0.2">
      <c r="I13385">
        <v>43</v>
      </c>
      <c r="J13385">
        <v>1491</v>
      </c>
    </row>
    <row r="13386" spans="9:10" x14ac:dyDescent="0.2">
      <c r="I13386">
        <v>144</v>
      </c>
      <c r="J13386">
        <v>18</v>
      </c>
    </row>
    <row r="13387" spans="9:10" x14ac:dyDescent="0.2">
      <c r="I13387">
        <v>183</v>
      </c>
      <c r="J13387">
        <v>50</v>
      </c>
    </row>
    <row r="13388" spans="9:10" x14ac:dyDescent="0.2">
      <c r="I13388">
        <v>1</v>
      </c>
      <c r="J13388">
        <v>0</v>
      </c>
    </row>
    <row r="13389" spans="9:10" x14ac:dyDescent="0.2">
      <c r="I13389">
        <v>2</v>
      </c>
      <c r="J13389">
        <v>5</v>
      </c>
    </row>
    <row r="13390" spans="9:10" x14ac:dyDescent="0.2">
      <c r="I13390">
        <v>0</v>
      </c>
      <c r="J13390">
        <v>5</v>
      </c>
    </row>
    <row r="13391" spans="9:10" x14ac:dyDescent="0.2">
      <c r="I13391">
        <v>65</v>
      </c>
      <c r="J13391">
        <v>6</v>
      </c>
    </row>
    <row r="13392" spans="9:10" x14ac:dyDescent="0.2">
      <c r="I13392">
        <v>6</v>
      </c>
      <c r="J13392">
        <v>123</v>
      </c>
    </row>
    <row r="13393" spans="9:10" x14ac:dyDescent="0.2">
      <c r="I13393">
        <v>23</v>
      </c>
      <c r="J13393">
        <v>5</v>
      </c>
    </row>
    <row r="13394" spans="9:10" x14ac:dyDescent="0.2">
      <c r="I13394">
        <v>82</v>
      </c>
      <c r="J13394">
        <v>11</v>
      </c>
    </row>
    <row r="13395" spans="9:10" x14ac:dyDescent="0.2">
      <c r="I13395">
        <v>83</v>
      </c>
      <c r="J13395">
        <v>8</v>
      </c>
    </row>
    <row r="13396" spans="9:10" x14ac:dyDescent="0.2">
      <c r="I13396">
        <v>69</v>
      </c>
      <c r="J13396">
        <v>1</v>
      </c>
    </row>
    <row r="13397" spans="9:10" x14ac:dyDescent="0.2">
      <c r="I13397">
        <v>0</v>
      </c>
      <c r="J13397">
        <v>22</v>
      </c>
    </row>
    <row r="13398" spans="9:10" x14ac:dyDescent="0.2">
      <c r="I13398">
        <v>21</v>
      </c>
      <c r="J13398">
        <v>8</v>
      </c>
    </row>
    <row r="13399" spans="9:10" x14ac:dyDescent="0.2">
      <c r="I13399">
        <v>0</v>
      </c>
      <c r="J13399">
        <v>77</v>
      </c>
    </row>
    <row r="13400" spans="9:10" x14ac:dyDescent="0.2">
      <c r="I13400">
        <v>4</v>
      </c>
      <c r="J13400">
        <v>2</v>
      </c>
    </row>
    <row r="13401" spans="9:10" x14ac:dyDescent="0.2">
      <c r="I13401">
        <v>32</v>
      </c>
      <c r="J13401">
        <v>0</v>
      </c>
    </row>
    <row r="13402" spans="9:10" x14ac:dyDescent="0.2">
      <c r="I13402">
        <v>157</v>
      </c>
      <c r="J13402">
        <v>0</v>
      </c>
    </row>
    <row r="13403" spans="9:10" x14ac:dyDescent="0.2">
      <c r="I13403">
        <v>97</v>
      </c>
      <c r="J13403">
        <v>113</v>
      </c>
    </row>
    <row r="13404" spans="9:10" x14ac:dyDescent="0.2">
      <c r="I13404">
        <v>8</v>
      </c>
      <c r="J13404">
        <v>189</v>
      </c>
    </row>
    <row r="13405" spans="9:10" x14ac:dyDescent="0.2">
      <c r="I13405">
        <v>12</v>
      </c>
      <c r="J13405">
        <v>8</v>
      </c>
    </row>
    <row r="13406" spans="9:10" x14ac:dyDescent="0.2">
      <c r="I13406">
        <v>9</v>
      </c>
      <c r="J13406">
        <v>18</v>
      </c>
    </row>
    <row r="13407" spans="9:10" x14ac:dyDescent="0.2">
      <c r="I13407">
        <v>0</v>
      </c>
      <c r="J13407">
        <v>122</v>
      </c>
    </row>
    <row r="13408" spans="9:10" x14ac:dyDescent="0.2">
      <c r="I13408">
        <v>46</v>
      </c>
      <c r="J13408">
        <v>3</v>
      </c>
    </row>
    <row r="13409" spans="9:10" x14ac:dyDescent="0.2">
      <c r="I13409">
        <v>38</v>
      </c>
      <c r="J13409">
        <v>16</v>
      </c>
    </row>
    <row r="13410" spans="9:10" x14ac:dyDescent="0.2">
      <c r="I13410">
        <v>2</v>
      </c>
      <c r="J13410">
        <v>10</v>
      </c>
    </row>
    <row r="13411" spans="9:10" x14ac:dyDescent="0.2">
      <c r="I13411">
        <v>18</v>
      </c>
      <c r="J13411">
        <v>36</v>
      </c>
    </row>
    <row r="13412" spans="9:10" x14ac:dyDescent="0.2">
      <c r="I13412">
        <v>57</v>
      </c>
      <c r="J13412">
        <v>55</v>
      </c>
    </row>
    <row r="13413" spans="9:10" x14ac:dyDescent="0.2">
      <c r="I13413">
        <v>30</v>
      </c>
      <c r="J13413">
        <v>28</v>
      </c>
    </row>
    <row r="13414" spans="9:10" x14ac:dyDescent="0.2">
      <c r="I13414">
        <v>2</v>
      </c>
      <c r="J13414">
        <v>1</v>
      </c>
    </row>
    <row r="13415" spans="9:10" x14ac:dyDescent="0.2">
      <c r="I13415">
        <v>2</v>
      </c>
      <c r="J13415">
        <v>44</v>
      </c>
    </row>
    <row r="13416" spans="9:10" x14ac:dyDescent="0.2">
      <c r="I13416">
        <v>0</v>
      </c>
      <c r="J13416">
        <v>7</v>
      </c>
    </row>
    <row r="13417" spans="9:10" x14ac:dyDescent="0.2">
      <c r="I13417">
        <v>6</v>
      </c>
      <c r="J13417">
        <v>10</v>
      </c>
    </row>
    <row r="13418" spans="9:10" x14ac:dyDescent="0.2">
      <c r="I13418">
        <v>42</v>
      </c>
      <c r="J13418">
        <v>3</v>
      </c>
    </row>
    <row r="13419" spans="9:10" x14ac:dyDescent="0.2">
      <c r="I13419">
        <v>32</v>
      </c>
      <c r="J13419">
        <v>2</v>
      </c>
    </row>
    <row r="13420" spans="9:10" x14ac:dyDescent="0.2">
      <c r="I13420">
        <v>12</v>
      </c>
      <c r="J13420">
        <v>3</v>
      </c>
    </row>
    <row r="13421" spans="9:10" x14ac:dyDescent="0.2">
      <c r="I13421">
        <v>32</v>
      </c>
      <c r="J13421">
        <v>10</v>
      </c>
    </row>
    <row r="13422" spans="9:10" x14ac:dyDescent="0.2">
      <c r="I13422">
        <v>24</v>
      </c>
      <c r="J13422">
        <v>1</v>
      </c>
    </row>
    <row r="13423" spans="9:10" x14ac:dyDescent="0.2">
      <c r="I13423">
        <v>143</v>
      </c>
      <c r="J13423">
        <v>54</v>
      </c>
    </row>
    <row r="13424" spans="9:10" x14ac:dyDescent="0.2">
      <c r="I13424">
        <v>21</v>
      </c>
      <c r="J13424">
        <v>5</v>
      </c>
    </row>
    <row r="13425" spans="9:10" x14ac:dyDescent="0.2">
      <c r="I13425">
        <v>332</v>
      </c>
      <c r="J13425">
        <v>9</v>
      </c>
    </row>
    <row r="13426" spans="9:10" x14ac:dyDescent="0.2">
      <c r="I13426">
        <v>167</v>
      </c>
      <c r="J13426">
        <v>9</v>
      </c>
    </row>
    <row r="13427" spans="9:10" x14ac:dyDescent="0.2">
      <c r="I13427">
        <v>23</v>
      </c>
      <c r="J13427">
        <v>181</v>
      </c>
    </row>
    <row r="13428" spans="9:10" x14ac:dyDescent="0.2">
      <c r="I13428">
        <v>19</v>
      </c>
      <c r="J13428">
        <v>2</v>
      </c>
    </row>
    <row r="13429" spans="9:10" x14ac:dyDescent="0.2">
      <c r="I13429">
        <v>113</v>
      </c>
      <c r="J13429">
        <v>42</v>
      </c>
    </row>
    <row r="13430" spans="9:10" x14ac:dyDescent="0.2">
      <c r="I13430">
        <v>3</v>
      </c>
      <c r="J13430">
        <v>4</v>
      </c>
    </row>
    <row r="13431" spans="9:10" x14ac:dyDescent="0.2">
      <c r="I13431">
        <v>12</v>
      </c>
      <c r="J13431">
        <v>1</v>
      </c>
    </row>
    <row r="13432" spans="9:10" x14ac:dyDescent="0.2">
      <c r="I13432">
        <v>2</v>
      </c>
      <c r="J13432">
        <v>3</v>
      </c>
    </row>
    <row r="13433" spans="9:10" x14ac:dyDescent="0.2">
      <c r="I13433">
        <v>31</v>
      </c>
      <c r="J13433">
        <v>6</v>
      </c>
    </row>
    <row r="13434" spans="9:10" x14ac:dyDescent="0.2">
      <c r="I13434">
        <v>9</v>
      </c>
      <c r="J13434">
        <v>96</v>
      </c>
    </row>
    <row r="13435" spans="9:10" x14ac:dyDescent="0.2">
      <c r="I13435">
        <v>42</v>
      </c>
      <c r="J13435">
        <v>38</v>
      </c>
    </row>
    <row r="13436" spans="9:10" x14ac:dyDescent="0.2">
      <c r="I13436">
        <v>1</v>
      </c>
      <c r="J13436">
        <v>42</v>
      </c>
    </row>
    <row r="13437" spans="9:10" x14ac:dyDescent="0.2">
      <c r="I13437">
        <v>4</v>
      </c>
      <c r="J13437">
        <v>0</v>
      </c>
    </row>
    <row r="13438" spans="9:10" x14ac:dyDescent="0.2">
      <c r="I13438">
        <v>5</v>
      </c>
      <c r="J13438">
        <v>174</v>
      </c>
    </row>
    <row r="13439" spans="9:10" x14ac:dyDescent="0.2">
      <c r="I13439">
        <v>35</v>
      </c>
      <c r="J13439">
        <v>8</v>
      </c>
    </row>
    <row r="13440" spans="9:10" x14ac:dyDescent="0.2">
      <c r="I13440">
        <v>3</v>
      </c>
      <c r="J13440">
        <v>28</v>
      </c>
    </row>
    <row r="13441" spans="9:10" x14ac:dyDescent="0.2">
      <c r="I13441">
        <v>1</v>
      </c>
      <c r="J13441">
        <v>54</v>
      </c>
    </row>
    <row r="13442" spans="9:10" x14ac:dyDescent="0.2">
      <c r="I13442">
        <v>259</v>
      </c>
      <c r="J13442">
        <v>15</v>
      </c>
    </row>
    <row r="13443" spans="9:10" x14ac:dyDescent="0.2">
      <c r="I13443">
        <v>126</v>
      </c>
      <c r="J13443">
        <v>182</v>
      </c>
    </row>
    <row r="13444" spans="9:10" x14ac:dyDescent="0.2">
      <c r="I13444">
        <v>228</v>
      </c>
      <c r="J13444">
        <v>0</v>
      </c>
    </row>
    <row r="13445" spans="9:10" x14ac:dyDescent="0.2">
      <c r="I13445">
        <v>9</v>
      </c>
      <c r="J13445">
        <v>0</v>
      </c>
    </row>
    <row r="13446" spans="9:10" x14ac:dyDescent="0.2">
      <c r="I13446">
        <v>1</v>
      </c>
      <c r="J13446">
        <v>4</v>
      </c>
    </row>
    <row r="13447" spans="9:10" x14ac:dyDescent="0.2">
      <c r="I13447">
        <v>28</v>
      </c>
      <c r="J13447">
        <v>20</v>
      </c>
    </row>
    <row r="13448" spans="9:10" x14ac:dyDescent="0.2">
      <c r="I13448">
        <v>37</v>
      </c>
      <c r="J13448">
        <v>56</v>
      </c>
    </row>
    <row r="13449" spans="9:10" x14ac:dyDescent="0.2">
      <c r="I13449">
        <v>0</v>
      </c>
      <c r="J13449">
        <v>10</v>
      </c>
    </row>
    <row r="13450" spans="9:10" x14ac:dyDescent="0.2">
      <c r="I13450">
        <v>0</v>
      </c>
      <c r="J13450">
        <v>2</v>
      </c>
    </row>
    <row r="13451" spans="9:10" x14ac:dyDescent="0.2">
      <c r="I13451">
        <v>3</v>
      </c>
      <c r="J13451">
        <v>1</v>
      </c>
    </row>
    <row r="13452" spans="9:10" x14ac:dyDescent="0.2">
      <c r="I13452">
        <v>3</v>
      </c>
      <c r="J13452">
        <v>45</v>
      </c>
    </row>
    <row r="13453" spans="9:10" x14ac:dyDescent="0.2">
      <c r="I13453">
        <v>21</v>
      </c>
      <c r="J13453">
        <v>144</v>
      </c>
    </row>
    <row r="13454" spans="9:10" x14ac:dyDescent="0.2">
      <c r="I13454">
        <v>2</v>
      </c>
      <c r="J13454">
        <v>15</v>
      </c>
    </row>
    <row r="13455" spans="9:10" x14ac:dyDescent="0.2">
      <c r="I13455">
        <v>1</v>
      </c>
      <c r="J13455">
        <v>45</v>
      </c>
    </row>
    <row r="13456" spans="9:10" x14ac:dyDescent="0.2">
      <c r="I13456">
        <v>5</v>
      </c>
      <c r="J13456">
        <v>8</v>
      </c>
    </row>
    <row r="13457" spans="9:10" x14ac:dyDescent="0.2">
      <c r="I13457">
        <v>16</v>
      </c>
      <c r="J13457">
        <v>15</v>
      </c>
    </row>
    <row r="13458" spans="9:10" x14ac:dyDescent="0.2">
      <c r="I13458">
        <v>9</v>
      </c>
      <c r="J13458">
        <v>9</v>
      </c>
    </row>
    <row r="13459" spans="9:10" x14ac:dyDescent="0.2">
      <c r="I13459">
        <v>444</v>
      </c>
      <c r="J13459">
        <v>11</v>
      </c>
    </row>
    <row r="13460" spans="9:10" x14ac:dyDescent="0.2">
      <c r="I13460">
        <v>17</v>
      </c>
      <c r="J13460">
        <v>6</v>
      </c>
    </row>
    <row r="13461" spans="9:10" x14ac:dyDescent="0.2">
      <c r="I13461">
        <v>38</v>
      </c>
      <c r="J13461">
        <v>2</v>
      </c>
    </row>
    <row r="13462" spans="9:10" x14ac:dyDescent="0.2">
      <c r="I13462">
        <v>27</v>
      </c>
      <c r="J13462">
        <v>3</v>
      </c>
    </row>
    <row r="13463" spans="9:10" x14ac:dyDescent="0.2">
      <c r="I13463">
        <v>130</v>
      </c>
      <c r="J13463">
        <v>84</v>
      </c>
    </row>
    <row r="13464" spans="9:10" x14ac:dyDescent="0.2">
      <c r="I13464">
        <v>50</v>
      </c>
      <c r="J13464">
        <v>3</v>
      </c>
    </row>
    <row r="13465" spans="9:10" x14ac:dyDescent="0.2">
      <c r="I13465">
        <v>16</v>
      </c>
      <c r="J13465">
        <v>43</v>
      </c>
    </row>
    <row r="13466" spans="9:10" x14ac:dyDescent="0.2">
      <c r="I13466">
        <v>75</v>
      </c>
      <c r="J13466">
        <v>86</v>
      </c>
    </row>
    <row r="13467" spans="9:10" x14ac:dyDescent="0.2">
      <c r="I13467">
        <v>34</v>
      </c>
      <c r="J13467">
        <v>19</v>
      </c>
    </row>
    <row r="13468" spans="9:10" x14ac:dyDescent="0.2">
      <c r="I13468">
        <v>1</v>
      </c>
      <c r="J13468">
        <v>32</v>
      </c>
    </row>
    <row r="13469" spans="9:10" x14ac:dyDescent="0.2">
      <c r="I13469">
        <v>415</v>
      </c>
      <c r="J13469">
        <v>49</v>
      </c>
    </row>
    <row r="13470" spans="9:10" x14ac:dyDescent="0.2">
      <c r="I13470">
        <v>25</v>
      </c>
      <c r="J13470">
        <v>0</v>
      </c>
    </row>
    <row r="13471" spans="9:10" x14ac:dyDescent="0.2">
      <c r="I13471">
        <v>2</v>
      </c>
      <c r="J13471">
        <v>22</v>
      </c>
    </row>
    <row r="13472" spans="9:10" x14ac:dyDescent="0.2">
      <c r="I13472">
        <v>6</v>
      </c>
      <c r="J13472">
        <v>3</v>
      </c>
    </row>
    <row r="13473" spans="9:10" x14ac:dyDescent="0.2">
      <c r="I13473">
        <v>83</v>
      </c>
      <c r="J13473">
        <v>18</v>
      </c>
    </row>
    <row r="13474" spans="9:10" x14ac:dyDescent="0.2">
      <c r="I13474">
        <v>97</v>
      </c>
      <c r="J13474">
        <v>14</v>
      </c>
    </row>
    <row r="13475" spans="9:10" x14ac:dyDescent="0.2">
      <c r="I13475">
        <v>28</v>
      </c>
      <c r="J13475">
        <v>6</v>
      </c>
    </row>
    <row r="13476" spans="9:10" x14ac:dyDescent="0.2">
      <c r="I13476">
        <v>253</v>
      </c>
      <c r="J13476">
        <v>1522</v>
      </c>
    </row>
    <row r="13477" spans="9:10" x14ac:dyDescent="0.2">
      <c r="I13477">
        <v>311</v>
      </c>
      <c r="J13477">
        <v>20</v>
      </c>
    </row>
    <row r="13478" spans="9:10" x14ac:dyDescent="0.2">
      <c r="I13478">
        <v>280</v>
      </c>
      <c r="J13478">
        <v>29</v>
      </c>
    </row>
    <row r="13479" spans="9:10" x14ac:dyDescent="0.2">
      <c r="I13479">
        <v>30</v>
      </c>
      <c r="J13479">
        <v>1</v>
      </c>
    </row>
    <row r="13480" spans="9:10" x14ac:dyDescent="0.2">
      <c r="I13480">
        <v>24</v>
      </c>
      <c r="J13480">
        <v>128</v>
      </c>
    </row>
    <row r="13481" spans="9:10" x14ac:dyDescent="0.2">
      <c r="I13481">
        <v>16</v>
      </c>
      <c r="J13481">
        <v>10</v>
      </c>
    </row>
    <row r="13482" spans="9:10" x14ac:dyDescent="0.2">
      <c r="I13482">
        <v>111</v>
      </c>
      <c r="J13482">
        <v>8</v>
      </c>
    </row>
    <row r="13483" spans="9:10" x14ac:dyDescent="0.2">
      <c r="I13483">
        <v>33</v>
      </c>
      <c r="J13483">
        <v>38</v>
      </c>
    </row>
    <row r="13484" spans="9:10" x14ac:dyDescent="0.2">
      <c r="I13484">
        <v>23</v>
      </c>
      <c r="J13484">
        <v>3</v>
      </c>
    </row>
    <row r="13485" spans="9:10" x14ac:dyDescent="0.2">
      <c r="I13485">
        <v>9</v>
      </c>
      <c r="J13485">
        <v>70</v>
      </c>
    </row>
    <row r="13486" spans="9:10" x14ac:dyDescent="0.2">
      <c r="I13486">
        <v>0</v>
      </c>
      <c r="J13486">
        <v>49</v>
      </c>
    </row>
    <row r="13487" spans="9:10" x14ac:dyDescent="0.2">
      <c r="I13487">
        <v>7</v>
      </c>
      <c r="J13487">
        <v>52</v>
      </c>
    </row>
    <row r="13488" spans="9:10" x14ac:dyDescent="0.2">
      <c r="I13488">
        <v>457</v>
      </c>
      <c r="J13488">
        <v>15</v>
      </c>
    </row>
    <row r="13489" spans="9:10" x14ac:dyDescent="0.2">
      <c r="I13489">
        <v>76</v>
      </c>
      <c r="J13489">
        <v>88</v>
      </c>
    </row>
    <row r="13490" spans="9:10" x14ac:dyDescent="0.2">
      <c r="I13490">
        <v>4</v>
      </c>
      <c r="J13490">
        <v>3</v>
      </c>
    </row>
    <row r="13491" spans="9:10" x14ac:dyDescent="0.2">
      <c r="I13491">
        <v>8</v>
      </c>
      <c r="J13491">
        <v>27</v>
      </c>
    </row>
    <row r="13492" spans="9:10" x14ac:dyDescent="0.2">
      <c r="I13492">
        <v>75</v>
      </c>
      <c r="J13492">
        <v>24</v>
      </c>
    </row>
    <row r="13493" spans="9:10" x14ac:dyDescent="0.2">
      <c r="I13493">
        <v>441</v>
      </c>
      <c r="J13493">
        <v>68</v>
      </c>
    </row>
    <row r="13494" spans="9:10" x14ac:dyDescent="0.2">
      <c r="I13494">
        <v>70</v>
      </c>
      <c r="J13494">
        <v>4</v>
      </c>
    </row>
    <row r="13495" spans="9:10" x14ac:dyDescent="0.2">
      <c r="I13495">
        <v>34</v>
      </c>
      <c r="J13495">
        <v>123</v>
      </c>
    </row>
    <row r="13496" spans="9:10" x14ac:dyDescent="0.2">
      <c r="I13496">
        <v>70</v>
      </c>
      <c r="J13496">
        <v>65</v>
      </c>
    </row>
    <row r="13497" spans="9:10" x14ac:dyDescent="0.2">
      <c r="I13497">
        <v>13</v>
      </c>
      <c r="J13497">
        <v>38</v>
      </c>
    </row>
    <row r="13498" spans="9:10" x14ac:dyDescent="0.2">
      <c r="I13498">
        <v>2</v>
      </c>
      <c r="J13498">
        <v>9</v>
      </c>
    </row>
    <row r="13499" spans="9:10" x14ac:dyDescent="0.2">
      <c r="I13499">
        <v>71</v>
      </c>
      <c r="J13499">
        <v>3</v>
      </c>
    </row>
    <row r="13500" spans="9:10" x14ac:dyDescent="0.2">
      <c r="I13500">
        <v>1</v>
      </c>
      <c r="J13500">
        <v>263</v>
      </c>
    </row>
    <row r="13501" spans="9:10" x14ac:dyDescent="0.2">
      <c r="I13501">
        <v>341</v>
      </c>
      <c r="J13501">
        <v>23</v>
      </c>
    </row>
    <row r="13502" spans="9:10" x14ac:dyDescent="0.2">
      <c r="I13502">
        <v>16</v>
      </c>
      <c r="J13502">
        <v>11</v>
      </c>
    </row>
    <row r="13503" spans="9:10" x14ac:dyDescent="0.2">
      <c r="I13503">
        <v>122</v>
      </c>
      <c r="J13503">
        <v>198</v>
      </c>
    </row>
    <row r="13504" spans="9:10" x14ac:dyDescent="0.2">
      <c r="I13504">
        <v>71</v>
      </c>
      <c r="J13504">
        <v>3</v>
      </c>
    </row>
    <row r="13505" spans="9:10" x14ac:dyDescent="0.2">
      <c r="I13505">
        <v>61</v>
      </c>
      <c r="J13505">
        <v>5</v>
      </c>
    </row>
    <row r="13506" spans="9:10" x14ac:dyDescent="0.2">
      <c r="I13506">
        <v>3</v>
      </c>
      <c r="J13506">
        <v>97</v>
      </c>
    </row>
    <row r="13507" spans="9:10" x14ac:dyDescent="0.2">
      <c r="I13507">
        <v>9</v>
      </c>
      <c r="J13507">
        <v>15</v>
      </c>
    </row>
    <row r="13508" spans="9:10" x14ac:dyDescent="0.2">
      <c r="I13508">
        <v>11</v>
      </c>
      <c r="J13508">
        <v>213</v>
      </c>
    </row>
    <row r="13509" spans="9:10" x14ac:dyDescent="0.2">
      <c r="I13509">
        <v>2</v>
      </c>
      <c r="J13509">
        <v>4</v>
      </c>
    </row>
    <row r="13510" spans="9:10" x14ac:dyDescent="0.2">
      <c r="I13510">
        <v>7</v>
      </c>
      <c r="J13510">
        <v>154</v>
      </c>
    </row>
    <row r="13511" spans="9:10" x14ac:dyDescent="0.2">
      <c r="I13511">
        <v>321</v>
      </c>
      <c r="J13511">
        <v>0</v>
      </c>
    </row>
    <row r="13512" spans="9:10" x14ac:dyDescent="0.2">
      <c r="I13512">
        <v>99</v>
      </c>
      <c r="J13512">
        <v>1</v>
      </c>
    </row>
    <row r="13513" spans="9:10" x14ac:dyDescent="0.2">
      <c r="I13513">
        <v>11</v>
      </c>
      <c r="J13513">
        <v>38</v>
      </c>
    </row>
    <row r="13514" spans="9:10" x14ac:dyDescent="0.2">
      <c r="I13514">
        <v>0</v>
      </c>
      <c r="J13514">
        <v>11</v>
      </c>
    </row>
    <row r="13515" spans="9:10" x14ac:dyDescent="0.2">
      <c r="I13515">
        <v>9</v>
      </c>
      <c r="J13515">
        <v>8</v>
      </c>
    </row>
    <row r="13516" spans="9:10" x14ac:dyDescent="0.2">
      <c r="I13516">
        <v>13</v>
      </c>
      <c r="J13516">
        <v>124</v>
      </c>
    </row>
    <row r="13517" spans="9:10" x14ac:dyDescent="0.2">
      <c r="I13517">
        <v>4</v>
      </c>
      <c r="J13517">
        <v>166</v>
      </c>
    </row>
    <row r="13518" spans="9:10" x14ac:dyDescent="0.2">
      <c r="I13518">
        <v>11</v>
      </c>
      <c r="J13518">
        <v>29</v>
      </c>
    </row>
    <row r="13519" spans="9:10" x14ac:dyDescent="0.2">
      <c r="I13519">
        <v>27</v>
      </c>
      <c r="J13519">
        <v>2</v>
      </c>
    </row>
    <row r="13520" spans="9:10" x14ac:dyDescent="0.2">
      <c r="I13520">
        <v>10</v>
      </c>
      <c r="J13520">
        <v>2</v>
      </c>
    </row>
    <row r="13521" spans="9:10" x14ac:dyDescent="0.2">
      <c r="I13521">
        <v>21</v>
      </c>
      <c r="J13521">
        <v>200</v>
      </c>
    </row>
    <row r="13522" spans="9:10" x14ac:dyDescent="0.2">
      <c r="I13522">
        <v>157</v>
      </c>
      <c r="J13522">
        <v>1</v>
      </c>
    </row>
    <row r="13523" spans="9:10" x14ac:dyDescent="0.2">
      <c r="I13523">
        <v>20</v>
      </c>
      <c r="J13523">
        <v>5</v>
      </c>
    </row>
    <row r="13524" spans="9:10" x14ac:dyDescent="0.2">
      <c r="I13524">
        <v>0</v>
      </c>
      <c r="J13524">
        <v>50</v>
      </c>
    </row>
    <row r="13525" spans="9:10" x14ac:dyDescent="0.2">
      <c r="I13525">
        <v>2</v>
      </c>
      <c r="J13525">
        <v>74</v>
      </c>
    </row>
    <row r="13526" spans="9:10" x14ac:dyDescent="0.2">
      <c r="I13526">
        <v>31</v>
      </c>
      <c r="J13526">
        <v>4</v>
      </c>
    </row>
    <row r="13527" spans="9:10" x14ac:dyDescent="0.2">
      <c r="I13527">
        <v>85</v>
      </c>
      <c r="J13527">
        <v>179</v>
      </c>
    </row>
    <row r="13528" spans="9:10" x14ac:dyDescent="0.2">
      <c r="I13528">
        <v>6</v>
      </c>
      <c r="J13528">
        <v>54</v>
      </c>
    </row>
    <row r="13529" spans="9:10" x14ac:dyDescent="0.2">
      <c r="I13529">
        <v>138</v>
      </c>
      <c r="J13529">
        <v>555</v>
      </c>
    </row>
    <row r="13530" spans="9:10" x14ac:dyDescent="0.2">
      <c r="I13530">
        <v>16</v>
      </c>
      <c r="J13530">
        <v>4</v>
      </c>
    </row>
    <row r="13531" spans="9:10" x14ac:dyDescent="0.2">
      <c r="I13531">
        <v>2</v>
      </c>
      <c r="J13531">
        <v>3</v>
      </c>
    </row>
    <row r="13532" spans="9:10" x14ac:dyDescent="0.2">
      <c r="I13532">
        <v>112</v>
      </c>
      <c r="J13532">
        <v>30</v>
      </c>
    </row>
    <row r="13533" spans="9:10" x14ac:dyDescent="0.2">
      <c r="I13533">
        <v>10</v>
      </c>
      <c r="J13533">
        <v>79</v>
      </c>
    </row>
    <row r="13534" spans="9:10" x14ac:dyDescent="0.2">
      <c r="I13534">
        <v>3</v>
      </c>
      <c r="J13534">
        <v>24</v>
      </c>
    </row>
    <row r="13535" spans="9:10" x14ac:dyDescent="0.2">
      <c r="I13535">
        <v>50</v>
      </c>
      <c r="J13535">
        <v>0</v>
      </c>
    </row>
    <row r="13536" spans="9:10" x14ac:dyDescent="0.2">
      <c r="I13536">
        <v>6</v>
      </c>
      <c r="J13536">
        <v>10</v>
      </c>
    </row>
    <row r="13537" spans="9:10" x14ac:dyDescent="0.2">
      <c r="I13537">
        <v>17</v>
      </c>
      <c r="J13537">
        <v>3</v>
      </c>
    </row>
    <row r="13538" spans="9:10" x14ac:dyDescent="0.2">
      <c r="I13538">
        <v>34</v>
      </c>
      <c r="J13538">
        <v>6</v>
      </c>
    </row>
    <row r="13539" spans="9:10" x14ac:dyDescent="0.2">
      <c r="I13539">
        <v>378</v>
      </c>
      <c r="J13539">
        <v>49</v>
      </c>
    </row>
    <row r="13540" spans="9:10" x14ac:dyDescent="0.2">
      <c r="I13540">
        <v>80</v>
      </c>
      <c r="J13540">
        <v>59</v>
      </c>
    </row>
    <row r="13541" spans="9:10" x14ac:dyDescent="0.2">
      <c r="I13541">
        <v>23</v>
      </c>
      <c r="J13541">
        <v>14</v>
      </c>
    </row>
    <row r="13542" spans="9:10" x14ac:dyDescent="0.2">
      <c r="I13542">
        <v>52</v>
      </c>
      <c r="J13542">
        <v>3</v>
      </c>
    </row>
    <row r="13543" spans="9:10" x14ac:dyDescent="0.2">
      <c r="I13543">
        <v>227</v>
      </c>
      <c r="J13543">
        <v>17</v>
      </c>
    </row>
    <row r="13544" spans="9:10" x14ac:dyDescent="0.2">
      <c r="I13544">
        <v>15</v>
      </c>
      <c r="J13544">
        <v>214</v>
      </c>
    </row>
    <row r="13545" spans="9:10" x14ac:dyDescent="0.2">
      <c r="I13545">
        <v>88</v>
      </c>
      <c r="J13545">
        <v>0</v>
      </c>
    </row>
    <row r="13546" spans="9:10" x14ac:dyDescent="0.2">
      <c r="I13546">
        <v>8</v>
      </c>
      <c r="J13546">
        <v>15</v>
      </c>
    </row>
    <row r="13547" spans="9:10" x14ac:dyDescent="0.2">
      <c r="I13547">
        <v>583</v>
      </c>
      <c r="J13547">
        <v>31</v>
      </c>
    </row>
    <row r="13548" spans="9:10" x14ac:dyDescent="0.2">
      <c r="I13548">
        <v>2</v>
      </c>
      <c r="J13548">
        <v>11</v>
      </c>
    </row>
    <row r="13549" spans="9:10" x14ac:dyDescent="0.2">
      <c r="I13549">
        <v>569</v>
      </c>
      <c r="J13549">
        <v>8</v>
      </c>
    </row>
    <row r="13550" spans="9:10" x14ac:dyDescent="0.2">
      <c r="I13550">
        <v>40</v>
      </c>
      <c r="J13550">
        <v>497</v>
      </c>
    </row>
    <row r="13551" spans="9:10" x14ac:dyDescent="0.2">
      <c r="I13551">
        <v>5</v>
      </c>
      <c r="J13551">
        <v>1</v>
      </c>
    </row>
    <row r="13552" spans="9:10" x14ac:dyDescent="0.2">
      <c r="I13552">
        <v>4</v>
      </c>
      <c r="J13552">
        <v>36</v>
      </c>
    </row>
    <row r="13553" spans="9:10" x14ac:dyDescent="0.2">
      <c r="I13553">
        <v>24</v>
      </c>
      <c r="J13553">
        <v>2</v>
      </c>
    </row>
    <row r="13554" spans="9:10" x14ac:dyDescent="0.2">
      <c r="I13554">
        <v>1</v>
      </c>
      <c r="J13554">
        <v>2</v>
      </c>
    </row>
    <row r="13555" spans="9:10" x14ac:dyDescent="0.2">
      <c r="I13555">
        <v>16</v>
      </c>
      <c r="J13555">
        <v>12</v>
      </c>
    </row>
    <row r="13556" spans="9:10" x14ac:dyDescent="0.2">
      <c r="I13556">
        <v>31</v>
      </c>
      <c r="J13556">
        <v>11</v>
      </c>
    </row>
    <row r="13557" spans="9:10" x14ac:dyDescent="0.2">
      <c r="I13557">
        <v>4</v>
      </c>
      <c r="J13557">
        <v>96</v>
      </c>
    </row>
    <row r="13558" spans="9:10" x14ac:dyDescent="0.2">
      <c r="I13558">
        <v>16</v>
      </c>
      <c r="J13558">
        <v>94</v>
      </c>
    </row>
    <row r="13559" spans="9:10" x14ac:dyDescent="0.2">
      <c r="I13559">
        <v>9</v>
      </c>
      <c r="J13559">
        <v>13</v>
      </c>
    </row>
    <row r="13560" spans="9:10" x14ac:dyDescent="0.2">
      <c r="I13560">
        <v>31</v>
      </c>
      <c r="J13560">
        <v>16</v>
      </c>
    </row>
    <row r="13561" spans="9:10" x14ac:dyDescent="0.2">
      <c r="I13561">
        <v>49</v>
      </c>
      <c r="J13561">
        <v>4</v>
      </c>
    </row>
    <row r="13562" spans="9:10" x14ac:dyDescent="0.2">
      <c r="I13562">
        <v>2</v>
      </c>
      <c r="J13562">
        <v>3</v>
      </c>
    </row>
    <row r="13563" spans="9:10" x14ac:dyDescent="0.2">
      <c r="I13563">
        <v>27</v>
      </c>
      <c r="J13563">
        <v>23</v>
      </c>
    </row>
    <row r="13564" spans="9:10" x14ac:dyDescent="0.2">
      <c r="I13564">
        <v>65</v>
      </c>
      <c r="J13564">
        <v>9</v>
      </c>
    </row>
    <row r="13565" spans="9:10" x14ac:dyDescent="0.2">
      <c r="I13565">
        <v>32</v>
      </c>
      <c r="J13565">
        <v>1061</v>
      </c>
    </row>
    <row r="13566" spans="9:10" x14ac:dyDescent="0.2">
      <c r="I13566">
        <v>15</v>
      </c>
      <c r="J13566">
        <v>18</v>
      </c>
    </row>
    <row r="13567" spans="9:10" x14ac:dyDescent="0.2">
      <c r="I13567">
        <v>73</v>
      </c>
      <c r="J13567">
        <v>24</v>
      </c>
    </row>
    <row r="13568" spans="9:10" x14ac:dyDescent="0.2">
      <c r="I13568">
        <v>10</v>
      </c>
      <c r="J13568">
        <v>57</v>
      </c>
    </row>
    <row r="13569" spans="9:10" x14ac:dyDescent="0.2">
      <c r="I13569">
        <v>73</v>
      </c>
      <c r="J13569">
        <v>72</v>
      </c>
    </row>
    <row r="13570" spans="9:10" x14ac:dyDescent="0.2">
      <c r="I13570">
        <v>5</v>
      </c>
      <c r="J13570">
        <v>23</v>
      </c>
    </row>
    <row r="13571" spans="9:10" x14ac:dyDescent="0.2">
      <c r="I13571">
        <v>149</v>
      </c>
      <c r="J13571">
        <v>40</v>
      </c>
    </row>
    <row r="13572" spans="9:10" x14ac:dyDescent="0.2">
      <c r="I13572">
        <v>228</v>
      </c>
      <c r="J13572">
        <v>6</v>
      </c>
    </row>
    <row r="13573" spans="9:10" x14ac:dyDescent="0.2">
      <c r="I13573">
        <v>20</v>
      </c>
      <c r="J13573">
        <v>13</v>
      </c>
    </row>
    <row r="13574" spans="9:10" x14ac:dyDescent="0.2">
      <c r="I13574">
        <v>2</v>
      </c>
      <c r="J13574">
        <v>9</v>
      </c>
    </row>
    <row r="13575" spans="9:10" x14ac:dyDescent="0.2">
      <c r="I13575">
        <v>7</v>
      </c>
      <c r="J13575">
        <v>3</v>
      </c>
    </row>
    <row r="13576" spans="9:10" x14ac:dyDescent="0.2">
      <c r="I13576">
        <v>28</v>
      </c>
      <c r="J13576">
        <v>2</v>
      </c>
    </row>
    <row r="13577" spans="9:10" x14ac:dyDescent="0.2">
      <c r="I13577">
        <v>14</v>
      </c>
      <c r="J13577">
        <v>11</v>
      </c>
    </row>
    <row r="13578" spans="9:10" x14ac:dyDescent="0.2">
      <c r="I13578">
        <v>6</v>
      </c>
      <c r="J13578">
        <v>31</v>
      </c>
    </row>
    <row r="13579" spans="9:10" x14ac:dyDescent="0.2">
      <c r="I13579">
        <v>33</v>
      </c>
      <c r="J13579">
        <v>40</v>
      </c>
    </row>
    <row r="13580" spans="9:10" x14ac:dyDescent="0.2">
      <c r="I13580">
        <v>7</v>
      </c>
      <c r="J13580">
        <v>0</v>
      </c>
    </row>
    <row r="13581" spans="9:10" x14ac:dyDescent="0.2">
      <c r="I13581">
        <v>662</v>
      </c>
      <c r="J13581">
        <v>41</v>
      </c>
    </row>
    <row r="13582" spans="9:10" x14ac:dyDescent="0.2">
      <c r="I13582">
        <v>13</v>
      </c>
      <c r="J13582">
        <v>139</v>
      </c>
    </row>
    <row r="13583" spans="9:10" x14ac:dyDescent="0.2">
      <c r="I13583">
        <v>158</v>
      </c>
      <c r="J13583">
        <v>1</v>
      </c>
    </row>
    <row r="13584" spans="9:10" x14ac:dyDescent="0.2">
      <c r="I13584">
        <v>4</v>
      </c>
      <c r="J13584">
        <v>79</v>
      </c>
    </row>
    <row r="13585" spans="9:10" x14ac:dyDescent="0.2">
      <c r="I13585">
        <v>4</v>
      </c>
      <c r="J13585">
        <v>12</v>
      </c>
    </row>
    <row r="13586" spans="9:10" x14ac:dyDescent="0.2">
      <c r="I13586">
        <v>6</v>
      </c>
      <c r="J13586">
        <v>16</v>
      </c>
    </row>
    <row r="13587" spans="9:10" x14ac:dyDescent="0.2">
      <c r="I13587">
        <v>59</v>
      </c>
      <c r="J13587">
        <v>19</v>
      </c>
    </row>
    <row r="13588" spans="9:10" x14ac:dyDescent="0.2">
      <c r="I13588">
        <v>221</v>
      </c>
      <c r="J13588">
        <v>8</v>
      </c>
    </row>
    <row r="13589" spans="9:10" x14ac:dyDescent="0.2">
      <c r="I13589">
        <v>2</v>
      </c>
      <c r="J13589">
        <v>125</v>
      </c>
    </row>
    <row r="13590" spans="9:10" x14ac:dyDescent="0.2">
      <c r="I13590">
        <v>9</v>
      </c>
      <c r="J13590">
        <v>2</v>
      </c>
    </row>
    <row r="13591" spans="9:10" x14ac:dyDescent="0.2">
      <c r="I13591">
        <v>15</v>
      </c>
      <c r="J13591">
        <v>2</v>
      </c>
    </row>
    <row r="13592" spans="9:10" x14ac:dyDescent="0.2">
      <c r="I13592">
        <v>2</v>
      </c>
      <c r="J13592">
        <v>9</v>
      </c>
    </row>
    <row r="13593" spans="9:10" x14ac:dyDescent="0.2">
      <c r="I13593">
        <v>1</v>
      </c>
      <c r="J13593">
        <v>261</v>
      </c>
    </row>
    <row r="13594" spans="9:10" x14ac:dyDescent="0.2">
      <c r="I13594">
        <v>54</v>
      </c>
      <c r="J13594">
        <v>18</v>
      </c>
    </row>
    <row r="13595" spans="9:10" x14ac:dyDescent="0.2">
      <c r="I13595">
        <v>214</v>
      </c>
      <c r="J13595">
        <v>25</v>
      </c>
    </row>
    <row r="13596" spans="9:10" x14ac:dyDescent="0.2">
      <c r="I13596">
        <v>13</v>
      </c>
      <c r="J13596">
        <v>6</v>
      </c>
    </row>
    <row r="13597" spans="9:10" x14ac:dyDescent="0.2">
      <c r="I13597">
        <v>7</v>
      </c>
      <c r="J13597">
        <v>19</v>
      </c>
    </row>
    <row r="13598" spans="9:10" x14ac:dyDescent="0.2">
      <c r="I13598">
        <v>1</v>
      </c>
      <c r="J13598">
        <v>325</v>
      </c>
    </row>
    <row r="13599" spans="9:10" x14ac:dyDescent="0.2">
      <c r="I13599">
        <v>65</v>
      </c>
      <c r="J13599">
        <v>59</v>
      </c>
    </row>
    <row r="13600" spans="9:10" x14ac:dyDescent="0.2">
      <c r="I13600">
        <v>0</v>
      </c>
      <c r="J13600">
        <v>5</v>
      </c>
    </row>
    <row r="13601" spans="9:10" x14ac:dyDescent="0.2">
      <c r="I13601">
        <v>65</v>
      </c>
      <c r="J13601">
        <v>2</v>
      </c>
    </row>
    <row r="13602" spans="9:10" x14ac:dyDescent="0.2">
      <c r="I13602">
        <v>30</v>
      </c>
      <c r="J13602">
        <v>247</v>
      </c>
    </row>
    <row r="13603" spans="9:10" x14ac:dyDescent="0.2">
      <c r="I13603">
        <v>3</v>
      </c>
      <c r="J13603">
        <v>33</v>
      </c>
    </row>
    <row r="13604" spans="9:10" x14ac:dyDescent="0.2">
      <c r="I13604">
        <v>27</v>
      </c>
      <c r="J13604">
        <v>1</v>
      </c>
    </row>
    <row r="13605" spans="9:10" x14ac:dyDescent="0.2">
      <c r="I13605">
        <v>34</v>
      </c>
      <c r="J13605">
        <v>15</v>
      </c>
    </row>
    <row r="13606" spans="9:10" x14ac:dyDescent="0.2">
      <c r="I13606">
        <v>112</v>
      </c>
      <c r="J13606">
        <v>589</v>
      </c>
    </row>
    <row r="13607" spans="9:10" x14ac:dyDescent="0.2">
      <c r="I13607">
        <v>2</v>
      </c>
      <c r="J13607">
        <v>3</v>
      </c>
    </row>
    <row r="13608" spans="9:10" x14ac:dyDescent="0.2">
      <c r="I13608">
        <v>3</v>
      </c>
      <c r="J13608">
        <v>4</v>
      </c>
    </row>
    <row r="13609" spans="9:10" x14ac:dyDescent="0.2">
      <c r="I13609">
        <v>127</v>
      </c>
      <c r="J13609">
        <v>5</v>
      </c>
    </row>
    <row r="13610" spans="9:10" x14ac:dyDescent="0.2">
      <c r="I13610">
        <v>2</v>
      </c>
      <c r="J13610">
        <v>2</v>
      </c>
    </row>
    <row r="13611" spans="9:10" x14ac:dyDescent="0.2">
      <c r="I13611">
        <v>83</v>
      </c>
      <c r="J13611">
        <v>22</v>
      </c>
    </row>
    <row r="13612" spans="9:10" x14ac:dyDescent="0.2">
      <c r="I13612">
        <v>38</v>
      </c>
      <c r="J13612">
        <v>216</v>
      </c>
    </row>
    <row r="13613" spans="9:10" x14ac:dyDescent="0.2">
      <c r="I13613">
        <v>18</v>
      </c>
      <c r="J13613">
        <v>314</v>
      </c>
    </row>
    <row r="13614" spans="9:10" x14ac:dyDescent="0.2">
      <c r="I13614">
        <v>9</v>
      </c>
      <c r="J13614">
        <v>24</v>
      </c>
    </row>
    <row r="13615" spans="9:10" x14ac:dyDescent="0.2">
      <c r="I13615">
        <v>535</v>
      </c>
      <c r="J13615">
        <v>42</v>
      </c>
    </row>
    <row r="13616" spans="9:10" x14ac:dyDescent="0.2">
      <c r="I13616">
        <v>1</v>
      </c>
      <c r="J13616">
        <v>10</v>
      </c>
    </row>
    <row r="13617" spans="9:10" x14ac:dyDescent="0.2">
      <c r="I13617">
        <v>32</v>
      </c>
      <c r="J13617">
        <v>6</v>
      </c>
    </row>
    <row r="13618" spans="9:10" x14ac:dyDescent="0.2">
      <c r="I13618">
        <v>87</v>
      </c>
      <c r="J13618">
        <v>5</v>
      </c>
    </row>
    <row r="13619" spans="9:10" x14ac:dyDescent="0.2">
      <c r="I13619">
        <v>26</v>
      </c>
      <c r="J13619">
        <v>258</v>
      </c>
    </row>
    <row r="13620" spans="9:10" x14ac:dyDescent="0.2">
      <c r="I13620">
        <v>5</v>
      </c>
      <c r="J13620">
        <v>6</v>
      </c>
    </row>
    <row r="13621" spans="9:10" x14ac:dyDescent="0.2">
      <c r="I13621">
        <v>2</v>
      </c>
      <c r="J13621">
        <v>2</v>
      </c>
    </row>
    <row r="13622" spans="9:10" x14ac:dyDescent="0.2">
      <c r="I13622">
        <v>148</v>
      </c>
      <c r="J13622">
        <v>73</v>
      </c>
    </row>
    <row r="13623" spans="9:10" x14ac:dyDescent="0.2">
      <c r="I13623">
        <v>9</v>
      </c>
      <c r="J13623">
        <v>127</v>
      </c>
    </row>
    <row r="13624" spans="9:10" x14ac:dyDescent="0.2">
      <c r="I13624">
        <v>6</v>
      </c>
      <c r="J13624">
        <v>3</v>
      </c>
    </row>
    <row r="13625" spans="9:10" x14ac:dyDescent="0.2">
      <c r="I13625">
        <v>2</v>
      </c>
      <c r="J13625">
        <v>0</v>
      </c>
    </row>
    <row r="13626" spans="9:10" x14ac:dyDescent="0.2">
      <c r="I13626">
        <v>4</v>
      </c>
      <c r="J13626">
        <v>7</v>
      </c>
    </row>
    <row r="13627" spans="9:10" x14ac:dyDescent="0.2">
      <c r="I13627">
        <v>0</v>
      </c>
      <c r="J13627">
        <v>41</v>
      </c>
    </row>
    <row r="13628" spans="9:10" x14ac:dyDescent="0.2">
      <c r="I13628">
        <v>21</v>
      </c>
      <c r="J13628">
        <v>2</v>
      </c>
    </row>
    <row r="13629" spans="9:10" x14ac:dyDescent="0.2">
      <c r="I13629">
        <v>13</v>
      </c>
      <c r="J13629">
        <v>0</v>
      </c>
    </row>
    <row r="13630" spans="9:10" x14ac:dyDescent="0.2">
      <c r="I13630">
        <v>43</v>
      </c>
      <c r="J13630">
        <v>50</v>
      </c>
    </row>
    <row r="13631" spans="9:10" x14ac:dyDescent="0.2">
      <c r="I13631">
        <v>38</v>
      </c>
      <c r="J13631">
        <v>1</v>
      </c>
    </row>
    <row r="13632" spans="9:10" x14ac:dyDescent="0.2">
      <c r="I13632">
        <v>2</v>
      </c>
      <c r="J13632">
        <v>44</v>
      </c>
    </row>
    <row r="13633" spans="9:10" x14ac:dyDescent="0.2">
      <c r="I13633">
        <v>226</v>
      </c>
      <c r="J13633">
        <v>14</v>
      </c>
    </row>
    <row r="13634" spans="9:10" x14ac:dyDescent="0.2">
      <c r="I13634">
        <v>4</v>
      </c>
      <c r="J13634">
        <v>19</v>
      </c>
    </row>
    <row r="13635" spans="9:10" x14ac:dyDescent="0.2">
      <c r="I13635">
        <v>178</v>
      </c>
      <c r="J13635">
        <v>21</v>
      </c>
    </row>
    <row r="13636" spans="9:10" x14ac:dyDescent="0.2">
      <c r="I13636">
        <v>13</v>
      </c>
      <c r="J13636">
        <v>65</v>
      </c>
    </row>
    <row r="13637" spans="9:10" x14ac:dyDescent="0.2">
      <c r="I13637">
        <v>21</v>
      </c>
      <c r="J13637">
        <v>9</v>
      </c>
    </row>
    <row r="13638" spans="9:10" x14ac:dyDescent="0.2">
      <c r="I13638">
        <v>35</v>
      </c>
      <c r="J13638">
        <v>1</v>
      </c>
    </row>
    <row r="13639" spans="9:10" x14ac:dyDescent="0.2">
      <c r="I13639">
        <v>1</v>
      </c>
      <c r="J13639">
        <v>5</v>
      </c>
    </row>
    <row r="13640" spans="9:10" x14ac:dyDescent="0.2">
      <c r="I13640">
        <v>4</v>
      </c>
      <c r="J13640">
        <v>169</v>
      </c>
    </row>
    <row r="13641" spans="9:10" x14ac:dyDescent="0.2">
      <c r="I13641">
        <v>10</v>
      </c>
      <c r="J13641">
        <v>10</v>
      </c>
    </row>
    <row r="13642" spans="9:10" x14ac:dyDescent="0.2">
      <c r="I13642">
        <v>117</v>
      </c>
      <c r="J13642">
        <v>0</v>
      </c>
    </row>
    <row r="13643" spans="9:10" x14ac:dyDescent="0.2">
      <c r="I13643">
        <v>11</v>
      </c>
      <c r="J13643">
        <v>14</v>
      </c>
    </row>
    <row r="13644" spans="9:10" x14ac:dyDescent="0.2">
      <c r="I13644">
        <v>3</v>
      </c>
      <c r="J13644">
        <v>11</v>
      </c>
    </row>
    <row r="13645" spans="9:10" x14ac:dyDescent="0.2">
      <c r="I13645">
        <v>9</v>
      </c>
      <c r="J13645">
        <v>18</v>
      </c>
    </row>
    <row r="13646" spans="9:10" x14ac:dyDescent="0.2">
      <c r="I13646">
        <v>46</v>
      </c>
      <c r="J13646">
        <v>44</v>
      </c>
    </row>
    <row r="13647" spans="9:10" x14ac:dyDescent="0.2">
      <c r="I13647">
        <v>1</v>
      </c>
      <c r="J13647">
        <v>13</v>
      </c>
    </row>
    <row r="13648" spans="9:10" x14ac:dyDescent="0.2">
      <c r="I13648">
        <v>180</v>
      </c>
      <c r="J13648">
        <v>156</v>
      </c>
    </row>
    <row r="13649" spans="9:10" x14ac:dyDescent="0.2">
      <c r="I13649">
        <v>100</v>
      </c>
      <c r="J13649">
        <v>8</v>
      </c>
    </row>
    <row r="13650" spans="9:10" x14ac:dyDescent="0.2">
      <c r="I13650">
        <v>72</v>
      </c>
      <c r="J13650">
        <v>31</v>
      </c>
    </row>
    <row r="13651" spans="9:10" x14ac:dyDescent="0.2">
      <c r="I13651">
        <v>7</v>
      </c>
      <c r="J13651">
        <v>0</v>
      </c>
    </row>
    <row r="13652" spans="9:10" x14ac:dyDescent="0.2">
      <c r="I13652">
        <v>11</v>
      </c>
      <c r="J13652">
        <v>12</v>
      </c>
    </row>
    <row r="13653" spans="9:10" x14ac:dyDescent="0.2">
      <c r="I13653">
        <v>0</v>
      </c>
      <c r="J13653">
        <v>2</v>
      </c>
    </row>
    <row r="13654" spans="9:10" x14ac:dyDescent="0.2">
      <c r="I13654">
        <v>69</v>
      </c>
      <c r="J13654">
        <v>26</v>
      </c>
    </row>
    <row r="13655" spans="9:10" x14ac:dyDescent="0.2">
      <c r="I13655">
        <v>5</v>
      </c>
      <c r="J13655">
        <v>1</v>
      </c>
    </row>
    <row r="13656" spans="9:10" x14ac:dyDescent="0.2">
      <c r="I13656">
        <v>545</v>
      </c>
      <c r="J13656">
        <v>23</v>
      </c>
    </row>
    <row r="13657" spans="9:10" x14ac:dyDescent="0.2">
      <c r="I13657">
        <v>64</v>
      </c>
      <c r="J13657">
        <v>1</v>
      </c>
    </row>
    <row r="13658" spans="9:10" x14ac:dyDescent="0.2">
      <c r="I13658">
        <v>3</v>
      </c>
      <c r="J13658">
        <v>36</v>
      </c>
    </row>
    <row r="13659" spans="9:10" x14ac:dyDescent="0.2">
      <c r="I13659">
        <v>65</v>
      </c>
      <c r="J13659">
        <v>88</v>
      </c>
    </row>
    <row r="13660" spans="9:10" x14ac:dyDescent="0.2">
      <c r="I13660">
        <v>3</v>
      </c>
      <c r="J13660">
        <v>14</v>
      </c>
    </row>
    <row r="13661" spans="9:10" x14ac:dyDescent="0.2">
      <c r="I13661">
        <v>13</v>
      </c>
      <c r="J13661">
        <v>154</v>
      </c>
    </row>
    <row r="13662" spans="9:10" x14ac:dyDescent="0.2">
      <c r="I13662">
        <v>13</v>
      </c>
      <c r="J13662">
        <v>2</v>
      </c>
    </row>
    <row r="13663" spans="9:10" x14ac:dyDescent="0.2">
      <c r="I13663">
        <v>9</v>
      </c>
      <c r="J13663">
        <v>1</v>
      </c>
    </row>
    <row r="13664" spans="9:10" x14ac:dyDescent="0.2">
      <c r="I13664">
        <v>59</v>
      </c>
      <c r="J13664">
        <v>29</v>
      </c>
    </row>
    <row r="13665" spans="9:10" x14ac:dyDescent="0.2">
      <c r="I13665">
        <v>31</v>
      </c>
      <c r="J13665">
        <v>36</v>
      </c>
    </row>
    <row r="13666" spans="9:10" x14ac:dyDescent="0.2">
      <c r="I13666">
        <v>6</v>
      </c>
      <c r="J13666">
        <v>1</v>
      </c>
    </row>
    <row r="13667" spans="9:10" x14ac:dyDescent="0.2">
      <c r="I13667">
        <v>5</v>
      </c>
      <c r="J13667">
        <v>13</v>
      </c>
    </row>
    <row r="13668" spans="9:10" x14ac:dyDescent="0.2">
      <c r="I13668">
        <v>281</v>
      </c>
      <c r="J13668">
        <v>9</v>
      </c>
    </row>
    <row r="13669" spans="9:10" x14ac:dyDescent="0.2">
      <c r="I13669">
        <v>27</v>
      </c>
      <c r="J13669">
        <v>60</v>
      </c>
    </row>
    <row r="13670" spans="9:10" x14ac:dyDescent="0.2">
      <c r="I13670">
        <v>56</v>
      </c>
      <c r="J13670">
        <v>1</v>
      </c>
    </row>
    <row r="13671" spans="9:10" x14ac:dyDescent="0.2">
      <c r="I13671">
        <v>59</v>
      </c>
      <c r="J13671">
        <v>12</v>
      </c>
    </row>
    <row r="13672" spans="9:10" x14ac:dyDescent="0.2">
      <c r="I13672">
        <v>14</v>
      </c>
      <c r="J13672">
        <v>71</v>
      </c>
    </row>
    <row r="13673" spans="9:10" x14ac:dyDescent="0.2">
      <c r="I13673">
        <v>6</v>
      </c>
      <c r="J13673">
        <v>24</v>
      </c>
    </row>
    <row r="13674" spans="9:10" x14ac:dyDescent="0.2">
      <c r="I13674">
        <v>431</v>
      </c>
      <c r="J13674">
        <v>392</v>
      </c>
    </row>
    <row r="13675" spans="9:10" x14ac:dyDescent="0.2">
      <c r="I13675">
        <v>48</v>
      </c>
      <c r="J13675">
        <v>21</v>
      </c>
    </row>
    <row r="13676" spans="9:10" x14ac:dyDescent="0.2">
      <c r="I13676">
        <v>15</v>
      </c>
      <c r="J13676">
        <v>146</v>
      </c>
    </row>
    <row r="13677" spans="9:10" x14ac:dyDescent="0.2">
      <c r="I13677">
        <v>40</v>
      </c>
      <c r="J13677">
        <v>6</v>
      </c>
    </row>
    <row r="13678" spans="9:10" x14ac:dyDescent="0.2">
      <c r="I13678">
        <v>18</v>
      </c>
      <c r="J13678">
        <v>59</v>
      </c>
    </row>
    <row r="13679" spans="9:10" x14ac:dyDescent="0.2">
      <c r="I13679">
        <v>3</v>
      </c>
      <c r="J13679">
        <v>40</v>
      </c>
    </row>
    <row r="13680" spans="9:10" x14ac:dyDescent="0.2">
      <c r="I13680">
        <v>2</v>
      </c>
      <c r="J13680">
        <v>33</v>
      </c>
    </row>
    <row r="13681" spans="9:10" x14ac:dyDescent="0.2">
      <c r="I13681">
        <v>271</v>
      </c>
      <c r="J13681">
        <v>291</v>
      </c>
    </row>
    <row r="13682" spans="9:10" x14ac:dyDescent="0.2">
      <c r="I13682">
        <v>28</v>
      </c>
      <c r="J13682">
        <v>63</v>
      </c>
    </row>
    <row r="13683" spans="9:10" x14ac:dyDescent="0.2">
      <c r="I13683">
        <v>133</v>
      </c>
      <c r="J13683">
        <v>6</v>
      </c>
    </row>
    <row r="13684" spans="9:10" x14ac:dyDescent="0.2">
      <c r="I13684">
        <v>33</v>
      </c>
      <c r="J13684">
        <v>8</v>
      </c>
    </row>
    <row r="13685" spans="9:10" x14ac:dyDescent="0.2">
      <c r="I13685">
        <v>18</v>
      </c>
      <c r="J13685">
        <v>12</v>
      </c>
    </row>
    <row r="13686" spans="9:10" x14ac:dyDescent="0.2">
      <c r="I13686">
        <v>4</v>
      </c>
      <c r="J13686">
        <v>25</v>
      </c>
    </row>
    <row r="13687" spans="9:10" x14ac:dyDescent="0.2">
      <c r="I13687">
        <v>0</v>
      </c>
      <c r="J13687">
        <v>4</v>
      </c>
    </row>
    <row r="13688" spans="9:10" x14ac:dyDescent="0.2">
      <c r="I13688">
        <v>3</v>
      </c>
      <c r="J13688">
        <v>6</v>
      </c>
    </row>
    <row r="13689" spans="9:10" x14ac:dyDescent="0.2">
      <c r="I13689">
        <v>38</v>
      </c>
      <c r="J13689">
        <v>0</v>
      </c>
    </row>
    <row r="13690" spans="9:10" x14ac:dyDescent="0.2">
      <c r="I13690">
        <v>6</v>
      </c>
      <c r="J13690">
        <v>13</v>
      </c>
    </row>
    <row r="13691" spans="9:10" x14ac:dyDescent="0.2">
      <c r="I13691">
        <v>13</v>
      </c>
      <c r="J13691">
        <v>134</v>
      </c>
    </row>
    <row r="13692" spans="9:10" x14ac:dyDescent="0.2">
      <c r="I13692">
        <v>3</v>
      </c>
      <c r="J13692">
        <v>21</v>
      </c>
    </row>
    <row r="13693" spans="9:10" x14ac:dyDescent="0.2">
      <c r="I13693">
        <v>177</v>
      </c>
      <c r="J13693">
        <v>4</v>
      </c>
    </row>
    <row r="13694" spans="9:10" x14ac:dyDescent="0.2">
      <c r="I13694">
        <v>3</v>
      </c>
      <c r="J13694">
        <v>73</v>
      </c>
    </row>
    <row r="13695" spans="9:10" x14ac:dyDescent="0.2">
      <c r="I13695">
        <v>230</v>
      </c>
      <c r="J13695">
        <v>40</v>
      </c>
    </row>
    <row r="13696" spans="9:10" x14ac:dyDescent="0.2">
      <c r="I13696">
        <v>9</v>
      </c>
      <c r="J13696">
        <v>2</v>
      </c>
    </row>
    <row r="13697" spans="9:10" x14ac:dyDescent="0.2">
      <c r="I13697">
        <v>47</v>
      </c>
      <c r="J13697">
        <v>43</v>
      </c>
    </row>
    <row r="13698" spans="9:10" x14ac:dyDescent="0.2">
      <c r="I13698">
        <v>60</v>
      </c>
      <c r="J13698">
        <v>36</v>
      </c>
    </row>
    <row r="13699" spans="9:10" x14ac:dyDescent="0.2">
      <c r="I13699">
        <v>513</v>
      </c>
      <c r="J13699">
        <v>18</v>
      </c>
    </row>
    <row r="13700" spans="9:10" x14ac:dyDescent="0.2">
      <c r="I13700">
        <v>115</v>
      </c>
      <c r="J13700">
        <v>111</v>
      </c>
    </row>
    <row r="13701" spans="9:10" x14ac:dyDescent="0.2">
      <c r="I13701">
        <v>6</v>
      </c>
      <c r="J13701">
        <v>10</v>
      </c>
    </row>
    <row r="13702" spans="9:10" x14ac:dyDescent="0.2">
      <c r="I13702">
        <v>68</v>
      </c>
      <c r="J13702">
        <v>1</v>
      </c>
    </row>
    <row r="13703" spans="9:10" x14ac:dyDescent="0.2">
      <c r="I13703">
        <v>7</v>
      </c>
      <c r="J13703">
        <v>14</v>
      </c>
    </row>
    <row r="13704" spans="9:10" x14ac:dyDescent="0.2">
      <c r="I13704">
        <v>5</v>
      </c>
      <c r="J13704">
        <v>1</v>
      </c>
    </row>
    <row r="13705" spans="9:10" x14ac:dyDescent="0.2">
      <c r="I13705">
        <v>4</v>
      </c>
      <c r="J13705">
        <v>21</v>
      </c>
    </row>
    <row r="13706" spans="9:10" x14ac:dyDescent="0.2">
      <c r="I13706">
        <v>56</v>
      </c>
      <c r="J13706">
        <v>1714</v>
      </c>
    </row>
    <row r="13707" spans="9:10" x14ac:dyDescent="0.2">
      <c r="I13707">
        <v>15</v>
      </c>
      <c r="J13707">
        <v>34</v>
      </c>
    </row>
    <row r="13708" spans="9:10" x14ac:dyDescent="0.2">
      <c r="I13708">
        <v>9</v>
      </c>
      <c r="J13708">
        <v>26</v>
      </c>
    </row>
    <row r="13709" spans="9:10" x14ac:dyDescent="0.2">
      <c r="I13709">
        <v>45</v>
      </c>
      <c r="J13709">
        <v>4</v>
      </c>
    </row>
    <row r="13710" spans="9:10" x14ac:dyDescent="0.2">
      <c r="I13710">
        <v>14</v>
      </c>
      <c r="J13710">
        <v>20</v>
      </c>
    </row>
    <row r="13711" spans="9:10" x14ac:dyDescent="0.2">
      <c r="I13711">
        <v>0</v>
      </c>
      <c r="J13711">
        <v>107</v>
      </c>
    </row>
    <row r="13712" spans="9:10" x14ac:dyDescent="0.2">
      <c r="I13712">
        <v>32</v>
      </c>
      <c r="J13712">
        <v>24</v>
      </c>
    </row>
    <row r="13713" spans="9:10" x14ac:dyDescent="0.2">
      <c r="I13713">
        <v>0</v>
      </c>
      <c r="J13713">
        <v>41</v>
      </c>
    </row>
    <row r="13714" spans="9:10" x14ac:dyDescent="0.2">
      <c r="I13714">
        <v>184</v>
      </c>
      <c r="J13714">
        <v>68</v>
      </c>
    </row>
    <row r="13715" spans="9:10" x14ac:dyDescent="0.2">
      <c r="I13715">
        <v>39</v>
      </c>
      <c r="J13715">
        <v>3</v>
      </c>
    </row>
    <row r="13716" spans="9:10" x14ac:dyDescent="0.2">
      <c r="I13716">
        <v>56</v>
      </c>
      <c r="J13716">
        <v>95</v>
      </c>
    </row>
    <row r="13717" spans="9:10" x14ac:dyDescent="0.2">
      <c r="I13717">
        <v>7</v>
      </c>
      <c r="J13717">
        <v>5</v>
      </c>
    </row>
    <row r="13718" spans="9:10" x14ac:dyDescent="0.2">
      <c r="I13718">
        <v>39</v>
      </c>
      <c r="J13718">
        <v>345</v>
      </c>
    </row>
    <row r="13719" spans="9:10" x14ac:dyDescent="0.2">
      <c r="I13719">
        <v>1</v>
      </c>
      <c r="J13719">
        <v>11</v>
      </c>
    </row>
    <row r="13720" spans="9:10" x14ac:dyDescent="0.2">
      <c r="I13720">
        <v>4</v>
      </c>
      <c r="J13720">
        <v>27</v>
      </c>
    </row>
    <row r="13721" spans="9:10" x14ac:dyDescent="0.2">
      <c r="I13721">
        <v>11</v>
      </c>
      <c r="J13721">
        <v>0</v>
      </c>
    </row>
    <row r="13722" spans="9:10" x14ac:dyDescent="0.2">
      <c r="I13722">
        <v>16</v>
      </c>
      <c r="J13722">
        <v>13</v>
      </c>
    </row>
    <row r="13723" spans="9:10" x14ac:dyDescent="0.2">
      <c r="I13723">
        <v>9</v>
      </c>
      <c r="J13723">
        <v>18</v>
      </c>
    </row>
    <row r="13724" spans="9:10" x14ac:dyDescent="0.2">
      <c r="I13724">
        <v>129</v>
      </c>
      <c r="J13724">
        <v>3</v>
      </c>
    </row>
    <row r="13725" spans="9:10" x14ac:dyDescent="0.2">
      <c r="I13725">
        <v>65</v>
      </c>
      <c r="J13725">
        <v>123</v>
      </c>
    </row>
    <row r="13726" spans="9:10" x14ac:dyDescent="0.2">
      <c r="I13726">
        <v>64</v>
      </c>
      <c r="J13726">
        <v>675</v>
      </c>
    </row>
    <row r="13727" spans="9:10" x14ac:dyDescent="0.2">
      <c r="I13727">
        <v>13</v>
      </c>
      <c r="J13727">
        <v>5</v>
      </c>
    </row>
    <row r="13728" spans="9:10" x14ac:dyDescent="0.2">
      <c r="I13728">
        <v>124</v>
      </c>
      <c r="J13728">
        <v>51</v>
      </c>
    </row>
    <row r="13729" spans="9:10" x14ac:dyDescent="0.2">
      <c r="I13729">
        <v>20</v>
      </c>
      <c r="J13729">
        <v>42</v>
      </c>
    </row>
    <row r="13730" spans="9:10" x14ac:dyDescent="0.2">
      <c r="I13730">
        <v>2</v>
      </c>
      <c r="J13730">
        <v>8</v>
      </c>
    </row>
    <row r="13731" spans="9:10" x14ac:dyDescent="0.2">
      <c r="I13731">
        <v>7</v>
      </c>
      <c r="J13731">
        <v>8</v>
      </c>
    </row>
    <row r="13732" spans="9:10" x14ac:dyDescent="0.2">
      <c r="I13732">
        <v>1</v>
      </c>
      <c r="J13732">
        <v>1</v>
      </c>
    </row>
    <row r="13733" spans="9:10" x14ac:dyDescent="0.2">
      <c r="I13733">
        <v>342</v>
      </c>
      <c r="J13733">
        <v>19</v>
      </c>
    </row>
    <row r="13734" spans="9:10" x14ac:dyDescent="0.2">
      <c r="I13734">
        <v>9</v>
      </c>
      <c r="J13734">
        <v>33</v>
      </c>
    </row>
    <row r="13735" spans="9:10" x14ac:dyDescent="0.2">
      <c r="I13735">
        <v>2</v>
      </c>
      <c r="J13735">
        <v>19</v>
      </c>
    </row>
    <row r="13736" spans="9:10" x14ac:dyDescent="0.2">
      <c r="I13736">
        <v>103</v>
      </c>
      <c r="J13736">
        <v>1</v>
      </c>
    </row>
    <row r="13737" spans="9:10" x14ac:dyDescent="0.2">
      <c r="I13737">
        <v>0</v>
      </c>
      <c r="J13737">
        <v>372</v>
      </c>
    </row>
    <row r="13738" spans="9:10" x14ac:dyDescent="0.2">
      <c r="I13738">
        <v>66</v>
      </c>
      <c r="J13738">
        <v>21</v>
      </c>
    </row>
    <row r="13739" spans="9:10" x14ac:dyDescent="0.2">
      <c r="I13739">
        <v>5</v>
      </c>
      <c r="J13739">
        <v>18</v>
      </c>
    </row>
    <row r="13740" spans="9:10" x14ac:dyDescent="0.2">
      <c r="I13740">
        <v>57</v>
      </c>
      <c r="J13740">
        <v>7</v>
      </c>
    </row>
    <row r="13741" spans="9:10" x14ac:dyDescent="0.2">
      <c r="I13741">
        <v>3</v>
      </c>
      <c r="J13741">
        <v>0</v>
      </c>
    </row>
    <row r="13742" spans="9:10" x14ac:dyDescent="0.2">
      <c r="I13742">
        <v>20</v>
      </c>
      <c r="J13742">
        <v>4</v>
      </c>
    </row>
    <row r="13743" spans="9:10" x14ac:dyDescent="0.2">
      <c r="I13743">
        <v>24</v>
      </c>
      <c r="J13743">
        <v>6</v>
      </c>
    </row>
    <row r="13744" spans="9:10" x14ac:dyDescent="0.2">
      <c r="I13744">
        <v>91</v>
      </c>
      <c r="J13744">
        <v>42</v>
      </c>
    </row>
    <row r="13745" spans="9:10" x14ac:dyDescent="0.2">
      <c r="I13745">
        <v>1</v>
      </c>
      <c r="J13745">
        <v>33</v>
      </c>
    </row>
    <row r="13746" spans="9:10" x14ac:dyDescent="0.2">
      <c r="I13746">
        <v>19</v>
      </c>
      <c r="J13746">
        <v>49</v>
      </c>
    </row>
    <row r="13747" spans="9:10" x14ac:dyDescent="0.2">
      <c r="I13747">
        <v>4</v>
      </c>
      <c r="J13747">
        <v>1</v>
      </c>
    </row>
    <row r="13748" spans="9:10" x14ac:dyDescent="0.2">
      <c r="I13748">
        <v>9</v>
      </c>
      <c r="J13748">
        <v>26</v>
      </c>
    </row>
    <row r="13749" spans="9:10" x14ac:dyDescent="0.2">
      <c r="I13749">
        <v>6</v>
      </c>
      <c r="J13749">
        <v>162</v>
      </c>
    </row>
    <row r="13750" spans="9:10" x14ac:dyDescent="0.2">
      <c r="I13750">
        <v>3</v>
      </c>
      <c r="J13750">
        <v>2</v>
      </c>
    </row>
    <row r="13751" spans="9:10" x14ac:dyDescent="0.2">
      <c r="I13751">
        <v>2</v>
      </c>
      <c r="J13751">
        <v>33</v>
      </c>
    </row>
    <row r="13752" spans="9:10" x14ac:dyDescent="0.2">
      <c r="I13752">
        <v>0</v>
      </c>
      <c r="J13752">
        <v>19</v>
      </c>
    </row>
    <row r="13753" spans="9:10" x14ac:dyDescent="0.2">
      <c r="I13753">
        <v>2</v>
      </c>
      <c r="J13753">
        <v>12</v>
      </c>
    </row>
    <row r="13754" spans="9:10" x14ac:dyDescent="0.2">
      <c r="I13754">
        <v>1</v>
      </c>
      <c r="J13754">
        <v>213</v>
      </c>
    </row>
    <row r="13755" spans="9:10" x14ac:dyDescent="0.2">
      <c r="I13755">
        <v>22</v>
      </c>
      <c r="J13755">
        <v>12</v>
      </c>
    </row>
    <row r="13756" spans="9:10" x14ac:dyDescent="0.2">
      <c r="I13756">
        <v>21</v>
      </c>
      <c r="J13756">
        <v>4</v>
      </c>
    </row>
    <row r="13757" spans="9:10" x14ac:dyDescent="0.2">
      <c r="I13757">
        <v>20</v>
      </c>
      <c r="J13757">
        <v>68</v>
      </c>
    </row>
    <row r="13758" spans="9:10" x14ac:dyDescent="0.2">
      <c r="I13758">
        <v>60</v>
      </c>
      <c r="J13758">
        <v>23</v>
      </c>
    </row>
    <row r="13759" spans="9:10" x14ac:dyDescent="0.2">
      <c r="I13759">
        <v>51</v>
      </c>
      <c r="J13759">
        <v>4</v>
      </c>
    </row>
    <row r="13760" spans="9:10" x14ac:dyDescent="0.2">
      <c r="I13760">
        <v>5</v>
      </c>
      <c r="J13760">
        <v>4</v>
      </c>
    </row>
    <row r="13761" spans="9:10" x14ac:dyDescent="0.2">
      <c r="I13761">
        <v>4</v>
      </c>
      <c r="J13761">
        <v>18</v>
      </c>
    </row>
    <row r="13762" spans="9:10" x14ac:dyDescent="0.2">
      <c r="I13762">
        <v>93</v>
      </c>
      <c r="J13762">
        <v>119</v>
      </c>
    </row>
    <row r="13763" spans="9:10" x14ac:dyDescent="0.2">
      <c r="I13763">
        <v>9</v>
      </c>
      <c r="J13763">
        <v>24</v>
      </c>
    </row>
    <row r="13764" spans="9:10" x14ac:dyDescent="0.2">
      <c r="I13764">
        <v>58</v>
      </c>
      <c r="J13764">
        <v>73</v>
      </c>
    </row>
    <row r="13765" spans="9:10" x14ac:dyDescent="0.2">
      <c r="I13765">
        <v>5</v>
      </c>
      <c r="J13765">
        <v>1</v>
      </c>
    </row>
    <row r="13766" spans="9:10" x14ac:dyDescent="0.2">
      <c r="I13766">
        <v>62</v>
      </c>
      <c r="J13766">
        <v>5</v>
      </c>
    </row>
    <row r="13767" spans="9:10" x14ac:dyDescent="0.2">
      <c r="I13767">
        <v>34</v>
      </c>
      <c r="J13767">
        <v>104</v>
      </c>
    </row>
    <row r="13768" spans="9:10" x14ac:dyDescent="0.2">
      <c r="I13768">
        <v>11</v>
      </c>
      <c r="J13768">
        <v>104</v>
      </c>
    </row>
    <row r="13769" spans="9:10" x14ac:dyDescent="0.2">
      <c r="I13769">
        <v>2</v>
      </c>
      <c r="J13769">
        <v>13</v>
      </c>
    </row>
    <row r="13770" spans="9:10" x14ac:dyDescent="0.2">
      <c r="I13770">
        <v>6</v>
      </c>
      <c r="J13770">
        <v>82</v>
      </c>
    </row>
    <row r="13771" spans="9:10" x14ac:dyDescent="0.2">
      <c r="I13771">
        <v>16</v>
      </c>
      <c r="J13771">
        <v>14</v>
      </c>
    </row>
    <row r="13772" spans="9:10" x14ac:dyDescent="0.2">
      <c r="I13772">
        <v>21</v>
      </c>
      <c r="J13772">
        <v>105</v>
      </c>
    </row>
    <row r="13773" spans="9:10" x14ac:dyDescent="0.2">
      <c r="I13773">
        <v>9</v>
      </c>
      <c r="J13773">
        <v>10</v>
      </c>
    </row>
    <row r="13774" spans="9:10" x14ac:dyDescent="0.2">
      <c r="I13774">
        <v>11</v>
      </c>
      <c r="J13774">
        <v>7</v>
      </c>
    </row>
    <row r="13775" spans="9:10" x14ac:dyDescent="0.2">
      <c r="I13775">
        <v>0</v>
      </c>
      <c r="J13775">
        <v>65</v>
      </c>
    </row>
    <row r="13776" spans="9:10" x14ac:dyDescent="0.2">
      <c r="I13776">
        <v>91</v>
      </c>
      <c r="J13776">
        <v>280</v>
      </c>
    </row>
    <row r="13777" spans="9:10" x14ac:dyDescent="0.2">
      <c r="I13777">
        <v>43</v>
      </c>
      <c r="J13777">
        <v>18</v>
      </c>
    </row>
    <row r="13778" spans="9:10" x14ac:dyDescent="0.2">
      <c r="I13778">
        <v>5</v>
      </c>
      <c r="J13778">
        <v>59</v>
      </c>
    </row>
    <row r="13779" spans="9:10" x14ac:dyDescent="0.2">
      <c r="I13779">
        <v>349</v>
      </c>
      <c r="J13779">
        <v>14</v>
      </c>
    </row>
    <row r="13780" spans="9:10" x14ac:dyDescent="0.2">
      <c r="I13780">
        <v>3</v>
      </c>
      <c r="J13780">
        <v>1</v>
      </c>
    </row>
    <row r="13781" spans="9:10" x14ac:dyDescent="0.2">
      <c r="I13781">
        <v>3</v>
      </c>
      <c r="J13781">
        <v>59</v>
      </c>
    </row>
    <row r="13782" spans="9:10" x14ac:dyDescent="0.2">
      <c r="I13782">
        <v>1</v>
      </c>
      <c r="J13782">
        <v>149</v>
      </c>
    </row>
    <row r="13783" spans="9:10" x14ac:dyDescent="0.2">
      <c r="I13783">
        <v>7</v>
      </c>
      <c r="J13783">
        <v>53</v>
      </c>
    </row>
    <row r="13784" spans="9:10" x14ac:dyDescent="0.2">
      <c r="I13784">
        <v>22</v>
      </c>
      <c r="J13784">
        <v>5</v>
      </c>
    </row>
    <row r="13785" spans="9:10" x14ac:dyDescent="0.2">
      <c r="I13785">
        <v>4</v>
      </c>
      <c r="J13785">
        <v>200</v>
      </c>
    </row>
    <row r="13786" spans="9:10" x14ac:dyDescent="0.2">
      <c r="I13786">
        <v>6</v>
      </c>
      <c r="J13786">
        <v>14</v>
      </c>
    </row>
    <row r="13787" spans="9:10" x14ac:dyDescent="0.2">
      <c r="I13787">
        <v>42</v>
      </c>
      <c r="J13787">
        <v>4</v>
      </c>
    </row>
    <row r="13788" spans="9:10" x14ac:dyDescent="0.2">
      <c r="I13788">
        <v>9</v>
      </c>
      <c r="J13788">
        <v>21</v>
      </c>
    </row>
    <row r="13789" spans="9:10" x14ac:dyDescent="0.2">
      <c r="I13789">
        <v>5</v>
      </c>
      <c r="J13789">
        <v>0</v>
      </c>
    </row>
    <row r="13790" spans="9:10" x14ac:dyDescent="0.2">
      <c r="I13790">
        <v>5</v>
      </c>
      <c r="J13790">
        <v>7</v>
      </c>
    </row>
    <row r="13791" spans="9:10" x14ac:dyDescent="0.2">
      <c r="I13791">
        <v>52</v>
      </c>
      <c r="J13791">
        <v>5</v>
      </c>
    </row>
    <row r="13792" spans="9:10" x14ac:dyDescent="0.2">
      <c r="I13792">
        <v>24</v>
      </c>
      <c r="J13792">
        <v>48</v>
      </c>
    </row>
    <row r="13793" spans="9:10" x14ac:dyDescent="0.2">
      <c r="I13793">
        <v>5</v>
      </c>
      <c r="J13793">
        <v>458</v>
      </c>
    </row>
    <row r="13794" spans="9:10" x14ac:dyDescent="0.2">
      <c r="I13794">
        <v>0</v>
      </c>
      <c r="J13794">
        <v>47</v>
      </c>
    </row>
    <row r="13795" spans="9:10" x14ac:dyDescent="0.2">
      <c r="I13795">
        <v>2</v>
      </c>
      <c r="J13795">
        <v>28</v>
      </c>
    </row>
    <row r="13796" spans="9:10" x14ac:dyDescent="0.2">
      <c r="I13796">
        <v>1</v>
      </c>
      <c r="J13796">
        <v>0</v>
      </c>
    </row>
    <row r="13797" spans="9:10" x14ac:dyDescent="0.2">
      <c r="I13797">
        <v>1</v>
      </c>
      <c r="J13797">
        <v>526</v>
      </c>
    </row>
    <row r="13798" spans="9:10" x14ac:dyDescent="0.2">
      <c r="I13798">
        <v>15</v>
      </c>
      <c r="J13798">
        <v>288</v>
      </c>
    </row>
    <row r="13799" spans="9:10" x14ac:dyDescent="0.2">
      <c r="I13799">
        <v>1</v>
      </c>
      <c r="J13799">
        <v>15</v>
      </c>
    </row>
    <row r="13800" spans="9:10" x14ac:dyDescent="0.2">
      <c r="I13800">
        <v>162</v>
      </c>
      <c r="J13800">
        <v>852</v>
      </c>
    </row>
    <row r="13801" spans="9:10" x14ac:dyDescent="0.2">
      <c r="I13801">
        <v>5</v>
      </c>
      <c r="J13801">
        <v>17</v>
      </c>
    </row>
    <row r="13802" spans="9:10" x14ac:dyDescent="0.2">
      <c r="I13802">
        <v>6</v>
      </c>
      <c r="J13802">
        <v>41</v>
      </c>
    </row>
    <row r="13803" spans="9:10" x14ac:dyDescent="0.2">
      <c r="I13803">
        <v>4</v>
      </c>
      <c r="J13803">
        <v>60</v>
      </c>
    </row>
    <row r="13804" spans="9:10" x14ac:dyDescent="0.2">
      <c r="I13804">
        <v>109</v>
      </c>
      <c r="J13804">
        <v>83</v>
      </c>
    </row>
    <row r="13805" spans="9:10" x14ac:dyDescent="0.2">
      <c r="I13805">
        <v>3</v>
      </c>
      <c r="J13805">
        <v>8</v>
      </c>
    </row>
    <row r="13806" spans="9:10" x14ac:dyDescent="0.2">
      <c r="I13806">
        <v>6</v>
      </c>
      <c r="J13806">
        <v>30</v>
      </c>
    </row>
    <row r="13807" spans="9:10" x14ac:dyDescent="0.2">
      <c r="I13807">
        <v>62</v>
      </c>
      <c r="J13807">
        <v>22</v>
      </c>
    </row>
    <row r="13808" spans="9:10" x14ac:dyDescent="0.2">
      <c r="I13808">
        <v>20</v>
      </c>
      <c r="J13808">
        <v>47</v>
      </c>
    </row>
    <row r="13809" spans="9:10" x14ac:dyDescent="0.2">
      <c r="I13809">
        <v>39</v>
      </c>
      <c r="J13809">
        <v>2</v>
      </c>
    </row>
    <row r="13810" spans="9:10" x14ac:dyDescent="0.2">
      <c r="I13810">
        <v>0</v>
      </c>
      <c r="J13810">
        <v>13</v>
      </c>
    </row>
    <row r="13811" spans="9:10" x14ac:dyDescent="0.2">
      <c r="I13811">
        <v>184</v>
      </c>
      <c r="J13811">
        <v>10</v>
      </c>
    </row>
    <row r="13812" spans="9:10" x14ac:dyDescent="0.2">
      <c r="I13812">
        <v>3</v>
      </c>
      <c r="J13812">
        <v>1</v>
      </c>
    </row>
    <row r="13813" spans="9:10" x14ac:dyDescent="0.2">
      <c r="I13813">
        <v>5</v>
      </c>
      <c r="J13813">
        <v>8</v>
      </c>
    </row>
    <row r="13814" spans="9:10" x14ac:dyDescent="0.2">
      <c r="I13814">
        <v>14</v>
      </c>
      <c r="J13814">
        <v>48</v>
      </c>
    </row>
    <row r="13815" spans="9:10" x14ac:dyDescent="0.2">
      <c r="I13815">
        <v>3</v>
      </c>
      <c r="J13815">
        <v>77</v>
      </c>
    </row>
    <row r="13816" spans="9:10" x14ac:dyDescent="0.2">
      <c r="I13816">
        <v>172</v>
      </c>
      <c r="J13816">
        <v>997</v>
      </c>
    </row>
    <row r="13817" spans="9:10" x14ac:dyDescent="0.2">
      <c r="I13817">
        <v>2</v>
      </c>
      <c r="J13817">
        <v>45</v>
      </c>
    </row>
    <row r="13818" spans="9:10" x14ac:dyDescent="0.2">
      <c r="I13818">
        <v>5</v>
      </c>
      <c r="J13818">
        <v>52</v>
      </c>
    </row>
    <row r="13819" spans="9:10" x14ac:dyDescent="0.2">
      <c r="I13819">
        <v>140</v>
      </c>
      <c r="J13819">
        <v>3</v>
      </c>
    </row>
    <row r="13820" spans="9:10" x14ac:dyDescent="0.2">
      <c r="I13820">
        <v>20</v>
      </c>
      <c r="J13820">
        <v>26</v>
      </c>
    </row>
    <row r="13821" spans="9:10" x14ac:dyDescent="0.2">
      <c r="I13821">
        <v>0</v>
      </c>
      <c r="J13821">
        <v>223</v>
      </c>
    </row>
    <row r="13822" spans="9:10" x14ac:dyDescent="0.2">
      <c r="I13822">
        <v>28</v>
      </c>
      <c r="J13822">
        <v>43</v>
      </c>
    </row>
    <row r="13823" spans="9:10" x14ac:dyDescent="0.2">
      <c r="I13823">
        <v>19</v>
      </c>
      <c r="J13823">
        <v>9</v>
      </c>
    </row>
    <row r="13824" spans="9:10" x14ac:dyDescent="0.2">
      <c r="I13824">
        <v>134</v>
      </c>
      <c r="J13824">
        <v>8</v>
      </c>
    </row>
    <row r="13825" spans="9:10" x14ac:dyDescent="0.2">
      <c r="I13825">
        <v>67</v>
      </c>
      <c r="J13825">
        <v>55</v>
      </c>
    </row>
    <row r="13826" spans="9:10" x14ac:dyDescent="0.2">
      <c r="I13826">
        <v>26</v>
      </c>
      <c r="J13826">
        <v>0</v>
      </c>
    </row>
    <row r="13827" spans="9:10" x14ac:dyDescent="0.2">
      <c r="I13827">
        <v>51</v>
      </c>
      <c r="J13827">
        <v>1</v>
      </c>
    </row>
    <row r="13828" spans="9:10" x14ac:dyDescent="0.2">
      <c r="I13828">
        <v>3</v>
      </c>
      <c r="J13828">
        <v>17</v>
      </c>
    </row>
    <row r="13829" spans="9:10" x14ac:dyDescent="0.2">
      <c r="I13829">
        <v>1</v>
      </c>
      <c r="J13829">
        <v>8</v>
      </c>
    </row>
    <row r="13830" spans="9:10" x14ac:dyDescent="0.2">
      <c r="I13830">
        <v>19</v>
      </c>
      <c r="J13830">
        <v>1</v>
      </c>
    </row>
    <row r="13831" spans="9:10" x14ac:dyDescent="0.2">
      <c r="I13831">
        <v>20</v>
      </c>
      <c r="J13831">
        <v>2</v>
      </c>
    </row>
    <row r="13832" spans="9:10" x14ac:dyDescent="0.2">
      <c r="I13832">
        <v>2</v>
      </c>
      <c r="J13832">
        <v>2</v>
      </c>
    </row>
    <row r="13833" spans="9:10" x14ac:dyDescent="0.2">
      <c r="I13833">
        <v>14</v>
      </c>
      <c r="J13833">
        <v>4</v>
      </c>
    </row>
    <row r="13834" spans="9:10" x14ac:dyDescent="0.2">
      <c r="I13834">
        <v>159</v>
      </c>
      <c r="J13834">
        <v>4</v>
      </c>
    </row>
    <row r="13835" spans="9:10" x14ac:dyDescent="0.2">
      <c r="I13835">
        <v>44</v>
      </c>
      <c r="J13835">
        <v>5</v>
      </c>
    </row>
    <row r="13836" spans="9:10" x14ac:dyDescent="0.2">
      <c r="I13836">
        <v>16</v>
      </c>
      <c r="J13836">
        <v>12</v>
      </c>
    </row>
    <row r="13837" spans="9:10" x14ac:dyDescent="0.2">
      <c r="I13837">
        <v>33</v>
      </c>
      <c r="J13837">
        <v>5</v>
      </c>
    </row>
    <row r="13838" spans="9:10" x14ac:dyDescent="0.2">
      <c r="I13838">
        <v>3</v>
      </c>
      <c r="J13838">
        <v>5</v>
      </c>
    </row>
    <row r="13839" spans="9:10" x14ac:dyDescent="0.2">
      <c r="I13839">
        <v>0</v>
      </c>
      <c r="J13839">
        <v>50</v>
      </c>
    </row>
    <row r="13840" spans="9:10" x14ac:dyDescent="0.2">
      <c r="I13840">
        <v>95</v>
      </c>
      <c r="J13840">
        <v>0</v>
      </c>
    </row>
    <row r="13841" spans="9:10" x14ac:dyDescent="0.2">
      <c r="I13841">
        <v>5</v>
      </c>
      <c r="J13841">
        <v>9</v>
      </c>
    </row>
    <row r="13842" spans="9:10" x14ac:dyDescent="0.2">
      <c r="I13842">
        <v>7</v>
      </c>
      <c r="J13842">
        <v>3</v>
      </c>
    </row>
    <row r="13843" spans="9:10" x14ac:dyDescent="0.2">
      <c r="I13843">
        <v>12</v>
      </c>
      <c r="J13843">
        <v>12</v>
      </c>
    </row>
    <row r="13844" spans="9:10" x14ac:dyDescent="0.2">
      <c r="I13844">
        <v>29</v>
      </c>
      <c r="J13844">
        <v>106</v>
      </c>
    </row>
    <row r="13845" spans="9:10" x14ac:dyDescent="0.2">
      <c r="I13845">
        <v>25</v>
      </c>
      <c r="J13845">
        <v>4</v>
      </c>
    </row>
    <row r="13846" spans="9:10" x14ac:dyDescent="0.2">
      <c r="I13846">
        <v>0</v>
      </c>
      <c r="J13846">
        <v>678</v>
      </c>
    </row>
    <row r="13847" spans="9:10" x14ac:dyDescent="0.2">
      <c r="I13847">
        <v>21</v>
      </c>
      <c r="J13847">
        <v>8</v>
      </c>
    </row>
    <row r="13848" spans="9:10" x14ac:dyDescent="0.2">
      <c r="I13848">
        <v>376</v>
      </c>
      <c r="J13848">
        <v>0</v>
      </c>
    </row>
    <row r="13849" spans="9:10" x14ac:dyDescent="0.2">
      <c r="I13849">
        <v>10</v>
      </c>
      <c r="J13849">
        <v>340</v>
      </c>
    </row>
    <row r="13850" spans="9:10" x14ac:dyDescent="0.2">
      <c r="I13850">
        <v>3</v>
      </c>
      <c r="J13850">
        <v>4</v>
      </c>
    </row>
    <row r="13851" spans="9:10" x14ac:dyDescent="0.2">
      <c r="I13851">
        <v>18</v>
      </c>
      <c r="J13851">
        <v>8</v>
      </c>
    </row>
    <row r="13852" spans="9:10" x14ac:dyDescent="0.2">
      <c r="I13852">
        <v>0</v>
      </c>
      <c r="J13852">
        <v>15</v>
      </c>
    </row>
    <row r="13853" spans="9:10" x14ac:dyDescent="0.2">
      <c r="I13853">
        <v>7</v>
      </c>
      <c r="J13853">
        <v>7</v>
      </c>
    </row>
    <row r="13854" spans="9:10" x14ac:dyDescent="0.2">
      <c r="I13854">
        <v>4</v>
      </c>
      <c r="J13854">
        <v>1</v>
      </c>
    </row>
    <row r="13855" spans="9:10" x14ac:dyDescent="0.2">
      <c r="I13855">
        <v>301</v>
      </c>
      <c r="J13855">
        <v>134</v>
      </c>
    </row>
    <row r="13856" spans="9:10" x14ac:dyDescent="0.2">
      <c r="I13856">
        <v>23</v>
      </c>
      <c r="J13856">
        <v>1</v>
      </c>
    </row>
    <row r="13857" spans="9:10" x14ac:dyDescent="0.2">
      <c r="I13857">
        <v>5</v>
      </c>
      <c r="J13857">
        <v>15</v>
      </c>
    </row>
    <row r="13858" spans="9:10" x14ac:dyDescent="0.2">
      <c r="I13858">
        <v>27</v>
      </c>
      <c r="J13858">
        <v>316</v>
      </c>
    </row>
    <row r="13859" spans="9:10" x14ac:dyDescent="0.2">
      <c r="I13859">
        <v>61</v>
      </c>
      <c r="J13859">
        <v>5</v>
      </c>
    </row>
    <row r="13860" spans="9:10" x14ac:dyDescent="0.2">
      <c r="I13860">
        <v>281</v>
      </c>
      <c r="J13860">
        <v>3</v>
      </c>
    </row>
    <row r="13861" spans="9:10" x14ac:dyDescent="0.2">
      <c r="I13861">
        <v>0</v>
      </c>
      <c r="J13861">
        <v>5</v>
      </c>
    </row>
    <row r="13862" spans="9:10" x14ac:dyDescent="0.2">
      <c r="I13862">
        <v>5</v>
      </c>
      <c r="J13862">
        <v>3</v>
      </c>
    </row>
    <row r="13863" spans="9:10" x14ac:dyDescent="0.2">
      <c r="I13863">
        <v>30</v>
      </c>
      <c r="J13863">
        <v>29</v>
      </c>
    </row>
    <row r="13864" spans="9:10" x14ac:dyDescent="0.2">
      <c r="I13864">
        <v>137</v>
      </c>
      <c r="J13864">
        <v>17</v>
      </c>
    </row>
    <row r="13865" spans="9:10" x14ac:dyDescent="0.2">
      <c r="I13865">
        <v>2</v>
      </c>
      <c r="J13865">
        <v>126</v>
      </c>
    </row>
    <row r="13866" spans="9:10" x14ac:dyDescent="0.2">
      <c r="I13866">
        <v>7</v>
      </c>
      <c r="J13866">
        <v>33</v>
      </c>
    </row>
    <row r="13867" spans="9:10" x14ac:dyDescent="0.2">
      <c r="I13867">
        <v>0</v>
      </c>
      <c r="J13867">
        <v>0</v>
      </c>
    </row>
    <row r="13868" spans="9:10" x14ac:dyDescent="0.2">
      <c r="I13868">
        <v>25</v>
      </c>
      <c r="J13868">
        <v>6</v>
      </c>
    </row>
    <row r="13869" spans="9:10" x14ac:dyDescent="0.2">
      <c r="I13869">
        <v>62</v>
      </c>
      <c r="J13869">
        <v>5</v>
      </c>
    </row>
    <row r="13870" spans="9:10" x14ac:dyDescent="0.2">
      <c r="I13870">
        <v>5</v>
      </c>
      <c r="J13870">
        <v>73</v>
      </c>
    </row>
    <row r="13871" spans="9:10" x14ac:dyDescent="0.2">
      <c r="I13871">
        <v>1</v>
      </c>
      <c r="J13871">
        <v>12</v>
      </c>
    </row>
    <row r="13872" spans="9:10" x14ac:dyDescent="0.2">
      <c r="I13872">
        <v>8</v>
      </c>
      <c r="J13872">
        <v>2</v>
      </c>
    </row>
    <row r="13873" spans="9:10" x14ac:dyDescent="0.2">
      <c r="I13873">
        <v>29</v>
      </c>
      <c r="J13873">
        <v>1</v>
      </c>
    </row>
    <row r="13874" spans="9:10" x14ac:dyDescent="0.2">
      <c r="I13874">
        <v>15</v>
      </c>
      <c r="J13874">
        <v>192</v>
      </c>
    </row>
    <row r="13875" spans="9:10" x14ac:dyDescent="0.2">
      <c r="I13875">
        <v>66</v>
      </c>
      <c r="J13875">
        <v>507</v>
      </c>
    </row>
    <row r="13876" spans="9:10" x14ac:dyDescent="0.2">
      <c r="I13876">
        <v>17</v>
      </c>
      <c r="J13876">
        <v>10</v>
      </c>
    </row>
    <row r="13877" spans="9:10" x14ac:dyDescent="0.2">
      <c r="I13877">
        <v>24</v>
      </c>
      <c r="J13877">
        <v>3</v>
      </c>
    </row>
    <row r="13878" spans="9:10" x14ac:dyDescent="0.2">
      <c r="I13878">
        <v>58</v>
      </c>
      <c r="J13878">
        <v>21</v>
      </c>
    </row>
    <row r="13879" spans="9:10" x14ac:dyDescent="0.2">
      <c r="I13879">
        <v>1</v>
      </c>
      <c r="J13879">
        <v>257</v>
      </c>
    </row>
    <row r="13880" spans="9:10" x14ac:dyDescent="0.2">
      <c r="I13880">
        <v>0</v>
      </c>
      <c r="J13880">
        <v>39</v>
      </c>
    </row>
    <row r="13881" spans="9:10" x14ac:dyDescent="0.2">
      <c r="I13881">
        <v>8</v>
      </c>
      <c r="J13881">
        <v>13</v>
      </c>
    </row>
    <row r="13882" spans="9:10" x14ac:dyDescent="0.2">
      <c r="I13882">
        <v>46</v>
      </c>
      <c r="J13882">
        <v>20</v>
      </c>
    </row>
    <row r="13883" spans="9:10" x14ac:dyDescent="0.2">
      <c r="I13883">
        <v>8</v>
      </c>
      <c r="J13883">
        <v>7</v>
      </c>
    </row>
    <row r="13884" spans="9:10" x14ac:dyDescent="0.2">
      <c r="I13884">
        <v>2</v>
      </c>
      <c r="J13884">
        <v>1</v>
      </c>
    </row>
    <row r="13885" spans="9:10" x14ac:dyDescent="0.2">
      <c r="I13885">
        <v>26</v>
      </c>
      <c r="J13885">
        <v>0</v>
      </c>
    </row>
    <row r="13886" spans="9:10" x14ac:dyDescent="0.2">
      <c r="I13886">
        <v>4</v>
      </c>
      <c r="J13886">
        <v>1</v>
      </c>
    </row>
    <row r="13887" spans="9:10" x14ac:dyDescent="0.2">
      <c r="I13887">
        <v>5</v>
      </c>
      <c r="J13887">
        <v>9</v>
      </c>
    </row>
    <row r="13888" spans="9:10" x14ac:dyDescent="0.2">
      <c r="I13888">
        <v>100</v>
      </c>
      <c r="J13888">
        <v>4</v>
      </c>
    </row>
    <row r="13889" spans="9:10" x14ac:dyDescent="0.2">
      <c r="I13889">
        <v>10</v>
      </c>
      <c r="J13889">
        <v>55</v>
      </c>
    </row>
    <row r="13890" spans="9:10" x14ac:dyDescent="0.2">
      <c r="I13890">
        <v>12</v>
      </c>
      <c r="J13890">
        <v>38</v>
      </c>
    </row>
    <row r="13891" spans="9:10" x14ac:dyDescent="0.2">
      <c r="I13891">
        <v>30</v>
      </c>
      <c r="J13891">
        <v>26</v>
      </c>
    </row>
    <row r="13892" spans="9:10" x14ac:dyDescent="0.2">
      <c r="I13892">
        <v>108</v>
      </c>
      <c r="J13892">
        <v>1</v>
      </c>
    </row>
    <row r="13893" spans="9:10" x14ac:dyDescent="0.2">
      <c r="I13893">
        <v>20</v>
      </c>
      <c r="J13893">
        <v>4</v>
      </c>
    </row>
    <row r="13894" spans="9:10" x14ac:dyDescent="0.2">
      <c r="I13894">
        <v>40</v>
      </c>
      <c r="J13894">
        <v>7</v>
      </c>
    </row>
    <row r="13895" spans="9:10" x14ac:dyDescent="0.2">
      <c r="I13895">
        <v>82</v>
      </c>
      <c r="J13895">
        <v>1</v>
      </c>
    </row>
    <row r="13896" spans="9:10" x14ac:dyDescent="0.2">
      <c r="I13896">
        <v>2</v>
      </c>
      <c r="J13896">
        <v>8</v>
      </c>
    </row>
    <row r="13897" spans="9:10" x14ac:dyDescent="0.2">
      <c r="I13897">
        <v>11</v>
      </c>
      <c r="J13897">
        <v>3</v>
      </c>
    </row>
    <row r="13898" spans="9:10" x14ac:dyDescent="0.2">
      <c r="I13898">
        <v>9</v>
      </c>
      <c r="J13898">
        <v>35</v>
      </c>
    </row>
    <row r="13899" spans="9:10" x14ac:dyDescent="0.2">
      <c r="I13899">
        <v>56</v>
      </c>
      <c r="J13899">
        <v>40</v>
      </c>
    </row>
    <row r="13900" spans="9:10" x14ac:dyDescent="0.2">
      <c r="I13900">
        <v>35</v>
      </c>
      <c r="J13900">
        <v>1</v>
      </c>
    </row>
    <row r="13901" spans="9:10" x14ac:dyDescent="0.2">
      <c r="I13901">
        <v>2</v>
      </c>
      <c r="J13901">
        <v>1</v>
      </c>
    </row>
    <row r="13902" spans="9:10" x14ac:dyDescent="0.2">
      <c r="I13902">
        <v>22</v>
      </c>
      <c r="J13902">
        <v>2</v>
      </c>
    </row>
    <row r="13903" spans="9:10" x14ac:dyDescent="0.2">
      <c r="I13903">
        <v>15</v>
      </c>
      <c r="J13903">
        <v>222</v>
      </c>
    </row>
    <row r="13904" spans="9:10" x14ac:dyDescent="0.2">
      <c r="I13904">
        <v>58</v>
      </c>
      <c r="J13904">
        <v>31</v>
      </c>
    </row>
    <row r="13905" spans="9:10" x14ac:dyDescent="0.2">
      <c r="I13905">
        <v>16</v>
      </c>
      <c r="J13905">
        <v>398</v>
      </c>
    </row>
    <row r="13906" spans="9:10" x14ac:dyDescent="0.2">
      <c r="I13906">
        <v>5</v>
      </c>
      <c r="J13906">
        <v>102</v>
      </c>
    </row>
    <row r="13907" spans="9:10" x14ac:dyDescent="0.2">
      <c r="I13907">
        <v>4</v>
      </c>
      <c r="J13907">
        <v>47</v>
      </c>
    </row>
    <row r="13908" spans="9:10" x14ac:dyDescent="0.2">
      <c r="I13908">
        <v>8</v>
      </c>
      <c r="J13908">
        <v>3</v>
      </c>
    </row>
    <row r="13909" spans="9:10" x14ac:dyDescent="0.2">
      <c r="I13909">
        <v>27</v>
      </c>
      <c r="J13909">
        <v>5</v>
      </c>
    </row>
    <row r="13910" spans="9:10" x14ac:dyDescent="0.2">
      <c r="I13910">
        <v>13</v>
      </c>
      <c r="J13910">
        <v>9</v>
      </c>
    </row>
    <row r="13911" spans="9:10" x14ac:dyDescent="0.2">
      <c r="I13911">
        <v>0</v>
      </c>
      <c r="J13911">
        <v>39</v>
      </c>
    </row>
    <row r="13912" spans="9:10" x14ac:dyDescent="0.2">
      <c r="I13912">
        <v>20</v>
      </c>
      <c r="J13912">
        <v>62</v>
      </c>
    </row>
    <row r="13913" spans="9:10" x14ac:dyDescent="0.2">
      <c r="I13913">
        <v>2</v>
      </c>
      <c r="J13913">
        <v>559</v>
      </c>
    </row>
    <row r="13914" spans="9:10" x14ac:dyDescent="0.2">
      <c r="I13914">
        <v>41</v>
      </c>
      <c r="J13914">
        <v>37</v>
      </c>
    </row>
    <row r="13915" spans="9:10" x14ac:dyDescent="0.2">
      <c r="I13915">
        <v>48</v>
      </c>
      <c r="J13915">
        <v>9</v>
      </c>
    </row>
    <row r="13916" spans="9:10" x14ac:dyDescent="0.2">
      <c r="I13916">
        <v>4</v>
      </c>
      <c r="J13916">
        <v>229</v>
      </c>
    </row>
    <row r="13917" spans="9:10" x14ac:dyDescent="0.2">
      <c r="I13917">
        <v>20</v>
      </c>
      <c r="J13917">
        <v>10</v>
      </c>
    </row>
    <row r="13918" spans="9:10" x14ac:dyDescent="0.2">
      <c r="I13918">
        <v>2</v>
      </c>
      <c r="J13918">
        <v>2</v>
      </c>
    </row>
    <row r="13919" spans="9:10" x14ac:dyDescent="0.2">
      <c r="I13919">
        <v>6</v>
      </c>
      <c r="J13919">
        <v>19</v>
      </c>
    </row>
    <row r="13920" spans="9:10" x14ac:dyDescent="0.2">
      <c r="I13920">
        <v>0</v>
      </c>
      <c r="J13920">
        <v>39</v>
      </c>
    </row>
    <row r="13921" spans="9:10" x14ac:dyDescent="0.2">
      <c r="I13921">
        <v>39</v>
      </c>
      <c r="J13921">
        <v>47</v>
      </c>
    </row>
    <row r="13922" spans="9:10" x14ac:dyDescent="0.2">
      <c r="I13922">
        <v>85</v>
      </c>
      <c r="J13922">
        <v>0</v>
      </c>
    </row>
    <row r="13923" spans="9:10" x14ac:dyDescent="0.2">
      <c r="I13923">
        <v>323</v>
      </c>
      <c r="J13923">
        <v>9</v>
      </c>
    </row>
    <row r="13924" spans="9:10" x14ac:dyDescent="0.2">
      <c r="I13924">
        <v>92</v>
      </c>
      <c r="J13924">
        <v>11</v>
      </c>
    </row>
    <row r="13925" spans="9:10" x14ac:dyDescent="0.2">
      <c r="I13925">
        <v>2</v>
      </c>
      <c r="J13925">
        <v>103</v>
      </c>
    </row>
    <row r="13926" spans="9:10" x14ac:dyDescent="0.2">
      <c r="I13926">
        <v>0</v>
      </c>
      <c r="J13926">
        <v>59</v>
      </c>
    </row>
    <row r="13927" spans="9:10" x14ac:dyDescent="0.2">
      <c r="I13927">
        <v>112</v>
      </c>
      <c r="J13927">
        <v>14</v>
      </c>
    </row>
    <row r="13928" spans="9:10" x14ac:dyDescent="0.2">
      <c r="I13928">
        <v>23</v>
      </c>
      <c r="J13928">
        <v>92</v>
      </c>
    </row>
    <row r="13929" spans="9:10" x14ac:dyDescent="0.2">
      <c r="I13929">
        <v>21</v>
      </c>
      <c r="J13929">
        <v>11</v>
      </c>
    </row>
    <row r="13930" spans="9:10" x14ac:dyDescent="0.2">
      <c r="I13930">
        <v>65</v>
      </c>
      <c r="J13930">
        <v>0</v>
      </c>
    </row>
    <row r="13931" spans="9:10" x14ac:dyDescent="0.2">
      <c r="I13931">
        <v>31</v>
      </c>
      <c r="J13931">
        <v>1</v>
      </c>
    </row>
    <row r="13932" spans="9:10" x14ac:dyDescent="0.2">
      <c r="I13932">
        <v>19</v>
      </c>
      <c r="J13932">
        <v>8</v>
      </c>
    </row>
    <row r="13933" spans="9:10" x14ac:dyDescent="0.2">
      <c r="I13933">
        <v>42</v>
      </c>
      <c r="J13933">
        <v>16</v>
      </c>
    </row>
    <row r="13934" spans="9:10" x14ac:dyDescent="0.2">
      <c r="I13934">
        <v>34</v>
      </c>
      <c r="J13934">
        <v>5</v>
      </c>
    </row>
    <row r="13935" spans="9:10" x14ac:dyDescent="0.2">
      <c r="I13935">
        <v>847</v>
      </c>
      <c r="J13935">
        <v>14</v>
      </c>
    </row>
    <row r="13936" spans="9:10" x14ac:dyDescent="0.2">
      <c r="I13936">
        <v>66</v>
      </c>
      <c r="J13936">
        <v>42</v>
      </c>
    </row>
    <row r="13937" spans="9:10" x14ac:dyDescent="0.2">
      <c r="I13937">
        <v>34</v>
      </c>
      <c r="J13937">
        <v>11</v>
      </c>
    </row>
    <row r="13938" spans="9:10" x14ac:dyDescent="0.2">
      <c r="I13938">
        <v>2</v>
      </c>
      <c r="J13938">
        <v>1</v>
      </c>
    </row>
    <row r="13939" spans="9:10" x14ac:dyDescent="0.2">
      <c r="I13939">
        <v>373</v>
      </c>
      <c r="J13939">
        <v>46</v>
      </c>
    </row>
    <row r="13940" spans="9:10" x14ac:dyDescent="0.2">
      <c r="I13940">
        <v>2</v>
      </c>
      <c r="J13940">
        <v>8</v>
      </c>
    </row>
    <row r="13941" spans="9:10" x14ac:dyDescent="0.2">
      <c r="I13941">
        <v>19</v>
      </c>
      <c r="J13941">
        <v>0</v>
      </c>
    </row>
    <row r="13942" spans="9:10" x14ac:dyDescent="0.2">
      <c r="I13942">
        <v>2</v>
      </c>
      <c r="J13942">
        <v>25</v>
      </c>
    </row>
    <row r="13943" spans="9:10" x14ac:dyDescent="0.2">
      <c r="I13943">
        <v>7</v>
      </c>
      <c r="J13943">
        <v>11</v>
      </c>
    </row>
    <row r="13944" spans="9:10" x14ac:dyDescent="0.2">
      <c r="I13944">
        <v>73</v>
      </c>
      <c r="J13944">
        <v>63</v>
      </c>
    </row>
    <row r="13945" spans="9:10" x14ac:dyDescent="0.2">
      <c r="I13945">
        <v>18</v>
      </c>
      <c r="J13945">
        <v>9</v>
      </c>
    </row>
    <row r="13946" spans="9:10" x14ac:dyDescent="0.2">
      <c r="I13946">
        <v>67</v>
      </c>
      <c r="J13946">
        <v>0</v>
      </c>
    </row>
    <row r="13947" spans="9:10" x14ac:dyDescent="0.2">
      <c r="I13947">
        <v>269</v>
      </c>
      <c r="J13947">
        <v>58</v>
      </c>
    </row>
    <row r="13948" spans="9:10" x14ac:dyDescent="0.2">
      <c r="I13948">
        <v>292</v>
      </c>
      <c r="J13948">
        <v>0</v>
      </c>
    </row>
    <row r="13949" spans="9:10" x14ac:dyDescent="0.2">
      <c r="I13949">
        <v>0</v>
      </c>
      <c r="J13949">
        <v>3</v>
      </c>
    </row>
    <row r="13950" spans="9:10" x14ac:dyDescent="0.2">
      <c r="I13950">
        <v>9</v>
      </c>
      <c r="J13950">
        <v>132</v>
      </c>
    </row>
    <row r="13951" spans="9:10" x14ac:dyDescent="0.2">
      <c r="I13951">
        <v>75</v>
      </c>
      <c r="J13951">
        <v>21</v>
      </c>
    </row>
    <row r="13952" spans="9:10" x14ac:dyDescent="0.2">
      <c r="I13952">
        <v>32</v>
      </c>
      <c r="J13952">
        <v>2</v>
      </c>
    </row>
    <row r="13953" spans="9:10" x14ac:dyDescent="0.2">
      <c r="I13953">
        <v>12</v>
      </c>
      <c r="J13953">
        <v>55</v>
      </c>
    </row>
    <row r="13954" spans="9:10" x14ac:dyDescent="0.2">
      <c r="I13954">
        <v>7</v>
      </c>
      <c r="J13954">
        <v>7</v>
      </c>
    </row>
    <row r="13955" spans="9:10" x14ac:dyDescent="0.2">
      <c r="I13955">
        <v>214</v>
      </c>
      <c r="J13955">
        <v>8</v>
      </c>
    </row>
    <row r="13956" spans="9:10" x14ac:dyDescent="0.2">
      <c r="I13956">
        <v>2</v>
      </c>
      <c r="J13956">
        <v>21</v>
      </c>
    </row>
    <row r="13957" spans="9:10" x14ac:dyDescent="0.2">
      <c r="I13957">
        <v>18</v>
      </c>
      <c r="J13957">
        <v>225</v>
      </c>
    </row>
    <row r="13958" spans="9:10" x14ac:dyDescent="0.2">
      <c r="I13958">
        <v>28</v>
      </c>
      <c r="J13958">
        <v>1</v>
      </c>
    </row>
    <row r="13959" spans="9:10" x14ac:dyDescent="0.2">
      <c r="I13959">
        <v>312</v>
      </c>
      <c r="J13959">
        <v>5</v>
      </c>
    </row>
    <row r="13960" spans="9:10" x14ac:dyDescent="0.2">
      <c r="I13960">
        <v>3</v>
      </c>
      <c r="J13960">
        <v>71</v>
      </c>
    </row>
    <row r="13961" spans="9:10" x14ac:dyDescent="0.2">
      <c r="I13961">
        <v>7</v>
      </c>
      <c r="J13961">
        <v>66</v>
      </c>
    </row>
    <row r="13962" spans="9:10" x14ac:dyDescent="0.2">
      <c r="I13962">
        <v>11</v>
      </c>
      <c r="J13962">
        <v>43</v>
      </c>
    </row>
    <row r="13963" spans="9:10" x14ac:dyDescent="0.2">
      <c r="I13963">
        <v>30</v>
      </c>
      <c r="J13963">
        <v>0</v>
      </c>
    </row>
    <row r="13964" spans="9:10" x14ac:dyDescent="0.2">
      <c r="I13964">
        <v>16</v>
      </c>
      <c r="J13964">
        <v>2</v>
      </c>
    </row>
    <row r="13965" spans="9:10" x14ac:dyDescent="0.2">
      <c r="I13965">
        <v>251</v>
      </c>
      <c r="J13965">
        <v>31</v>
      </c>
    </row>
    <row r="13966" spans="9:10" x14ac:dyDescent="0.2">
      <c r="I13966">
        <v>15</v>
      </c>
      <c r="J13966">
        <v>41</v>
      </c>
    </row>
    <row r="13967" spans="9:10" x14ac:dyDescent="0.2">
      <c r="I13967">
        <v>167</v>
      </c>
      <c r="J13967">
        <v>3</v>
      </c>
    </row>
    <row r="13968" spans="9:10" x14ac:dyDescent="0.2">
      <c r="I13968">
        <v>115</v>
      </c>
      <c r="J13968">
        <v>164</v>
      </c>
    </row>
    <row r="13969" spans="9:10" x14ac:dyDescent="0.2">
      <c r="I13969">
        <v>25</v>
      </c>
      <c r="J13969">
        <v>9</v>
      </c>
    </row>
    <row r="13970" spans="9:10" x14ac:dyDescent="0.2">
      <c r="I13970">
        <v>3</v>
      </c>
      <c r="J13970">
        <v>12</v>
      </c>
    </row>
    <row r="13971" spans="9:10" x14ac:dyDescent="0.2">
      <c r="I13971">
        <v>4</v>
      </c>
      <c r="J13971">
        <v>45</v>
      </c>
    </row>
    <row r="13972" spans="9:10" x14ac:dyDescent="0.2">
      <c r="I13972">
        <v>34</v>
      </c>
      <c r="J13972">
        <v>43</v>
      </c>
    </row>
    <row r="13973" spans="9:10" x14ac:dyDescent="0.2">
      <c r="I13973">
        <v>24</v>
      </c>
      <c r="J13973">
        <v>4</v>
      </c>
    </row>
    <row r="13974" spans="9:10" x14ac:dyDescent="0.2">
      <c r="I13974">
        <v>1</v>
      </c>
      <c r="J13974">
        <v>147</v>
      </c>
    </row>
    <row r="13975" spans="9:10" x14ac:dyDescent="0.2">
      <c r="I13975">
        <v>61</v>
      </c>
      <c r="J13975">
        <v>36</v>
      </c>
    </row>
    <row r="13976" spans="9:10" x14ac:dyDescent="0.2">
      <c r="I13976">
        <v>66</v>
      </c>
      <c r="J13976">
        <v>142</v>
      </c>
    </row>
    <row r="13977" spans="9:10" x14ac:dyDescent="0.2">
      <c r="I13977">
        <v>59</v>
      </c>
      <c r="J13977">
        <v>8</v>
      </c>
    </row>
    <row r="13978" spans="9:10" x14ac:dyDescent="0.2">
      <c r="I13978">
        <v>0</v>
      </c>
      <c r="J13978">
        <v>14</v>
      </c>
    </row>
    <row r="13979" spans="9:10" x14ac:dyDescent="0.2">
      <c r="I13979">
        <v>31</v>
      </c>
      <c r="J13979">
        <v>39</v>
      </c>
    </row>
    <row r="13980" spans="9:10" x14ac:dyDescent="0.2">
      <c r="I13980">
        <v>98</v>
      </c>
      <c r="J13980">
        <v>10</v>
      </c>
    </row>
    <row r="13981" spans="9:10" x14ac:dyDescent="0.2">
      <c r="I13981">
        <v>14</v>
      </c>
      <c r="J13981">
        <v>23</v>
      </c>
    </row>
    <row r="13982" spans="9:10" x14ac:dyDescent="0.2">
      <c r="I13982">
        <v>69</v>
      </c>
      <c r="J13982">
        <v>6</v>
      </c>
    </row>
    <row r="13983" spans="9:10" x14ac:dyDescent="0.2">
      <c r="I13983">
        <v>2</v>
      </c>
      <c r="J13983">
        <v>9</v>
      </c>
    </row>
    <row r="13984" spans="9:10" x14ac:dyDescent="0.2">
      <c r="I13984">
        <v>2</v>
      </c>
      <c r="J13984">
        <v>34</v>
      </c>
    </row>
    <row r="13985" spans="9:10" x14ac:dyDescent="0.2">
      <c r="I13985">
        <v>19</v>
      </c>
      <c r="J13985">
        <v>29</v>
      </c>
    </row>
    <row r="13986" spans="9:10" x14ac:dyDescent="0.2">
      <c r="I13986">
        <v>3</v>
      </c>
      <c r="J13986">
        <v>87</v>
      </c>
    </row>
    <row r="13987" spans="9:10" x14ac:dyDescent="0.2">
      <c r="I13987">
        <v>309</v>
      </c>
      <c r="J13987">
        <v>6</v>
      </c>
    </row>
    <row r="13988" spans="9:10" x14ac:dyDescent="0.2">
      <c r="I13988">
        <v>4</v>
      </c>
      <c r="J13988">
        <v>18</v>
      </c>
    </row>
    <row r="13989" spans="9:10" x14ac:dyDescent="0.2">
      <c r="I13989">
        <v>9</v>
      </c>
      <c r="J13989">
        <v>3</v>
      </c>
    </row>
    <row r="13990" spans="9:10" x14ac:dyDescent="0.2">
      <c r="I13990">
        <v>7</v>
      </c>
      <c r="J13990">
        <v>127</v>
      </c>
    </row>
    <row r="13991" spans="9:10" x14ac:dyDescent="0.2">
      <c r="I13991">
        <v>0</v>
      </c>
      <c r="J13991">
        <v>42</v>
      </c>
    </row>
    <row r="13992" spans="9:10" x14ac:dyDescent="0.2">
      <c r="I13992">
        <v>4</v>
      </c>
      <c r="J13992">
        <v>19</v>
      </c>
    </row>
    <row r="13993" spans="9:10" x14ac:dyDescent="0.2">
      <c r="I13993">
        <v>80</v>
      </c>
      <c r="J13993">
        <v>236</v>
      </c>
    </row>
    <row r="13994" spans="9:10" x14ac:dyDescent="0.2">
      <c r="I13994">
        <v>10</v>
      </c>
      <c r="J13994">
        <v>1</v>
      </c>
    </row>
    <row r="13995" spans="9:10" x14ac:dyDescent="0.2">
      <c r="I13995">
        <v>198</v>
      </c>
      <c r="J13995">
        <v>17</v>
      </c>
    </row>
    <row r="13996" spans="9:10" x14ac:dyDescent="0.2">
      <c r="I13996">
        <v>4</v>
      </c>
      <c r="J13996">
        <v>5</v>
      </c>
    </row>
    <row r="13997" spans="9:10" x14ac:dyDescent="0.2">
      <c r="I13997">
        <v>0</v>
      </c>
      <c r="J13997">
        <v>4</v>
      </c>
    </row>
    <row r="13998" spans="9:10" x14ac:dyDescent="0.2">
      <c r="I13998">
        <v>5</v>
      </c>
      <c r="J13998">
        <v>87</v>
      </c>
    </row>
    <row r="13999" spans="9:10" x14ac:dyDescent="0.2">
      <c r="I13999">
        <v>3</v>
      </c>
      <c r="J13999">
        <v>305</v>
      </c>
    </row>
    <row r="14000" spans="9:10" x14ac:dyDescent="0.2">
      <c r="I14000">
        <v>21</v>
      </c>
      <c r="J14000">
        <v>13</v>
      </c>
    </row>
    <row r="14001" spans="9:10" x14ac:dyDescent="0.2">
      <c r="I14001">
        <v>1</v>
      </c>
      <c r="J14001">
        <v>2</v>
      </c>
    </row>
    <row r="14002" spans="9:10" x14ac:dyDescent="0.2">
      <c r="I14002">
        <v>4</v>
      </c>
      <c r="J14002">
        <v>177</v>
      </c>
    </row>
    <row r="14003" spans="9:10" x14ac:dyDescent="0.2">
      <c r="I14003">
        <v>5</v>
      </c>
      <c r="J14003">
        <v>26</v>
      </c>
    </row>
    <row r="14004" spans="9:10" x14ac:dyDescent="0.2">
      <c r="I14004">
        <v>21</v>
      </c>
      <c r="J14004">
        <v>5</v>
      </c>
    </row>
    <row r="14005" spans="9:10" x14ac:dyDescent="0.2">
      <c r="I14005">
        <v>55</v>
      </c>
      <c r="J14005">
        <v>55</v>
      </c>
    </row>
    <row r="14006" spans="9:10" x14ac:dyDescent="0.2">
      <c r="I14006">
        <v>1</v>
      </c>
      <c r="J14006">
        <v>12</v>
      </c>
    </row>
    <row r="14007" spans="9:10" x14ac:dyDescent="0.2">
      <c r="I14007">
        <v>59</v>
      </c>
      <c r="J14007">
        <v>13</v>
      </c>
    </row>
    <row r="14008" spans="9:10" x14ac:dyDescent="0.2">
      <c r="I14008">
        <v>21</v>
      </c>
      <c r="J14008">
        <v>61</v>
      </c>
    </row>
    <row r="14009" spans="9:10" x14ac:dyDescent="0.2">
      <c r="I14009">
        <v>1</v>
      </c>
      <c r="J14009">
        <v>33</v>
      </c>
    </row>
    <row r="14010" spans="9:10" x14ac:dyDescent="0.2">
      <c r="I14010">
        <v>1</v>
      </c>
      <c r="J14010">
        <v>4</v>
      </c>
    </row>
    <row r="14011" spans="9:10" x14ac:dyDescent="0.2">
      <c r="I14011">
        <v>48</v>
      </c>
      <c r="J14011">
        <v>113</v>
      </c>
    </row>
    <row r="14012" spans="9:10" x14ac:dyDescent="0.2">
      <c r="I14012">
        <v>17</v>
      </c>
      <c r="J14012">
        <v>87</v>
      </c>
    </row>
    <row r="14013" spans="9:10" x14ac:dyDescent="0.2">
      <c r="I14013">
        <v>266</v>
      </c>
      <c r="J14013">
        <v>4</v>
      </c>
    </row>
    <row r="14014" spans="9:10" x14ac:dyDescent="0.2">
      <c r="I14014">
        <v>2</v>
      </c>
      <c r="J14014">
        <v>13</v>
      </c>
    </row>
    <row r="14015" spans="9:10" x14ac:dyDescent="0.2">
      <c r="I14015">
        <v>48</v>
      </c>
      <c r="J14015">
        <v>23</v>
      </c>
    </row>
    <row r="14016" spans="9:10" x14ac:dyDescent="0.2">
      <c r="I14016">
        <v>25</v>
      </c>
      <c r="J14016">
        <v>1</v>
      </c>
    </row>
    <row r="14017" spans="9:10" x14ac:dyDescent="0.2">
      <c r="I14017">
        <v>31</v>
      </c>
      <c r="J14017">
        <v>3</v>
      </c>
    </row>
    <row r="14018" spans="9:10" x14ac:dyDescent="0.2">
      <c r="I14018">
        <v>0</v>
      </c>
      <c r="J14018">
        <v>20</v>
      </c>
    </row>
    <row r="14019" spans="9:10" x14ac:dyDescent="0.2">
      <c r="I14019">
        <v>8</v>
      </c>
      <c r="J14019">
        <v>3</v>
      </c>
    </row>
    <row r="14020" spans="9:10" x14ac:dyDescent="0.2">
      <c r="I14020">
        <v>41</v>
      </c>
      <c r="J14020">
        <v>85</v>
      </c>
    </row>
    <row r="14021" spans="9:10" x14ac:dyDescent="0.2">
      <c r="I14021">
        <v>7</v>
      </c>
      <c r="J14021">
        <v>6</v>
      </c>
    </row>
    <row r="14022" spans="9:10" x14ac:dyDescent="0.2">
      <c r="I14022">
        <v>301</v>
      </c>
      <c r="J14022">
        <v>48</v>
      </c>
    </row>
    <row r="14023" spans="9:10" x14ac:dyDescent="0.2">
      <c r="I14023">
        <v>7</v>
      </c>
      <c r="J14023">
        <v>27</v>
      </c>
    </row>
    <row r="14024" spans="9:10" x14ac:dyDescent="0.2">
      <c r="I14024">
        <v>51</v>
      </c>
      <c r="J14024">
        <v>335</v>
      </c>
    </row>
    <row r="14025" spans="9:10" x14ac:dyDescent="0.2">
      <c r="I14025">
        <v>157</v>
      </c>
      <c r="J14025">
        <v>21</v>
      </c>
    </row>
    <row r="14026" spans="9:10" x14ac:dyDescent="0.2">
      <c r="I14026">
        <v>7</v>
      </c>
      <c r="J14026">
        <v>3</v>
      </c>
    </row>
    <row r="14027" spans="9:10" x14ac:dyDescent="0.2">
      <c r="I14027">
        <v>26</v>
      </c>
      <c r="J14027">
        <v>1</v>
      </c>
    </row>
    <row r="14028" spans="9:10" x14ac:dyDescent="0.2">
      <c r="I14028">
        <v>4</v>
      </c>
      <c r="J14028">
        <v>1</v>
      </c>
    </row>
    <row r="14029" spans="9:10" x14ac:dyDescent="0.2">
      <c r="I14029">
        <v>2</v>
      </c>
      <c r="J14029">
        <v>25</v>
      </c>
    </row>
    <row r="14030" spans="9:10" x14ac:dyDescent="0.2">
      <c r="I14030">
        <v>3</v>
      </c>
      <c r="J14030">
        <v>2</v>
      </c>
    </row>
    <row r="14031" spans="9:10" x14ac:dyDescent="0.2">
      <c r="I14031">
        <v>42</v>
      </c>
      <c r="J14031">
        <v>0</v>
      </c>
    </row>
    <row r="14032" spans="9:10" x14ac:dyDescent="0.2">
      <c r="I14032">
        <v>8</v>
      </c>
      <c r="J14032">
        <v>34</v>
      </c>
    </row>
    <row r="14033" spans="9:10" x14ac:dyDescent="0.2">
      <c r="I14033">
        <v>10</v>
      </c>
      <c r="J14033">
        <v>6</v>
      </c>
    </row>
    <row r="14034" spans="9:10" x14ac:dyDescent="0.2">
      <c r="I14034">
        <v>5</v>
      </c>
      <c r="J14034">
        <v>1</v>
      </c>
    </row>
    <row r="14035" spans="9:10" x14ac:dyDescent="0.2">
      <c r="I14035">
        <v>19</v>
      </c>
      <c r="J14035">
        <v>8</v>
      </c>
    </row>
    <row r="14036" spans="9:10" x14ac:dyDescent="0.2">
      <c r="I14036">
        <v>5</v>
      </c>
      <c r="J14036">
        <v>21</v>
      </c>
    </row>
    <row r="14037" spans="9:10" x14ac:dyDescent="0.2">
      <c r="I14037">
        <v>20</v>
      </c>
      <c r="J14037">
        <v>26</v>
      </c>
    </row>
    <row r="14038" spans="9:10" x14ac:dyDescent="0.2">
      <c r="I14038">
        <v>29</v>
      </c>
      <c r="J14038">
        <v>128</v>
      </c>
    </row>
    <row r="14039" spans="9:10" x14ac:dyDescent="0.2">
      <c r="I14039">
        <v>14</v>
      </c>
      <c r="J14039">
        <v>7</v>
      </c>
    </row>
    <row r="14040" spans="9:10" x14ac:dyDescent="0.2">
      <c r="I14040">
        <v>31</v>
      </c>
      <c r="J14040">
        <v>205</v>
      </c>
    </row>
    <row r="14041" spans="9:10" x14ac:dyDescent="0.2">
      <c r="I14041">
        <v>23</v>
      </c>
      <c r="J14041">
        <v>20</v>
      </c>
    </row>
    <row r="14042" spans="9:10" x14ac:dyDescent="0.2">
      <c r="I14042">
        <v>594</v>
      </c>
      <c r="J14042">
        <v>61</v>
      </c>
    </row>
    <row r="14043" spans="9:10" x14ac:dyDescent="0.2">
      <c r="I14043">
        <v>14</v>
      </c>
      <c r="J14043">
        <v>8</v>
      </c>
    </row>
    <row r="14044" spans="9:10" x14ac:dyDescent="0.2">
      <c r="I14044">
        <v>111</v>
      </c>
      <c r="J14044">
        <v>10</v>
      </c>
    </row>
    <row r="14045" spans="9:10" x14ac:dyDescent="0.2">
      <c r="I14045">
        <v>22</v>
      </c>
      <c r="J14045">
        <v>91</v>
      </c>
    </row>
    <row r="14046" spans="9:10" x14ac:dyDescent="0.2">
      <c r="I14046">
        <v>5</v>
      </c>
      <c r="J14046">
        <v>53</v>
      </c>
    </row>
    <row r="14047" spans="9:10" x14ac:dyDescent="0.2">
      <c r="I14047">
        <v>12</v>
      </c>
      <c r="J14047">
        <v>74</v>
      </c>
    </row>
    <row r="14048" spans="9:10" x14ac:dyDescent="0.2">
      <c r="I14048">
        <v>8</v>
      </c>
      <c r="J14048">
        <v>28</v>
      </c>
    </row>
    <row r="14049" spans="9:10" x14ac:dyDescent="0.2">
      <c r="I14049">
        <v>7</v>
      </c>
      <c r="J14049">
        <v>6</v>
      </c>
    </row>
    <row r="14050" spans="9:10" x14ac:dyDescent="0.2">
      <c r="I14050">
        <v>0</v>
      </c>
      <c r="J14050">
        <v>41</v>
      </c>
    </row>
    <row r="14051" spans="9:10" x14ac:dyDescent="0.2">
      <c r="I14051">
        <v>25</v>
      </c>
      <c r="J14051">
        <v>7</v>
      </c>
    </row>
    <row r="14052" spans="9:10" x14ac:dyDescent="0.2">
      <c r="I14052">
        <v>52</v>
      </c>
      <c r="J14052">
        <v>151</v>
      </c>
    </row>
    <row r="14053" spans="9:10" x14ac:dyDescent="0.2">
      <c r="I14053">
        <v>44</v>
      </c>
      <c r="J14053">
        <v>0</v>
      </c>
    </row>
    <row r="14054" spans="9:10" x14ac:dyDescent="0.2">
      <c r="I14054">
        <v>118</v>
      </c>
      <c r="J14054">
        <v>34</v>
      </c>
    </row>
    <row r="14055" spans="9:10" x14ac:dyDescent="0.2">
      <c r="I14055">
        <v>0</v>
      </c>
      <c r="J14055">
        <v>1</v>
      </c>
    </row>
    <row r="14056" spans="9:10" x14ac:dyDescent="0.2">
      <c r="I14056">
        <v>1</v>
      </c>
      <c r="J14056">
        <v>0</v>
      </c>
    </row>
    <row r="14057" spans="9:10" x14ac:dyDescent="0.2">
      <c r="I14057">
        <v>24</v>
      </c>
      <c r="J14057">
        <v>3</v>
      </c>
    </row>
    <row r="14058" spans="9:10" x14ac:dyDescent="0.2">
      <c r="I14058">
        <v>10</v>
      </c>
      <c r="J14058">
        <v>1</v>
      </c>
    </row>
    <row r="14059" spans="9:10" x14ac:dyDescent="0.2">
      <c r="I14059">
        <v>10</v>
      </c>
      <c r="J14059">
        <v>19</v>
      </c>
    </row>
    <row r="14060" spans="9:10" x14ac:dyDescent="0.2">
      <c r="I14060">
        <v>64</v>
      </c>
      <c r="J14060">
        <v>25</v>
      </c>
    </row>
    <row r="14061" spans="9:10" x14ac:dyDescent="0.2">
      <c r="I14061">
        <v>24</v>
      </c>
      <c r="J14061">
        <v>28</v>
      </c>
    </row>
    <row r="14062" spans="9:10" x14ac:dyDescent="0.2">
      <c r="I14062">
        <v>28</v>
      </c>
      <c r="J14062">
        <v>9</v>
      </c>
    </row>
    <row r="14063" spans="9:10" x14ac:dyDescent="0.2">
      <c r="I14063">
        <v>11</v>
      </c>
      <c r="J14063">
        <v>0</v>
      </c>
    </row>
    <row r="14064" spans="9:10" x14ac:dyDescent="0.2">
      <c r="I14064">
        <v>24</v>
      </c>
      <c r="J14064">
        <v>2</v>
      </c>
    </row>
    <row r="14065" spans="9:10" x14ac:dyDescent="0.2">
      <c r="I14065">
        <v>2</v>
      </c>
      <c r="J14065">
        <v>33</v>
      </c>
    </row>
    <row r="14066" spans="9:10" x14ac:dyDescent="0.2">
      <c r="I14066">
        <v>4</v>
      </c>
      <c r="J14066">
        <v>28</v>
      </c>
    </row>
    <row r="14067" spans="9:10" x14ac:dyDescent="0.2">
      <c r="I14067">
        <v>8</v>
      </c>
      <c r="J14067">
        <v>9</v>
      </c>
    </row>
    <row r="14068" spans="9:10" x14ac:dyDescent="0.2">
      <c r="I14068">
        <v>72</v>
      </c>
      <c r="J14068">
        <v>8</v>
      </c>
    </row>
    <row r="14069" spans="9:10" x14ac:dyDescent="0.2">
      <c r="I14069">
        <v>21</v>
      </c>
      <c r="J14069">
        <v>43</v>
      </c>
    </row>
    <row r="14070" spans="9:10" x14ac:dyDescent="0.2">
      <c r="I14070">
        <v>30</v>
      </c>
      <c r="J14070">
        <v>29</v>
      </c>
    </row>
    <row r="14071" spans="9:10" x14ac:dyDescent="0.2">
      <c r="I14071">
        <v>6</v>
      </c>
      <c r="J14071">
        <v>181</v>
      </c>
    </row>
    <row r="14072" spans="9:10" x14ac:dyDescent="0.2">
      <c r="I14072">
        <v>4</v>
      </c>
      <c r="J14072">
        <v>26</v>
      </c>
    </row>
    <row r="14073" spans="9:10" x14ac:dyDescent="0.2">
      <c r="I14073">
        <v>13</v>
      </c>
      <c r="J14073">
        <v>3</v>
      </c>
    </row>
    <row r="14074" spans="9:10" x14ac:dyDescent="0.2">
      <c r="I14074">
        <v>314</v>
      </c>
      <c r="J14074">
        <v>106</v>
      </c>
    </row>
    <row r="14075" spans="9:10" x14ac:dyDescent="0.2">
      <c r="I14075">
        <v>90</v>
      </c>
      <c r="J14075">
        <v>48</v>
      </c>
    </row>
    <row r="14076" spans="9:10" x14ac:dyDescent="0.2">
      <c r="I14076">
        <v>4</v>
      </c>
      <c r="J14076">
        <v>3</v>
      </c>
    </row>
    <row r="14077" spans="9:10" x14ac:dyDescent="0.2">
      <c r="I14077">
        <v>63</v>
      </c>
      <c r="J14077">
        <v>5</v>
      </c>
    </row>
    <row r="14078" spans="9:10" x14ac:dyDescent="0.2">
      <c r="I14078">
        <v>1</v>
      </c>
      <c r="J14078">
        <v>1</v>
      </c>
    </row>
    <row r="14079" spans="9:10" x14ac:dyDescent="0.2">
      <c r="I14079">
        <v>580</v>
      </c>
      <c r="J14079">
        <v>170</v>
      </c>
    </row>
    <row r="14080" spans="9:10" x14ac:dyDescent="0.2">
      <c r="I14080">
        <v>40</v>
      </c>
      <c r="J14080">
        <v>70</v>
      </c>
    </row>
    <row r="14081" spans="9:10" x14ac:dyDescent="0.2">
      <c r="I14081">
        <v>113</v>
      </c>
      <c r="J14081">
        <v>40</v>
      </c>
    </row>
    <row r="14082" spans="9:10" x14ac:dyDescent="0.2">
      <c r="I14082">
        <v>60</v>
      </c>
      <c r="J14082">
        <v>46</v>
      </c>
    </row>
    <row r="14083" spans="9:10" x14ac:dyDescent="0.2">
      <c r="I14083">
        <v>10</v>
      </c>
      <c r="J14083">
        <v>14</v>
      </c>
    </row>
    <row r="14084" spans="9:10" x14ac:dyDescent="0.2">
      <c r="I14084">
        <v>41</v>
      </c>
      <c r="J14084">
        <v>4</v>
      </c>
    </row>
    <row r="14085" spans="9:10" x14ac:dyDescent="0.2">
      <c r="I14085">
        <v>103</v>
      </c>
      <c r="J14085">
        <v>11</v>
      </c>
    </row>
    <row r="14086" spans="9:10" x14ac:dyDescent="0.2">
      <c r="I14086">
        <v>26</v>
      </c>
      <c r="J14086">
        <v>6</v>
      </c>
    </row>
    <row r="14087" spans="9:10" x14ac:dyDescent="0.2">
      <c r="I14087">
        <v>9</v>
      </c>
      <c r="J14087">
        <v>31</v>
      </c>
    </row>
    <row r="14088" spans="9:10" x14ac:dyDescent="0.2">
      <c r="I14088">
        <v>121</v>
      </c>
      <c r="J14088">
        <v>15</v>
      </c>
    </row>
    <row r="14089" spans="9:10" x14ac:dyDescent="0.2">
      <c r="I14089">
        <v>6</v>
      </c>
      <c r="J14089">
        <v>6</v>
      </c>
    </row>
    <row r="14090" spans="9:10" x14ac:dyDescent="0.2">
      <c r="I14090">
        <v>48</v>
      </c>
      <c r="J14090">
        <v>6</v>
      </c>
    </row>
    <row r="14091" spans="9:10" x14ac:dyDescent="0.2">
      <c r="I14091">
        <v>180</v>
      </c>
      <c r="J14091">
        <v>1</v>
      </c>
    </row>
    <row r="14092" spans="9:10" x14ac:dyDescent="0.2">
      <c r="I14092">
        <v>268</v>
      </c>
      <c r="J14092">
        <v>40</v>
      </c>
    </row>
    <row r="14093" spans="9:10" x14ac:dyDescent="0.2">
      <c r="I14093">
        <v>2</v>
      </c>
      <c r="J14093">
        <v>23</v>
      </c>
    </row>
    <row r="14094" spans="9:10" x14ac:dyDescent="0.2">
      <c r="I14094">
        <v>34</v>
      </c>
      <c r="J14094">
        <v>88</v>
      </c>
    </row>
    <row r="14095" spans="9:10" x14ac:dyDescent="0.2">
      <c r="I14095">
        <v>14</v>
      </c>
      <c r="J14095">
        <v>82</v>
      </c>
    </row>
    <row r="14096" spans="9:10" x14ac:dyDescent="0.2">
      <c r="I14096">
        <v>90</v>
      </c>
      <c r="J14096">
        <v>3</v>
      </c>
    </row>
    <row r="14097" spans="9:10" x14ac:dyDescent="0.2">
      <c r="I14097">
        <v>0</v>
      </c>
      <c r="J14097">
        <v>9</v>
      </c>
    </row>
    <row r="14098" spans="9:10" x14ac:dyDescent="0.2">
      <c r="I14098">
        <v>1</v>
      </c>
      <c r="J14098">
        <v>30</v>
      </c>
    </row>
    <row r="14099" spans="9:10" x14ac:dyDescent="0.2">
      <c r="I14099">
        <v>4</v>
      </c>
      <c r="J14099">
        <v>103</v>
      </c>
    </row>
    <row r="14100" spans="9:10" x14ac:dyDescent="0.2">
      <c r="I14100">
        <v>4</v>
      </c>
      <c r="J14100">
        <v>104</v>
      </c>
    </row>
    <row r="14101" spans="9:10" x14ac:dyDescent="0.2">
      <c r="I14101">
        <v>20</v>
      </c>
      <c r="J14101">
        <v>45</v>
      </c>
    </row>
    <row r="14102" spans="9:10" x14ac:dyDescent="0.2">
      <c r="I14102">
        <v>11</v>
      </c>
      <c r="J14102">
        <v>38</v>
      </c>
    </row>
    <row r="14103" spans="9:10" x14ac:dyDescent="0.2">
      <c r="I14103">
        <v>2</v>
      </c>
      <c r="J14103">
        <v>3</v>
      </c>
    </row>
    <row r="14104" spans="9:10" x14ac:dyDescent="0.2">
      <c r="I14104">
        <v>0</v>
      </c>
      <c r="J14104">
        <v>5</v>
      </c>
    </row>
    <row r="14105" spans="9:10" x14ac:dyDescent="0.2">
      <c r="I14105">
        <v>35</v>
      </c>
      <c r="J14105">
        <v>14</v>
      </c>
    </row>
    <row r="14106" spans="9:10" x14ac:dyDescent="0.2">
      <c r="I14106">
        <v>127</v>
      </c>
      <c r="J14106">
        <v>0</v>
      </c>
    </row>
    <row r="14107" spans="9:10" x14ac:dyDescent="0.2">
      <c r="I14107">
        <v>2</v>
      </c>
      <c r="J14107">
        <v>0</v>
      </c>
    </row>
    <row r="14108" spans="9:10" x14ac:dyDescent="0.2">
      <c r="I14108">
        <v>25</v>
      </c>
      <c r="J14108">
        <v>8</v>
      </c>
    </row>
    <row r="14109" spans="9:10" x14ac:dyDescent="0.2">
      <c r="I14109">
        <v>9</v>
      </c>
      <c r="J14109">
        <v>41</v>
      </c>
    </row>
    <row r="14110" spans="9:10" x14ac:dyDescent="0.2">
      <c r="I14110">
        <v>3</v>
      </c>
      <c r="J14110">
        <v>36</v>
      </c>
    </row>
    <row r="14111" spans="9:10" x14ac:dyDescent="0.2">
      <c r="I14111">
        <v>3</v>
      </c>
      <c r="J14111">
        <v>130</v>
      </c>
    </row>
    <row r="14112" spans="9:10" x14ac:dyDescent="0.2">
      <c r="I14112">
        <v>3</v>
      </c>
      <c r="J14112">
        <v>285</v>
      </c>
    </row>
    <row r="14113" spans="9:10" x14ac:dyDescent="0.2">
      <c r="I14113">
        <v>15</v>
      </c>
      <c r="J14113">
        <v>481</v>
      </c>
    </row>
    <row r="14114" spans="9:10" x14ac:dyDescent="0.2">
      <c r="I14114">
        <v>2</v>
      </c>
      <c r="J14114">
        <v>43</v>
      </c>
    </row>
    <row r="14115" spans="9:10" x14ac:dyDescent="0.2">
      <c r="I14115">
        <v>11</v>
      </c>
      <c r="J14115">
        <v>20</v>
      </c>
    </row>
    <row r="14116" spans="9:10" x14ac:dyDescent="0.2">
      <c r="I14116">
        <v>1</v>
      </c>
      <c r="J14116">
        <v>19</v>
      </c>
    </row>
    <row r="14117" spans="9:10" x14ac:dyDescent="0.2">
      <c r="I14117">
        <v>15</v>
      </c>
      <c r="J14117">
        <v>39</v>
      </c>
    </row>
    <row r="14118" spans="9:10" x14ac:dyDescent="0.2">
      <c r="I14118">
        <v>52</v>
      </c>
      <c r="J14118">
        <v>8</v>
      </c>
    </row>
    <row r="14119" spans="9:10" x14ac:dyDescent="0.2">
      <c r="I14119">
        <v>8</v>
      </c>
      <c r="J14119">
        <v>388</v>
      </c>
    </row>
    <row r="14120" spans="9:10" x14ac:dyDescent="0.2">
      <c r="I14120">
        <v>21</v>
      </c>
      <c r="J14120">
        <v>3</v>
      </c>
    </row>
    <row r="14121" spans="9:10" x14ac:dyDescent="0.2">
      <c r="I14121">
        <v>28</v>
      </c>
      <c r="J14121">
        <v>98</v>
      </c>
    </row>
    <row r="14122" spans="9:10" x14ac:dyDescent="0.2">
      <c r="I14122">
        <v>114</v>
      </c>
      <c r="J14122">
        <v>62</v>
      </c>
    </row>
    <row r="14123" spans="9:10" x14ac:dyDescent="0.2">
      <c r="I14123">
        <v>13</v>
      </c>
      <c r="J14123">
        <v>9</v>
      </c>
    </row>
    <row r="14124" spans="9:10" x14ac:dyDescent="0.2">
      <c r="I14124">
        <v>2</v>
      </c>
      <c r="J14124">
        <v>50</v>
      </c>
    </row>
    <row r="14125" spans="9:10" x14ac:dyDescent="0.2">
      <c r="I14125">
        <v>12</v>
      </c>
      <c r="J14125">
        <v>11</v>
      </c>
    </row>
    <row r="14126" spans="9:10" x14ac:dyDescent="0.2">
      <c r="I14126">
        <v>202</v>
      </c>
      <c r="J14126">
        <v>384</v>
      </c>
    </row>
    <row r="14127" spans="9:10" x14ac:dyDescent="0.2">
      <c r="I14127">
        <v>277</v>
      </c>
      <c r="J14127">
        <v>3</v>
      </c>
    </row>
    <row r="14128" spans="9:10" x14ac:dyDescent="0.2">
      <c r="I14128">
        <v>6</v>
      </c>
      <c r="J14128">
        <v>2</v>
      </c>
    </row>
    <row r="14129" spans="9:10" x14ac:dyDescent="0.2">
      <c r="I14129">
        <v>5</v>
      </c>
      <c r="J14129">
        <v>21</v>
      </c>
    </row>
    <row r="14130" spans="9:10" x14ac:dyDescent="0.2">
      <c r="I14130">
        <v>38</v>
      </c>
      <c r="J14130">
        <v>27</v>
      </c>
    </row>
    <row r="14131" spans="9:10" x14ac:dyDescent="0.2">
      <c r="I14131">
        <v>9</v>
      </c>
      <c r="J14131">
        <v>51</v>
      </c>
    </row>
    <row r="14132" spans="9:10" x14ac:dyDescent="0.2">
      <c r="I14132">
        <v>58</v>
      </c>
      <c r="J14132">
        <v>11</v>
      </c>
    </row>
    <row r="14133" spans="9:10" x14ac:dyDescent="0.2">
      <c r="I14133">
        <v>66</v>
      </c>
      <c r="J14133">
        <v>62</v>
      </c>
    </row>
    <row r="14134" spans="9:10" x14ac:dyDescent="0.2">
      <c r="I14134">
        <v>51</v>
      </c>
      <c r="J14134">
        <v>237</v>
      </c>
    </row>
    <row r="14135" spans="9:10" x14ac:dyDescent="0.2">
      <c r="I14135">
        <v>273</v>
      </c>
      <c r="J14135">
        <v>5</v>
      </c>
    </row>
    <row r="14136" spans="9:10" x14ac:dyDescent="0.2">
      <c r="I14136">
        <v>46</v>
      </c>
      <c r="J14136">
        <v>5</v>
      </c>
    </row>
    <row r="14137" spans="9:10" x14ac:dyDescent="0.2">
      <c r="I14137">
        <v>2</v>
      </c>
      <c r="J14137">
        <v>35</v>
      </c>
    </row>
    <row r="14138" spans="9:10" x14ac:dyDescent="0.2">
      <c r="I14138">
        <v>12</v>
      </c>
      <c r="J14138">
        <v>7</v>
      </c>
    </row>
    <row r="14139" spans="9:10" x14ac:dyDescent="0.2">
      <c r="I14139">
        <v>2</v>
      </c>
      <c r="J14139">
        <v>1</v>
      </c>
    </row>
    <row r="14140" spans="9:10" x14ac:dyDescent="0.2">
      <c r="I14140">
        <v>443</v>
      </c>
      <c r="J14140">
        <v>50</v>
      </c>
    </row>
    <row r="14141" spans="9:10" x14ac:dyDescent="0.2">
      <c r="I14141">
        <v>1</v>
      </c>
      <c r="J14141">
        <v>293</v>
      </c>
    </row>
    <row r="14142" spans="9:10" x14ac:dyDescent="0.2">
      <c r="I14142">
        <v>2</v>
      </c>
      <c r="J14142">
        <v>114</v>
      </c>
    </row>
    <row r="14143" spans="9:10" x14ac:dyDescent="0.2">
      <c r="I14143">
        <v>8</v>
      </c>
      <c r="J14143">
        <v>39</v>
      </c>
    </row>
    <row r="14144" spans="9:10" x14ac:dyDescent="0.2">
      <c r="I14144">
        <v>18</v>
      </c>
      <c r="J14144">
        <v>56</v>
      </c>
    </row>
    <row r="14145" spans="9:10" x14ac:dyDescent="0.2">
      <c r="I14145">
        <v>4</v>
      </c>
      <c r="J14145">
        <v>1</v>
      </c>
    </row>
    <row r="14146" spans="9:10" x14ac:dyDescent="0.2">
      <c r="I14146">
        <v>60</v>
      </c>
      <c r="J14146">
        <v>35</v>
      </c>
    </row>
    <row r="14147" spans="9:10" x14ac:dyDescent="0.2">
      <c r="I14147">
        <v>12</v>
      </c>
      <c r="J14147">
        <v>1</v>
      </c>
    </row>
    <row r="14148" spans="9:10" x14ac:dyDescent="0.2">
      <c r="I14148">
        <v>306</v>
      </c>
      <c r="J14148">
        <v>25</v>
      </c>
    </row>
    <row r="14149" spans="9:10" x14ac:dyDescent="0.2">
      <c r="I14149">
        <v>20</v>
      </c>
      <c r="J14149">
        <v>43</v>
      </c>
    </row>
    <row r="14150" spans="9:10" x14ac:dyDescent="0.2">
      <c r="I14150">
        <v>38</v>
      </c>
      <c r="J14150">
        <v>102</v>
      </c>
    </row>
    <row r="14151" spans="9:10" x14ac:dyDescent="0.2">
      <c r="I14151">
        <v>139</v>
      </c>
      <c r="J14151">
        <v>19</v>
      </c>
    </row>
    <row r="14152" spans="9:10" x14ac:dyDescent="0.2">
      <c r="I14152">
        <v>380</v>
      </c>
      <c r="J14152">
        <v>27</v>
      </c>
    </row>
    <row r="14153" spans="9:10" x14ac:dyDescent="0.2">
      <c r="I14153">
        <v>15</v>
      </c>
      <c r="J14153">
        <v>43</v>
      </c>
    </row>
    <row r="14154" spans="9:10" x14ac:dyDescent="0.2">
      <c r="I14154">
        <v>1</v>
      </c>
      <c r="J14154">
        <v>0</v>
      </c>
    </row>
    <row r="14155" spans="9:10" x14ac:dyDescent="0.2">
      <c r="I14155">
        <v>32</v>
      </c>
      <c r="J14155">
        <v>10</v>
      </c>
    </row>
    <row r="14156" spans="9:10" x14ac:dyDescent="0.2">
      <c r="I14156">
        <v>115</v>
      </c>
      <c r="J14156">
        <v>0</v>
      </c>
    </row>
    <row r="14157" spans="9:10" x14ac:dyDescent="0.2">
      <c r="I14157">
        <v>41</v>
      </c>
      <c r="J14157">
        <v>70</v>
      </c>
    </row>
    <row r="14158" spans="9:10" x14ac:dyDescent="0.2">
      <c r="I14158">
        <v>5</v>
      </c>
      <c r="J14158">
        <v>1</v>
      </c>
    </row>
    <row r="14159" spans="9:10" x14ac:dyDescent="0.2">
      <c r="I14159">
        <v>5</v>
      </c>
      <c r="J14159">
        <v>11</v>
      </c>
    </row>
    <row r="14160" spans="9:10" x14ac:dyDescent="0.2">
      <c r="I14160">
        <v>4</v>
      </c>
      <c r="J14160">
        <v>28</v>
      </c>
    </row>
    <row r="14161" spans="9:10" x14ac:dyDescent="0.2">
      <c r="I14161">
        <v>58</v>
      </c>
      <c r="J14161">
        <v>63</v>
      </c>
    </row>
    <row r="14162" spans="9:10" x14ac:dyDescent="0.2">
      <c r="I14162">
        <v>21</v>
      </c>
      <c r="J14162">
        <v>1</v>
      </c>
    </row>
    <row r="14163" spans="9:10" x14ac:dyDescent="0.2">
      <c r="I14163">
        <v>122</v>
      </c>
      <c r="J14163">
        <v>7</v>
      </c>
    </row>
    <row r="14164" spans="9:10" x14ac:dyDescent="0.2">
      <c r="I14164">
        <v>35</v>
      </c>
      <c r="J14164">
        <v>65</v>
      </c>
    </row>
    <row r="14165" spans="9:10" x14ac:dyDescent="0.2">
      <c r="I14165">
        <v>6</v>
      </c>
      <c r="J14165">
        <v>17</v>
      </c>
    </row>
    <row r="14166" spans="9:10" x14ac:dyDescent="0.2">
      <c r="I14166">
        <v>65</v>
      </c>
      <c r="J14166">
        <v>4</v>
      </c>
    </row>
    <row r="14167" spans="9:10" x14ac:dyDescent="0.2">
      <c r="I14167">
        <v>65</v>
      </c>
      <c r="J14167">
        <v>56</v>
      </c>
    </row>
    <row r="14168" spans="9:10" x14ac:dyDescent="0.2">
      <c r="I14168">
        <v>7</v>
      </c>
      <c r="J14168">
        <v>9</v>
      </c>
    </row>
    <row r="14169" spans="9:10" x14ac:dyDescent="0.2">
      <c r="I14169">
        <v>21</v>
      </c>
      <c r="J14169">
        <v>22</v>
      </c>
    </row>
    <row r="14170" spans="9:10" x14ac:dyDescent="0.2">
      <c r="I14170">
        <v>17</v>
      </c>
      <c r="J14170">
        <v>193</v>
      </c>
    </row>
    <row r="14171" spans="9:10" x14ac:dyDescent="0.2">
      <c r="I14171">
        <v>52</v>
      </c>
      <c r="J14171">
        <v>80</v>
      </c>
    </row>
    <row r="14172" spans="9:10" x14ac:dyDescent="0.2">
      <c r="I14172">
        <v>1</v>
      </c>
      <c r="J14172">
        <v>22</v>
      </c>
    </row>
    <row r="14173" spans="9:10" x14ac:dyDescent="0.2">
      <c r="I14173">
        <v>18</v>
      </c>
      <c r="J14173">
        <v>4</v>
      </c>
    </row>
    <row r="14174" spans="9:10" x14ac:dyDescent="0.2">
      <c r="I14174">
        <v>342</v>
      </c>
      <c r="J14174">
        <v>320</v>
      </c>
    </row>
    <row r="14175" spans="9:10" x14ac:dyDescent="0.2">
      <c r="I14175">
        <v>23</v>
      </c>
      <c r="J14175">
        <v>47</v>
      </c>
    </row>
    <row r="14176" spans="9:10" x14ac:dyDescent="0.2">
      <c r="I14176">
        <v>13</v>
      </c>
      <c r="J14176">
        <v>99</v>
      </c>
    </row>
    <row r="14177" spans="9:10" x14ac:dyDescent="0.2">
      <c r="I14177">
        <v>15</v>
      </c>
      <c r="J14177">
        <v>11</v>
      </c>
    </row>
    <row r="14178" spans="9:10" x14ac:dyDescent="0.2">
      <c r="I14178">
        <v>100</v>
      </c>
      <c r="J14178">
        <v>23</v>
      </c>
    </row>
    <row r="14179" spans="9:10" x14ac:dyDescent="0.2">
      <c r="I14179">
        <v>2</v>
      </c>
      <c r="J14179">
        <v>27</v>
      </c>
    </row>
    <row r="14180" spans="9:10" x14ac:dyDescent="0.2">
      <c r="I14180">
        <v>2</v>
      </c>
      <c r="J14180">
        <v>65</v>
      </c>
    </row>
    <row r="14181" spans="9:10" x14ac:dyDescent="0.2">
      <c r="I14181">
        <v>62</v>
      </c>
      <c r="J14181">
        <v>50</v>
      </c>
    </row>
    <row r="14182" spans="9:10" x14ac:dyDescent="0.2">
      <c r="I14182">
        <v>13</v>
      </c>
      <c r="J14182">
        <v>116</v>
      </c>
    </row>
    <row r="14183" spans="9:10" x14ac:dyDescent="0.2">
      <c r="I14183">
        <v>7</v>
      </c>
      <c r="J14183">
        <v>184</v>
      </c>
    </row>
    <row r="14184" spans="9:10" x14ac:dyDescent="0.2">
      <c r="I14184">
        <v>3</v>
      </c>
      <c r="J14184">
        <v>114</v>
      </c>
    </row>
    <row r="14185" spans="9:10" x14ac:dyDescent="0.2">
      <c r="I14185">
        <v>186</v>
      </c>
      <c r="J14185">
        <v>15</v>
      </c>
    </row>
    <row r="14186" spans="9:10" x14ac:dyDescent="0.2">
      <c r="I14186">
        <v>9</v>
      </c>
      <c r="J14186">
        <v>0</v>
      </c>
    </row>
    <row r="14187" spans="9:10" x14ac:dyDescent="0.2">
      <c r="I14187">
        <v>10</v>
      </c>
      <c r="J14187">
        <v>2</v>
      </c>
    </row>
    <row r="14188" spans="9:10" x14ac:dyDescent="0.2">
      <c r="I14188">
        <v>15</v>
      </c>
      <c r="J14188">
        <v>28</v>
      </c>
    </row>
    <row r="14189" spans="9:10" x14ac:dyDescent="0.2">
      <c r="I14189">
        <v>8</v>
      </c>
      <c r="J14189">
        <v>55</v>
      </c>
    </row>
    <row r="14190" spans="9:10" x14ac:dyDescent="0.2">
      <c r="I14190">
        <v>23</v>
      </c>
      <c r="J14190">
        <v>67</v>
      </c>
    </row>
    <row r="14191" spans="9:10" x14ac:dyDescent="0.2">
      <c r="I14191">
        <v>0</v>
      </c>
      <c r="J14191">
        <v>66</v>
      </c>
    </row>
    <row r="14192" spans="9:10" x14ac:dyDescent="0.2">
      <c r="I14192">
        <v>15</v>
      </c>
      <c r="J14192">
        <v>35</v>
      </c>
    </row>
    <row r="14193" spans="9:10" x14ac:dyDescent="0.2">
      <c r="I14193">
        <v>30</v>
      </c>
      <c r="J14193">
        <v>3</v>
      </c>
    </row>
    <row r="14194" spans="9:10" x14ac:dyDescent="0.2">
      <c r="I14194">
        <v>100</v>
      </c>
      <c r="J14194">
        <v>9</v>
      </c>
    </row>
    <row r="14195" spans="9:10" x14ac:dyDescent="0.2">
      <c r="I14195">
        <v>4</v>
      </c>
      <c r="J14195">
        <v>11</v>
      </c>
    </row>
    <row r="14196" spans="9:10" x14ac:dyDescent="0.2">
      <c r="I14196">
        <v>11</v>
      </c>
      <c r="J14196">
        <v>5</v>
      </c>
    </row>
    <row r="14197" spans="9:10" x14ac:dyDescent="0.2">
      <c r="I14197">
        <v>359</v>
      </c>
      <c r="J14197">
        <v>12</v>
      </c>
    </row>
    <row r="14198" spans="9:10" x14ac:dyDescent="0.2">
      <c r="I14198">
        <v>2</v>
      </c>
      <c r="J14198">
        <v>171</v>
      </c>
    </row>
    <row r="14199" spans="9:10" x14ac:dyDescent="0.2">
      <c r="I14199">
        <v>24</v>
      </c>
      <c r="J14199">
        <v>6</v>
      </c>
    </row>
    <row r="14200" spans="9:10" x14ac:dyDescent="0.2">
      <c r="I14200">
        <v>2</v>
      </c>
      <c r="J14200">
        <v>14</v>
      </c>
    </row>
    <row r="14201" spans="9:10" x14ac:dyDescent="0.2">
      <c r="I14201">
        <v>17</v>
      </c>
      <c r="J14201">
        <v>52</v>
      </c>
    </row>
    <row r="14202" spans="9:10" x14ac:dyDescent="0.2">
      <c r="I14202">
        <v>32</v>
      </c>
      <c r="J14202">
        <v>41</v>
      </c>
    </row>
    <row r="14203" spans="9:10" x14ac:dyDescent="0.2">
      <c r="I14203">
        <v>15</v>
      </c>
      <c r="J14203">
        <v>6</v>
      </c>
    </row>
    <row r="14204" spans="9:10" x14ac:dyDescent="0.2">
      <c r="I14204">
        <v>1</v>
      </c>
      <c r="J14204">
        <v>147</v>
      </c>
    </row>
    <row r="14205" spans="9:10" x14ac:dyDescent="0.2">
      <c r="I14205">
        <v>6</v>
      </c>
      <c r="J14205">
        <v>8</v>
      </c>
    </row>
    <row r="14206" spans="9:10" x14ac:dyDescent="0.2">
      <c r="I14206">
        <v>40</v>
      </c>
      <c r="J14206">
        <v>379</v>
      </c>
    </row>
    <row r="14207" spans="9:10" x14ac:dyDescent="0.2">
      <c r="I14207">
        <v>393</v>
      </c>
      <c r="J14207">
        <v>13</v>
      </c>
    </row>
    <row r="14208" spans="9:10" x14ac:dyDescent="0.2">
      <c r="I14208">
        <v>140</v>
      </c>
      <c r="J14208">
        <v>8</v>
      </c>
    </row>
    <row r="14209" spans="9:10" x14ac:dyDescent="0.2">
      <c r="I14209">
        <v>5</v>
      </c>
      <c r="J14209">
        <v>5</v>
      </c>
    </row>
    <row r="14210" spans="9:10" x14ac:dyDescent="0.2">
      <c r="I14210">
        <v>105</v>
      </c>
      <c r="J14210">
        <v>23</v>
      </c>
    </row>
    <row r="14211" spans="9:10" x14ac:dyDescent="0.2">
      <c r="I14211">
        <v>9</v>
      </c>
      <c r="J14211">
        <v>10</v>
      </c>
    </row>
    <row r="14212" spans="9:10" x14ac:dyDescent="0.2">
      <c r="I14212">
        <v>3</v>
      </c>
      <c r="J14212">
        <v>8</v>
      </c>
    </row>
    <row r="14213" spans="9:10" x14ac:dyDescent="0.2">
      <c r="I14213">
        <v>0</v>
      </c>
      <c r="J14213">
        <v>143</v>
      </c>
    </row>
    <row r="14214" spans="9:10" x14ac:dyDescent="0.2">
      <c r="I14214">
        <v>723</v>
      </c>
      <c r="J14214">
        <v>1</v>
      </c>
    </row>
    <row r="14215" spans="9:10" x14ac:dyDescent="0.2">
      <c r="I14215">
        <v>84</v>
      </c>
      <c r="J14215">
        <v>3</v>
      </c>
    </row>
    <row r="14216" spans="9:10" x14ac:dyDescent="0.2">
      <c r="I14216">
        <v>65</v>
      </c>
      <c r="J14216">
        <v>100</v>
      </c>
    </row>
    <row r="14217" spans="9:10" x14ac:dyDescent="0.2">
      <c r="I14217">
        <v>53</v>
      </c>
      <c r="J14217">
        <v>33</v>
      </c>
    </row>
    <row r="14218" spans="9:10" x14ac:dyDescent="0.2">
      <c r="I14218">
        <v>30</v>
      </c>
      <c r="J14218">
        <v>21</v>
      </c>
    </row>
    <row r="14219" spans="9:10" x14ac:dyDescent="0.2">
      <c r="I14219">
        <v>5</v>
      </c>
      <c r="J14219">
        <v>144</v>
      </c>
    </row>
    <row r="14220" spans="9:10" x14ac:dyDescent="0.2">
      <c r="I14220">
        <v>119</v>
      </c>
      <c r="J14220">
        <v>10</v>
      </c>
    </row>
    <row r="14221" spans="9:10" x14ac:dyDescent="0.2">
      <c r="I14221">
        <v>11</v>
      </c>
      <c r="J14221">
        <v>8</v>
      </c>
    </row>
    <row r="14222" spans="9:10" x14ac:dyDescent="0.2">
      <c r="I14222">
        <v>8</v>
      </c>
      <c r="J14222">
        <v>40</v>
      </c>
    </row>
    <row r="14223" spans="9:10" x14ac:dyDescent="0.2">
      <c r="I14223">
        <v>4</v>
      </c>
      <c r="J14223">
        <v>14</v>
      </c>
    </row>
    <row r="14224" spans="9:10" x14ac:dyDescent="0.2">
      <c r="I14224">
        <v>0</v>
      </c>
      <c r="J14224">
        <v>19</v>
      </c>
    </row>
    <row r="14225" spans="9:10" x14ac:dyDescent="0.2">
      <c r="I14225">
        <v>273</v>
      </c>
      <c r="J14225">
        <v>6</v>
      </c>
    </row>
    <row r="14226" spans="9:10" x14ac:dyDescent="0.2">
      <c r="I14226">
        <v>21</v>
      </c>
      <c r="J14226">
        <v>79</v>
      </c>
    </row>
    <row r="14227" spans="9:10" x14ac:dyDescent="0.2">
      <c r="I14227">
        <v>3</v>
      </c>
      <c r="J14227">
        <v>12</v>
      </c>
    </row>
    <row r="14228" spans="9:10" x14ac:dyDescent="0.2">
      <c r="I14228">
        <v>18</v>
      </c>
      <c r="J14228">
        <v>45</v>
      </c>
    </row>
    <row r="14229" spans="9:10" x14ac:dyDescent="0.2">
      <c r="I14229">
        <v>5</v>
      </c>
      <c r="J14229">
        <v>23</v>
      </c>
    </row>
    <row r="14230" spans="9:10" x14ac:dyDescent="0.2">
      <c r="I14230">
        <v>27</v>
      </c>
      <c r="J14230">
        <v>1</v>
      </c>
    </row>
    <row r="14231" spans="9:10" x14ac:dyDescent="0.2">
      <c r="I14231">
        <v>63</v>
      </c>
      <c r="J14231">
        <v>13</v>
      </c>
    </row>
    <row r="14232" spans="9:10" x14ac:dyDescent="0.2">
      <c r="I14232">
        <v>188</v>
      </c>
      <c r="J14232">
        <v>20</v>
      </c>
    </row>
    <row r="14233" spans="9:10" x14ac:dyDescent="0.2">
      <c r="I14233">
        <v>5</v>
      </c>
      <c r="J14233">
        <v>15</v>
      </c>
    </row>
    <row r="14234" spans="9:10" x14ac:dyDescent="0.2">
      <c r="I14234">
        <v>19</v>
      </c>
      <c r="J14234">
        <v>766</v>
      </c>
    </row>
    <row r="14235" spans="9:10" x14ac:dyDescent="0.2">
      <c r="I14235">
        <v>10</v>
      </c>
      <c r="J14235">
        <v>5</v>
      </c>
    </row>
    <row r="14236" spans="9:10" x14ac:dyDescent="0.2">
      <c r="I14236">
        <v>13</v>
      </c>
      <c r="J14236">
        <v>8</v>
      </c>
    </row>
    <row r="14237" spans="9:10" x14ac:dyDescent="0.2">
      <c r="I14237">
        <v>5</v>
      </c>
      <c r="J14237">
        <v>6</v>
      </c>
    </row>
    <row r="14238" spans="9:10" x14ac:dyDescent="0.2">
      <c r="I14238">
        <v>17</v>
      </c>
      <c r="J14238">
        <v>35</v>
      </c>
    </row>
    <row r="14239" spans="9:10" x14ac:dyDescent="0.2">
      <c r="I14239">
        <v>26</v>
      </c>
      <c r="J14239">
        <v>3</v>
      </c>
    </row>
    <row r="14240" spans="9:10" x14ac:dyDescent="0.2">
      <c r="I14240">
        <v>39</v>
      </c>
      <c r="J14240">
        <v>267</v>
      </c>
    </row>
    <row r="14241" spans="9:10" x14ac:dyDescent="0.2">
      <c r="I14241">
        <v>19</v>
      </c>
      <c r="J14241">
        <v>43</v>
      </c>
    </row>
    <row r="14242" spans="9:10" x14ac:dyDescent="0.2">
      <c r="I14242">
        <v>186</v>
      </c>
      <c r="J14242">
        <v>94</v>
      </c>
    </row>
    <row r="14243" spans="9:10" x14ac:dyDescent="0.2">
      <c r="I14243">
        <v>3</v>
      </c>
      <c r="J14243">
        <v>38</v>
      </c>
    </row>
    <row r="14244" spans="9:10" x14ac:dyDescent="0.2">
      <c r="I14244">
        <v>5</v>
      </c>
      <c r="J14244">
        <v>6</v>
      </c>
    </row>
    <row r="14245" spans="9:10" x14ac:dyDescent="0.2">
      <c r="I14245">
        <v>4</v>
      </c>
      <c r="J14245">
        <v>51</v>
      </c>
    </row>
    <row r="14246" spans="9:10" x14ac:dyDescent="0.2">
      <c r="I14246">
        <v>6</v>
      </c>
      <c r="J14246">
        <v>7</v>
      </c>
    </row>
    <row r="14247" spans="9:10" x14ac:dyDescent="0.2">
      <c r="I14247">
        <v>41</v>
      </c>
      <c r="J14247">
        <v>1</v>
      </c>
    </row>
    <row r="14248" spans="9:10" x14ac:dyDescent="0.2">
      <c r="I14248">
        <v>1</v>
      </c>
      <c r="J14248">
        <v>71</v>
      </c>
    </row>
    <row r="14249" spans="9:10" x14ac:dyDescent="0.2">
      <c r="I14249">
        <v>100</v>
      </c>
      <c r="J14249">
        <v>10</v>
      </c>
    </row>
    <row r="14250" spans="9:10" x14ac:dyDescent="0.2">
      <c r="I14250">
        <v>1</v>
      </c>
      <c r="J14250">
        <v>50</v>
      </c>
    </row>
    <row r="14251" spans="9:10" x14ac:dyDescent="0.2">
      <c r="I14251">
        <v>23</v>
      </c>
      <c r="J14251">
        <v>13</v>
      </c>
    </row>
    <row r="14252" spans="9:10" x14ac:dyDescent="0.2">
      <c r="I14252">
        <v>38</v>
      </c>
      <c r="J14252">
        <v>34</v>
      </c>
    </row>
    <row r="14253" spans="9:10" x14ac:dyDescent="0.2">
      <c r="I14253">
        <v>17</v>
      </c>
      <c r="J14253">
        <v>2</v>
      </c>
    </row>
    <row r="14254" spans="9:10" x14ac:dyDescent="0.2">
      <c r="I14254">
        <v>18</v>
      </c>
      <c r="J14254">
        <v>27</v>
      </c>
    </row>
    <row r="14255" spans="9:10" x14ac:dyDescent="0.2">
      <c r="I14255">
        <v>133</v>
      </c>
      <c r="J14255">
        <v>3</v>
      </c>
    </row>
    <row r="14256" spans="9:10" x14ac:dyDescent="0.2">
      <c r="I14256">
        <v>111</v>
      </c>
      <c r="J14256">
        <v>7</v>
      </c>
    </row>
    <row r="14257" spans="9:10" x14ac:dyDescent="0.2">
      <c r="I14257">
        <v>3</v>
      </c>
      <c r="J14257">
        <v>13</v>
      </c>
    </row>
    <row r="14258" spans="9:10" x14ac:dyDescent="0.2">
      <c r="I14258">
        <v>51</v>
      </c>
      <c r="J14258">
        <v>2</v>
      </c>
    </row>
    <row r="14259" spans="9:10" x14ac:dyDescent="0.2">
      <c r="I14259">
        <v>1</v>
      </c>
      <c r="J14259">
        <v>155</v>
      </c>
    </row>
    <row r="14260" spans="9:10" x14ac:dyDescent="0.2">
      <c r="I14260">
        <v>91</v>
      </c>
      <c r="J14260">
        <v>230</v>
      </c>
    </row>
    <row r="14261" spans="9:10" x14ac:dyDescent="0.2">
      <c r="I14261">
        <v>22</v>
      </c>
      <c r="J14261">
        <v>4</v>
      </c>
    </row>
    <row r="14262" spans="9:10" x14ac:dyDescent="0.2">
      <c r="I14262">
        <v>6</v>
      </c>
      <c r="J14262">
        <v>36</v>
      </c>
    </row>
    <row r="14263" spans="9:10" x14ac:dyDescent="0.2">
      <c r="I14263">
        <v>1</v>
      </c>
      <c r="J14263">
        <v>8</v>
      </c>
    </row>
    <row r="14264" spans="9:10" x14ac:dyDescent="0.2">
      <c r="I14264">
        <v>71</v>
      </c>
      <c r="J14264">
        <v>39</v>
      </c>
    </row>
    <row r="14265" spans="9:10" x14ac:dyDescent="0.2">
      <c r="I14265">
        <v>6</v>
      </c>
      <c r="J14265">
        <v>8</v>
      </c>
    </row>
    <row r="14266" spans="9:10" x14ac:dyDescent="0.2">
      <c r="I14266">
        <v>4</v>
      </c>
      <c r="J14266">
        <v>1</v>
      </c>
    </row>
    <row r="14267" spans="9:10" x14ac:dyDescent="0.2">
      <c r="I14267">
        <v>21</v>
      </c>
      <c r="J14267">
        <v>1</v>
      </c>
    </row>
    <row r="14268" spans="9:10" x14ac:dyDescent="0.2">
      <c r="I14268">
        <v>1</v>
      </c>
      <c r="J14268">
        <v>7</v>
      </c>
    </row>
    <row r="14269" spans="9:10" x14ac:dyDescent="0.2">
      <c r="I14269">
        <v>77</v>
      </c>
      <c r="J14269">
        <v>33</v>
      </c>
    </row>
    <row r="14270" spans="9:10" x14ac:dyDescent="0.2">
      <c r="I14270">
        <v>787</v>
      </c>
      <c r="J14270">
        <v>39</v>
      </c>
    </row>
    <row r="14271" spans="9:10" x14ac:dyDescent="0.2">
      <c r="I14271">
        <v>17</v>
      </c>
      <c r="J14271">
        <v>2</v>
      </c>
    </row>
    <row r="14272" spans="9:10" x14ac:dyDescent="0.2">
      <c r="I14272">
        <v>11</v>
      </c>
      <c r="J14272">
        <v>33</v>
      </c>
    </row>
    <row r="14273" spans="9:10" x14ac:dyDescent="0.2">
      <c r="I14273">
        <v>13</v>
      </c>
      <c r="J14273">
        <v>191</v>
      </c>
    </row>
    <row r="14274" spans="9:10" x14ac:dyDescent="0.2">
      <c r="I14274">
        <v>53</v>
      </c>
      <c r="J14274">
        <v>1</v>
      </c>
    </row>
    <row r="14275" spans="9:10" x14ac:dyDescent="0.2">
      <c r="I14275">
        <v>2</v>
      </c>
      <c r="J14275">
        <v>8</v>
      </c>
    </row>
    <row r="14276" spans="9:10" x14ac:dyDescent="0.2">
      <c r="I14276">
        <v>1</v>
      </c>
      <c r="J14276">
        <v>1</v>
      </c>
    </row>
    <row r="14277" spans="9:10" x14ac:dyDescent="0.2">
      <c r="I14277">
        <v>4</v>
      </c>
      <c r="J14277">
        <v>58</v>
      </c>
    </row>
    <row r="14278" spans="9:10" x14ac:dyDescent="0.2">
      <c r="I14278">
        <v>7</v>
      </c>
      <c r="J14278">
        <v>17</v>
      </c>
    </row>
    <row r="14279" spans="9:10" x14ac:dyDescent="0.2">
      <c r="I14279">
        <v>1</v>
      </c>
      <c r="J14279">
        <v>169</v>
      </c>
    </row>
    <row r="14280" spans="9:10" x14ac:dyDescent="0.2">
      <c r="I14280">
        <v>26</v>
      </c>
      <c r="J14280">
        <v>26</v>
      </c>
    </row>
    <row r="14281" spans="9:10" x14ac:dyDescent="0.2">
      <c r="I14281">
        <v>25</v>
      </c>
      <c r="J14281">
        <v>75</v>
      </c>
    </row>
    <row r="14282" spans="9:10" x14ac:dyDescent="0.2">
      <c r="I14282">
        <v>13</v>
      </c>
      <c r="J14282">
        <v>20</v>
      </c>
    </row>
    <row r="14283" spans="9:10" x14ac:dyDescent="0.2">
      <c r="I14283">
        <v>62</v>
      </c>
      <c r="J14283">
        <v>270</v>
      </c>
    </row>
    <row r="14284" spans="9:10" x14ac:dyDescent="0.2">
      <c r="I14284">
        <v>230</v>
      </c>
      <c r="J14284">
        <v>9</v>
      </c>
    </row>
    <row r="14285" spans="9:10" x14ac:dyDescent="0.2">
      <c r="I14285">
        <v>18</v>
      </c>
      <c r="J14285">
        <v>12</v>
      </c>
    </row>
    <row r="14286" spans="9:10" x14ac:dyDescent="0.2">
      <c r="I14286">
        <v>28</v>
      </c>
      <c r="J14286">
        <v>1</v>
      </c>
    </row>
    <row r="14287" spans="9:10" x14ac:dyDescent="0.2">
      <c r="I14287">
        <v>41</v>
      </c>
      <c r="J14287">
        <v>7</v>
      </c>
    </row>
    <row r="14288" spans="9:10" x14ac:dyDescent="0.2">
      <c r="I14288">
        <v>8</v>
      </c>
      <c r="J14288">
        <v>34</v>
      </c>
    </row>
    <row r="14289" spans="9:10" x14ac:dyDescent="0.2">
      <c r="I14289">
        <v>19</v>
      </c>
      <c r="J14289">
        <v>25</v>
      </c>
    </row>
    <row r="14290" spans="9:10" x14ac:dyDescent="0.2">
      <c r="I14290">
        <v>13</v>
      </c>
      <c r="J14290">
        <v>75</v>
      </c>
    </row>
    <row r="14291" spans="9:10" x14ac:dyDescent="0.2">
      <c r="I14291">
        <v>39</v>
      </c>
      <c r="J14291">
        <v>33</v>
      </c>
    </row>
    <row r="14292" spans="9:10" x14ac:dyDescent="0.2">
      <c r="I14292">
        <v>20</v>
      </c>
      <c r="J14292">
        <v>18</v>
      </c>
    </row>
    <row r="14293" spans="9:10" x14ac:dyDescent="0.2">
      <c r="I14293">
        <v>46</v>
      </c>
      <c r="J14293">
        <v>5</v>
      </c>
    </row>
    <row r="14294" spans="9:10" x14ac:dyDescent="0.2">
      <c r="I14294">
        <v>37</v>
      </c>
      <c r="J14294">
        <v>7</v>
      </c>
    </row>
    <row r="14295" spans="9:10" x14ac:dyDescent="0.2">
      <c r="I14295">
        <v>6</v>
      </c>
      <c r="J14295">
        <v>8</v>
      </c>
    </row>
    <row r="14296" spans="9:10" x14ac:dyDescent="0.2">
      <c r="I14296">
        <v>141</v>
      </c>
      <c r="J14296">
        <v>17</v>
      </c>
    </row>
    <row r="14297" spans="9:10" x14ac:dyDescent="0.2">
      <c r="I14297">
        <v>24</v>
      </c>
      <c r="J14297">
        <v>5</v>
      </c>
    </row>
    <row r="14298" spans="9:10" x14ac:dyDescent="0.2">
      <c r="I14298">
        <v>488</v>
      </c>
      <c r="J14298">
        <v>6</v>
      </c>
    </row>
    <row r="14299" spans="9:10" x14ac:dyDescent="0.2">
      <c r="I14299">
        <v>18</v>
      </c>
      <c r="J14299">
        <v>15</v>
      </c>
    </row>
    <row r="14300" spans="9:10" x14ac:dyDescent="0.2">
      <c r="I14300">
        <v>135</v>
      </c>
      <c r="J14300">
        <v>288</v>
      </c>
    </row>
    <row r="14301" spans="9:10" x14ac:dyDescent="0.2">
      <c r="I14301">
        <v>151</v>
      </c>
      <c r="J14301">
        <v>83</v>
      </c>
    </row>
    <row r="14302" spans="9:10" x14ac:dyDescent="0.2">
      <c r="I14302">
        <v>156</v>
      </c>
      <c r="J14302">
        <v>253</v>
      </c>
    </row>
    <row r="14303" spans="9:10" x14ac:dyDescent="0.2">
      <c r="I14303">
        <v>12</v>
      </c>
      <c r="J14303">
        <v>106</v>
      </c>
    </row>
    <row r="14304" spans="9:10" x14ac:dyDescent="0.2">
      <c r="I14304">
        <v>30</v>
      </c>
      <c r="J14304">
        <v>12</v>
      </c>
    </row>
    <row r="14305" spans="9:10" x14ac:dyDescent="0.2">
      <c r="I14305">
        <v>2</v>
      </c>
      <c r="J14305">
        <v>8</v>
      </c>
    </row>
    <row r="14306" spans="9:10" x14ac:dyDescent="0.2">
      <c r="I14306">
        <v>37</v>
      </c>
      <c r="J14306">
        <v>1</v>
      </c>
    </row>
    <row r="14307" spans="9:10" x14ac:dyDescent="0.2">
      <c r="I14307">
        <v>17</v>
      </c>
      <c r="J14307">
        <v>23</v>
      </c>
    </row>
    <row r="14308" spans="9:10" x14ac:dyDescent="0.2">
      <c r="I14308">
        <v>33</v>
      </c>
      <c r="J14308">
        <v>15</v>
      </c>
    </row>
    <row r="14309" spans="9:10" x14ac:dyDescent="0.2">
      <c r="I14309">
        <v>69</v>
      </c>
      <c r="J14309">
        <v>110</v>
      </c>
    </row>
    <row r="14310" spans="9:10" x14ac:dyDescent="0.2">
      <c r="I14310">
        <v>7</v>
      </c>
      <c r="J14310">
        <v>211</v>
      </c>
    </row>
    <row r="14311" spans="9:10" x14ac:dyDescent="0.2">
      <c r="I14311">
        <v>214</v>
      </c>
      <c r="J14311">
        <v>6</v>
      </c>
    </row>
    <row r="14312" spans="9:10" x14ac:dyDescent="0.2">
      <c r="I14312">
        <v>13</v>
      </c>
      <c r="J14312">
        <v>4</v>
      </c>
    </row>
    <row r="14313" spans="9:10" x14ac:dyDescent="0.2">
      <c r="I14313">
        <v>39</v>
      </c>
      <c r="J14313">
        <v>16</v>
      </c>
    </row>
    <row r="14314" spans="9:10" x14ac:dyDescent="0.2">
      <c r="I14314">
        <v>52</v>
      </c>
      <c r="J14314">
        <v>102</v>
      </c>
    </row>
    <row r="14315" spans="9:10" x14ac:dyDescent="0.2">
      <c r="I14315">
        <v>45</v>
      </c>
      <c r="J14315">
        <v>691</v>
      </c>
    </row>
    <row r="14316" spans="9:10" x14ac:dyDescent="0.2">
      <c r="I14316">
        <v>7</v>
      </c>
      <c r="J14316">
        <v>6</v>
      </c>
    </row>
    <row r="14317" spans="9:10" x14ac:dyDescent="0.2">
      <c r="I14317">
        <v>18</v>
      </c>
      <c r="J14317">
        <v>5</v>
      </c>
    </row>
    <row r="14318" spans="9:10" x14ac:dyDescent="0.2">
      <c r="I14318">
        <v>4</v>
      </c>
      <c r="J14318">
        <v>161</v>
      </c>
    </row>
    <row r="14319" spans="9:10" x14ac:dyDescent="0.2">
      <c r="I14319">
        <v>19</v>
      </c>
      <c r="J14319">
        <v>6</v>
      </c>
    </row>
    <row r="14320" spans="9:10" x14ac:dyDescent="0.2">
      <c r="I14320">
        <v>2</v>
      </c>
      <c r="J14320">
        <v>10</v>
      </c>
    </row>
    <row r="14321" spans="9:10" x14ac:dyDescent="0.2">
      <c r="I14321">
        <v>30</v>
      </c>
      <c r="J14321">
        <v>8</v>
      </c>
    </row>
    <row r="14322" spans="9:10" x14ac:dyDescent="0.2">
      <c r="I14322">
        <v>9</v>
      </c>
      <c r="J14322">
        <v>27</v>
      </c>
    </row>
    <row r="14323" spans="9:10" x14ac:dyDescent="0.2">
      <c r="I14323">
        <v>0</v>
      </c>
      <c r="J14323">
        <v>10</v>
      </c>
    </row>
    <row r="14324" spans="9:10" x14ac:dyDescent="0.2">
      <c r="I14324">
        <v>158</v>
      </c>
      <c r="J14324">
        <v>100</v>
      </c>
    </row>
    <row r="14325" spans="9:10" x14ac:dyDescent="0.2">
      <c r="I14325">
        <v>11</v>
      </c>
      <c r="J14325">
        <v>9</v>
      </c>
    </row>
    <row r="14326" spans="9:10" x14ac:dyDescent="0.2">
      <c r="I14326">
        <v>38</v>
      </c>
      <c r="J14326">
        <v>0</v>
      </c>
    </row>
    <row r="14327" spans="9:10" x14ac:dyDescent="0.2">
      <c r="I14327">
        <v>17</v>
      </c>
      <c r="J14327">
        <v>8</v>
      </c>
    </row>
    <row r="14328" spans="9:10" x14ac:dyDescent="0.2">
      <c r="I14328">
        <v>5</v>
      </c>
      <c r="J14328">
        <v>19</v>
      </c>
    </row>
    <row r="14329" spans="9:10" x14ac:dyDescent="0.2">
      <c r="I14329">
        <v>1</v>
      </c>
      <c r="J14329">
        <v>12</v>
      </c>
    </row>
    <row r="14330" spans="9:10" x14ac:dyDescent="0.2">
      <c r="I14330">
        <v>6</v>
      </c>
      <c r="J14330">
        <v>1</v>
      </c>
    </row>
    <row r="14331" spans="9:10" x14ac:dyDescent="0.2">
      <c r="I14331">
        <v>8</v>
      </c>
      <c r="J14331">
        <v>4</v>
      </c>
    </row>
    <row r="14332" spans="9:10" x14ac:dyDescent="0.2">
      <c r="I14332">
        <v>50</v>
      </c>
      <c r="J14332">
        <v>315</v>
      </c>
    </row>
    <row r="14333" spans="9:10" x14ac:dyDescent="0.2">
      <c r="I14333">
        <v>12</v>
      </c>
      <c r="J14333">
        <v>4</v>
      </c>
    </row>
    <row r="14334" spans="9:10" x14ac:dyDescent="0.2">
      <c r="I14334">
        <v>2</v>
      </c>
      <c r="J14334">
        <v>17</v>
      </c>
    </row>
    <row r="14335" spans="9:10" x14ac:dyDescent="0.2">
      <c r="I14335">
        <v>4</v>
      </c>
      <c r="J14335">
        <v>48</v>
      </c>
    </row>
    <row r="14336" spans="9:10" x14ac:dyDescent="0.2">
      <c r="I14336">
        <v>22</v>
      </c>
      <c r="J14336">
        <v>9</v>
      </c>
    </row>
    <row r="14337" spans="9:10" x14ac:dyDescent="0.2">
      <c r="I14337">
        <v>55</v>
      </c>
      <c r="J14337">
        <v>51</v>
      </c>
    </row>
    <row r="14338" spans="9:10" x14ac:dyDescent="0.2">
      <c r="I14338">
        <v>19</v>
      </c>
      <c r="J14338">
        <v>1</v>
      </c>
    </row>
    <row r="14339" spans="9:10" x14ac:dyDescent="0.2">
      <c r="I14339">
        <v>89</v>
      </c>
      <c r="J14339">
        <v>6</v>
      </c>
    </row>
    <row r="14340" spans="9:10" x14ac:dyDescent="0.2">
      <c r="I14340">
        <v>9</v>
      </c>
      <c r="J14340">
        <v>15</v>
      </c>
    </row>
    <row r="14341" spans="9:10" x14ac:dyDescent="0.2">
      <c r="I14341">
        <v>6</v>
      </c>
      <c r="J14341">
        <v>11</v>
      </c>
    </row>
    <row r="14342" spans="9:10" x14ac:dyDescent="0.2">
      <c r="I14342">
        <v>5</v>
      </c>
      <c r="J14342">
        <v>28</v>
      </c>
    </row>
    <row r="14343" spans="9:10" x14ac:dyDescent="0.2">
      <c r="I14343">
        <v>8</v>
      </c>
      <c r="J14343">
        <v>164</v>
      </c>
    </row>
    <row r="14344" spans="9:10" x14ac:dyDescent="0.2">
      <c r="I14344">
        <v>14</v>
      </c>
      <c r="J14344">
        <v>2</v>
      </c>
    </row>
    <row r="14345" spans="9:10" x14ac:dyDescent="0.2">
      <c r="I14345">
        <v>126</v>
      </c>
      <c r="J14345">
        <v>33</v>
      </c>
    </row>
    <row r="14346" spans="9:10" x14ac:dyDescent="0.2">
      <c r="I14346">
        <v>423</v>
      </c>
      <c r="J14346">
        <v>15</v>
      </c>
    </row>
    <row r="14347" spans="9:10" x14ac:dyDescent="0.2">
      <c r="I14347">
        <v>197</v>
      </c>
      <c r="J14347">
        <v>39</v>
      </c>
    </row>
    <row r="14348" spans="9:10" x14ac:dyDescent="0.2">
      <c r="I14348">
        <v>3</v>
      </c>
      <c r="J14348">
        <v>160</v>
      </c>
    </row>
    <row r="14349" spans="9:10" x14ac:dyDescent="0.2">
      <c r="I14349">
        <v>3</v>
      </c>
      <c r="J14349">
        <v>7</v>
      </c>
    </row>
    <row r="14350" spans="9:10" x14ac:dyDescent="0.2">
      <c r="I14350">
        <v>59</v>
      </c>
      <c r="J14350">
        <v>26</v>
      </c>
    </row>
    <row r="14351" spans="9:10" x14ac:dyDescent="0.2">
      <c r="I14351">
        <v>0</v>
      </c>
      <c r="J14351">
        <v>40</v>
      </c>
    </row>
    <row r="14352" spans="9:10" x14ac:dyDescent="0.2">
      <c r="I14352">
        <v>8</v>
      </c>
      <c r="J14352">
        <v>38</v>
      </c>
    </row>
    <row r="14353" spans="9:10" x14ac:dyDescent="0.2">
      <c r="I14353">
        <v>4</v>
      </c>
      <c r="J14353">
        <v>19</v>
      </c>
    </row>
    <row r="14354" spans="9:10" x14ac:dyDescent="0.2">
      <c r="I14354">
        <v>6</v>
      </c>
      <c r="J14354">
        <v>9</v>
      </c>
    </row>
    <row r="14355" spans="9:10" x14ac:dyDescent="0.2">
      <c r="I14355">
        <v>6</v>
      </c>
      <c r="J14355">
        <v>10</v>
      </c>
    </row>
    <row r="14356" spans="9:10" x14ac:dyDescent="0.2">
      <c r="I14356">
        <v>3</v>
      </c>
      <c r="J14356">
        <v>14</v>
      </c>
    </row>
    <row r="14357" spans="9:10" x14ac:dyDescent="0.2">
      <c r="I14357">
        <v>17</v>
      </c>
      <c r="J14357">
        <v>72</v>
      </c>
    </row>
    <row r="14358" spans="9:10" x14ac:dyDescent="0.2">
      <c r="I14358">
        <v>16</v>
      </c>
      <c r="J14358">
        <v>33</v>
      </c>
    </row>
    <row r="14359" spans="9:10" x14ac:dyDescent="0.2">
      <c r="I14359">
        <v>62</v>
      </c>
      <c r="J14359">
        <v>1</v>
      </c>
    </row>
    <row r="14360" spans="9:10" x14ac:dyDescent="0.2">
      <c r="I14360">
        <v>8</v>
      </c>
      <c r="J14360">
        <v>20</v>
      </c>
    </row>
    <row r="14361" spans="9:10" x14ac:dyDescent="0.2">
      <c r="I14361">
        <v>142</v>
      </c>
      <c r="J14361">
        <v>44</v>
      </c>
    </row>
    <row r="14362" spans="9:10" x14ac:dyDescent="0.2">
      <c r="I14362">
        <v>332</v>
      </c>
      <c r="J14362">
        <v>34</v>
      </c>
    </row>
    <row r="14363" spans="9:10" x14ac:dyDescent="0.2">
      <c r="I14363">
        <v>13</v>
      </c>
      <c r="J14363">
        <v>32</v>
      </c>
    </row>
    <row r="14364" spans="9:10" x14ac:dyDescent="0.2">
      <c r="I14364">
        <v>16</v>
      </c>
      <c r="J14364">
        <v>4</v>
      </c>
    </row>
    <row r="14365" spans="9:10" x14ac:dyDescent="0.2">
      <c r="I14365">
        <v>1</v>
      </c>
      <c r="J14365">
        <v>69</v>
      </c>
    </row>
    <row r="14366" spans="9:10" x14ac:dyDescent="0.2">
      <c r="I14366">
        <v>410</v>
      </c>
      <c r="J14366">
        <v>16</v>
      </c>
    </row>
    <row r="14367" spans="9:10" x14ac:dyDescent="0.2">
      <c r="I14367">
        <v>18</v>
      </c>
      <c r="J14367">
        <v>16</v>
      </c>
    </row>
    <row r="14368" spans="9:10" x14ac:dyDescent="0.2">
      <c r="I14368">
        <v>46</v>
      </c>
      <c r="J14368">
        <v>63</v>
      </c>
    </row>
    <row r="14369" spans="9:10" x14ac:dyDescent="0.2">
      <c r="I14369">
        <v>3</v>
      </c>
      <c r="J14369">
        <v>38</v>
      </c>
    </row>
    <row r="14370" spans="9:10" x14ac:dyDescent="0.2">
      <c r="I14370">
        <v>3</v>
      </c>
      <c r="J14370">
        <v>49</v>
      </c>
    </row>
    <row r="14371" spans="9:10" x14ac:dyDescent="0.2">
      <c r="I14371">
        <v>2</v>
      </c>
      <c r="J14371">
        <v>6</v>
      </c>
    </row>
    <row r="14372" spans="9:10" x14ac:dyDescent="0.2">
      <c r="I14372">
        <v>192</v>
      </c>
      <c r="J14372">
        <v>3</v>
      </c>
    </row>
    <row r="14373" spans="9:10" x14ac:dyDescent="0.2">
      <c r="I14373">
        <v>89</v>
      </c>
      <c r="J14373">
        <v>1</v>
      </c>
    </row>
    <row r="14374" spans="9:10" x14ac:dyDescent="0.2">
      <c r="I14374">
        <v>3</v>
      </c>
      <c r="J14374">
        <v>55</v>
      </c>
    </row>
    <row r="14375" spans="9:10" x14ac:dyDescent="0.2">
      <c r="I14375">
        <v>31</v>
      </c>
      <c r="J14375">
        <v>55</v>
      </c>
    </row>
    <row r="14376" spans="9:10" x14ac:dyDescent="0.2">
      <c r="I14376">
        <v>5</v>
      </c>
      <c r="J14376">
        <v>15</v>
      </c>
    </row>
    <row r="14377" spans="9:10" x14ac:dyDescent="0.2">
      <c r="I14377">
        <v>2</v>
      </c>
      <c r="J14377">
        <v>36</v>
      </c>
    </row>
    <row r="14378" spans="9:10" x14ac:dyDescent="0.2">
      <c r="I14378">
        <v>58</v>
      </c>
      <c r="J14378">
        <v>1</v>
      </c>
    </row>
    <row r="14379" spans="9:10" x14ac:dyDescent="0.2">
      <c r="I14379">
        <v>10</v>
      </c>
      <c r="J14379">
        <v>34</v>
      </c>
    </row>
    <row r="14380" spans="9:10" x14ac:dyDescent="0.2">
      <c r="I14380">
        <v>161</v>
      </c>
      <c r="J14380">
        <v>60</v>
      </c>
    </row>
    <row r="14381" spans="9:10" x14ac:dyDescent="0.2">
      <c r="I14381">
        <v>8</v>
      </c>
      <c r="J14381">
        <v>8</v>
      </c>
    </row>
    <row r="14382" spans="9:10" x14ac:dyDescent="0.2">
      <c r="I14382">
        <v>23</v>
      </c>
      <c r="J14382">
        <v>5</v>
      </c>
    </row>
    <row r="14383" spans="9:10" x14ac:dyDescent="0.2">
      <c r="I14383">
        <v>147</v>
      </c>
      <c r="J14383">
        <v>99</v>
      </c>
    </row>
    <row r="14384" spans="9:10" x14ac:dyDescent="0.2">
      <c r="I14384">
        <v>2</v>
      </c>
      <c r="J14384">
        <v>122</v>
      </c>
    </row>
    <row r="14385" spans="9:10" x14ac:dyDescent="0.2">
      <c r="I14385">
        <v>5</v>
      </c>
      <c r="J14385">
        <v>1</v>
      </c>
    </row>
    <row r="14386" spans="9:10" x14ac:dyDescent="0.2">
      <c r="I14386">
        <v>9</v>
      </c>
      <c r="J14386">
        <v>105</v>
      </c>
    </row>
    <row r="14387" spans="9:10" x14ac:dyDescent="0.2">
      <c r="I14387">
        <v>44</v>
      </c>
      <c r="J14387">
        <v>73</v>
      </c>
    </row>
    <row r="14388" spans="9:10" x14ac:dyDescent="0.2">
      <c r="I14388">
        <v>22</v>
      </c>
      <c r="J14388">
        <v>156</v>
      </c>
    </row>
    <row r="14389" spans="9:10" x14ac:dyDescent="0.2">
      <c r="I14389">
        <v>97</v>
      </c>
      <c r="J14389">
        <v>12</v>
      </c>
    </row>
    <row r="14390" spans="9:10" x14ac:dyDescent="0.2">
      <c r="I14390">
        <v>21</v>
      </c>
      <c r="J14390">
        <v>89</v>
      </c>
    </row>
    <row r="14391" spans="9:10" x14ac:dyDescent="0.2">
      <c r="I14391">
        <v>6</v>
      </c>
      <c r="J14391">
        <v>47</v>
      </c>
    </row>
    <row r="14392" spans="9:10" x14ac:dyDescent="0.2">
      <c r="I14392">
        <v>118</v>
      </c>
      <c r="J14392">
        <v>56</v>
      </c>
    </row>
    <row r="14393" spans="9:10" x14ac:dyDescent="0.2">
      <c r="I14393">
        <v>22</v>
      </c>
      <c r="J14393">
        <v>38</v>
      </c>
    </row>
    <row r="14394" spans="9:10" x14ac:dyDescent="0.2">
      <c r="I14394">
        <v>564</v>
      </c>
      <c r="J14394">
        <v>25</v>
      </c>
    </row>
    <row r="14395" spans="9:10" x14ac:dyDescent="0.2">
      <c r="I14395">
        <v>13</v>
      </c>
      <c r="J14395">
        <v>34</v>
      </c>
    </row>
    <row r="14396" spans="9:10" x14ac:dyDescent="0.2">
      <c r="I14396">
        <v>1</v>
      </c>
      <c r="J14396">
        <v>0</v>
      </c>
    </row>
    <row r="14397" spans="9:10" x14ac:dyDescent="0.2">
      <c r="I14397">
        <v>15</v>
      </c>
      <c r="J14397">
        <v>6</v>
      </c>
    </row>
    <row r="14398" spans="9:10" x14ac:dyDescent="0.2">
      <c r="I14398">
        <v>131</v>
      </c>
      <c r="J14398">
        <v>2</v>
      </c>
    </row>
    <row r="14399" spans="9:10" x14ac:dyDescent="0.2">
      <c r="I14399">
        <v>199</v>
      </c>
      <c r="J14399">
        <v>13</v>
      </c>
    </row>
    <row r="14400" spans="9:10" x14ac:dyDescent="0.2">
      <c r="I14400">
        <v>113</v>
      </c>
      <c r="J14400">
        <v>92</v>
      </c>
    </row>
    <row r="14401" spans="9:10" x14ac:dyDescent="0.2">
      <c r="I14401">
        <v>466</v>
      </c>
      <c r="J14401">
        <v>28</v>
      </c>
    </row>
    <row r="14402" spans="9:10" x14ac:dyDescent="0.2">
      <c r="I14402">
        <v>3</v>
      </c>
      <c r="J14402">
        <v>24</v>
      </c>
    </row>
    <row r="14403" spans="9:10" x14ac:dyDescent="0.2">
      <c r="I14403">
        <v>48</v>
      </c>
      <c r="J14403">
        <v>23</v>
      </c>
    </row>
    <row r="14404" spans="9:10" x14ac:dyDescent="0.2">
      <c r="I14404">
        <v>44</v>
      </c>
      <c r="J14404">
        <v>48</v>
      </c>
    </row>
    <row r="14405" spans="9:10" x14ac:dyDescent="0.2">
      <c r="I14405">
        <v>53</v>
      </c>
      <c r="J14405">
        <v>70</v>
      </c>
    </row>
    <row r="14406" spans="9:10" x14ac:dyDescent="0.2">
      <c r="I14406">
        <v>47</v>
      </c>
      <c r="J14406">
        <v>5</v>
      </c>
    </row>
    <row r="14407" spans="9:10" x14ac:dyDescent="0.2">
      <c r="I14407">
        <v>4</v>
      </c>
      <c r="J14407">
        <v>0</v>
      </c>
    </row>
    <row r="14408" spans="9:10" x14ac:dyDescent="0.2">
      <c r="I14408">
        <v>35</v>
      </c>
      <c r="J14408">
        <v>111</v>
      </c>
    </row>
    <row r="14409" spans="9:10" x14ac:dyDescent="0.2">
      <c r="I14409">
        <v>0</v>
      </c>
      <c r="J14409">
        <v>5</v>
      </c>
    </row>
    <row r="14410" spans="9:10" x14ac:dyDescent="0.2">
      <c r="I14410">
        <v>148</v>
      </c>
      <c r="J14410">
        <v>14</v>
      </c>
    </row>
    <row r="14411" spans="9:10" x14ac:dyDescent="0.2">
      <c r="I14411">
        <v>74</v>
      </c>
      <c r="J14411">
        <v>346</v>
      </c>
    </row>
    <row r="14412" spans="9:10" x14ac:dyDescent="0.2">
      <c r="I14412">
        <v>32</v>
      </c>
      <c r="J14412">
        <v>1</v>
      </c>
    </row>
    <row r="14413" spans="9:10" x14ac:dyDescent="0.2">
      <c r="I14413">
        <v>6</v>
      </c>
      <c r="J14413">
        <v>45</v>
      </c>
    </row>
    <row r="14414" spans="9:10" x14ac:dyDescent="0.2">
      <c r="I14414">
        <v>112</v>
      </c>
      <c r="J14414">
        <v>38</v>
      </c>
    </row>
    <row r="14415" spans="9:10" x14ac:dyDescent="0.2">
      <c r="I14415">
        <v>124</v>
      </c>
      <c r="J14415">
        <v>2</v>
      </c>
    </row>
    <row r="14416" spans="9:10" x14ac:dyDescent="0.2">
      <c r="I14416">
        <v>83</v>
      </c>
      <c r="J14416">
        <v>8</v>
      </c>
    </row>
    <row r="14417" spans="9:10" x14ac:dyDescent="0.2">
      <c r="I14417">
        <v>0</v>
      </c>
      <c r="J14417">
        <v>101</v>
      </c>
    </row>
    <row r="14418" spans="9:10" x14ac:dyDescent="0.2">
      <c r="I14418">
        <v>8</v>
      </c>
      <c r="J14418">
        <v>38</v>
      </c>
    </row>
    <row r="14419" spans="9:10" x14ac:dyDescent="0.2">
      <c r="I14419">
        <v>3</v>
      </c>
      <c r="J14419">
        <v>21</v>
      </c>
    </row>
    <row r="14420" spans="9:10" x14ac:dyDescent="0.2">
      <c r="I14420">
        <v>5</v>
      </c>
      <c r="J14420">
        <v>10</v>
      </c>
    </row>
    <row r="14421" spans="9:10" x14ac:dyDescent="0.2">
      <c r="I14421">
        <v>3</v>
      </c>
      <c r="J14421">
        <v>3</v>
      </c>
    </row>
    <row r="14422" spans="9:10" x14ac:dyDescent="0.2">
      <c r="I14422">
        <v>16</v>
      </c>
      <c r="J14422">
        <v>1</v>
      </c>
    </row>
    <row r="14423" spans="9:10" x14ac:dyDescent="0.2">
      <c r="I14423">
        <v>2</v>
      </c>
      <c r="J14423">
        <v>17</v>
      </c>
    </row>
    <row r="14424" spans="9:10" x14ac:dyDescent="0.2">
      <c r="I14424">
        <v>0</v>
      </c>
      <c r="J14424">
        <v>14</v>
      </c>
    </row>
    <row r="14425" spans="9:10" x14ac:dyDescent="0.2">
      <c r="I14425">
        <v>2</v>
      </c>
      <c r="J14425">
        <v>16</v>
      </c>
    </row>
    <row r="14426" spans="9:10" x14ac:dyDescent="0.2">
      <c r="I14426">
        <v>8</v>
      </c>
      <c r="J14426">
        <v>157</v>
      </c>
    </row>
    <row r="14427" spans="9:10" x14ac:dyDescent="0.2">
      <c r="I14427">
        <v>9</v>
      </c>
      <c r="J14427">
        <v>2</v>
      </c>
    </row>
    <row r="14428" spans="9:10" x14ac:dyDescent="0.2">
      <c r="I14428">
        <v>2</v>
      </c>
      <c r="J14428">
        <v>167</v>
      </c>
    </row>
    <row r="14429" spans="9:10" x14ac:dyDescent="0.2">
      <c r="I14429">
        <v>178</v>
      </c>
      <c r="J14429">
        <v>4</v>
      </c>
    </row>
    <row r="14430" spans="9:10" x14ac:dyDescent="0.2">
      <c r="I14430">
        <v>4</v>
      </c>
      <c r="J14430">
        <v>15</v>
      </c>
    </row>
    <row r="14431" spans="9:10" x14ac:dyDescent="0.2">
      <c r="I14431">
        <v>40</v>
      </c>
      <c r="J14431">
        <v>68</v>
      </c>
    </row>
    <row r="14432" spans="9:10" x14ac:dyDescent="0.2">
      <c r="I14432">
        <v>4</v>
      </c>
      <c r="J14432">
        <v>108</v>
      </c>
    </row>
    <row r="14433" spans="9:10" x14ac:dyDescent="0.2">
      <c r="I14433">
        <v>103</v>
      </c>
      <c r="J14433">
        <v>67</v>
      </c>
    </row>
    <row r="14434" spans="9:10" x14ac:dyDescent="0.2">
      <c r="I14434">
        <v>59</v>
      </c>
      <c r="J14434">
        <v>23</v>
      </c>
    </row>
    <row r="14435" spans="9:10" x14ac:dyDescent="0.2">
      <c r="I14435">
        <v>2</v>
      </c>
      <c r="J14435">
        <v>30</v>
      </c>
    </row>
    <row r="14436" spans="9:10" x14ac:dyDescent="0.2">
      <c r="I14436">
        <v>23</v>
      </c>
      <c r="J14436">
        <v>55</v>
      </c>
    </row>
    <row r="14437" spans="9:10" x14ac:dyDescent="0.2">
      <c r="I14437">
        <v>7</v>
      </c>
      <c r="J14437">
        <v>36</v>
      </c>
    </row>
    <row r="14438" spans="9:10" x14ac:dyDescent="0.2">
      <c r="I14438">
        <v>6</v>
      </c>
      <c r="J14438">
        <v>1</v>
      </c>
    </row>
    <row r="14439" spans="9:10" x14ac:dyDescent="0.2">
      <c r="I14439">
        <v>3</v>
      </c>
      <c r="J14439">
        <v>36</v>
      </c>
    </row>
    <row r="14440" spans="9:10" x14ac:dyDescent="0.2">
      <c r="I14440">
        <v>161</v>
      </c>
      <c r="J14440">
        <v>44</v>
      </c>
    </row>
    <row r="14441" spans="9:10" x14ac:dyDescent="0.2">
      <c r="I14441">
        <v>28</v>
      </c>
      <c r="J14441">
        <v>29</v>
      </c>
    </row>
    <row r="14442" spans="9:10" x14ac:dyDescent="0.2">
      <c r="I14442">
        <v>72</v>
      </c>
      <c r="J14442">
        <v>42</v>
      </c>
    </row>
    <row r="14443" spans="9:10" x14ac:dyDescent="0.2">
      <c r="I14443">
        <v>7</v>
      </c>
      <c r="J14443">
        <v>203</v>
      </c>
    </row>
    <row r="14444" spans="9:10" x14ac:dyDescent="0.2">
      <c r="I14444">
        <v>1</v>
      </c>
      <c r="J14444">
        <v>3</v>
      </c>
    </row>
    <row r="14445" spans="9:10" x14ac:dyDescent="0.2">
      <c r="I14445">
        <v>3</v>
      </c>
      <c r="J14445">
        <v>38</v>
      </c>
    </row>
    <row r="14446" spans="9:10" x14ac:dyDescent="0.2">
      <c r="I14446">
        <v>9</v>
      </c>
      <c r="J14446">
        <v>36</v>
      </c>
    </row>
    <row r="14447" spans="9:10" x14ac:dyDescent="0.2">
      <c r="I14447">
        <v>20</v>
      </c>
      <c r="J14447">
        <v>20</v>
      </c>
    </row>
    <row r="14448" spans="9:10" x14ac:dyDescent="0.2">
      <c r="I14448">
        <v>7</v>
      </c>
      <c r="J14448">
        <v>5</v>
      </c>
    </row>
    <row r="14449" spans="9:10" x14ac:dyDescent="0.2">
      <c r="I14449">
        <v>5</v>
      </c>
      <c r="J14449">
        <v>383</v>
      </c>
    </row>
    <row r="14450" spans="9:10" x14ac:dyDescent="0.2">
      <c r="I14450">
        <v>39</v>
      </c>
      <c r="J14450">
        <v>0</v>
      </c>
    </row>
    <row r="14451" spans="9:10" x14ac:dyDescent="0.2">
      <c r="I14451">
        <v>28</v>
      </c>
      <c r="J14451">
        <v>1</v>
      </c>
    </row>
    <row r="14452" spans="9:10" x14ac:dyDescent="0.2">
      <c r="I14452">
        <v>27</v>
      </c>
      <c r="J14452">
        <v>201</v>
      </c>
    </row>
    <row r="14453" spans="9:10" x14ac:dyDescent="0.2">
      <c r="I14453">
        <v>12</v>
      </c>
      <c r="J14453">
        <v>1</v>
      </c>
    </row>
    <row r="14454" spans="9:10" x14ac:dyDescent="0.2">
      <c r="I14454">
        <v>17</v>
      </c>
      <c r="J14454">
        <v>35</v>
      </c>
    </row>
    <row r="14455" spans="9:10" x14ac:dyDescent="0.2">
      <c r="I14455">
        <v>26</v>
      </c>
      <c r="J14455">
        <v>10</v>
      </c>
    </row>
    <row r="14456" spans="9:10" x14ac:dyDescent="0.2">
      <c r="I14456">
        <v>276</v>
      </c>
      <c r="J14456">
        <v>2</v>
      </c>
    </row>
    <row r="14457" spans="9:10" x14ac:dyDescent="0.2">
      <c r="I14457">
        <v>23</v>
      </c>
      <c r="J14457">
        <v>10</v>
      </c>
    </row>
    <row r="14458" spans="9:10" x14ac:dyDescent="0.2">
      <c r="I14458">
        <v>418</v>
      </c>
      <c r="J14458">
        <v>114</v>
      </c>
    </row>
    <row r="14459" spans="9:10" x14ac:dyDescent="0.2">
      <c r="I14459">
        <v>98</v>
      </c>
      <c r="J14459">
        <v>101</v>
      </c>
    </row>
    <row r="14460" spans="9:10" x14ac:dyDescent="0.2">
      <c r="I14460">
        <v>4</v>
      </c>
      <c r="J14460">
        <v>317</v>
      </c>
    </row>
    <row r="14461" spans="9:10" x14ac:dyDescent="0.2">
      <c r="I14461">
        <v>6</v>
      </c>
      <c r="J14461">
        <v>8</v>
      </c>
    </row>
    <row r="14462" spans="9:10" x14ac:dyDescent="0.2">
      <c r="I14462">
        <v>13</v>
      </c>
      <c r="J14462">
        <v>16</v>
      </c>
    </row>
    <row r="14463" spans="9:10" x14ac:dyDescent="0.2">
      <c r="I14463">
        <v>99</v>
      </c>
      <c r="J14463">
        <v>8</v>
      </c>
    </row>
    <row r="14464" spans="9:10" x14ac:dyDescent="0.2">
      <c r="I14464">
        <v>14</v>
      </c>
      <c r="J14464">
        <v>18</v>
      </c>
    </row>
    <row r="14465" spans="9:10" x14ac:dyDescent="0.2">
      <c r="I14465">
        <v>152</v>
      </c>
      <c r="J14465">
        <v>127</v>
      </c>
    </row>
    <row r="14466" spans="9:10" x14ac:dyDescent="0.2">
      <c r="I14466">
        <v>11</v>
      </c>
      <c r="J14466">
        <v>27</v>
      </c>
    </row>
    <row r="14467" spans="9:10" x14ac:dyDescent="0.2">
      <c r="I14467">
        <v>57</v>
      </c>
      <c r="J14467">
        <v>21</v>
      </c>
    </row>
    <row r="14468" spans="9:10" x14ac:dyDescent="0.2">
      <c r="I14468">
        <v>3</v>
      </c>
      <c r="J14468">
        <v>41</v>
      </c>
    </row>
    <row r="14469" spans="9:10" x14ac:dyDescent="0.2">
      <c r="I14469">
        <v>17</v>
      </c>
      <c r="J14469">
        <v>47</v>
      </c>
    </row>
    <row r="14470" spans="9:10" x14ac:dyDescent="0.2">
      <c r="I14470">
        <v>9</v>
      </c>
      <c r="J14470">
        <v>88</v>
      </c>
    </row>
    <row r="14471" spans="9:10" x14ac:dyDescent="0.2">
      <c r="I14471">
        <v>6</v>
      </c>
      <c r="J14471">
        <v>39</v>
      </c>
    </row>
    <row r="14472" spans="9:10" x14ac:dyDescent="0.2">
      <c r="I14472">
        <v>17</v>
      </c>
      <c r="J14472">
        <v>17</v>
      </c>
    </row>
    <row r="14473" spans="9:10" x14ac:dyDescent="0.2">
      <c r="I14473">
        <v>25</v>
      </c>
      <c r="J14473">
        <v>68</v>
      </c>
    </row>
    <row r="14474" spans="9:10" x14ac:dyDescent="0.2">
      <c r="I14474">
        <v>27</v>
      </c>
      <c r="J14474">
        <v>83</v>
      </c>
    </row>
    <row r="14475" spans="9:10" x14ac:dyDescent="0.2">
      <c r="I14475">
        <v>28</v>
      </c>
      <c r="J14475">
        <v>13</v>
      </c>
    </row>
    <row r="14476" spans="9:10" x14ac:dyDescent="0.2">
      <c r="I14476">
        <v>0</v>
      </c>
      <c r="J14476">
        <v>14</v>
      </c>
    </row>
    <row r="14477" spans="9:10" x14ac:dyDescent="0.2">
      <c r="I14477">
        <v>1</v>
      </c>
      <c r="J14477">
        <v>0</v>
      </c>
    </row>
    <row r="14478" spans="9:10" x14ac:dyDescent="0.2">
      <c r="I14478">
        <v>47</v>
      </c>
      <c r="J14478">
        <v>223</v>
      </c>
    </row>
    <row r="14479" spans="9:10" x14ac:dyDescent="0.2">
      <c r="I14479">
        <v>23</v>
      </c>
      <c r="J14479">
        <v>28</v>
      </c>
    </row>
    <row r="14480" spans="9:10" x14ac:dyDescent="0.2">
      <c r="I14480">
        <v>1</v>
      </c>
      <c r="J14480">
        <v>11</v>
      </c>
    </row>
    <row r="14481" spans="9:10" x14ac:dyDescent="0.2">
      <c r="I14481">
        <v>2</v>
      </c>
      <c r="J14481">
        <v>2</v>
      </c>
    </row>
    <row r="14482" spans="9:10" x14ac:dyDescent="0.2">
      <c r="I14482">
        <v>48</v>
      </c>
      <c r="J14482">
        <v>40</v>
      </c>
    </row>
    <row r="14483" spans="9:10" x14ac:dyDescent="0.2">
      <c r="I14483">
        <v>9</v>
      </c>
      <c r="J14483">
        <v>218</v>
      </c>
    </row>
    <row r="14484" spans="9:10" x14ac:dyDescent="0.2">
      <c r="I14484">
        <v>5</v>
      </c>
      <c r="J14484">
        <v>370</v>
      </c>
    </row>
    <row r="14485" spans="9:10" x14ac:dyDescent="0.2">
      <c r="I14485">
        <v>39</v>
      </c>
      <c r="J14485">
        <v>18</v>
      </c>
    </row>
    <row r="14486" spans="9:10" x14ac:dyDescent="0.2">
      <c r="I14486">
        <v>172</v>
      </c>
      <c r="J14486">
        <v>15</v>
      </c>
    </row>
    <row r="14487" spans="9:10" x14ac:dyDescent="0.2">
      <c r="I14487">
        <v>67</v>
      </c>
      <c r="J14487">
        <v>39</v>
      </c>
    </row>
    <row r="14488" spans="9:10" x14ac:dyDescent="0.2">
      <c r="I14488">
        <v>15</v>
      </c>
      <c r="J14488">
        <v>5</v>
      </c>
    </row>
    <row r="14489" spans="9:10" x14ac:dyDescent="0.2">
      <c r="I14489">
        <v>90</v>
      </c>
      <c r="J14489">
        <v>12</v>
      </c>
    </row>
    <row r="14490" spans="9:10" x14ac:dyDescent="0.2">
      <c r="I14490">
        <v>37</v>
      </c>
      <c r="J14490">
        <v>0</v>
      </c>
    </row>
    <row r="14491" spans="9:10" x14ac:dyDescent="0.2">
      <c r="I14491">
        <v>51</v>
      </c>
      <c r="J14491">
        <v>111</v>
      </c>
    </row>
    <row r="14492" spans="9:10" x14ac:dyDescent="0.2">
      <c r="I14492">
        <v>19</v>
      </c>
      <c r="J14492">
        <v>38</v>
      </c>
    </row>
    <row r="14493" spans="9:10" x14ac:dyDescent="0.2">
      <c r="I14493">
        <v>162</v>
      </c>
      <c r="J14493">
        <v>26</v>
      </c>
    </row>
    <row r="14494" spans="9:10" x14ac:dyDescent="0.2">
      <c r="I14494">
        <v>68</v>
      </c>
      <c r="J14494">
        <v>132</v>
      </c>
    </row>
    <row r="14495" spans="9:10" x14ac:dyDescent="0.2">
      <c r="I14495">
        <v>4</v>
      </c>
      <c r="J14495">
        <v>1</v>
      </c>
    </row>
    <row r="14496" spans="9:10" x14ac:dyDescent="0.2">
      <c r="I14496">
        <v>61</v>
      </c>
      <c r="J14496">
        <v>63</v>
      </c>
    </row>
    <row r="14497" spans="9:10" x14ac:dyDescent="0.2">
      <c r="I14497">
        <v>17</v>
      </c>
      <c r="J14497">
        <v>5</v>
      </c>
    </row>
    <row r="14498" spans="9:10" x14ac:dyDescent="0.2">
      <c r="I14498">
        <v>12</v>
      </c>
      <c r="J14498">
        <v>28</v>
      </c>
    </row>
    <row r="14499" spans="9:10" x14ac:dyDescent="0.2">
      <c r="I14499">
        <v>400</v>
      </c>
      <c r="J14499">
        <v>11</v>
      </c>
    </row>
    <row r="14500" spans="9:10" x14ac:dyDescent="0.2">
      <c r="I14500">
        <v>15</v>
      </c>
      <c r="J14500">
        <v>4</v>
      </c>
    </row>
    <row r="14501" spans="9:10" x14ac:dyDescent="0.2">
      <c r="I14501">
        <v>20</v>
      </c>
      <c r="J14501">
        <v>1</v>
      </c>
    </row>
    <row r="14502" spans="9:10" x14ac:dyDescent="0.2">
      <c r="I14502">
        <v>16</v>
      </c>
      <c r="J14502">
        <v>0</v>
      </c>
    </row>
    <row r="14503" spans="9:10" x14ac:dyDescent="0.2">
      <c r="I14503">
        <v>1</v>
      </c>
      <c r="J14503">
        <v>204</v>
      </c>
    </row>
    <row r="14504" spans="9:10" x14ac:dyDescent="0.2">
      <c r="I14504">
        <v>20</v>
      </c>
      <c r="J14504">
        <v>162</v>
      </c>
    </row>
    <row r="14505" spans="9:10" x14ac:dyDescent="0.2">
      <c r="I14505">
        <v>27</v>
      </c>
      <c r="J14505">
        <v>22</v>
      </c>
    </row>
    <row r="14506" spans="9:10" x14ac:dyDescent="0.2">
      <c r="I14506">
        <v>788</v>
      </c>
      <c r="J14506">
        <v>89</v>
      </c>
    </row>
    <row r="14507" spans="9:10" x14ac:dyDescent="0.2">
      <c r="I14507">
        <v>135</v>
      </c>
      <c r="J14507">
        <v>9</v>
      </c>
    </row>
    <row r="14508" spans="9:10" x14ac:dyDescent="0.2">
      <c r="I14508">
        <v>22</v>
      </c>
      <c r="J14508">
        <v>2</v>
      </c>
    </row>
    <row r="14509" spans="9:10" x14ac:dyDescent="0.2">
      <c r="I14509">
        <v>9</v>
      </c>
      <c r="J14509">
        <v>3</v>
      </c>
    </row>
    <row r="14510" spans="9:10" x14ac:dyDescent="0.2">
      <c r="I14510">
        <v>125</v>
      </c>
      <c r="J14510">
        <v>16</v>
      </c>
    </row>
    <row r="14511" spans="9:10" x14ac:dyDescent="0.2">
      <c r="I14511">
        <v>9</v>
      </c>
      <c r="J14511">
        <v>13</v>
      </c>
    </row>
    <row r="14512" spans="9:10" x14ac:dyDescent="0.2">
      <c r="I14512">
        <v>122</v>
      </c>
      <c r="J14512">
        <v>74</v>
      </c>
    </row>
    <row r="14513" spans="9:10" x14ac:dyDescent="0.2">
      <c r="I14513">
        <v>5</v>
      </c>
      <c r="J14513">
        <v>109</v>
      </c>
    </row>
    <row r="14514" spans="9:10" x14ac:dyDescent="0.2">
      <c r="I14514">
        <v>17</v>
      </c>
      <c r="J14514">
        <v>6</v>
      </c>
    </row>
    <row r="14515" spans="9:10" x14ac:dyDescent="0.2">
      <c r="I14515">
        <v>0</v>
      </c>
      <c r="J14515">
        <v>123</v>
      </c>
    </row>
    <row r="14516" spans="9:10" x14ac:dyDescent="0.2">
      <c r="I14516">
        <v>243</v>
      </c>
      <c r="J14516">
        <v>28</v>
      </c>
    </row>
    <row r="14517" spans="9:10" x14ac:dyDescent="0.2">
      <c r="I14517">
        <v>1</v>
      </c>
      <c r="J14517">
        <v>12</v>
      </c>
    </row>
    <row r="14518" spans="9:10" x14ac:dyDescent="0.2">
      <c r="I14518">
        <v>46</v>
      </c>
      <c r="J14518">
        <v>97</v>
      </c>
    </row>
    <row r="14519" spans="9:10" x14ac:dyDescent="0.2">
      <c r="I14519">
        <v>407</v>
      </c>
      <c r="J14519">
        <v>64</v>
      </c>
    </row>
    <row r="14520" spans="9:10" x14ac:dyDescent="0.2">
      <c r="I14520">
        <v>1</v>
      </c>
      <c r="J14520">
        <v>697</v>
      </c>
    </row>
    <row r="14521" spans="9:10" x14ac:dyDescent="0.2">
      <c r="I14521">
        <v>2</v>
      </c>
      <c r="J14521">
        <v>21</v>
      </c>
    </row>
    <row r="14522" spans="9:10" x14ac:dyDescent="0.2">
      <c r="I14522">
        <v>76</v>
      </c>
      <c r="J14522">
        <v>27</v>
      </c>
    </row>
    <row r="14523" spans="9:10" x14ac:dyDescent="0.2">
      <c r="I14523">
        <v>23</v>
      </c>
      <c r="J14523">
        <v>2</v>
      </c>
    </row>
    <row r="14524" spans="9:10" x14ac:dyDescent="0.2">
      <c r="I14524">
        <v>1</v>
      </c>
      <c r="J14524">
        <v>6</v>
      </c>
    </row>
    <row r="14525" spans="9:10" x14ac:dyDescent="0.2">
      <c r="I14525">
        <v>9</v>
      </c>
      <c r="J14525">
        <v>39</v>
      </c>
    </row>
    <row r="14526" spans="9:10" x14ac:dyDescent="0.2">
      <c r="I14526">
        <v>34</v>
      </c>
      <c r="J14526">
        <v>48</v>
      </c>
    </row>
    <row r="14527" spans="9:10" x14ac:dyDescent="0.2">
      <c r="I14527">
        <v>6</v>
      </c>
      <c r="J14527">
        <v>162</v>
      </c>
    </row>
    <row r="14528" spans="9:10" x14ac:dyDescent="0.2">
      <c r="I14528">
        <v>66</v>
      </c>
      <c r="J14528">
        <v>65</v>
      </c>
    </row>
    <row r="14529" spans="9:10" x14ac:dyDescent="0.2">
      <c r="I14529">
        <v>0</v>
      </c>
      <c r="J14529">
        <v>39</v>
      </c>
    </row>
    <row r="14530" spans="9:10" x14ac:dyDescent="0.2">
      <c r="I14530">
        <v>7</v>
      </c>
      <c r="J14530">
        <v>4</v>
      </c>
    </row>
    <row r="14531" spans="9:10" x14ac:dyDescent="0.2">
      <c r="I14531">
        <v>1</v>
      </c>
      <c r="J14531">
        <v>16</v>
      </c>
    </row>
    <row r="14532" spans="9:10" x14ac:dyDescent="0.2">
      <c r="I14532">
        <v>4</v>
      </c>
      <c r="J14532">
        <v>10</v>
      </c>
    </row>
    <row r="14533" spans="9:10" x14ac:dyDescent="0.2">
      <c r="I14533">
        <v>17</v>
      </c>
      <c r="J14533">
        <v>20</v>
      </c>
    </row>
    <row r="14534" spans="9:10" x14ac:dyDescent="0.2">
      <c r="I14534">
        <v>18</v>
      </c>
      <c r="J14534">
        <v>18</v>
      </c>
    </row>
    <row r="14535" spans="9:10" x14ac:dyDescent="0.2">
      <c r="I14535">
        <v>240</v>
      </c>
      <c r="J14535">
        <v>40</v>
      </c>
    </row>
    <row r="14536" spans="9:10" x14ac:dyDescent="0.2">
      <c r="I14536">
        <v>23</v>
      </c>
      <c r="J14536">
        <v>6</v>
      </c>
    </row>
    <row r="14537" spans="9:10" x14ac:dyDescent="0.2">
      <c r="I14537">
        <v>0</v>
      </c>
      <c r="J14537">
        <v>12</v>
      </c>
    </row>
    <row r="14538" spans="9:10" x14ac:dyDescent="0.2">
      <c r="I14538">
        <v>50</v>
      </c>
      <c r="J14538">
        <v>11</v>
      </c>
    </row>
    <row r="14539" spans="9:10" x14ac:dyDescent="0.2">
      <c r="I14539">
        <v>178</v>
      </c>
      <c r="J14539">
        <v>16</v>
      </c>
    </row>
    <row r="14540" spans="9:10" x14ac:dyDescent="0.2">
      <c r="I14540">
        <v>393</v>
      </c>
      <c r="J14540">
        <v>19</v>
      </c>
    </row>
    <row r="14541" spans="9:10" x14ac:dyDescent="0.2">
      <c r="I14541">
        <v>108</v>
      </c>
      <c r="J14541">
        <v>26</v>
      </c>
    </row>
    <row r="14542" spans="9:10" x14ac:dyDescent="0.2">
      <c r="I14542">
        <v>2</v>
      </c>
      <c r="J14542">
        <v>2</v>
      </c>
    </row>
    <row r="14543" spans="9:10" x14ac:dyDescent="0.2">
      <c r="I14543">
        <v>51</v>
      </c>
      <c r="J14543">
        <v>201</v>
      </c>
    </row>
    <row r="14544" spans="9:10" x14ac:dyDescent="0.2">
      <c r="I14544">
        <v>58</v>
      </c>
      <c r="J14544">
        <v>48</v>
      </c>
    </row>
    <row r="14545" spans="9:10" x14ac:dyDescent="0.2">
      <c r="I14545">
        <v>142</v>
      </c>
      <c r="J14545">
        <v>19</v>
      </c>
    </row>
    <row r="14546" spans="9:10" x14ac:dyDescent="0.2">
      <c r="I14546">
        <v>463</v>
      </c>
      <c r="J14546">
        <v>4</v>
      </c>
    </row>
    <row r="14547" spans="9:10" x14ac:dyDescent="0.2">
      <c r="I14547">
        <v>31</v>
      </c>
      <c r="J14547">
        <v>8</v>
      </c>
    </row>
    <row r="14548" spans="9:10" x14ac:dyDescent="0.2">
      <c r="I14548">
        <v>11</v>
      </c>
      <c r="J14548">
        <v>17</v>
      </c>
    </row>
    <row r="14549" spans="9:10" x14ac:dyDescent="0.2">
      <c r="I14549">
        <v>3</v>
      </c>
      <c r="J14549">
        <v>20</v>
      </c>
    </row>
    <row r="14550" spans="9:10" x14ac:dyDescent="0.2">
      <c r="I14550">
        <v>7</v>
      </c>
      <c r="J14550">
        <v>19</v>
      </c>
    </row>
    <row r="14551" spans="9:10" x14ac:dyDescent="0.2">
      <c r="I14551">
        <v>30</v>
      </c>
      <c r="J14551">
        <v>187</v>
      </c>
    </row>
    <row r="14552" spans="9:10" x14ac:dyDescent="0.2">
      <c r="I14552">
        <v>5</v>
      </c>
      <c r="J14552">
        <v>58</v>
      </c>
    </row>
    <row r="14553" spans="9:10" x14ac:dyDescent="0.2">
      <c r="I14553">
        <v>2</v>
      </c>
      <c r="J14553">
        <v>2</v>
      </c>
    </row>
    <row r="14554" spans="9:10" x14ac:dyDescent="0.2">
      <c r="I14554">
        <v>30</v>
      </c>
      <c r="J14554">
        <v>18</v>
      </c>
    </row>
    <row r="14555" spans="9:10" x14ac:dyDescent="0.2">
      <c r="I14555">
        <v>6</v>
      </c>
      <c r="J14555">
        <v>53</v>
      </c>
    </row>
    <row r="14556" spans="9:10" x14ac:dyDescent="0.2">
      <c r="I14556">
        <v>220</v>
      </c>
      <c r="J14556">
        <v>21</v>
      </c>
    </row>
    <row r="14557" spans="9:10" x14ac:dyDescent="0.2">
      <c r="I14557">
        <v>3</v>
      </c>
      <c r="J14557">
        <v>77</v>
      </c>
    </row>
    <row r="14558" spans="9:10" x14ac:dyDescent="0.2">
      <c r="I14558">
        <v>19</v>
      </c>
      <c r="J14558">
        <v>12</v>
      </c>
    </row>
    <row r="14559" spans="9:10" x14ac:dyDescent="0.2">
      <c r="I14559">
        <v>50</v>
      </c>
      <c r="J14559">
        <v>20</v>
      </c>
    </row>
    <row r="14560" spans="9:10" x14ac:dyDescent="0.2">
      <c r="I14560">
        <v>53</v>
      </c>
      <c r="J14560">
        <v>45</v>
      </c>
    </row>
    <row r="14561" spans="9:10" x14ac:dyDescent="0.2">
      <c r="I14561">
        <v>168</v>
      </c>
      <c r="J14561">
        <v>3</v>
      </c>
    </row>
    <row r="14562" spans="9:10" x14ac:dyDescent="0.2">
      <c r="I14562">
        <v>326</v>
      </c>
      <c r="J14562">
        <v>450</v>
      </c>
    </row>
    <row r="14563" spans="9:10" x14ac:dyDescent="0.2">
      <c r="I14563">
        <v>0</v>
      </c>
      <c r="J14563">
        <v>34</v>
      </c>
    </row>
    <row r="14564" spans="9:10" x14ac:dyDescent="0.2">
      <c r="I14564">
        <v>2</v>
      </c>
      <c r="J14564">
        <v>8</v>
      </c>
    </row>
    <row r="14565" spans="9:10" x14ac:dyDescent="0.2">
      <c r="I14565">
        <v>8</v>
      </c>
      <c r="J14565">
        <v>1</v>
      </c>
    </row>
    <row r="14566" spans="9:10" x14ac:dyDescent="0.2">
      <c r="I14566">
        <v>10</v>
      </c>
      <c r="J14566">
        <v>250</v>
      </c>
    </row>
    <row r="14567" spans="9:10" x14ac:dyDescent="0.2">
      <c r="I14567">
        <v>6</v>
      </c>
      <c r="J14567">
        <v>1</v>
      </c>
    </row>
    <row r="14568" spans="9:10" x14ac:dyDescent="0.2">
      <c r="I14568">
        <v>76</v>
      </c>
      <c r="J14568">
        <v>15</v>
      </c>
    </row>
    <row r="14569" spans="9:10" x14ac:dyDescent="0.2">
      <c r="I14569">
        <v>40</v>
      </c>
      <c r="J14569">
        <v>8</v>
      </c>
    </row>
    <row r="14570" spans="9:10" x14ac:dyDescent="0.2">
      <c r="I14570">
        <v>3</v>
      </c>
      <c r="J14570">
        <v>26</v>
      </c>
    </row>
    <row r="14571" spans="9:10" x14ac:dyDescent="0.2">
      <c r="I14571">
        <v>16</v>
      </c>
      <c r="J14571">
        <v>3</v>
      </c>
    </row>
    <row r="14572" spans="9:10" x14ac:dyDescent="0.2">
      <c r="I14572">
        <v>12</v>
      </c>
      <c r="J14572">
        <v>10</v>
      </c>
    </row>
    <row r="14573" spans="9:10" x14ac:dyDescent="0.2">
      <c r="I14573">
        <v>1</v>
      </c>
      <c r="J14573">
        <v>19</v>
      </c>
    </row>
    <row r="14574" spans="9:10" x14ac:dyDescent="0.2">
      <c r="I14574">
        <v>11</v>
      </c>
      <c r="J14574">
        <v>1</v>
      </c>
    </row>
    <row r="14575" spans="9:10" x14ac:dyDescent="0.2">
      <c r="I14575">
        <v>3</v>
      </c>
      <c r="J14575">
        <v>0</v>
      </c>
    </row>
    <row r="14576" spans="9:10" x14ac:dyDescent="0.2">
      <c r="I14576">
        <v>64</v>
      </c>
      <c r="J14576">
        <v>25</v>
      </c>
    </row>
    <row r="14577" spans="9:10" x14ac:dyDescent="0.2">
      <c r="I14577">
        <v>2</v>
      </c>
      <c r="J14577">
        <v>1</v>
      </c>
    </row>
    <row r="14578" spans="9:10" x14ac:dyDescent="0.2">
      <c r="I14578">
        <v>64</v>
      </c>
      <c r="J14578">
        <v>13</v>
      </c>
    </row>
    <row r="14579" spans="9:10" x14ac:dyDescent="0.2">
      <c r="I14579">
        <v>16</v>
      </c>
      <c r="J14579">
        <v>14</v>
      </c>
    </row>
    <row r="14580" spans="9:10" x14ac:dyDescent="0.2">
      <c r="I14580">
        <v>10</v>
      </c>
      <c r="J14580">
        <v>6</v>
      </c>
    </row>
    <row r="14581" spans="9:10" x14ac:dyDescent="0.2">
      <c r="I14581">
        <v>1</v>
      </c>
      <c r="J14581">
        <v>49</v>
      </c>
    </row>
    <row r="14582" spans="9:10" x14ac:dyDescent="0.2">
      <c r="I14582">
        <v>23</v>
      </c>
      <c r="J14582">
        <v>18</v>
      </c>
    </row>
    <row r="14583" spans="9:10" x14ac:dyDescent="0.2">
      <c r="I14583">
        <v>1</v>
      </c>
      <c r="J14583">
        <v>6</v>
      </c>
    </row>
    <row r="14584" spans="9:10" x14ac:dyDescent="0.2">
      <c r="I14584">
        <v>13</v>
      </c>
      <c r="J14584">
        <v>1</v>
      </c>
    </row>
    <row r="14585" spans="9:10" x14ac:dyDescent="0.2">
      <c r="I14585">
        <v>7</v>
      </c>
      <c r="J14585">
        <v>26</v>
      </c>
    </row>
    <row r="14586" spans="9:10" x14ac:dyDescent="0.2">
      <c r="I14586">
        <v>0</v>
      </c>
      <c r="J14586">
        <v>29</v>
      </c>
    </row>
    <row r="14587" spans="9:10" x14ac:dyDescent="0.2">
      <c r="I14587">
        <v>61</v>
      </c>
      <c r="J14587">
        <v>26</v>
      </c>
    </row>
    <row r="14588" spans="9:10" x14ac:dyDescent="0.2">
      <c r="I14588">
        <v>2</v>
      </c>
      <c r="J14588">
        <v>4</v>
      </c>
    </row>
    <row r="14589" spans="9:10" x14ac:dyDescent="0.2">
      <c r="I14589">
        <v>2</v>
      </c>
      <c r="J14589">
        <v>9</v>
      </c>
    </row>
    <row r="14590" spans="9:10" x14ac:dyDescent="0.2">
      <c r="I14590">
        <v>162</v>
      </c>
      <c r="J14590">
        <v>58</v>
      </c>
    </row>
    <row r="14591" spans="9:10" x14ac:dyDescent="0.2">
      <c r="I14591">
        <v>2</v>
      </c>
      <c r="J14591">
        <v>105</v>
      </c>
    </row>
    <row r="14592" spans="9:10" x14ac:dyDescent="0.2">
      <c r="I14592">
        <v>43</v>
      </c>
      <c r="J14592">
        <v>6</v>
      </c>
    </row>
    <row r="14593" spans="9:10" x14ac:dyDescent="0.2">
      <c r="I14593">
        <v>57</v>
      </c>
      <c r="J14593">
        <v>17</v>
      </c>
    </row>
    <row r="14594" spans="9:10" x14ac:dyDescent="0.2">
      <c r="I14594">
        <v>28</v>
      </c>
      <c r="J14594">
        <v>6</v>
      </c>
    </row>
    <row r="14595" spans="9:10" x14ac:dyDescent="0.2">
      <c r="I14595">
        <v>31</v>
      </c>
      <c r="J14595">
        <v>99</v>
      </c>
    </row>
    <row r="14596" spans="9:10" x14ac:dyDescent="0.2">
      <c r="I14596">
        <v>82</v>
      </c>
      <c r="J14596">
        <v>33</v>
      </c>
    </row>
    <row r="14597" spans="9:10" x14ac:dyDescent="0.2">
      <c r="I14597">
        <v>3</v>
      </c>
      <c r="J14597">
        <v>33</v>
      </c>
    </row>
    <row r="14598" spans="9:10" x14ac:dyDescent="0.2">
      <c r="I14598">
        <v>13</v>
      </c>
      <c r="J14598">
        <v>19</v>
      </c>
    </row>
    <row r="14599" spans="9:10" x14ac:dyDescent="0.2">
      <c r="I14599">
        <v>125</v>
      </c>
      <c r="J14599">
        <v>2</v>
      </c>
    </row>
    <row r="14600" spans="9:10" x14ac:dyDescent="0.2">
      <c r="I14600">
        <v>512</v>
      </c>
      <c r="J14600">
        <v>1</v>
      </c>
    </row>
    <row r="14601" spans="9:10" x14ac:dyDescent="0.2">
      <c r="I14601">
        <v>12</v>
      </c>
      <c r="J14601">
        <v>56</v>
      </c>
    </row>
    <row r="14602" spans="9:10" x14ac:dyDescent="0.2">
      <c r="I14602">
        <v>38</v>
      </c>
      <c r="J14602">
        <v>3</v>
      </c>
    </row>
    <row r="14603" spans="9:10" x14ac:dyDescent="0.2">
      <c r="I14603">
        <v>11</v>
      </c>
      <c r="J14603">
        <v>2</v>
      </c>
    </row>
    <row r="14604" spans="9:10" x14ac:dyDescent="0.2">
      <c r="I14604">
        <v>2</v>
      </c>
      <c r="J14604">
        <v>29</v>
      </c>
    </row>
    <row r="14605" spans="9:10" x14ac:dyDescent="0.2">
      <c r="I14605">
        <v>98</v>
      </c>
      <c r="J14605">
        <v>0</v>
      </c>
    </row>
    <row r="14606" spans="9:10" x14ac:dyDescent="0.2">
      <c r="I14606">
        <v>16</v>
      </c>
      <c r="J14606">
        <v>7</v>
      </c>
    </row>
    <row r="14607" spans="9:10" x14ac:dyDescent="0.2">
      <c r="I14607">
        <v>70</v>
      </c>
      <c r="J14607">
        <v>29</v>
      </c>
    </row>
    <row r="14608" spans="9:10" x14ac:dyDescent="0.2">
      <c r="I14608">
        <v>3</v>
      </c>
      <c r="J14608">
        <v>2</v>
      </c>
    </row>
    <row r="14609" spans="9:10" x14ac:dyDescent="0.2">
      <c r="I14609">
        <v>23</v>
      </c>
      <c r="J14609">
        <v>41</v>
      </c>
    </row>
    <row r="14610" spans="9:10" x14ac:dyDescent="0.2">
      <c r="I14610">
        <v>45</v>
      </c>
      <c r="J14610">
        <v>3</v>
      </c>
    </row>
    <row r="14611" spans="9:10" x14ac:dyDescent="0.2">
      <c r="I14611">
        <v>14</v>
      </c>
      <c r="J14611">
        <v>6</v>
      </c>
    </row>
    <row r="14612" spans="9:10" x14ac:dyDescent="0.2">
      <c r="I14612">
        <v>8</v>
      </c>
      <c r="J14612">
        <v>6</v>
      </c>
    </row>
    <row r="14613" spans="9:10" x14ac:dyDescent="0.2">
      <c r="I14613">
        <v>0</v>
      </c>
      <c r="J14613">
        <v>16</v>
      </c>
    </row>
    <row r="14614" spans="9:10" x14ac:dyDescent="0.2">
      <c r="I14614">
        <v>352</v>
      </c>
      <c r="J14614">
        <v>17</v>
      </c>
    </row>
    <row r="14615" spans="9:10" x14ac:dyDescent="0.2">
      <c r="I14615">
        <v>13</v>
      </c>
      <c r="J14615">
        <v>5</v>
      </c>
    </row>
    <row r="14616" spans="9:10" x14ac:dyDescent="0.2">
      <c r="I14616">
        <v>7</v>
      </c>
      <c r="J14616">
        <v>1</v>
      </c>
    </row>
    <row r="14617" spans="9:10" x14ac:dyDescent="0.2">
      <c r="I14617">
        <v>30</v>
      </c>
      <c r="J14617">
        <v>25</v>
      </c>
    </row>
    <row r="14618" spans="9:10" x14ac:dyDescent="0.2">
      <c r="I14618">
        <v>29</v>
      </c>
      <c r="J14618">
        <v>25</v>
      </c>
    </row>
    <row r="14619" spans="9:10" x14ac:dyDescent="0.2">
      <c r="I14619">
        <v>17</v>
      </c>
      <c r="J14619">
        <v>4</v>
      </c>
    </row>
    <row r="14620" spans="9:10" x14ac:dyDescent="0.2">
      <c r="I14620">
        <v>0</v>
      </c>
      <c r="J14620">
        <v>64</v>
      </c>
    </row>
    <row r="14621" spans="9:10" x14ac:dyDescent="0.2">
      <c r="I14621">
        <v>52</v>
      </c>
      <c r="J14621">
        <v>2</v>
      </c>
    </row>
    <row r="14622" spans="9:10" x14ac:dyDescent="0.2">
      <c r="I14622">
        <v>7</v>
      </c>
      <c r="J14622">
        <v>4</v>
      </c>
    </row>
    <row r="14623" spans="9:10" x14ac:dyDescent="0.2">
      <c r="I14623">
        <v>24</v>
      </c>
      <c r="J14623">
        <v>9</v>
      </c>
    </row>
    <row r="14624" spans="9:10" x14ac:dyDescent="0.2">
      <c r="I14624">
        <v>51</v>
      </c>
      <c r="J14624">
        <v>20</v>
      </c>
    </row>
    <row r="14625" spans="9:10" x14ac:dyDescent="0.2">
      <c r="I14625">
        <v>34</v>
      </c>
      <c r="J14625">
        <v>147</v>
      </c>
    </row>
    <row r="14626" spans="9:10" x14ac:dyDescent="0.2">
      <c r="I14626">
        <v>2</v>
      </c>
      <c r="J14626">
        <v>72</v>
      </c>
    </row>
    <row r="14627" spans="9:10" x14ac:dyDescent="0.2">
      <c r="I14627">
        <v>16</v>
      </c>
      <c r="J14627">
        <v>11</v>
      </c>
    </row>
    <row r="14628" spans="9:10" x14ac:dyDescent="0.2">
      <c r="I14628">
        <v>7</v>
      </c>
      <c r="J14628">
        <v>2</v>
      </c>
    </row>
    <row r="14629" spans="9:10" x14ac:dyDescent="0.2">
      <c r="I14629">
        <v>4</v>
      </c>
      <c r="J14629">
        <v>2</v>
      </c>
    </row>
    <row r="14630" spans="9:10" x14ac:dyDescent="0.2">
      <c r="I14630">
        <v>33</v>
      </c>
      <c r="J14630">
        <v>6</v>
      </c>
    </row>
    <row r="14631" spans="9:10" x14ac:dyDescent="0.2">
      <c r="I14631">
        <v>1</v>
      </c>
      <c r="J14631">
        <v>10</v>
      </c>
    </row>
    <row r="14632" spans="9:10" x14ac:dyDescent="0.2">
      <c r="I14632">
        <v>103</v>
      </c>
      <c r="J14632">
        <v>80</v>
      </c>
    </row>
    <row r="14633" spans="9:10" x14ac:dyDescent="0.2">
      <c r="I14633">
        <v>20</v>
      </c>
      <c r="J14633">
        <v>13</v>
      </c>
    </row>
    <row r="14634" spans="9:10" x14ac:dyDescent="0.2">
      <c r="I14634">
        <v>0</v>
      </c>
      <c r="J14634">
        <v>11</v>
      </c>
    </row>
    <row r="14635" spans="9:10" x14ac:dyDescent="0.2">
      <c r="I14635">
        <v>83</v>
      </c>
      <c r="J14635">
        <v>2</v>
      </c>
    </row>
    <row r="14636" spans="9:10" x14ac:dyDescent="0.2">
      <c r="I14636">
        <v>78</v>
      </c>
      <c r="J14636">
        <v>375</v>
      </c>
    </row>
    <row r="14637" spans="9:10" x14ac:dyDescent="0.2">
      <c r="I14637">
        <v>210</v>
      </c>
      <c r="J14637">
        <v>31</v>
      </c>
    </row>
    <row r="14638" spans="9:10" x14ac:dyDescent="0.2">
      <c r="I14638">
        <v>19</v>
      </c>
      <c r="J14638">
        <v>18</v>
      </c>
    </row>
    <row r="14639" spans="9:10" x14ac:dyDescent="0.2">
      <c r="I14639">
        <v>4</v>
      </c>
      <c r="J14639">
        <v>125</v>
      </c>
    </row>
    <row r="14640" spans="9:10" x14ac:dyDescent="0.2">
      <c r="I14640">
        <v>164</v>
      </c>
      <c r="J14640">
        <v>0</v>
      </c>
    </row>
    <row r="14641" spans="9:10" x14ac:dyDescent="0.2">
      <c r="I14641">
        <v>378</v>
      </c>
      <c r="J14641">
        <v>25</v>
      </c>
    </row>
    <row r="14642" spans="9:10" x14ac:dyDescent="0.2">
      <c r="I14642">
        <v>451</v>
      </c>
      <c r="J14642">
        <v>3</v>
      </c>
    </row>
    <row r="14643" spans="9:10" x14ac:dyDescent="0.2">
      <c r="I14643">
        <v>71</v>
      </c>
      <c r="J14643">
        <v>76</v>
      </c>
    </row>
    <row r="14644" spans="9:10" x14ac:dyDescent="0.2">
      <c r="I14644">
        <v>2</v>
      </c>
      <c r="J14644">
        <v>9</v>
      </c>
    </row>
    <row r="14645" spans="9:10" x14ac:dyDescent="0.2">
      <c r="I14645">
        <v>10</v>
      </c>
      <c r="J14645">
        <v>141</v>
      </c>
    </row>
    <row r="14646" spans="9:10" x14ac:dyDescent="0.2">
      <c r="I14646">
        <v>13</v>
      </c>
      <c r="J14646">
        <v>7</v>
      </c>
    </row>
    <row r="14647" spans="9:10" x14ac:dyDescent="0.2">
      <c r="I14647">
        <v>14</v>
      </c>
      <c r="J14647">
        <v>53</v>
      </c>
    </row>
    <row r="14648" spans="9:10" x14ac:dyDescent="0.2">
      <c r="I14648">
        <v>0</v>
      </c>
      <c r="J14648">
        <v>11</v>
      </c>
    </row>
    <row r="14649" spans="9:10" x14ac:dyDescent="0.2">
      <c r="I14649">
        <v>2</v>
      </c>
      <c r="J14649">
        <v>28</v>
      </c>
    </row>
    <row r="14650" spans="9:10" x14ac:dyDescent="0.2">
      <c r="I14650">
        <v>22</v>
      </c>
      <c r="J14650">
        <v>104</v>
      </c>
    </row>
    <row r="14651" spans="9:10" x14ac:dyDescent="0.2">
      <c r="I14651">
        <v>69</v>
      </c>
      <c r="J14651">
        <v>24</v>
      </c>
    </row>
    <row r="14652" spans="9:10" x14ac:dyDescent="0.2">
      <c r="I14652">
        <v>10</v>
      </c>
      <c r="J14652">
        <v>14</v>
      </c>
    </row>
    <row r="14653" spans="9:10" x14ac:dyDescent="0.2">
      <c r="I14653">
        <v>200</v>
      </c>
      <c r="J14653">
        <v>103</v>
      </c>
    </row>
    <row r="14654" spans="9:10" x14ac:dyDescent="0.2">
      <c r="I14654">
        <v>21</v>
      </c>
      <c r="J14654">
        <v>2</v>
      </c>
    </row>
    <row r="14655" spans="9:10" x14ac:dyDescent="0.2">
      <c r="I14655">
        <v>14</v>
      </c>
      <c r="J14655">
        <v>22</v>
      </c>
    </row>
    <row r="14656" spans="9:10" x14ac:dyDescent="0.2">
      <c r="I14656">
        <v>3</v>
      </c>
      <c r="J14656">
        <v>27</v>
      </c>
    </row>
    <row r="14657" spans="9:10" x14ac:dyDescent="0.2">
      <c r="I14657">
        <v>0</v>
      </c>
      <c r="J14657">
        <v>83</v>
      </c>
    </row>
    <row r="14658" spans="9:10" x14ac:dyDescent="0.2">
      <c r="I14658">
        <v>108</v>
      </c>
      <c r="J14658">
        <v>5</v>
      </c>
    </row>
    <row r="14659" spans="9:10" x14ac:dyDescent="0.2">
      <c r="I14659">
        <v>0</v>
      </c>
      <c r="J14659">
        <v>16</v>
      </c>
    </row>
    <row r="14660" spans="9:10" x14ac:dyDescent="0.2">
      <c r="I14660">
        <v>4</v>
      </c>
      <c r="J14660">
        <v>22</v>
      </c>
    </row>
    <row r="14661" spans="9:10" x14ac:dyDescent="0.2">
      <c r="I14661">
        <v>13</v>
      </c>
      <c r="J14661">
        <v>55</v>
      </c>
    </row>
    <row r="14662" spans="9:10" x14ac:dyDescent="0.2">
      <c r="I14662">
        <v>4</v>
      </c>
      <c r="J14662">
        <v>8</v>
      </c>
    </row>
    <row r="14663" spans="9:10" x14ac:dyDescent="0.2">
      <c r="I14663">
        <v>2</v>
      </c>
      <c r="J14663">
        <v>7</v>
      </c>
    </row>
    <row r="14664" spans="9:10" x14ac:dyDescent="0.2">
      <c r="I14664">
        <v>6</v>
      </c>
      <c r="J14664">
        <v>117</v>
      </c>
    </row>
    <row r="14665" spans="9:10" x14ac:dyDescent="0.2">
      <c r="I14665">
        <v>19</v>
      </c>
      <c r="J14665">
        <v>3</v>
      </c>
    </row>
    <row r="14666" spans="9:10" x14ac:dyDescent="0.2">
      <c r="I14666">
        <v>14</v>
      </c>
      <c r="J14666">
        <v>111</v>
      </c>
    </row>
    <row r="14667" spans="9:10" x14ac:dyDescent="0.2">
      <c r="I14667">
        <v>14</v>
      </c>
      <c r="J14667">
        <v>6</v>
      </c>
    </row>
    <row r="14668" spans="9:10" x14ac:dyDescent="0.2">
      <c r="I14668">
        <v>4</v>
      </c>
      <c r="J14668">
        <v>13</v>
      </c>
    </row>
    <row r="14669" spans="9:10" x14ac:dyDescent="0.2">
      <c r="I14669">
        <v>56</v>
      </c>
      <c r="J14669">
        <v>1</v>
      </c>
    </row>
    <row r="14670" spans="9:10" x14ac:dyDescent="0.2">
      <c r="I14670">
        <v>46</v>
      </c>
      <c r="J14670">
        <v>66</v>
      </c>
    </row>
    <row r="14671" spans="9:10" x14ac:dyDescent="0.2">
      <c r="I14671">
        <v>2</v>
      </c>
      <c r="J14671">
        <v>0</v>
      </c>
    </row>
    <row r="14672" spans="9:10" x14ac:dyDescent="0.2">
      <c r="I14672">
        <v>12</v>
      </c>
      <c r="J14672">
        <v>4</v>
      </c>
    </row>
    <row r="14673" spans="9:10" x14ac:dyDescent="0.2">
      <c r="I14673">
        <v>118</v>
      </c>
      <c r="J14673">
        <v>8</v>
      </c>
    </row>
    <row r="14674" spans="9:10" x14ac:dyDescent="0.2">
      <c r="I14674">
        <v>52</v>
      </c>
      <c r="J14674">
        <v>7</v>
      </c>
    </row>
    <row r="14675" spans="9:10" x14ac:dyDescent="0.2">
      <c r="I14675">
        <v>3</v>
      </c>
      <c r="J14675">
        <v>39</v>
      </c>
    </row>
    <row r="14676" spans="9:10" x14ac:dyDescent="0.2">
      <c r="I14676">
        <v>12</v>
      </c>
      <c r="J14676">
        <v>41</v>
      </c>
    </row>
    <row r="14677" spans="9:10" x14ac:dyDescent="0.2">
      <c r="I14677">
        <v>9</v>
      </c>
      <c r="J14677">
        <v>13</v>
      </c>
    </row>
    <row r="14678" spans="9:10" x14ac:dyDescent="0.2">
      <c r="I14678">
        <v>2</v>
      </c>
      <c r="J14678">
        <v>2</v>
      </c>
    </row>
    <row r="14679" spans="9:10" x14ac:dyDescent="0.2">
      <c r="I14679">
        <v>3</v>
      </c>
      <c r="J14679">
        <v>138</v>
      </c>
    </row>
    <row r="14680" spans="9:10" x14ac:dyDescent="0.2">
      <c r="I14680">
        <v>16</v>
      </c>
      <c r="J14680">
        <v>33</v>
      </c>
    </row>
    <row r="14681" spans="9:10" x14ac:dyDescent="0.2">
      <c r="I14681">
        <v>3</v>
      </c>
      <c r="J14681">
        <v>13</v>
      </c>
    </row>
    <row r="14682" spans="9:10" x14ac:dyDescent="0.2">
      <c r="I14682">
        <v>1187</v>
      </c>
      <c r="J14682">
        <v>5</v>
      </c>
    </row>
    <row r="14683" spans="9:10" x14ac:dyDescent="0.2">
      <c r="I14683">
        <v>68</v>
      </c>
      <c r="J14683">
        <v>7</v>
      </c>
    </row>
    <row r="14684" spans="9:10" x14ac:dyDescent="0.2">
      <c r="I14684">
        <v>17</v>
      </c>
      <c r="J14684">
        <v>198</v>
      </c>
    </row>
    <row r="14685" spans="9:10" x14ac:dyDescent="0.2">
      <c r="I14685">
        <v>124</v>
      </c>
      <c r="J14685">
        <v>1</v>
      </c>
    </row>
    <row r="14686" spans="9:10" x14ac:dyDescent="0.2">
      <c r="I14686">
        <v>62</v>
      </c>
      <c r="J14686">
        <v>77</v>
      </c>
    </row>
    <row r="14687" spans="9:10" x14ac:dyDescent="0.2">
      <c r="I14687">
        <v>17</v>
      </c>
      <c r="J14687">
        <v>107</v>
      </c>
    </row>
    <row r="14688" spans="9:10" x14ac:dyDescent="0.2">
      <c r="I14688">
        <v>32</v>
      </c>
      <c r="J14688">
        <v>11</v>
      </c>
    </row>
    <row r="14689" spans="9:10" x14ac:dyDescent="0.2">
      <c r="I14689">
        <v>8</v>
      </c>
      <c r="J14689">
        <v>187</v>
      </c>
    </row>
    <row r="14690" spans="9:10" x14ac:dyDescent="0.2">
      <c r="I14690">
        <v>2</v>
      </c>
      <c r="J14690">
        <v>15</v>
      </c>
    </row>
    <row r="14691" spans="9:10" x14ac:dyDescent="0.2">
      <c r="I14691">
        <v>1</v>
      </c>
      <c r="J14691">
        <v>15</v>
      </c>
    </row>
    <row r="14692" spans="9:10" x14ac:dyDescent="0.2">
      <c r="I14692">
        <v>5</v>
      </c>
      <c r="J14692">
        <v>32</v>
      </c>
    </row>
    <row r="14693" spans="9:10" x14ac:dyDescent="0.2">
      <c r="I14693">
        <v>81</v>
      </c>
      <c r="J14693">
        <v>46</v>
      </c>
    </row>
    <row r="14694" spans="9:10" x14ac:dyDescent="0.2">
      <c r="I14694">
        <v>25</v>
      </c>
      <c r="J14694">
        <v>183</v>
      </c>
    </row>
    <row r="14695" spans="9:10" x14ac:dyDescent="0.2">
      <c r="I14695">
        <v>11</v>
      </c>
      <c r="J14695">
        <v>19</v>
      </c>
    </row>
    <row r="14696" spans="9:10" x14ac:dyDescent="0.2">
      <c r="I14696">
        <v>4</v>
      </c>
      <c r="J14696">
        <v>91</v>
      </c>
    </row>
    <row r="14697" spans="9:10" x14ac:dyDescent="0.2">
      <c r="I14697">
        <v>2</v>
      </c>
      <c r="J14697">
        <v>4</v>
      </c>
    </row>
    <row r="14698" spans="9:10" x14ac:dyDescent="0.2">
      <c r="I14698">
        <v>36</v>
      </c>
      <c r="J14698">
        <v>22</v>
      </c>
    </row>
    <row r="14699" spans="9:10" x14ac:dyDescent="0.2">
      <c r="I14699">
        <v>2</v>
      </c>
      <c r="J14699">
        <v>5</v>
      </c>
    </row>
    <row r="14700" spans="9:10" x14ac:dyDescent="0.2">
      <c r="I14700">
        <v>77</v>
      </c>
      <c r="J14700">
        <v>23</v>
      </c>
    </row>
    <row r="14701" spans="9:10" x14ac:dyDescent="0.2">
      <c r="I14701">
        <v>25</v>
      </c>
      <c r="J14701">
        <v>8</v>
      </c>
    </row>
    <row r="14702" spans="9:10" x14ac:dyDescent="0.2">
      <c r="I14702">
        <v>5</v>
      </c>
      <c r="J14702">
        <v>21</v>
      </c>
    </row>
    <row r="14703" spans="9:10" x14ac:dyDescent="0.2">
      <c r="I14703">
        <v>40</v>
      </c>
      <c r="J14703">
        <v>5</v>
      </c>
    </row>
    <row r="14704" spans="9:10" x14ac:dyDescent="0.2">
      <c r="I14704">
        <v>158</v>
      </c>
      <c r="J14704">
        <v>3</v>
      </c>
    </row>
    <row r="14705" spans="9:10" x14ac:dyDescent="0.2">
      <c r="I14705">
        <v>2</v>
      </c>
      <c r="J14705">
        <v>22</v>
      </c>
    </row>
    <row r="14706" spans="9:10" x14ac:dyDescent="0.2">
      <c r="I14706">
        <v>1</v>
      </c>
      <c r="J14706">
        <v>8</v>
      </c>
    </row>
    <row r="14707" spans="9:10" x14ac:dyDescent="0.2">
      <c r="I14707">
        <v>29</v>
      </c>
      <c r="J14707">
        <v>0</v>
      </c>
    </row>
    <row r="14708" spans="9:10" x14ac:dyDescent="0.2">
      <c r="I14708">
        <v>29</v>
      </c>
      <c r="J14708">
        <v>21</v>
      </c>
    </row>
    <row r="14709" spans="9:10" x14ac:dyDescent="0.2">
      <c r="I14709">
        <v>3</v>
      </c>
      <c r="J14709">
        <v>2</v>
      </c>
    </row>
    <row r="14710" spans="9:10" x14ac:dyDescent="0.2">
      <c r="I14710">
        <v>6</v>
      </c>
      <c r="J14710">
        <v>2</v>
      </c>
    </row>
    <row r="14711" spans="9:10" x14ac:dyDescent="0.2">
      <c r="I14711">
        <v>2</v>
      </c>
      <c r="J14711">
        <v>12</v>
      </c>
    </row>
    <row r="14712" spans="9:10" x14ac:dyDescent="0.2">
      <c r="I14712">
        <v>13</v>
      </c>
      <c r="J14712">
        <v>65</v>
      </c>
    </row>
    <row r="14713" spans="9:10" x14ac:dyDescent="0.2">
      <c r="I14713">
        <v>24</v>
      </c>
      <c r="J14713">
        <v>75</v>
      </c>
    </row>
    <row r="14714" spans="9:10" x14ac:dyDescent="0.2">
      <c r="I14714">
        <v>4</v>
      </c>
      <c r="J14714">
        <v>1</v>
      </c>
    </row>
    <row r="14715" spans="9:10" x14ac:dyDescent="0.2">
      <c r="I14715">
        <v>6</v>
      </c>
      <c r="J14715">
        <v>34</v>
      </c>
    </row>
    <row r="14716" spans="9:10" x14ac:dyDescent="0.2">
      <c r="I14716">
        <v>141</v>
      </c>
      <c r="J14716">
        <v>5</v>
      </c>
    </row>
    <row r="14717" spans="9:10" x14ac:dyDescent="0.2">
      <c r="I14717">
        <v>9</v>
      </c>
      <c r="J14717">
        <v>15</v>
      </c>
    </row>
    <row r="14718" spans="9:10" x14ac:dyDescent="0.2">
      <c r="I14718">
        <v>14</v>
      </c>
      <c r="J14718">
        <v>30</v>
      </c>
    </row>
    <row r="14719" spans="9:10" x14ac:dyDescent="0.2">
      <c r="I14719">
        <v>11</v>
      </c>
      <c r="J14719">
        <v>44</v>
      </c>
    </row>
    <row r="14720" spans="9:10" x14ac:dyDescent="0.2">
      <c r="I14720">
        <v>0</v>
      </c>
      <c r="J14720">
        <v>0</v>
      </c>
    </row>
    <row r="14721" spans="9:10" x14ac:dyDescent="0.2">
      <c r="I14721">
        <v>299</v>
      </c>
      <c r="J14721">
        <v>36</v>
      </c>
    </row>
    <row r="14722" spans="9:10" x14ac:dyDescent="0.2">
      <c r="I14722">
        <v>12</v>
      </c>
      <c r="J14722">
        <v>3</v>
      </c>
    </row>
    <row r="14723" spans="9:10" x14ac:dyDescent="0.2">
      <c r="I14723">
        <v>118</v>
      </c>
      <c r="J14723">
        <v>2</v>
      </c>
    </row>
    <row r="14724" spans="9:10" x14ac:dyDescent="0.2">
      <c r="I14724">
        <v>3</v>
      </c>
      <c r="J14724">
        <v>2</v>
      </c>
    </row>
    <row r="14725" spans="9:10" x14ac:dyDescent="0.2">
      <c r="I14725">
        <v>7</v>
      </c>
      <c r="J14725">
        <v>4</v>
      </c>
    </row>
    <row r="14726" spans="9:10" x14ac:dyDescent="0.2">
      <c r="I14726">
        <v>5</v>
      </c>
      <c r="J14726">
        <v>4</v>
      </c>
    </row>
    <row r="14727" spans="9:10" x14ac:dyDescent="0.2">
      <c r="I14727">
        <v>302</v>
      </c>
      <c r="J14727">
        <v>20</v>
      </c>
    </row>
    <row r="14728" spans="9:10" x14ac:dyDescent="0.2">
      <c r="I14728">
        <v>2640</v>
      </c>
      <c r="J14728">
        <v>1</v>
      </c>
    </row>
    <row r="14729" spans="9:10" x14ac:dyDescent="0.2">
      <c r="I14729">
        <v>164</v>
      </c>
      <c r="J14729">
        <v>15</v>
      </c>
    </row>
    <row r="14730" spans="9:10" x14ac:dyDescent="0.2">
      <c r="I14730">
        <v>7</v>
      </c>
      <c r="J14730">
        <v>50</v>
      </c>
    </row>
    <row r="14731" spans="9:10" x14ac:dyDescent="0.2">
      <c r="I14731">
        <v>22</v>
      </c>
      <c r="J14731">
        <v>41</v>
      </c>
    </row>
    <row r="14732" spans="9:10" x14ac:dyDescent="0.2">
      <c r="I14732">
        <v>25</v>
      </c>
      <c r="J14732">
        <v>61</v>
      </c>
    </row>
    <row r="14733" spans="9:10" x14ac:dyDescent="0.2">
      <c r="I14733">
        <v>10</v>
      </c>
      <c r="J14733">
        <v>46</v>
      </c>
    </row>
    <row r="14734" spans="9:10" x14ac:dyDescent="0.2">
      <c r="I14734">
        <v>75</v>
      </c>
      <c r="J14734">
        <v>469</v>
      </c>
    </row>
    <row r="14735" spans="9:10" x14ac:dyDescent="0.2">
      <c r="I14735">
        <v>1</v>
      </c>
      <c r="J14735">
        <v>8</v>
      </c>
    </row>
    <row r="14736" spans="9:10" x14ac:dyDescent="0.2">
      <c r="I14736">
        <v>1</v>
      </c>
      <c r="J14736">
        <v>4</v>
      </c>
    </row>
    <row r="14737" spans="9:10" x14ac:dyDescent="0.2">
      <c r="I14737">
        <v>26</v>
      </c>
      <c r="J14737">
        <v>8</v>
      </c>
    </row>
    <row r="14738" spans="9:10" x14ac:dyDescent="0.2">
      <c r="I14738">
        <v>293</v>
      </c>
      <c r="J14738">
        <v>81</v>
      </c>
    </row>
    <row r="14739" spans="9:10" x14ac:dyDescent="0.2">
      <c r="I14739">
        <v>60</v>
      </c>
      <c r="J14739">
        <v>34</v>
      </c>
    </row>
    <row r="14740" spans="9:10" x14ac:dyDescent="0.2">
      <c r="I14740">
        <v>293</v>
      </c>
      <c r="J14740">
        <v>193</v>
      </c>
    </row>
    <row r="14741" spans="9:10" x14ac:dyDescent="0.2">
      <c r="I14741">
        <v>2</v>
      </c>
      <c r="J14741">
        <v>211</v>
      </c>
    </row>
    <row r="14742" spans="9:10" x14ac:dyDescent="0.2">
      <c r="I14742">
        <v>61</v>
      </c>
      <c r="J14742">
        <v>2</v>
      </c>
    </row>
    <row r="14743" spans="9:10" x14ac:dyDescent="0.2">
      <c r="I14743">
        <v>6</v>
      </c>
      <c r="J14743">
        <v>6</v>
      </c>
    </row>
    <row r="14744" spans="9:10" x14ac:dyDescent="0.2">
      <c r="I14744">
        <v>1</v>
      </c>
      <c r="J14744">
        <v>132</v>
      </c>
    </row>
    <row r="14745" spans="9:10" x14ac:dyDescent="0.2">
      <c r="I14745">
        <v>30</v>
      </c>
      <c r="J14745">
        <v>4</v>
      </c>
    </row>
    <row r="14746" spans="9:10" x14ac:dyDescent="0.2">
      <c r="I14746">
        <v>15</v>
      </c>
      <c r="J14746">
        <v>6</v>
      </c>
    </row>
    <row r="14747" spans="9:10" x14ac:dyDescent="0.2">
      <c r="I14747">
        <v>77</v>
      </c>
      <c r="J14747">
        <v>6</v>
      </c>
    </row>
    <row r="14748" spans="9:10" x14ac:dyDescent="0.2">
      <c r="I14748">
        <v>15</v>
      </c>
      <c r="J14748">
        <v>16</v>
      </c>
    </row>
    <row r="14749" spans="9:10" x14ac:dyDescent="0.2">
      <c r="I14749">
        <v>26</v>
      </c>
      <c r="J14749">
        <v>3</v>
      </c>
    </row>
    <row r="14750" spans="9:10" x14ac:dyDescent="0.2">
      <c r="I14750">
        <v>79</v>
      </c>
      <c r="J14750">
        <v>69</v>
      </c>
    </row>
    <row r="14751" spans="9:10" x14ac:dyDescent="0.2">
      <c r="I14751">
        <v>1</v>
      </c>
      <c r="J14751">
        <v>7</v>
      </c>
    </row>
    <row r="14752" spans="9:10" x14ac:dyDescent="0.2">
      <c r="I14752">
        <v>1</v>
      </c>
      <c r="J14752">
        <v>35</v>
      </c>
    </row>
    <row r="14753" spans="9:10" x14ac:dyDescent="0.2">
      <c r="I14753">
        <v>26</v>
      </c>
      <c r="J14753">
        <v>19</v>
      </c>
    </row>
    <row r="14754" spans="9:10" x14ac:dyDescent="0.2">
      <c r="I14754">
        <v>144</v>
      </c>
      <c r="J14754">
        <v>5</v>
      </c>
    </row>
    <row r="14755" spans="9:10" x14ac:dyDescent="0.2">
      <c r="I14755">
        <v>8</v>
      </c>
      <c r="J14755">
        <v>1</v>
      </c>
    </row>
    <row r="14756" spans="9:10" x14ac:dyDescent="0.2">
      <c r="I14756">
        <v>3</v>
      </c>
      <c r="J14756">
        <v>7</v>
      </c>
    </row>
    <row r="14757" spans="9:10" x14ac:dyDescent="0.2">
      <c r="I14757">
        <v>28</v>
      </c>
      <c r="J14757">
        <v>202</v>
      </c>
    </row>
    <row r="14758" spans="9:10" x14ac:dyDescent="0.2">
      <c r="I14758">
        <v>5</v>
      </c>
      <c r="J14758">
        <v>10</v>
      </c>
    </row>
    <row r="14759" spans="9:10" x14ac:dyDescent="0.2">
      <c r="I14759">
        <v>0</v>
      </c>
      <c r="J14759">
        <v>6</v>
      </c>
    </row>
    <row r="14760" spans="9:10" x14ac:dyDescent="0.2">
      <c r="I14760">
        <v>16</v>
      </c>
      <c r="J14760">
        <v>3</v>
      </c>
    </row>
    <row r="14761" spans="9:10" x14ac:dyDescent="0.2">
      <c r="I14761">
        <v>13</v>
      </c>
      <c r="J14761">
        <v>4</v>
      </c>
    </row>
    <row r="14762" spans="9:10" x14ac:dyDescent="0.2">
      <c r="I14762">
        <v>221</v>
      </c>
      <c r="J14762">
        <v>48</v>
      </c>
    </row>
    <row r="14763" spans="9:10" x14ac:dyDescent="0.2">
      <c r="I14763">
        <v>97</v>
      </c>
      <c r="J14763">
        <v>0</v>
      </c>
    </row>
    <row r="14764" spans="9:10" x14ac:dyDescent="0.2">
      <c r="I14764">
        <v>38</v>
      </c>
      <c r="J14764">
        <v>27</v>
      </c>
    </row>
    <row r="14765" spans="9:10" x14ac:dyDescent="0.2">
      <c r="I14765">
        <v>30</v>
      </c>
      <c r="J14765">
        <v>8</v>
      </c>
    </row>
    <row r="14766" spans="9:10" x14ac:dyDescent="0.2">
      <c r="I14766">
        <v>9</v>
      </c>
      <c r="J14766">
        <v>130</v>
      </c>
    </row>
    <row r="14767" spans="9:10" x14ac:dyDescent="0.2">
      <c r="I14767">
        <v>0</v>
      </c>
      <c r="J14767">
        <v>25</v>
      </c>
    </row>
    <row r="14768" spans="9:10" x14ac:dyDescent="0.2">
      <c r="I14768">
        <v>9</v>
      </c>
      <c r="J14768">
        <v>28</v>
      </c>
    </row>
    <row r="14769" spans="9:10" x14ac:dyDescent="0.2">
      <c r="I14769">
        <v>4</v>
      </c>
      <c r="J14769">
        <v>5</v>
      </c>
    </row>
    <row r="14770" spans="9:10" x14ac:dyDescent="0.2">
      <c r="I14770">
        <v>37</v>
      </c>
      <c r="J14770">
        <v>2</v>
      </c>
    </row>
    <row r="14771" spans="9:10" x14ac:dyDescent="0.2">
      <c r="I14771">
        <v>3</v>
      </c>
      <c r="J14771">
        <v>15</v>
      </c>
    </row>
    <row r="14772" spans="9:10" x14ac:dyDescent="0.2">
      <c r="I14772">
        <v>29</v>
      </c>
      <c r="J14772">
        <v>69</v>
      </c>
    </row>
    <row r="14773" spans="9:10" x14ac:dyDescent="0.2">
      <c r="I14773">
        <v>2</v>
      </c>
      <c r="J14773">
        <v>3</v>
      </c>
    </row>
    <row r="14774" spans="9:10" x14ac:dyDescent="0.2">
      <c r="I14774">
        <v>18</v>
      </c>
      <c r="J14774">
        <v>8</v>
      </c>
    </row>
    <row r="14775" spans="9:10" x14ac:dyDescent="0.2">
      <c r="I14775">
        <v>15</v>
      </c>
      <c r="J14775">
        <v>149</v>
      </c>
    </row>
    <row r="14776" spans="9:10" x14ac:dyDescent="0.2">
      <c r="I14776">
        <v>25</v>
      </c>
      <c r="J14776">
        <v>2</v>
      </c>
    </row>
    <row r="14777" spans="9:10" x14ac:dyDescent="0.2">
      <c r="I14777">
        <v>21</v>
      </c>
      <c r="J14777">
        <v>34</v>
      </c>
    </row>
    <row r="14778" spans="9:10" x14ac:dyDescent="0.2">
      <c r="I14778">
        <v>20</v>
      </c>
      <c r="J14778">
        <v>3</v>
      </c>
    </row>
    <row r="14779" spans="9:10" x14ac:dyDescent="0.2">
      <c r="I14779">
        <v>14</v>
      </c>
      <c r="J14779">
        <v>18</v>
      </c>
    </row>
    <row r="14780" spans="9:10" x14ac:dyDescent="0.2">
      <c r="I14780">
        <v>133</v>
      </c>
      <c r="J14780">
        <v>10</v>
      </c>
    </row>
    <row r="14781" spans="9:10" x14ac:dyDescent="0.2">
      <c r="I14781">
        <v>23</v>
      </c>
      <c r="J14781">
        <v>8</v>
      </c>
    </row>
    <row r="14782" spans="9:10" x14ac:dyDescent="0.2">
      <c r="I14782">
        <v>5</v>
      </c>
      <c r="J14782">
        <v>92</v>
      </c>
    </row>
    <row r="14783" spans="9:10" x14ac:dyDescent="0.2">
      <c r="I14783">
        <v>3</v>
      </c>
      <c r="J14783">
        <v>4</v>
      </c>
    </row>
    <row r="14784" spans="9:10" x14ac:dyDescent="0.2">
      <c r="I14784">
        <v>16</v>
      </c>
      <c r="J14784">
        <v>7</v>
      </c>
    </row>
    <row r="14785" spans="9:10" x14ac:dyDescent="0.2">
      <c r="I14785">
        <v>11</v>
      </c>
      <c r="J14785">
        <v>15</v>
      </c>
    </row>
    <row r="14786" spans="9:10" x14ac:dyDescent="0.2">
      <c r="I14786">
        <v>1</v>
      </c>
      <c r="J14786">
        <v>5</v>
      </c>
    </row>
    <row r="14787" spans="9:10" x14ac:dyDescent="0.2">
      <c r="I14787">
        <v>33</v>
      </c>
      <c r="J14787">
        <v>4</v>
      </c>
    </row>
    <row r="14788" spans="9:10" x14ac:dyDescent="0.2">
      <c r="I14788">
        <v>83</v>
      </c>
      <c r="J14788">
        <v>9</v>
      </c>
    </row>
    <row r="14789" spans="9:10" x14ac:dyDescent="0.2">
      <c r="I14789">
        <v>1</v>
      </c>
      <c r="J14789">
        <v>18</v>
      </c>
    </row>
    <row r="14790" spans="9:10" x14ac:dyDescent="0.2">
      <c r="I14790">
        <v>37</v>
      </c>
      <c r="J14790">
        <v>7</v>
      </c>
    </row>
    <row r="14791" spans="9:10" x14ac:dyDescent="0.2">
      <c r="I14791">
        <v>54</v>
      </c>
      <c r="J14791">
        <v>3</v>
      </c>
    </row>
    <row r="14792" spans="9:10" x14ac:dyDescent="0.2">
      <c r="I14792">
        <v>221</v>
      </c>
      <c r="J14792">
        <v>3</v>
      </c>
    </row>
    <row r="14793" spans="9:10" x14ac:dyDescent="0.2">
      <c r="I14793">
        <v>11</v>
      </c>
      <c r="J14793">
        <v>4</v>
      </c>
    </row>
    <row r="14794" spans="9:10" x14ac:dyDescent="0.2">
      <c r="I14794">
        <v>105</v>
      </c>
      <c r="J14794">
        <v>9</v>
      </c>
    </row>
    <row r="14795" spans="9:10" x14ac:dyDescent="0.2">
      <c r="I14795">
        <v>19</v>
      </c>
      <c r="J14795">
        <v>13</v>
      </c>
    </row>
    <row r="14796" spans="9:10" x14ac:dyDescent="0.2">
      <c r="I14796">
        <v>63</v>
      </c>
      <c r="J14796">
        <v>14</v>
      </c>
    </row>
    <row r="14797" spans="9:10" x14ac:dyDescent="0.2">
      <c r="I14797">
        <v>14</v>
      </c>
      <c r="J14797">
        <v>9</v>
      </c>
    </row>
    <row r="14798" spans="9:10" x14ac:dyDescent="0.2">
      <c r="I14798">
        <v>13</v>
      </c>
      <c r="J14798">
        <v>0</v>
      </c>
    </row>
    <row r="14799" spans="9:10" x14ac:dyDescent="0.2">
      <c r="I14799">
        <v>7</v>
      </c>
      <c r="J14799">
        <v>232</v>
      </c>
    </row>
    <row r="14800" spans="9:10" x14ac:dyDescent="0.2">
      <c r="I14800">
        <v>10</v>
      </c>
      <c r="J14800">
        <v>67</v>
      </c>
    </row>
    <row r="14801" spans="9:10" x14ac:dyDescent="0.2">
      <c r="I14801">
        <v>13</v>
      </c>
      <c r="J14801">
        <v>72</v>
      </c>
    </row>
    <row r="14802" spans="9:10" x14ac:dyDescent="0.2">
      <c r="I14802">
        <v>3</v>
      </c>
      <c r="J14802">
        <v>9</v>
      </c>
    </row>
    <row r="14803" spans="9:10" x14ac:dyDescent="0.2">
      <c r="I14803">
        <v>3</v>
      </c>
      <c r="J14803">
        <v>302</v>
      </c>
    </row>
    <row r="14804" spans="9:10" x14ac:dyDescent="0.2">
      <c r="I14804">
        <v>2</v>
      </c>
      <c r="J14804">
        <v>3</v>
      </c>
    </row>
    <row r="14805" spans="9:10" x14ac:dyDescent="0.2">
      <c r="I14805">
        <v>57</v>
      </c>
      <c r="J14805">
        <v>3</v>
      </c>
    </row>
    <row r="14806" spans="9:10" x14ac:dyDescent="0.2">
      <c r="I14806">
        <v>20</v>
      </c>
      <c r="J14806">
        <v>23</v>
      </c>
    </row>
    <row r="14807" spans="9:10" x14ac:dyDescent="0.2">
      <c r="I14807">
        <v>121</v>
      </c>
      <c r="J14807">
        <v>6</v>
      </c>
    </row>
    <row r="14808" spans="9:10" x14ac:dyDescent="0.2">
      <c r="I14808">
        <v>7</v>
      </c>
      <c r="J14808">
        <v>0</v>
      </c>
    </row>
    <row r="14809" spans="9:10" x14ac:dyDescent="0.2">
      <c r="I14809">
        <v>25</v>
      </c>
      <c r="J14809">
        <v>31</v>
      </c>
    </row>
    <row r="14810" spans="9:10" x14ac:dyDescent="0.2">
      <c r="I14810">
        <v>13</v>
      </c>
      <c r="J14810">
        <v>28</v>
      </c>
    </row>
    <row r="14811" spans="9:10" x14ac:dyDescent="0.2">
      <c r="I14811">
        <v>2</v>
      </c>
      <c r="J14811">
        <v>15</v>
      </c>
    </row>
    <row r="14812" spans="9:10" x14ac:dyDescent="0.2">
      <c r="I14812">
        <v>127</v>
      </c>
      <c r="J14812">
        <v>5</v>
      </c>
    </row>
    <row r="14813" spans="9:10" x14ac:dyDescent="0.2">
      <c r="I14813">
        <v>4</v>
      </c>
      <c r="J14813">
        <v>5</v>
      </c>
    </row>
    <row r="14814" spans="9:10" x14ac:dyDescent="0.2">
      <c r="I14814">
        <v>17</v>
      </c>
      <c r="J14814">
        <v>17</v>
      </c>
    </row>
    <row r="14815" spans="9:10" x14ac:dyDescent="0.2">
      <c r="I14815">
        <v>14</v>
      </c>
      <c r="J14815">
        <v>2</v>
      </c>
    </row>
    <row r="14816" spans="9:10" x14ac:dyDescent="0.2">
      <c r="I14816">
        <v>27</v>
      </c>
      <c r="J14816">
        <v>31</v>
      </c>
    </row>
    <row r="14817" spans="9:10" x14ac:dyDescent="0.2">
      <c r="I14817">
        <v>250</v>
      </c>
      <c r="J14817">
        <v>0</v>
      </c>
    </row>
    <row r="14818" spans="9:10" x14ac:dyDescent="0.2">
      <c r="I14818">
        <v>85</v>
      </c>
      <c r="J14818">
        <v>9</v>
      </c>
    </row>
    <row r="14819" spans="9:10" x14ac:dyDescent="0.2">
      <c r="I14819">
        <v>35</v>
      </c>
      <c r="J14819">
        <v>1</v>
      </c>
    </row>
    <row r="14820" spans="9:10" x14ac:dyDescent="0.2">
      <c r="I14820">
        <v>67</v>
      </c>
      <c r="J14820">
        <v>4</v>
      </c>
    </row>
    <row r="14821" spans="9:10" x14ac:dyDescent="0.2">
      <c r="I14821">
        <v>159</v>
      </c>
      <c r="J14821">
        <v>10</v>
      </c>
    </row>
    <row r="14822" spans="9:10" x14ac:dyDescent="0.2">
      <c r="I14822">
        <v>9</v>
      </c>
      <c r="J14822">
        <v>2</v>
      </c>
    </row>
    <row r="14823" spans="9:10" x14ac:dyDescent="0.2">
      <c r="I14823">
        <v>11</v>
      </c>
      <c r="J14823">
        <v>398</v>
      </c>
    </row>
    <row r="14824" spans="9:10" x14ac:dyDescent="0.2">
      <c r="I14824">
        <v>76</v>
      </c>
      <c r="J14824">
        <v>10</v>
      </c>
    </row>
    <row r="14825" spans="9:10" x14ac:dyDescent="0.2">
      <c r="I14825">
        <v>17</v>
      </c>
      <c r="J14825">
        <v>2</v>
      </c>
    </row>
    <row r="14826" spans="9:10" x14ac:dyDescent="0.2">
      <c r="I14826">
        <v>136</v>
      </c>
      <c r="J14826">
        <v>1</v>
      </c>
    </row>
    <row r="14827" spans="9:10" x14ac:dyDescent="0.2">
      <c r="I14827">
        <v>1</v>
      </c>
      <c r="J14827">
        <v>7</v>
      </c>
    </row>
    <row r="14828" spans="9:10" x14ac:dyDescent="0.2">
      <c r="I14828">
        <v>13</v>
      </c>
      <c r="J14828">
        <v>24</v>
      </c>
    </row>
    <row r="14829" spans="9:10" x14ac:dyDescent="0.2">
      <c r="I14829">
        <v>47</v>
      </c>
      <c r="J14829">
        <v>59</v>
      </c>
    </row>
    <row r="14830" spans="9:10" x14ac:dyDescent="0.2">
      <c r="I14830">
        <v>7</v>
      </c>
      <c r="J14830">
        <v>5</v>
      </c>
    </row>
    <row r="14831" spans="9:10" x14ac:dyDescent="0.2">
      <c r="I14831">
        <v>5</v>
      </c>
      <c r="J14831">
        <v>1</v>
      </c>
    </row>
    <row r="14832" spans="9:10" x14ac:dyDescent="0.2">
      <c r="I14832">
        <v>52</v>
      </c>
      <c r="J14832">
        <v>1</v>
      </c>
    </row>
    <row r="14833" spans="9:10" x14ac:dyDescent="0.2">
      <c r="I14833">
        <v>177</v>
      </c>
      <c r="J14833">
        <v>48</v>
      </c>
    </row>
    <row r="14834" spans="9:10" x14ac:dyDescent="0.2">
      <c r="I14834">
        <v>37</v>
      </c>
      <c r="J14834">
        <v>107</v>
      </c>
    </row>
    <row r="14835" spans="9:10" x14ac:dyDescent="0.2">
      <c r="I14835">
        <v>7</v>
      </c>
      <c r="J14835">
        <v>24</v>
      </c>
    </row>
    <row r="14836" spans="9:10" x14ac:dyDescent="0.2">
      <c r="I14836">
        <v>60</v>
      </c>
      <c r="J14836">
        <v>59</v>
      </c>
    </row>
    <row r="14837" spans="9:10" x14ac:dyDescent="0.2">
      <c r="I14837">
        <v>5</v>
      </c>
      <c r="J14837">
        <v>22</v>
      </c>
    </row>
    <row r="14838" spans="9:10" x14ac:dyDescent="0.2">
      <c r="I14838">
        <v>19</v>
      </c>
      <c r="J14838">
        <v>5</v>
      </c>
    </row>
    <row r="14839" spans="9:10" x14ac:dyDescent="0.2">
      <c r="I14839">
        <v>2</v>
      </c>
      <c r="J14839">
        <v>6</v>
      </c>
    </row>
    <row r="14840" spans="9:10" x14ac:dyDescent="0.2">
      <c r="I14840">
        <v>36</v>
      </c>
      <c r="J14840">
        <v>2</v>
      </c>
    </row>
    <row r="14841" spans="9:10" x14ac:dyDescent="0.2">
      <c r="I14841">
        <v>2</v>
      </c>
      <c r="J14841">
        <v>69</v>
      </c>
    </row>
    <row r="14842" spans="9:10" x14ac:dyDescent="0.2">
      <c r="I14842">
        <v>7</v>
      </c>
      <c r="J14842">
        <v>11</v>
      </c>
    </row>
    <row r="14843" spans="9:10" x14ac:dyDescent="0.2">
      <c r="I14843">
        <v>15</v>
      </c>
      <c r="J14843">
        <v>398</v>
      </c>
    </row>
    <row r="14844" spans="9:10" x14ac:dyDescent="0.2">
      <c r="I14844">
        <v>0</v>
      </c>
      <c r="J14844">
        <v>6</v>
      </c>
    </row>
    <row r="14845" spans="9:10" x14ac:dyDescent="0.2">
      <c r="I14845">
        <v>4</v>
      </c>
      <c r="J14845">
        <v>9</v>
      </c>
    </row>
    <row r="14846" spans="9:10" x14ac:dyDescent="0.2">
      <c r="I14846">
        <v>11</v>
      </c>
      <c r="J14846">
        <v>8</v>
      </c>
    </row>
    <row r="14847" spans="9:10" x14ac:dyDescent="0.2">
      <c r="I14847">
        <v>11</v>
      </c>
      <c r="J14847">
        <v>1</v>
      </c>
    </row>
    <row r="14848" spans="9:10" x14ac:dyDescent="0.2">
      <c r="I14848">
        <v>5</v>
      </c>
      <c r="J14848">
        <v>53</v>
      </c>
    </row>
    <row r="14849" spans="9:10" x14ac:dyDescent="0.2">
      <c r="I14849">
        <v>21</v>
      </c>
      <c r="J14849">
        <v>2</v>
      </c>
    </row>
    <row r="14850" spans="9:10" x14ac:dyDescent="0.2">
      <c r="I14850">
        <v>0</v>
      </c>
      <c r="J14850">
        <v>34</v>
      </c>
    </row>
    <row r="14851" spans="9:10" x14ac:dyDescent="0.2">
      <c r="I14851">
        <v>1</v>
      </c>
      <c r="J14851">
        <v>9</v>
      </c>
    </row>
    <row r="14852" spans="9:10" x14ac:dyDescent="0.2">
      <c r="I14852">
        <v>6</v>
      </c>
      <c r="J14852">
        <v>33</v>
      </c>
    </row>
    <row r="14853" spans="9:10" x14ac:dyDescent="0.2">
      <c r="I14853">
        <v>44</v>
      </c>
      <c r="J14853">
        <v>0</v>
      </c>
    </row>
    <row r="14854" spans="9:10" x14ac:dyDescent="0.2">
      <c r="I14854">
        <v>30</v>
      </c>
      <c r="J14854">
        <v>5</v>
      </c>
    </row>
    <row r="14855" spans="9:10" x14ac:dyDescent="0.2">
      <c r="I14855">
        <v>106</v>
      </c>
      <c r="J14855">
        <v>68</v>
      </c>
    </row>
    <row r="14856" spans="9:10" x14ac:dyDescent="0.2">
      <c r="I14856">
        <v>16</v>
      </c>
      <c r="J14856">
        <v>9</v>
      </c>
    </row>
    <row r="14857" spans="9:10" x14ac:dyDescent="0.2">
      <c r="I14857">
        <v>87</v>
      </c>
      <c r="J14857">
        <v>0</v>
      </c>
    </row>
    <row r="14858" spans="9:10" x14ac:dyDescent="0.2">
      <c r="I14858">
        <v>168</v>
      </c>
      <c r="J14858">
        <v>3</v>
      </c>
    </row>
    <row r="14859" spans="9:10" x14ac:dyDescent="0.2">
      <c r="I14859">
        <v>14</v>
      </c>
      <c r="J14859">
        <v>1</v>
      </c>
    </row>
    <row r="14860" spans="9:10" x14ac:dyDescent="0.2">
      <c r="I14860">
        <v>9</v>
      </c>
      <c r="J14860">
        <v>5</v>
      </c>
    </row>
    <row r="14861" spans="9:10" x14ac:dyDescent="0.2">
      <c r="I14861">
        <v>27</v>
      </c>
      <c r="J14861">
        <v>61</v>
      </c>
    </row>
    <row r="14862" spans="9:10" x14ac:dyDescent="0.2">
      <c r="I14862">
        <v>7</v>
      </c>
      <c r="J14862">
        <v>76</v>
      </c>
    </row>
    <row r="14863" spans="9:10" x14ac:dyDescent="0.2">
      <c r="I14863">
        <v>8</v>
      </c>
      <c r="J14863">
        <v>0</v>
      </c>
    </row>
    <row r="14864" spans="9:10" x14ac:dyDescent="0.2">
      <c r="I14864">
        <v>81</v>
      </c>
      <c r="J14864">
        <v>172</v>
      </c>
    </row>
    <row r="14865" spans="9:10" x14ac:dyDescent="0.2">
      <c r="I14865">
        <v>249</v>
      </c>
      <c r="J14865">
        <v>60</v>
      </c>
    </row>
    <row r="14866" spans="9:10" x14ac:dyDescent="0.2">
      <c r="I14866">
        <v>18</v>
      </c>
      <c r="J14866">
        <v>9</v>
      </c>
    </row>
    <row r="14867" spans="9:10" x14ac:dyDescent="0.2">
      <c r="I14867">
        <v>23</v>
      </c>
      <c r="J14867">
        <v>71</v>
      </c>
    </row>
    <row r="14868" spans="9:10" x14ac:dyDescent="0.2">
      <c r="I14868">
        <v>2</v>
      </c>
      <c r="J14868">
        <v>42</v>
      </c>
    </row>
    <row r="14869" spans="9:10" x14ac:dyDescent="0.2">
      <c r="I14869">
        <v>5</v>
      </c>
      <c r="J14869">
        <v>34</v>
      </c>
    </row>
    <row r="14870" spans="9:10" x14ac:dyDescent="0.2">
      <c r="I14870">
        <v>146</v>
      </c>
      <c r="J14870">
        <v>92</v>
      </c>
    </row>
    <row r="14871" spans="9:10" x14ac:dyDescent="0.2">
      <c r="I14871">
        <v>39</v>
      </c>
      <c r="J14871">
        <v>8</v>
      </c>
    </row>
    <row r="14872" spans="9:10" x14ac:dyDescent="0.2">
      <c r="I14872">
        <v>2</v>
      </c>
      <c r="J14872">
        <v>6</v>
      </c>
    </row>
    <row r="14873" spans="9:10" x14ac:dyDescent="0.2">
      <c r="I14873">
        <v>25</v>
      </c>
      <c r="J14873">
        <v>0</v>
      </c>
    </row>
    <row r="14874" spans="9:10" x14ac:dyDescent="0.2">
      <c r="I14874">
        <v>41</v>
      </c>
      <c r="J14874">
        <v>63</v>
      </c>
    </row>
    <row r="14875" spans="9:10" x14ac:dyDescent="0.2">
      <c r="I14875">
        <v>3</v>
      </c>
      <c r="J14875">
        <v>2</v>
      </c>
    </row>
    <row r="14876" spans="9:10" x14ac:dyDescent="0.2">
      <c r="I14876">
        <v>16</v>
      </c>
      <c r="J14876">
        <v>3</v>
      </c>
    </row>
    <row r="14877" spans="9:10" x14ac:dyDescent="0.2">
      <c r="I14877">
        <v>30</v>
      </c>
      <c r="J14877">
        <v>24</v>
      </c>
    </row>
    <row r="14878" spans="9:10" x14ac:dyDescent="0.2">
      <c r="I14878">
        <v>22</v>
      </c>
      <c r="J14878">
        <v>81</v>
      </c>
    </row>
    <row r="14879" spans="9:10" x14ac:dyDescent="0.2">
      <c r="I14879">
        <v>18</v>
      </c>
      <c r="J14879">
        <v>1</v>
      </c>
    </row>
    <row r="14880" spans="9:10" x14ac:dyDescent="0.2">
      <c r="I14880">
        <v>8</v>
      </c>
      <c r="J14880">
        <v>15</v>
      </c>
    </row>
    <row r="14881" spans="9:10" x14ac:dyDescent="0.2">
      <c r="I14881">
        <v>6</v>
      </c>
      <c r="J14881">
        <v>15</v>
      </c>
    </row>
    <row r="14882" spans="9:10" x14ac:dyDescent="0.2">
      <c r="I14882">
        <v>116</v>
      </c>
      <c r="J14882">
        <v>9</v>
      </c>
    </row>
    <row r="14883" spans="9:10" x14ac:dyDescent="0.2">
      <c r="I14883">
        <v>187</v>
      </c>
      <c r="J14883">
        <v>157</v>
      </c>
    </row>
    <row r="14884" spans="9:10" x14ac:dyDescent="0.2">
      <c r="I14884">
        <v>2</v>
      </c>
      <c r="J14884">
        <v>75</v>
      </c>
    </row>
    <row r="14885" spans="9:10" x14ac:dyDescent="0.2">
      <c r="I14885">
        <v>17</v>
      </c>
      <c r="J14885">
        <v>10</v>
      </c>
    </row>
    <row r="14886" spans="9:10" x14ac:dyDescent="0.2">
      <c r="I14886">
        <v>55</v>
      </c>
      <c r="J14886">
        <v>19</v>
      </c>
    </row>
    <row r="14887" spans="9:10" x14ac:dyDescent="0.2">
      <c r="I14887">
        <v>9</v>
      </c>
      <c r="J14887">
        <v>1</v>
      </c>
    </row>
    <row r="14888" spans="9:10" x14ac:dyDescent="0.2">
      <c r="I14888">
        <v>7</v>
      </c>
      <c r="J14888">
        <v>12</v>
      </c>
    </row>
    <row r="14889" spans="9:10" x14ac:dyDescent="0.2">
      <c r="I14889">
        <v>4</v>
      </c>
      <c r="J14889">
        <v>18</v>
      </c>
    </row>
    <row r="14890" spans="9:10" x14ac:dyDescent="0.2">
      <c r="I14890">
        <v>23</v>
      </c>
      <c r="J14890">
        <v>12</v>
      </c>
    </row>
    <row r="14891" spans="9:10" x14ac:dyDescent="0.2">
      <c r="I14891">
        <v>5</v>
      </c>
      <c r="J14891">
        <v>5</v>
      </c>
    </row>
    <row r="14892" spans="9:10" x14ac:dyDescent="0.2">
      <c r="I14892">
        <v>22</v>
      </c>
      <c r="J14892">
        <v>132</v>
      </c>
    </row>
    <row r="14893" spans="9:10" x14ac:dyDescent="0.2">
      <c r="I14893">
        <v>1</v>
      </c>
      <c r="J14893">
        <v>82</v>
      </c>
    </row>
    <row r="14894" spans="9:10" x14ac:dyDescent="0.2">
      <c r="I14894">
        <v>1</v>
      </c>
      <c r="J14894">
        <v>2</v>
      </c>
    </row>
    <row r="14895" spans="9:10" x14ac:dyDescent="0.2">
      <c r="I14895">
        <v>56</v>
      </c>
      <c r="J14895">
        <v>162</v>
      </c>
    </row>
    <row r="14896" spans="9:10" x14ac:dyDescent="0.2">
      <c r="I14896">
        <v>6</v>
      </c>
      <c r="J14896">
        <v>3</v>
      </c>
    </row>
    <row r="14897" spans="9:10" x14ac:dyDescent="0.2">
      <c r="I14897">
        <v>37</v>
      </c>
      <c r="J14897">
        <v>3</v>
      </c>
    </row>
    <row r="14898" spans="9:10" x14ac:dyDescent="0.2">
      <c r="I14898">
        <v>2</v>
      </c>
      <c r="J14898">
        <v>88</v>
      </c>
    </row>
    <row r="14899" spans="9:10" x14ac:dyDescent="0.2">
      <c r="I14899">
        <v>3</v>
      </c>
      <c r="J14899">
        <v>0</v>
      </c>
    </row>
    <row r="14900" spans="9:10" x14ac:dyDescent="0.2">
      <c r="I14900">
        <v>19</v>
      </c>
      <c r="J14900">
        <v>34</v>
      </c>
    </row>
    <row r="14901" spans="9:10" x14ac:dyDescent="0.2">
      <c r="I14901">
        <v>3</v>
      </c>
      <c r="J14901">
        <v>73</v>
      </c>
    </row>
    <row r="14902" spans="9:10" x14ac:dyDescent="0.2">
      <c r="I14902">
        <v>27</v>
      </c>
      <c r="J14902">
        <v>219</v>
      </c>
    </row>
    <row r="14903" spans="9:10" x14ac:dyDescent="0.2">
      <c r="I14903">
        <v>4</v>
      </c>
      <c r="J14903">
        <v>35</v>
      </c>
    </row>
    <row r="14904" spans="9:10" x14ac:dyDescent="0.2">
      <c r="I14904">
        <v>6</v>
      </c>
      <c r="J14904">
        <v>3</v>
      </c>
    </row>
    <row r="14905" spans="9:10" x14ac:dyDescent="0.2">
      <c r="I14905">
        <v>48</v>
      </c>
      <c r="J14905">
        <v>49</v>
      </c>
    </row>
    <row r="14906" spans="9:10" x14ac:dyDescent="0.2">
      <c r="I14906">
        <v>14</v>
      </c>
      <c r="J14906">
        <v>4</v>
      </c>
    </row>
    <row r="14907" spans="9:10" x14ac:dyDescent="0.2">
      <c r="I14907">
        <v>352</v>
      </c>
      <c r="J14907">
        <v>0</v>
      </c>
    </row>
    <row r="14908" spans="9:10" x14ac:dyDescent="0.2">
      <c r="I14908">
        <v>20</v>
      </c>
      <c r="J14908">
        <v>98</v>
      </c>
    </row>
    <row r="14909" spans="9:10" x14ac:dyDescent="0.2">
      <c r="I14909">
        <v>540</v>
      </c>
      <c r="J14909">
        <v>1</v>
      </c>
    </row>
    <row r="14910" spans="9:10" x14ac:dyDescent="0.2">
      <c r="I14910">
        <v>3</v>
      </c>
      <c r="J14910">
        <v>105</v>
      </c>
    </row>
    <row r="14911" spans="9:10" x14ac:dyDescent="0.2">
      <c r="I14911">
        <v>38</v>
      </c>
      <c r="J14911">
        <v>21</v>
      </c>
    </row>
    <row r="14912" spans="9:10" x14ac:dyDescent="0.2">
      <c r="I14912">
        <v>12</v>
      </c>
      <c r="J14912">
        <v>163</v>
      </c>
    </row>
    <row r="14913" spans="9:10" x14ac:dyDescent="0.2">
      <c r="I14913">
        <v>7</v>
      </c>
      <c r="J14913">
        <v>669</v>
      </c>
    </row>
    <row r="14914" spans="9:10" x14ac:dyDescent="0.2">
      <c r="I14914">
        <v>7</v>
      </c>
      <c r="J14914">
        <v>5</v>
      </c>
    </row>
    <row r="14915" spans="9:10" x14ac:dyDescent="0.2">
      <c r="I14915">
        <v>2</v>
      </c>
      <c r="J14915">
        <v>2</v>
      </c>
    </row>
    <row r="14916" spans="9:10" x14ac:dyDescent="0.2">
      <c r="I14916">
        <v>3</v>
      </c>
      <c r="J14916">
        <v>43</v>
      </c>
    </row>
    <row r="14917" spans="9:10" x14ac:dyDescent="0.2">
      <c r="I14917">
        <v>2</v>
      </c>
      <c r="J14917">
        <v>22</v>
      </c>
    </row>
    <row r="14918" spans="9:10" x14ac:dyDescent="0.2">
      <c r="I14918">
        <v>1</v>
      </c>
      <c r="J14918">
        <v>77</v>
      </c>
    </row>
    <row r="14919" spans="9:10" x14ac:dyDescent="0.2">
      <c r="I14919">
        <v>2</v>
      </c>
      <c r="J14919">
        <v>188</v>
      </c>
    </row>
    <row r="14920" spans="9:10" x14ac:dyDescent="0.2">
      <c r="I14920">
        <v>53</v>
      </c>
      <c r="J14920">
        <v>50</v>
      </c>
    </row>
    <row r="14921" spans="9:10" x14ac:dyDescent="0.2">
      <c r="I14921">
        <v>21</v>
      </c>
      <c r="J14921">
        <v>195</v>
      </c>
    </row>
    <row r="14922" spans="9:10" x14ac:dyDescent="0.2">
      <c r="I14922">
        <v>10</v>
      </c>
      <c r="J14922">
        <v>17</v>
      </c>
    </row>
    <row r="14923" spans="9:10" x14ac:dyDescent="0.2">
      <c r="I14923">
        <v>53</v>
      </c>
      <c r="J14923">
        <v>34</v>
      </c>
    </row>
    <row r="14924" spans="9:10" x14ac:dyDescent="0.2">
      <c r="I14924">
        <v>8</v>
      </c>
      <c r="J14924">
        <v>84</v>
      </c>
    </row>
    <row r="14925" spans="9:10" x14ac:dyDescent="0.2">
      <c r="I14925">
        <v>12</v>
      </c>
      <c r="J14925">
        <v>3</v>
      </c>
    </row>
    <row r="14926" spans="9:10" x14ac:dyDescent="0.2">
      <c r="I14926">
        <v>1</v>
      </c>
      <c r="J14926">
        <v>68</v>
      </c>
    </row>
    <row r="14927" spans="9:10" x14ac:dyDescent="0.2">
      <c r="I14927">
        <v>17</v>
      </c>
      <c r="J14927">
        <v>1</v>
      </c>
    </row>
    <row r="14928" spans="9:10" x14ac:dyDescent="0.2">
      <c r="I14928">
        <v>20</v>
      </c>
      <c r="J14928">
        <v>2</v>
      </c>
    </row>
    <row r="14929" spans="9:10" x14ac:dyDescent="0.2">
      <c r="I14929">
        <v>1</v>
      </c>
      <c r="J14929">
        <v>385</v>
      </c>
    </row>
    <row r="14930" spans="9:10" x14ac:dyDescent="0.2">
      <c r="I14930">
        <v>9</v>
      </c>
      <c r="J14930">
        <v>9</v>
      </c>
    </row>
    <row r="14931" spans="9:10" x14ac:dyDescent="0.2">
      <c r="I14931">
        <v>20</v>
      </c>
      <c r="J14931">
        <v>2</v>
      </c>
    </row>
    <row r="14932" spans="9:10" x14ac:dyDescent="0.2">
      <c r="I14932">
        <v>104</v>
      </c>
      <c r="J14932">
        <v>7</v>
      </c>
    </row>
    <row r="14933" spans="9:10" x14ac:dyDescent="0.2">
      <c r="I14933">
        <v>316</v>
      </c>
      <c r="J14933">
        <v>8</v>
      </c>
    </row>
    <row r="14934" spans="9:10" x14ac:dyDescent="0.2">
      <c r="I14934">
        <v>79</v>
      </c>
      <c r="J14934">
        <v>109</v>
      </c>
    </row>
    <row r="14935" spans="9:10" x14ac:dyDescent="0.2">
      <c r="I14935">
        <v>6</v>
      </c>
      <c r="J14935">
        <v>76</v>
      </c>
    </row>
    <row r="14936" spans="9:10" x14ac:dyDescent="0.2">
      <c r="I14936">
        <v>1</v>
      </c>
      <c r="J14936">
        <v>163</v>
      </c>
    </row>
    <row r="14937" spans="9:10" x14ac:dyDescent="0.2">
      <c r="I14937">
        <v>8</v>
      </c>
      <c r="J14937">
        <v>2</v>
      </c>
    </row>
    <row r="14938" spans="9:10" x14ac:dyDescent="0.2">
      <c r="I14938">
        <v>14</v>
      </c>
      <c r="J14938">
        <v>6</v>
      </c>
    </row>
    <row r="14939" spans="9:10" x14ac:dyDescent="0.2">
      <c r="I14939">
        <v>5</v>
      </c>
      <c r="J14939">
        <v>11</v>
      </c>
    </row>
    <row r="14940" spans="9:10" x14ac:dyDescent="0.2">
      <c r="I14940">
        <v>89</v>
      </c>
      <c r="J14940">
        <v>341</v>
      </c>
    </row>
    <row r="14941" spans="9:10" x14ac:dyDescent="0.2">
      <c r="I14941">
        <v>69</v>
      </c>
      <c r="J14941">
        <v>14</v>
      </c>
    </row>
    <row r="14942" spans="9:10" x14ac:dyDescent="0.2">
      <c r="I14942">
        <v>84</v>
      </c>
      <c r="J14942">
        <v>132</v>
      </c>
    </row>
    <row r="14943" spans="9:10" x14ac:dyDescent="0.2">
      <c r="I14943">
        <v>14</v>
      </c>
      <c r="J14943">
        <v>14</v>
      </c>
    </row>
    <row r="14944" spans="9:10" x14ac:dyDescent="0.2">
      <c r="I14944">
        <v>5</v>
      </c>
      <c r="J14944">
        <v>13</v>
      </c>
    </row>
    <row r="14945" spans="9:10" x14ac:dyDescent="0.2">
      <c r="I14945">
        <v>890</v>
      </c>
      <c r="J14945">
        <v>25</v>
      </c>
    </row>
    <row r="14946" spans="9:10" x14ac:dyDescent="0.2">
      <c r="I14946">
        <v>46</v>
      </c>
      <c r="J14946">
        <v>70</v>
      </c>
    </row>
    <row r="14947" spans="9:10" x14ac:dyDescent="0.2">
      <c r="I14947">
        <v>341</v>
      </c>
      <c r="J14947">
        <v>187</v>
      </c>
    </row>
    <row r="14948" spans="9:10" x14ac:dyDescent="0.2">
      <c r="I14948">
        <v>31</v>
      </c>
      <c r="J14948">
        <v>9</v>
      </c>
    </row>
    <row r="14949" spans="9:10" x14ac:dyDescent="0.2">
      <c r="I14949">
        <v>23</v>
      </c>
      <c r="J14949">
        <v>5</v>
      </c>
    </row>
    <row r="14950" spans="9:10" x14ac:dyDescent="0.2">
      <c r="I14950">
        <v>0</v>
      </c>
      <c r="J14950">
        <v>1</v>
      </c>
    </row>
    <row r="14951" spans="9:10" x14ac:dyDescent="0.2">
      <c r="I14951">
        <v>29</v>
      </c>
      <c r="J14951">
        <v>2</v>
      </c>
    </row>
    <row r="14952" spans="9:10" x14ac:dyDescent="0.2">
      <c r="I14952">
        <v>22</v>
      </c>
      <c r="J14952">
        <v>80</v>
      </c>
    </row>
    <row r="14953" spans="9:10" x14ac:dyDescent="0.2">
      <c r="I14953">
        <v>2</v>
      </c>
      <c r="J14953">
        <v>1</v>
      </c>
    </row>
    <row r="14954" spans="9:10" x14ac:dyDescent="0.2">
      <c r="I14954">
        <v>433</v>
      </c>
      <c r="J14954">
        <v>41</v>
      </c>
    </row>
    <row r="14955" spans="9:10" x14ac:dyDescent="0.2">
      <c r="I14955">
        <v>14</v>
      </c>
      <c r="J14955">
        <v>0</v>
      </c>
    </row>
    <row r="14956" spans="9:10" x14ac:dyDescent="0.2">
      <c r="I14956">
        <v>1</v>
      </c>
      <c r="J14956">
        <v>5</v>
      </c>
    </row>
    <row r="14957" spans="9:10" x14ac:dyDescent="0.2">
      <c r="I14957">
        <v>6</v>
      </c>
      <c r="J14957">
        <v>1</v>
      </c>
    </row>
    <row r="14958" spans="9:10" x14ac:dyDescent="0.2">
      <c r="I14958">
        <v>3</v>
      </c>
      <c r="J14958">
        <v>62</v>
      </c>
    </row>
    <row r="14959" spans="9:10" x14ac:dyDescent="0.2">
      <c r="I14959">
        <v>2</v>
      </c>
      <c r="J14959">
        <v>19</v>
      </c>
    </row>
    <row r="14960" spans="9:10" x14ac:dyDescent="0.2">
      <c r="I14960">
        <v>4</v>
      </c>
      <c r="J14960">
        <v>35</v>
      </c>
    </row>
    <row r="14961" spans="9:10" x14ac:dyDescent="0.2">
      <c r="I14961">
        <v>8</v>
      </c>
      <c r="J14961">
        <v>24</v>
      </c>
    </row>
    <row r="14962" spans="9:10" x14ac:dyDescent="0.2">
      <c r="I14962">
        <v>13</v>
      </c>
      <c r="J14962">
        <v>1</v>
      </c>
    </row>
    <row r="14963" spans="9:10" x14ac:dyDescent="0.2">
      <c r="I14963">
        <v>94</v>
      </c>
      <c r="J14963">
        <v>1</v>
      </c>
    </row>
    <row r="14964" spans="9:10" x14ac:dyDescent="0.2">
      <c r="I14964">
        <v>33</v>
      </c>
      <c r="J14964">
        <v>8</v>
      </c>
    </row>
    <row r="14965" spans="9:10" x14ac:dyDescent="0.2">
      <c r="I14965">
        <v>13</v>
      </c>
      <c r="J14965">
        <v>5</v>
      </c>
    </row>
    <row r="14966" spans="9:10" x14ac:dyDescent="0.2">
      <c r="I14966">
        <v>80</v>
      </c>
      <c r="J14966">
        <v>3</v>
      </c>
    </row>
    <row r="14967" spans="9:10" x14ac:dyDescent="0.2">
      <c r="I14967">
        <v>25</v>
      </c>
      <c r="J14967">
        <v>8</v>
      </c>
    </row>
    <row r="14968" spans="9:10" x14ac:dyDescent="0.2">
      <c r="I14968">
        <v>13</v>
      </c>
      <c r="J14968">
        <v>38</v>
      </c>
    </row>
    <row r="14969" spans="9:10" x14ac:dyDescent="0.2">
      <c r="I14969">
        <v>35</v>
      </c>
      <c r="J14969">
        <v>23</v>
      </c>
    </row>
    <row r="14970" spans="9:10" x14ac:dyDescent="0.2">
      <c r="I14970">
        <v>30</v>
      </c>
      <c r="J14970">
        <v>193</v>
      </c>
    </row>
    <row r="14971" spans="9:10" x14ac:dyDescent="0.2">
      <c r="I14971">
        <v>64</v>
      </c>
      <c r="J14971">
        <v>17</v>
      </c>
    </row>
    <row r="14972" spans="9:10" x14ac:dyDescent="0.2">
      <c r="I14972">
        <v>1</v>
      </c>
      <c r="J14972">
        <v>6</v>
      </c>
    </row>
    <row r="14973" spans="9:10" x14ac:dyDescent="0.2">
      <c r="I14973">
        <v>3</v>
      </c>
      <c r="J14973">
        <v>1</v>
      </c>
    </row>
    <row r="14974" spans="9:10" x14ac:dyDescent="0.2">
      <c r="I14974">
        <v>24</v>
      </c>
      <c r="J14974">
        <v>1</v>
      </c>
    </row>
    <row r="14975" spans="9:10" x14ac:dyDescent="0.2">
      <c r="I14975">
        <v>233</v>
      </c>
      <c r="J14975">
        <v>136</v>
      </c>
    </row>
    <row r="14976" spans="9:10" x14ac:dyDescent="0.2">
      <c r="I14976">
        <v>292</v>
      </c>
      <c r="J14976">
        <v>52</v>
      </c>
    </row>
    <row r="14977" spans="9:10" x14ac:dyDescent="0.2">
      <c r="I14977">
        <v>26</v>
      </c>
      <c r="J14977">
        <v>32</v>
      </c>
    </row>
    <row r="14978" spans="9:10" x14ac:dyDescent="0.2">
      <c r="I14978">
        <v>169</v>
      </c>
      <c r="J14978">
        <v>2</v>
      </c>
    </row>
    <row r="14979" spans="9:10" x14ac:dyDescent="0.2">
      <c r="I14979">
        <v>16</v>
      </c>
      <c r="J14979">
        <v>23</v>
      </c>
    </row>
    <row r="14980" spans="9:10" x14ac:dyDescent="0.2">
      <c r="I14980">
        <v>38</v>
      </c>
      <c r="J14980">
        <v>60</v>
      </c>
    </row>
    <row r="14981" spans="9:10" x14ac:dyDescent="0.2">
      <c r="I14981">
        <v>39</v>
      </c>
      <c r="J14981">
        <v>89</v>
      </c>
    </row>
    <row r="14982" spans="9:10" x14ac:dyDescent="0.2">
      <c r="I14982">
        <v>174</v>
      </c>
      <c r="J14982">
        <v>0</v>
      </c>
    </row>
    <row r="14983" spans="9:10" x14ac:dyDescent="0.2">
      <c r="I14983">
        <v>24</v>
      </c>
      <c r="J14983">
        <v>5</v>
      </c>
    </row>
    <row r="14984" spans="9:10" x14ac:dyDescent="0.2">
      <c r="I14984">
        <v>2</v>
      </c>
      <c r="J14984">
        <v>60</v>
      </c>
    </row>
    <row r="14985" spans="9:10" x14ac:dyDescent="0.2">
      <c r="I14985">
        <v>0</v>
      </c>
      <c r="J14985">
        <v>36</v>
      </c>
    </row>
    <row r="14986" spans="9:10" x14ac:dyDescent="0.2">
      <c r="I14986">
        <v>2</v>
      </c>
      <c r="J14986">
        <v>16</v>
      </c>
    </row>
    <row r="14987" spans="9:10" x14ac:dyDescent="0.2">
      <c r="I14987">
        <v>75</v>
      </c>
      <c r="J14987">
        <v>19</v>
      </c>
    </row>
    <row r="14988" spans="9:10" x14ac:dyDescent="0.2">
      <c r="I14988">
        <v>89</v>
      </c>
      <c r="J14988">
        <v>6</v>
      </c>
    </row>
    <row r="14989" spans="9:10" x14ac:dyDescent="0.2">
      <c r="I14989">
        <v>1</v>
      </c>
      <c r="J14989">
        <v>42</v>
      </c>
    </row>
    <row r="14990" spans="9:10" x14ac:dyDescent="0.2">
      <c r="I14990">
        <v>1</v>
      </c>
      <c r="J14990">
        <v>43</v>
      </c>
    </row>
    <row r="14991" spans="9:10" x14ac:dyDescent="0.2">
      <c r="I14991">
        <v>451</v>
      </c>
      <c r="J14991">
        <v>16</v>
      </c>
    </row>
    <row r="14992" spans="9:10" x14ac:dyDescent="0.2">
      <c r="I14992">
        <v>8</v>
      </c>
      <c r="J14992">
        <v>5</v>
      </c>
    </row>
    <row r="14993" spans="9:10" x14ac:dyDescent="0.2">
      <c r="I14993">
        <v>6</v>
      </c>
      <c r="J14993">
        <v>47</v>
      </c>
    </row>
    <row r="14994" spans="9:10" x14ac:dyDescent="0.2">
      <c r="I14994">
        <v>8</v>
      </c>
      <c r="J14994">
        <v>82</v>
      </c>
    </row>
    <row r="14995" spans="9:10" x14ac:dyDescent="0.2">
      <c r="I14995">
        <v>17</v>
      </c>
      <c r="J14995">
        <v>0</v>
      </c>
    </row>
    <row r="14996" spans="9:10" x14ac:dyDescent="0.2">
      <c r="I14996">
        <v>17</v>
      </c>
      <c r="J14996">
        <v>1</v>
      </c>
    </row>
    <row r="14997" spans="9:10" x14ac:dyDescent="0.2">
      <c r="I14997">
        <v>178</v>
      </c>
      <c r="J14997">
        <v>71</v>
      </c>
    </row>
    <row r="14998" spans="9:10" x14ac:dyDescent="0.2">
      <c r="I14998">
        <v>3</v>
      </c>
      <c r="J14998">
        <v>9</v>
      </c>
    </row>
    <row r="14999" spans="9:10" x14ac:dyDescent="0.2">
      <c r="I14999">
        <v>14</v>
      </c>
      <c r="J14999">
        <v>6</v>
      </c>
    </row>
    <row r="15000" spans="9:10" x14ac:dyDescent="0.2">
      <c r="I15000">
        <v>14</v>
      </c>
      <c r="J15000">
        <v>100</v>
      </c>
    </row>
    <row r="15001" spans="9:10" x14ac:dyDescent="0.2">
      <c r="I15001">
        <v>22</v>
      </c>
      <c r="J15001">
        <v>42</v>
      </c>
    </row>
    <row r="15002" spans="9:10" x14ac:dyDescent="0.2">
      <c r="I15002">
        <v>3</v>
      </c>
      <c r="J15002">
        <v>2</v>
      </c>
    </row>
    <row r="15003" spans="9:10" x14ac:dyDescent="0.2">
      <c r="I15003">
        <v>1</v>
      </c>
      <c r="J15003">
        <v>68</v>
      </c>
    </row>
    <row r="15004" spans="9:10" x14ac:dyDescent="0.2">
      <c r="I15004">
        <v>158</v>
      </c>
      <c r="J15004">
        <v>6</v>
      </c>
    </row>
    <row r="15005" spans="9:10" x14ac:dyDescent="0.2">
      <c r="I15005">
        <v>104</v>
      </c>
      <c r="J15005">
        <v>15</v>
      </c>
    </row>
    <row r="15006" spans="9:10" x14ac:dyDescent="0.2">
      <c r="I15006">
        <v>109</v>
      </c>
      <c r="J15006">
        <v>12</v>
      </c>
    </row>
    <row r="15007" spans="9:10" x14ac:dyDescent="0.2">
      <c r="I15007">
        <v>2</v>
      </c>
      <c r="J15007">
        <v>1</v>
      </c>
    </row>
    <row r="15008" spans="9:10" x14ac:dyDescent="0.2">
      <c r="I15008">
        <v>12</v>
      </c>
      <c r="J15008">
        <v>1</v>
      </c>
    </row>
    <row r="15009" spans="9:10" x14ac:dyDescent="0.2">
      <c r="I15009">
        <v>61</v>
      </c>
      <c r="J15009">
        <v>149</v>
      </c>
    </row>
    <row r="15010" spans="9:10" x14ac:dyDescent="0.2">
      <c r="I15010">
        <v>5</v>
      </c>
      <c r="J15010">
        <v>49</v>
      </c>
    </row>
    <row r="15011" spans="9:10" x14ac:dyDescent="0.2">
      <c r="I15011">
        <v>7</v>
      </c>
      <c r="J15011">
        <v>67</v>
      </c>
    </row>
    <row r="15012" spans="9:10" x14ac:dyDescent="0.2">
      <c r="I15012">
        <v>6</v>
      </c>
      <c r="J15012">
        <v>11</v>
      </c>
    </row>
    <row r="15013" spans="9:10" x14ac:dyDescent="0.2">
      <c r="I15013">
        <v>21</v>
      </c>
      <c r="J15013">
        <v>27</v>
      </c>
    </row>
    <row r="15014" spans="9:10" x14ac:dyDescent="0.2">
      <c r="I15014">
        <v>22</v>
      </c>
      <c r="J15014">
        <v>18</v>
      </c>
    </row>
    <row r="15015" spans="9:10" x14ac:dyDescent="0.2">
      <c r="I15015">
        <v>10</v>
      </c>
      <c r="J15015">
        <v>7</v>
      </c>
    </row>
    <row r="15016" spans="9:10" x14ac:dyDescent="0.2">
      <c r="I15016">
        <v>334</v>
      </c>
      <c r="J15016">
        <v>11</v>
      </c>
    </row>
    <row r="15017" spans="9:10" x14ac:dyDescent="0.2">
      <c r="I15017">
        <v>53</v>
      </c>
      <c r="J15017">
        <v>13</v>
      </c>
    </row>
    <row r="15018" spans="9:10" x14ac:dyDescent="0.2">
      <c r="I15018">
        <v>6</v>
      </c>
      <c r="J15018">
        <v>27</v>
      </c>
    </row>
    <row r="15019" spans="9:10" x14ac:dyDescent="0.2">
      <c r="I15019">
        <v>42</v>
      </c>
      <c r="J15019">
        <v>30</v>
      </c>
    </row>
    <row r="15020" spans="9:10" x14ac:dyDescent="0.2">
      <c r="I15020">
        <v>4</v>
      </c>
      <c r="J15020">
        <v>16</v>
      </c>
    </row>
    <row r="15021" spans="9:10" x14ac:dyDescent="0.2">
      <c r="I15021">
        <v>393</v>
      </c>
      <c r="J15021">
        <v>5</v>
      </c>
    </row>
    <row r="15022" spans="9:10" x14ac:dyDescent="0.2">
      <c r="I15022">
        <v>7</v>
      </c>
      <c r="J15022">
        <v>14</v>
      </c>
    </row>
    <row r="15023" spans="9:10" x14ac:dyDescent="0.2">
      <c r="I15023">
        <v>4</v>
      </c>
      <c r="J15023">
        <v>2</v>
      </c>
    </row>
    <row r="15024" spans="9:10" x14ac:dyDescent="0.2">
      <c r="I15024">
        <v>187</v>
      </c>
      <c r="J15024">
        <v>39</v>
      </c>
    </row>
    <row r="15025" spans="9:10" x14ac:dyDescent="0.2">
      <c r="I15025">
        <v>43</v>
      </c>
      <c r="J15025">
        <v>54</v>
      </c>
    </row>
    <row r="15026" spans="9:10" x14ac:dyDescent="0.2">
      <c r="I15026">
        <v>44</v>
      </c>
      <c r="J15026">
        <v>1</v>
      </c>
    </row>
    <row r="15027" spans="9:10" x14ac:dyDescent="0.2">
      <c r="I15027">
        <v>210</v>
      </c>
      <c r="J15027">
        <v>13</v>
      </c>
    </row>
    <row r="15028" spans="9:10" x14ac:dyDescent="0.2">
      <c r="I15028">
        <v>18</v>
      </c>
      <c r="J15028">
        <v>15</v>
      </c>
    </row>
    <row r="15029" spans="9:10" x14ac:dyDescent="0.2">
      <c r="I15029">
        <v>49</v>
      </c>
      <c r="J15029">
        <v>10</v>
      </c>
    </row>
    <row r="15030" spans="9:10" x14ac:dyDescent="0.2">
      <c r="I15030">
        <v>42</v>
      </c>
      <c r="J15030">
        <v>19</v>
      </c>
    </row>
    <row r="15031" spans="9:10" x14ac:dyDescent="0.2">
      <c r="I15031">
        <v>20</v>
      </c>
      <c r="J15031">
        <v>84</v>
      </c>
    </row>
    <row r="15032" spans="9:10" x14ac:dyDescent="0.2">
      <c r="I15032">
        <v>12</v>
      </c>
      <c r="J15032">
        <v>16</v>
      </c>
    </row>
    <row r="15033" spans="9:10" x14ac:dyDescent="0.2">
      <c r="I15033">
        <v>314</v>
      </c>
      <c r="J15033">
        <v>7</v>
      </c>
    </row>
    <row r="15034" spans="9:10" x14ac:dyDescent="0.2">
      <c r="I15034">
        <v>147</v>
      </c>
      <c r="J15034">
        <v>253</v>
      </c>
    </row>
    <row r="15035" spans="9:10" x14ac:dyDescent="0.2">
      <c r="I15035">
        <v>1</v>
      </c>
      <c r="J15035">
        <v>30</v>
      </c>
    </row>
    <row r="15036" spans="9:10" x14ac:dyDescent="0.2">
      <c r="I15036">
        <v>0</v>
      </c>
      <c r="J15036">
        <v>11</v>
      </c>
    </row>
    <row r="15037" spans="9:10" x14ac:dyDescent="0.2">
      <c r="I15037">
        <v>7</v>
      </c>
      <c r="J15037">
        <v>28</v>
      </c>
    </row>
    <row r="15038" spans="9:10" x14ac:dyDescent="0.2">
      <c r="I15038">
        <v>14</v>
      </c>
      <c r="J15038">
        <v>18</v>
      </c>
    </row>
    <row r="15039" spans="9:10" x14ac:dyDescent="0.2">
      <c r="I15039">
        <v>24</v>
      </c>
      <c r="J15039">
        <v>6</v>
      </c>
    </row>
    <row r="15040" spans="9:10" x14ac:dyDescent="0.2">
      <c r="I15040">
        <v>63</v>
      </c>
      <c r="J15040">
        <v>15</v>
      </c>
    </row>
    <row r="15041" spans="9:10" x14ac:dyDescent="0.2">
      <c r="I15041">
        <v>168</v>
      </c>
      <c r="J15041">
        <v>2</v>
      </c>
    </row>
    <row r="15042" spans="9:10" x14ac:dyDescent="0.2">
      <c r="I15042">
        <v>28</v>
      </c>
      <c r="J15042">
        <v>10</v>
      </c>
    </row>
    <row r="15043" spans="9:10" x14ac:dyDescent="0.2">
      <c r="I15043">
        <v>14</v>
      </c>
      <c r="J15043">
        <v>7</v>
      </c>
    </row>
    <row r="15044" spans="9:10" x14ac:dyDescent="0.2">
      <c r="I15044">
        <v>214</v>
      </c>
      <c r="J15044">
        <v>11</v>
      </c>
    </row>
    <row r="15045" spans="9:10" x14ac:dyDescent="0.2">
      <c r="I15045">
        <v>45</v>
      </c>
      <c r="J15045">
        <v>1</v>
      </c>
    </row>
    <row r="15046" spans="9:10" x14ac:dyDescent="0.2">
      <c r="I15046">
        <v>73</v>
      </c>
      <c r="J15046">
        <v>2</v>
      </c>
    </row>
    <row r="15047" spans="9:10" x14ac:dyDescent="0.2">
      <c r="I15047">
        <v>23</v>
      </c>
      <c r="J15047">
        <v>4</v>
      </c>
    </row>
    <row r="15048" spans="9:10" x14ac:dyDescent="0.2">
      <c r="I15048">
        <v>28</v>
      </c>
      <c r="J15048">
        <v>3</v>
      </c>
    </row>
    <row r="15049" spans="9:10" x14ac:dyDescent="0.2">
      <c r="I15049">
        <v>4</v>
      </c>
      <c r="J15049">
        <v>39</v>
      </c>
    </row>
    <row r="15050" spans="9:10" x14ac:dyDescent="0.2">
      <c r="I15050">
        <v>3</v>
      </c>
      <c r="J15050">
        <v>67</v>
      </c>
    </row>
    <row r="15051" spans="9:10" x14ac:dyDescent="0.2">
      <c r="I15051">
        <v>24</v>
      </c>
      <c r="J15051">
        <v>3</v>
      </c>
    </row>
    <row r="15052" spans="9:10" x14ac:dyDescent="0.2">
      <c r="I15052">
        <v>24</v>
      </c>
      <c r="J15052">
        <v>12</v>
      </c>
    </row>
    <row r="15053" spans="9:10" x14ac:dyDescent="0.2">
      <c r="I15053">
        <v>573</v>
      </c>
      <c r="J15053">
        <v>81</v>
      </c>
    </row>
    <row r="15054" spans="9:10" x14ac:dyDescent="0.2">
      <c r="I15054">
        <v>185</v>
      </c>
      <c r="J15054">
        <v>16</v>
      </c>
    </row>
    <row r="15055" spans="9:10" x14ac:dyDescent="0.2">
      <c r="I15055">
        <v>3</v>
      </c>
      <c r="J15055">
        <v>14</v>
      </c>
    </row>
    <row r="15056" spans="9:10" x14ac:dyDescent="0.2">
      <c r="I15056">
        <v>0</v>
      </c>
      <c r="J15056">
        <v>21</v>
      </c>
    </row>
    <row r="15057" spans="9:10" x14ac:dyDescent="0.2">
      <c r="I15057">
        <v>12</v>
      </c>
      <c r="J15057">
        <v>164</v>
      </c>
    </row>
    <row r="15058" spans="9:10" x14ac:dyDescent="0.2">
      <c r="I15058">
        <v>60</v>
      </c>
      <c r="J15058">
        <v>4</v>
      </c>
    </row>
    <row r="15059" spans="9:10" x14ac:dyDescent="0.2">
      <c r="I15059">
        <v>8</v>
      </c>
      <c r="J15059">
        <v>30</v>
      </c>
    </row>
    <row r="15060" spans="9:10" x14ac:dyDescent="0.2">
      <c r="I15060">
        <v>16</v>
      </c>
      <c r="J15060">
        <v>1</v>
      </c>
    </row>
    <row r="15061" spans="9:10" x14ac:dyDescent="0.2">
      <c r="I15061">
        <v>6</v>
      </c>
      <c r="J15061">
        <v>5</v>
      </c>
    </row>
    <row r="15062" spans="9:10" x14ac:dyDescent="0.2">
      <c r="I15062">
        <v>2</v>
      </c>
      <c r="J15062">
        <v>0</v>
      </c>
    </row>
    <row r="15063" spans="9:10" x14ac:dyDescent="0.2">
      <c r="I15063">
        <v>12</v>
      </c>
      <c r="J15063">
        <v>2</v>
      </c>
    </row>
    <row r="15064" spans="9:10" x14ac:dyDescent="0.2">
      <c r="I15064">
        <v>73</v>
      </c>
      <c r="J15064">
        <v>140</v>
      </c>
    </row>
    <row r="15065" spans="9:10" x14ac:dyDescent="0.2">
      <c r="I15065">
        <v>18</v>
      </c>
      <c r="J15065">
        <v>8</v>
      </c>
    </row>
    <row r="15066" spans="9:10" x14ac:dyDescent="0.2">
      <c r="I15066">
        <v>9</v>
      </c>
      <c r="J15066">
        <v>9</v>
      </c>
    </row>
    <row r="15067" spans="9:10" x14ac:dyDescent="0.2">
      <c r="I15067">
        <v>5</v>
      </c>
      <c r="J15067">
        <v>9</v>
      </c>
    </row>
    <row r="15068" spans="9:10" x14ac:dyDescent="0.2">
      <c r="I15068">
        <v>6</v>
      </c>
      <c r="J15068">
        <v>7</v>
      </c>
    </row>
    <row r="15069" spans="9:10" x14ac:dyDescent="0.2">
      <c r="I15069">
        <v>12</v>
      </c>
      <c r="J15069">
        <v>4</v>
      </c>
    </row>
    <row r="15070" spans="9:10" x14ac:dyDescent="0.2">
      <c r="I15070">
        <v>8</v>
      </c>
      <c r="J15070">
        <v>3</v>
      </c>
    </row>
    <row r="15071" spans="9:10" x14ac:dyDescent="0.2">
      <c r="I15071">
        <v>4</v>
      </c>
      <c r="J15071">
        <v>152</v>
      </c>
    </row>
    <row r="15072" spans="9:10" x14ac:dyDescent="0.2">
      <c r="I15072">
        <v>0</v>
      </c>
      <c r="J15072">
        <v>125</v>
      </c>
    </row>
    <row r="15073" spans="9:10" x14ac:dyDescent="0.2">
      <c r="I15073">
        <v>23</v>
      </c>
      <c r="J15073">
        <v>25</v>
      </c>
    </row>
    <row r="15074" spans="9:10" x14ac:dyDescent="0.2">
      <c r="I15074">
        <v>41</v>
      </c>
      <c r="J15074">
        <v>25</v>
      </c>
    </row>
    <row r="15075" spans="9:10" x14ac:dyDescent="0.2">
      <c r="I15075">
        <v>66</v>
      </c>
      <c r="J15075">
        <v>3</v>
      </c>
    </row>
    <row r="15076" spans="9:10" x14ac:dyDescent="0.2">
      <c r="I15076">
        <v>141</v>
      </c>
      <c r="J15076">
        <v>55</v>
      </c>
    </row>
    <row r="15077" spans="9:10" x14ac:dyDescent="0.2">
      <c r="I15077">
        <v>124</v>
      </c>
      <c r="J15077">
        <v>31</v>
      </c>
    </row>
    <row r="15078" spans="9:10" x14ac:dyDescent="0.2">
      <c r="I15078">
        <v>66</v>
      </c>
      <c r="J15078">
        <v>6</v>
      </c>
    </row>
    <row r="15079" spans="9:10" x14ac:dyDescent="0.2">
      <c r="I15079">
        <v>78</v>
      </c>
      <c r="J15079">
        <v>82</v>
      </c>
    </row>
    <row r="15080" spans="9:10" x14ac:dyDescent="0.2">
      <c r="I15080">
        <v>64</v>
      </c>
      <c r="J15080">
        <v>51</v>
      </c>
    </row>
    <row r="15081" spans="9:10" x14ac:dyDescent="0.2">
      <c r="I15081">
        <v>70</v>
      </c>
      <c r="J15081">
        <v>9</v>
      </c>
    </row>
    <row r="15082" spans="9:10" x14ac:dyDescent="0.2">
      <c r="I15082">
        <v>9</v>
      </c>
      <c r="J15082">
        <v>13</v>
      </c>
    </row>
    <row r="15083" spans="9:10" x14ac:dyDescent="0.2">
      <c r="I15083">
        <v>68</v>
      </c>
      <c r="J15083">
        <v>7</v>
      </c>
    </row>
    <row r="15084" spans="9:10" x14ac:dyDescent="0.2">
      <c r="I15084">
        <v>6</v>
      </c>
      <c r="J15084">
        <v>84</v>
      </c>
    </row>
    <row r="15085" spans="9:10" x14ac:dyDescent="0.2">
      <c r="I15085">
        <v>19</v>
      </c>
      <c r="J15085">
        <v>5</v>
      </c>
    </row>
    <row r="15086" spans="9:10" x14ac:dyDescent="0.2">
      <c r="I15086">
        <v>9</v>
      </c>
      <c r="J15086">
        <v>185</v>
      </c>
    </row>
    <row r="15087" spans="9:10" x14ac:dyDescent="0.2">
      <c r="I15087">
        <v>21</v>
      </c>
      <c r="J15087">
        <v>15</v>
      </c>
    </row>
    <row r="15088" spans="9:10" x14ac:dyDescent="0.2">
      <c r="I15088">
        <v>16</v>
      </c>
      <c r="J15088">
        <v>0</v>
      </c>
    </row>
    <row r="15089" spans="9:10" x14ac:dyDescent="0.2">
      <c r="I15089">
        <v>5</v>
      </c>
      <c r="J15089">
        <v>37</v>
      </c>
    </row>
    <row r="15090" spans="9:10" x14ac:dyDescent="0.2">
      <c r="I15090">
        <v>32</v>
      </c>
      <c r="J15090">
        <v>1</v>
      </c>
    </row>
    <row r="15091" spans="9:10" x14ac:dyDescent="0.2">
      <c r="I15091">
        <v>5</v>
      </c>
      <c r="J15091">
        <v>46</v>
      </c>
    </row>
    <row r="15092" spans="9:10" x14ac:dyDescent="0.2">
      <c r="I15092">
        <v>6</v>
      </c>
      <c r="J15092">
        <v>13</v>
      </c>
    </row>
    <row r="15093" spans="9:10" x14ac:dyDescent="0.2">
      <c r="I15093">
        <v>19</v>
      </c>
      <c r="J15093">
        <v>101</v>
      </c>
    </row>
    <row r="15094" spans="9:10" x14ac:dyDescent="0.2">
      <c r="I15094">
        <v>10</v>
      </c>
      <c r="J15094">
        <v>51</v>
      </c>
    </row>
    <row r="15095" spans="9:10" x14ac:dyDescent="0.2">
      <c r="I15095">
        <v>7</v>
      </c>
      <c r="J15095">
        <v>18</v>
      </c>
    </row>
    <row r="15096" spans="9:10" x14ac:dyDescent="0.2">
      <c r="I15096">
        <v>11</v>
      </c>
      <c r="J15096">
        <v>2</v>
      </c>
    </row>
    <row r="15097" spans="9:10" x14ac:dyDescent="0.2">
      <c r="I15097">
        <v>2</v>
      </c>
      <c r="J15097">
        <v>1</v>
      </c>
    </row>
    <row r="15098" spans="9:10" x14ac:dyDescent="0.2">
      <c r="I15098">
        <v>37</v>
      </c>
      <c r="J15098">
        <v>2</v>
      </c>
    </row>
    <row r="15099" spans="9:10" x14ac:dyDescent="0.2">
      <c r="I15099">
        <v>54</v>
      </c>
      <c r="J15099">
        <v>14</v>
      </c>
    </row>
    <row r="15100" spans="9:10" x14ac:dyDescent="0.2">
      <c r="I15100">
        <v>16</v>
      </c>
      <c r="J15100">
        <v>7</v>
      </c>
    </row>
    <row r="15101" spans="9:10" x14ac:dyDescent="0.2">
      <c r="I15101">
        <v>19</v>
      </c>
      <c r="J15101">
        <v>2</v>
      </c>
    </row>
    <row r="15102" spans="9:10" x14ac:dyDescent="0.2">
      <c r="I15102">
        <v>2</v>
      </c>
      <c r="J15102">
        <v>6</v>
      </c>
    </row>
    <row r="15103" spans="9:10" x14ac:dyDescent="0.2">
      <c r="I15103">
        <v>37</v>
      </c>
      <c r="J15103">
        <v>57</v>
      </c>
    </row>
    <row r="15104" spans="9:10" x14ac:dyDescent="0.2">
      <c r="I15104">
        <v>41</v>
      </c>
      <c r="J15104">
        <v>9</v>
      </c>
    </row>
    <row r="15105" spans="9:10" x14ac:dyDescent="0.2">
      <c r="I15105">
        <v>3</v>
      </c>
      <c r="J15105">
        <v>2</v>
      </c>
    </row>
    <row r="15106" spans="9:10" x14ac:dyDescent="0.2">
      <c r="I15106">
        <v>3</v>
      </c>
      <c r="J15106">
        <v>542</v>
      </c>
    </row>
    <row r="15107" spans="9:10" x14ac:dyDescent="0.2">
      <c r="I15107">
        <v>44</v>
      </c>
      <c r="J15107">
        <v>11</v>
      </c>
    </row>
    <row r="15108" spans="9:10" x14ac:dyDescent="0.2">
      <c r="I15108">
        <v>101</v>
      </c>
      <c r="J15108">
        <v>230</v>
      </c>
    </row>
    <row r="15109" spans="9:10" x14ac:dyDescent="0.2">
      <c r="I15109">
        <v>22</v>
      </c>
      <c r="J15109">
        <v>23</v>
      </c>
    </row>
    <row r="15110" spans="9:10" x14ac:dyDescent="0.2">
      <c r="I15110">
        <v>122</v>
      </c>
      <c r="J15110">
        <v>18</v>
      </c>
    </row>
    <row r="15111" spans="9:10" x14ac:dyDescent="0.2">
      <c r="I15111">
        <v>36</v>
      </c>
      <c r="J15111">
        <v>456</v>
      </c>
    </row>
    <row r="15112" spans="9:10" x14ac:dyDescent="0.2">
      <c r="I15112">
        <v>3</v>
      </c>
      <c r="J15112">
        <v>15</v>
      </c>
    </row>
    <row r="15113" spans="9:10" x14ac:dyDescent="0.2">
      <c r="I15113">
        <v>5</v>
      </c>
      <c r="J15113">
        <v>5</v>
      </c>
    </row>
    <row r="15114" spans="9:10" x14ac:dyDescent="0.2">
      <c r="I15114">
        <v>57</v>
      </c>
      <c r="J15114">
        <v>0</v>
      </c>
    </row>
    <row r="15115" spans="9:10" x14ac:dyDescent="0.2">
      <c r="I15115">
        <v>53</v>
      </c>
      <c r="J15115">
        <v>58</v>
      </c>
    </row>
    <row r="15116" spans="9:10" x14ac:dyDescent="0.2">
      <c r="I15116">
        <v>167</v>
      </c>
      <c r="J15116">
        <v>2</v>
      </c>
    </row>
    <row r="15117" spans="9:10" x14ac:dyDescent="0.2">
      <c r="I15117">
        <v>415</v>
      </c>
      <c r="J15117">
        <v>8</v>
      </c>
    </row>
    <row r="15118" spans="9:10" x14ac:dyDescent="0.2">
      <c r="I15118">
        <v>8</v>
      </c>
      <c r="J15118">
        <v>213</v>
      </c>
    </row>
    <row r="15119" spans="9:10" x14ac:dyDescent="0.2">
      <c r="I15119">
        <v>3</v>
      </c>
      <c r="J15119">
        <v>47</v>
      </c>
    </row>
    <row r="15120" spans="9:10" x14ac:dyDescent="0.2">
      <c r="I15120">
        <v>418</v>
      </c>
      <c r="J15120">
        <v>27</v>
      </c>
    </row>
    <row r="15121" spans="9:10" x14ac:dyDescent="0.2">
      <c r="I15121">
        <v>4</v>
      </c>
      <c r="J15121">
        <v>2</v>
      </c>
    </row>
    <row r="15122" spans="9:10" x14ac:dyDescent="0.2">
      <c r="I15122">
        <v>39</v>
      </c>
      <c r="J15122">
        <v>122</v>
      </c>
    </row>
    <row r="15123" spans="9:10" x14ac:dyDescent="0.2">
      <c r="I15123">
        <v>9</v>
      </c>
      <c r="J15123">
        <v>68</v>
      </c>
    </row>
    <row r="15124" spans="9:10" x14ac:dyDescent="0.2">
      <c r="I15124">
        <v>4</v>
      </c>
      <c r="J15124">
        <v>191</v>
      </c>
    </row>
    <row r="15125" spans="9:10" x14ac:dyDescent="0.2">
      <c r="I15125">
        <v>42</v>
      </c>
      <c r="J15125">
        <v>3</v>
      </c>
    </row>
    <row r="15126" spans="9:10" x14ac:dyDescent="0.2">
      <c r="I15126">
        <v>6</v>
      </c>
      <c r="J15126">
        <v>6</v>
      </c>
    </row>
    <row r="15127" spans="9:10" x14ac:dyDescent="0.2">
      <c r="I15127">
        <v>3</v>
      </c>
      <c r="J15127">
        <v>17</v>
      </c>
    </row>
    <row r="15128" spans="9:10" x14ac:dyDescent="0.2">
      <c r="I15128">
        <v>13</v>
      </c>
      <c r="J15128">
        <v>47</v>
      </c>
    </row>
    <row r="15129" spans="9:10" x14ac:dyDescent="0.2">
      <c r="I15129">
        <v>15</v>
      </c>
      <c r="J15129">
        <v>21</v>
      </c>
    </row>
    <row r="15130" spans="9:10" x14ac:dyDescent="0.2">
      <c r="I15130">
        <v>84</v>
      </c>
      <c r="J15130">
        <v>4</v>
      </c>
    </row>
    <row r="15131" spans="9:10" x14ac:dyDescent="0.2">
      <c r="I15131">
        <v>1</v>
      </c>
      <c r="J15131">
        <v>16</v>
      </c>
    </row>
    <row r="15132" spans="9:10" x14ac:dyDescent="0.2">
      <c r="I15132">
        <v>9</v>
      </c>
      <c r="J15132">
        <v>6</v>
      </c>
    </row>
    <row r="15133" spans="9:10" x14ac:dyDescent="0.2">
      <c r="I15133">
        <v>4</v>
      </c>
      <c r="J15133">
        <v>1</v>
      </c>
    </row>
    <row r="15134" spans="9:10" x14ac:dyDescent="0.2">
      <c r="I15134">
        <v>63</v>
      </c>
      <c r="J15134">
        <v>43</v>
      </c>
    </row>
    <row r="15135" spans="9:10" x14ac:dyDescent="0.2">
      <c r="I15135">
        <v>8</v>
      </c>
      <c r="J15135">
        <v>8</v>
      </c>
    </row>
    <row r="15136" spans="9:10" x14ac:dyDescent="0.2">
      <c r="I15136">
        <v>43</v>
      </c>
      <c r="J15136">
        <v>15</v>
      </c>
    </row>
    <row r="15137" spans="9:10" x14ac:dyDescent="0.2">
      <c r="I15137">
        <v>18</v>
      </c>
      <c r="J15137">
        <v>9</v>
      </c>
    </row>
    <row r="15138" spans="9:10" x14ac:dyDescent="0.2">
      <c r="I15138">
        <v>6</v>
      </c>
      <c r="J15138">
        <v>22</v>
      </c>
    </row>
    <row r="15139" spans="9:10" x14ac:dyDescent="0.2">
      <c r="I15139">
        <v>27</v>
      </c>
      <c r="J15139">
        <v>44</v>
      </c>
    </row>
    <row r="15140" spans="9:10" x14ac:dyDescent="0.2">
      <c r="I15140">
        <v>2</v>
      </c>
      <c r="J15140">
        <v>14</v>
      </c>
    </row>
    <row r="15141" spans="9:10" x14ac:dyDescent="0.2">
      <c r="I15141">
        <v>118</v>
      </c>
      <c r="J15141">
        <v>6</v>
      </c>
    </row>
    <row r="15142" spans="9:10" x14ac:dyDescent="0.2">
      <c r="I15142">
        <v>4</v>
      </c>
      <c r="J15142">
        <v>55</v>
      </c>
    </row>
    <row r="15143" spans="9:10" x14ac:dyDescent="0.2">
      <c r="I15143">
        <v>3</v>
      </c>
      <c r="J15143">
        <v>1</v>
      </c>
    </row>
    <row r="15144" spans="9:10" x14ac:dyDescent="0.2">
      <c r="I15144">
        <v>65</v>
      </c>
      <c r="J15144">
        <v>27</v>
      </c>
    </row>
    <row r="15145" spans="9:10" x14ac:dyDescent="0.2">
      <c r="I15145">
        <v>132</v>
      </c>
      <c r="J15145">
        <v>145</v>
      </c>
    </row>
    <row r="15146" spans="9:10" x14ac:dyDescent="0.2">
      <c r="I15146">
        <v>22</v>
      </c>
      <c r="J15146">
        <v>2</v>
      </c>
    </row>
    <row r="15147" spans="9:10" x14ac:dyDescent="0.2">
      <c r="I15147">
        <v>2</v>
      </c>
      <c r="J15147">
        <v>47</v>
      </c>
    </row>
    <row r="15148" spans="9:10" x14ac:dyDescent="0.2">
      <c r="I15148">
        <v>1</v>
      </c>
      <c r="J15148">
        <v>2</v>
      </c>
    </row>
    <row r="15149" spans="9:10" x14ac:dyDescent="0.2">
      <c r="I15149">
        <v>254</v>
      </c>
      <c r="J15149">
        <v>9</v>
      </c>
    </row>
    <row r="15150" spans="9:10" x14ac:dyDescent="0.2">
      <c r="I15150">
        <v>39</v>
      </c>
      <c r="J15150">
        <v>4</v>
      </c>
    </row>
    <row r="15151" spans="9:10" x14ac:dyDescent="0.2">
      <c r="I15151">
        <v>1</v>
      </c>
      <c r="J15151">
        <v>33</v>
      </c>
    </row>
    <row r="15152" spans="9:10" x14ac:dyDescent="0.2">
      <c r="I15152">
        <v>0</v>
      </c>
      <c r="J15152">
        <v>9</v>
      </c>
    </row>
    <row r="15153" spans="9:10" x14ac:dyDescent="0.2">
      <c r="I15153">
        <v>26</v>
      </c>
      <c r="J15153">
        <v>19</v>
      </c>
    </row>
    <row r="15154" spans="9:10" x14ac:dyDescent="0.2">
      <c r="I15154">
        <v>1</v>
      </c>
      <c r="J15154">
        <v>276</v>
      </c>
    </row>
    <row r="15155" spans="9:10" x14ac:dyDescent="0.2">
      <c r="I15155">
        <v>65</v>
      </c>
      <c r="J15155">
        <v>28</v>
      </c>
    </row>
    <row r="15156" spans="9:10" x14ac:dyDescent="0.2">
      <c r="I15156">
        <v>130</v>
      </c>
      <c r="J15156">
        <v>14</v>
      </c>
    </row>
    <row r="15157" spans="9:10" x14ac:dyDescent="0.2">
      <c r="I15157">
        <v>1</v>
      </c>
      <c r="J15157">
        <v>35</v>
      </c>
    </row>
    <row r="15158" spans="9:10" x14ac:dyDescent="0.2">
      <c r="I15158">
        <v>6</v>
      </c>
      <c r="J15158">
        <v>22</v>
      </c>
    </row>
    <row r="15159" spans="9:10" x14ac:dyDescent="0.2">
      <c r="I15159">
        <v>6</v>
      </c>
      <c r="J15159">
        <v>1</v>
      </c>
    </row>
    <row r="15160" spans="9:10" x14ac:dyDescent="0.2">
      <c r="I15160">
        <v>0</v>
      </c>
      <c r="J15160">
        <v>1</v>
      </c>
    </row>
    <row r="15161" spans="9:10" x14ac:dyDescent="0.2">
      <c r="I15161">
        <v>18</v>
      </c>
      <c r="J15161">
        <v>23</v>
      </c>
    </row>
    <row r="15162" spans="9:10" x14ac:dyDescent="0.2">
      <c r="I15162">
        <v>9</v>
      </c>
      <c r="J15162">
        <v>4</v>
      </c>
    </row>
    <row r="15163" spans="9:10" x14ac:dyDescent="0.2">
      <c r="I15163">
        <v>4</v>
      </c>
      <c r="J15163">
        <v>6</v>
      </c>
    </row>
    <row r="15164" spans="9:10" x14ac:dyDescent="0.2">
      <c r="I15164">
        <v>36</v>
      </c>
      <c r="J15164">
        <v>1</v>
      </c>
    </row>
    <row r="15165" spans="9:10" x14ac:dyDescent="0.2">
      <c r="I15165">
        <v>34</v>
      </c>
      <c r="J15165">
        <v>4</v>
      </c>
    </row>
    <row r="15166" spans="9:10" x14ac:dyDescent="0.2">
      <c r="I15166">
        <v>51</v>
      </c>
      <c r="J15166">
        <v>92</v>
      </c>
    </row>
    <row r="15167" spans="9:10" x14ac:dyDescent="0.2">
      <c r="I15167">
        <v>41</v>
      </c>
      <c r="J15167">
        <v>5</v>
      </c>
    </row>
    <row r="15168" spans="9:10" x14ac:dyDescent="0.2">
      <c r="I15168">
        <v>88</v>
      </c>
      <c r="J15168">
        <v>5</v>
      </c>
    </row>
    <row r="15169" spans="9:10" x14ac:dyDescent="0.2">
      <c r="I15169">
        <v>22</v>
      </c>
      <c r="J15169">
        <v>18</v>
      </c>
    </row>
    <row r="15170" spans="9:10" x14ac:dyDescent="0.2">
      <c r="I15170">
        <v>17</v>
      </c>
      <c r="J15170">
        <v>9</v>
      </c>
    </row>
    <row r="15171" spans="9:10" x14ac:dyDescent="0.2">
      <c r="I15171">
        <v>3</v>
      </c>
      <c r="J15171">
        <v>51</v>
      </c>
    </row>
    <row r="15172" spans="9:10" x14ac:dyDescent="0.2">
      <c r="I15172">
        <v>10</v>
      </c>
      <c r="J15172">
        <v>34</v>
      </c>
    </row>
    <row r="15173" spans="9:10" x14ac:dyDescent="0.2">
      <c r="I15173">
        <v>4</v>
      </c>
      <c r="J15173">
        <v>2</v>
      </c>
    </row>
    <row r="15174" spans="9:10" x14ac:dyDescent="0.2">
      <c r="I15174">
        <v>3</v>
      </c>
      <c r="J15174">
        <v>54</v>
      </c>
    </row>
    <row r="15175" spans="9:10" x14ac:dyDescent="0.2">
      <c r="I15175">
        <v>21</v>
      </c>
      <c r="J15175">
        <v>4</v>
      </c>
    </row>
    <row r="15176" spans="9:10" x14ac:dyDescent="0.2">
      <c r="I15176">
        <v>67</v>
      </c>
      <c r="J15176">
        <v>191</v>
      </c>
    </row>
    <row r="15177" spans="9:10" x14ac:dyDescent="0.2">
      <c r="I15177">
        <v>7</v>
      </c>
      <c r="J15177">
        <v>32</v>
      </c>
    </row>
    <row r="15178" spans="9:10" x14ac:dyDescent="0.2">
      <c r="I15178">
        <v>6</v>
      </c>
      <c r="J15178">
        <v>70</v>
      </c>
    </row>
    <row r="15179" spans="9:10" x14ac:dyDescent="0.2">
      <c r="I15179">
        <v>8</v>
      </c>
      <c r="J15179">
        <v>50</v>
      </c>
    </row>
    <row r="15180" spans="9:10" x14ac:dyDescent="0.2">
      <c r="I15180">
        <v>13</v>
      </c>
      <c r="J15180">
        <v>270</v>
      </c>
    </row>
    <row r="15181" spans="9:10" x14ac:dyDescent="0.2">
      <c r="I15181">
        <v>24</v>
      </c>
      <c r="J15181">
        <v>103</v>
      </c>
    </row>
    <row r="15182" spans="9:10" x14ac:dyDescent="0.2">
      <c r="I15182">
        <v>367</v>
      </c>
      <c r="J15182">
        <v>13</v>
      </c>
    </row>
    <row r="15183" spans="9:10" x14ac:dyDescent="0.2">
      <c r="I15183">
        <v>15</v>
      </c>
      <c r="J15183">
        <v>15</v>
      </c>
    </row>
    <row r="15184" spans="9:10" x14ac:dyDescent="0.2">
      <c r="I15184">
        <v>40</v>
      </c>
      <c r="J15184">
        <v>1</v>
      </c>
    </row>
    <row r="15185" spans="9:10" x14ac:dyDescent="0.2">
      <c r="I15185">
        <v>1</v>
      </c>
      <c r="J15185">
        <v>1</v>
      </c>
    </row>
    <row r="15186" spans="9:10" x14ac:dyDescent="0.2">
      <c r="I15186">
        <v>19</v>
      </c>
      <c r="J15186">
        <v>92</v>
      </c>
    </row>
    <row r="15187" spans="9:10" x14ac:dyDescent="0.2">
      <c r="I15187">
        <v>24</v>
      </c>
      <c r="J15187">
        <v>9</v>
      </c>
    </row>
    <row r="15188" spans="9:10" x14ac:dyDescent="0.2">
      <c r="I15188">
        <v>0</v>
      </c>
      <c r="J15188">
        <v>190</v>
      </c>
    </row>
    <row r="15189" spans="9:10" x14ac:dyDescent="0.2">
      <c r="I15189">
        <v>133</v>
      </c>
      <c r="J15189">
        <v>1</v>
      </c>
    </row>
    <row r="15190" spans="9:10" x14ac:dyDescent="0.2">
      <c r="I15190">
        <v>7</v>
      </c>
      <c r="J15190">
        <v>22</v>
      </c>
    </row>
    <row r="15191" spans="9:10" x14ac:dyDescent="0.2">
      <c r="I15191">
        <v>3</v>
      </c>
      <c r="J15191">
        <v>108</v>
      </c>
    </row>
    <row r="15192" spans="9:10" x14ac:dyDescent="0.2">
      <c r="I15192">
        <v>137</v>
      </c>
      <c r="J15192">
        <v>59</v>
      </c>
    </row>
    <row r="15193" spans="9:10" x14ac:dyDescent="0.2">
      <c r="I15193">
        <v>4</v>
      </c>
      <c r="J15193">
        <v>18</v>
      </c>
    </row>
    <row r="15194" spans="9:10" x14ac:dyDescent="0.2">
      <c r="I15194">
        <v>40</v>
      </c>
      <c r="J15194">
        <v>27</v>
      </c>
    </row>
    <row r="15195" spans="9:10" x14ac:dyDescent="0.2">
      <c r="I15195">
        <v>39</v>
      </c>
      <c r="J15195">
        <v>34</v>
      </c>
    </row>
    <row r="15196" spans="9:10" x14ac:dyDescent="0.2">
      <c r="I15196">
        <v>29</v>
      </c>
      <c r="J15196">
        <v>25</v>
      </c>
    </row>
    <row r="15197" spans="9:10" x14ac:dyDescent="0.2">
      <c r="I15197">
        <v>2</v>
      </c>
      <c r="J15197">
        <v>22</v>
      </c>
    </row>
    <row r="15198" spans="9:10" x14ac:dyDescent="0.2">
      <c r="I15198">
        <v>12</v>
      </c>
      <c r="J15198">
        <v>33</v>
      </c>
    </row>
    <row r="15199" spans="9:10" x14ac:dyDescent="0.2">
      <c r="I15199">
        <v>330</v>
      </c>
      <c r="J15199">
        <v>0</v>
      </c>
    </row>
    <row r="15200" spans="9:10" x14ac:dyDescent="0.2">
      <c r="I15200">
        <v>0</v>
      </c>
      <c r="J15200">
        <v>31</v>
      </c>
    </row>
    <row r="15201" spans="9:10" x14ac:dyDescent="0.2">
      <c r="I15201">
        <v>69</v>
      </c>
      <c r="J15201">
        <v>35</v>
      </c>
    </row>
    <row r="15202" spans="9:10" x14ac:dyDescent="0.2">
      <c r="I15202">
        <v>7</v>
      </c>
      <c r="J15202">
        <v>14</v>
      </c>
    </row>
    <row r="15203" spans="9:10" x14ac:dyDescent="0.2">
      <c r="I15203">
        <v>11</v>
      </c>
      <c r="J15203">
        <v>28</v>
      </c>
    </row>
    <row r="15204" spans="9:10" x14ac:dyDescent="0.2">
      <c r="I15204">
        <v>271</v>
      </c>
      <c r="J15204">
        <v>2</v>
      </c>
    </row>
    <row r="15205" spans="9:10" x14ac:dyDescent="0.2">
      <c r="I15205">
        <v>40</v>
      </c>
      <c r="J15205">
        <v>3</v>
      </c>
    </row>
    <row r="15206" spans="9:10" x14ac:dyDescent="0.2">
      <c r="I15206">
        <v>9</v>
      </c>
      <c r="J15206">
        <v>12</v>
      </c>
    </row>
    <row r="15207" spans="9:10" x14ac:dyDescent="0.2">
      <c r="I15207">
        <v>27</v>
      </c>
      <c r="J15207">
        <v>168</v>
      </c>
    </row>
    <row r="15208" spans="9:10" x14ac:dyDescent="0.2">
      <c r="I15208">
        <v>5</v>
      </c>
      <c r="J15208">
        <v>38</v>
      </c>
    </row>
    <row r="15209" spans="9:10" x14ac:dyDescent="0.2">
      <c r="I15209">
        <v>5</v>
      </c>
      <c r="J15209">
        <v>23</v>
      </c>
    </row>
    <row r="15210" spans="9:10" x14ac:dyDescent="0.2">
      <c r="I15210">
        <v>16</v>
      </c>
      <c r="J15210">
        <v>205</v>
      </c>
    </row>
    <row r="15211" spans="9:10" x14ac:dyDescent="0.2">
      <c r="I15211">
        <v>0</v>
      </c>
      <c r="J15211">
        <v>114</v>
      </c>
    </row>
    <row r="15212" spans="9:10" x14ac:dyDescent="0.2">
      <c r="I15212">
        <v>2</v>
      </c>
      <c r="J15212">
        <v>1</v>
      </c>
    </row>
    <row r="15213" spans="9:10" x14ac:dyDescent="0.2">
      <c r="I15213">
        <v>52</v>
      </c>
      <c r="J15213">
        <v>15</v>
      </c>
    </row>
    <row r="15214" spans="9:10" x14ac:dyDescent="0.2">
      <c r="I15214">
        <v>18</v>
      </c>
      <c r="J15214">
        <v>27</v>
      </c>
    </row>
    <row r="15215" spans="9:10" x14ac:dyDescent="0.2">
      <c r="I15215">
        <v>117</v>
      </c>
      <c r="J15215">
        <v>1</v>
      </c>
    </row>
    <row r="15216" spans="9:10" x14ac:dyDescent="0.2">
      <c r="I15216">
        <v>55</v>
      </c>
      <c r="J15216">
        <v>73</v>
      </c>
    </row>
    <row r="15217" spans="9:10" x14ac:dyDescent="0.2">
      <c r="I15217">
        <v>138</v>
      </c>
      <c r="J15217">
        <v>1</v>
      </c>
    </row>
    <row r="15218" spans="9:10" x14ac:dyDescent="0.2">
      <c r="I15218">
        <v>11</v>
      </c>
      <c r="J15218">
        <v>0</v>
      </c>
    </row>
    <row r="15219" spans="9:10" x14ac:dyDescent="0.2">
      <c r="I15219">
        <v>3</v>
      </c>
      <c r="J15219">
        <v>48</v>
      </c>
    </row>
    <row r="15220" spans="9:10" x14ac:dyDescent="0.2">
      <c r="I15220">
        <v>1</v>
      </c>
      <c r="J15220">
        <v>79</v>
      </c>
    </row>
    <row r="15221" spans="9:10" x14ac:dyDescent="0.2">
      <c r="I15221">
        <v>39</v>
      </c>
      <c r="J15221">
        <v>8</v>
      </c>
    </row>
    <row r="15222" spans="9:10" x14ac:dyDescent="0.2">
      <c r="I15222">
        <v>2</v>
      </c>
      <c r="J15222">
        <v>118</v>
      </c>
    </row>
    <row r="15223" spans="9:10" x14ac:dyDescent="0.2">
      <c r="I15223">
        <v>3</v>
      </c>
      <c r="J15223">
        <v>24</v>
      </c>
    </row>
    <row r="15224" spans="9:10" x14ac:dyDescent="0.2">
      <c r="I15224">
        <v>5</v>
      </c>
      <c r="J15224">
        <v>6</v>
      </c>
    </row>
    <row r="15225" spans="9:10" x14ac:dyDescent="0.2">
      <c r="I15225">
        <v>15</v>
      </c>
      <c r="J15225">
        <v>45</v>
      </c>
    </row>
    <row r="15226" spans="9:10" x14ac:dyDescent="0.2">
      <c r="I15226">
        <v>10</v>
      </c>
      <c r="J15226">
        <v>61</v>
      </c>
    </row>
    <row r="15227" spans="9:10" x14ac:dyDescent="0.2">
      <c r="I15227">
        <v>34</v>
      </c>
      <c r="J15227">
        <v>577</v>
      </c>
    </row>
    <row r="15228" spans="9:10" x14ac:dyDescent="0.2">
      <c r="I15228">
        <v>43</v>
      </c>
      <c r="J15228">
        <v>158</v>
      </c>
    </row>
    <row r="15229" spans="9:10" x14ac:dyDescent="0.2">
      <c r="I15229">
        <v>46</v>
      </c>
      <c r="J15229">
        <v>422</v>
      </c>
    </row>
    <row r="15230" spans="9:10" x14ac:dyDescent="0.2">
      <c r="I15230">
        <v>7</v>
      </c>
      <c r="J15230">
        <v>78</v>
      </c>
    </row>
    <row r="15231" spans="9:10" x14ac:dyDescent="0.2">
      <c r="I15231">
        <v>32</v>
      </c>
      <c r="J15231">
        <v>38</v>
      </c>
    </row>
    <row r="15232" spans="9:10" x14ac:dyDescent="0.2">
      <c r="I15232">
        <v>8</v>
      </c>
      <c r="J15232">
        <v>0</v>
      </c>
    </row>
    <row r="15233" spans="9:10" x14ac:dyDescent="0.2">
      <c r="I15233">
        <v>57</v>
      </c>
      <c r="J15233">
        <v>1</v>
      </c>
    </row>
    <row r="15234" spans="9:10" x14ac:dyDescent="0.2">
      <c r="I15234">
        <v>299</v>
      </c>
      <c r="J15234">
        <v>13</v>
      </c>
    </row>
    <row r="15235" spans="9:10" x14ac:dyDescent="0.2">
      <c r="I15235">
        <v>5</v>
      </c>
      <c r="J15235">
        <v>10</v>
      </c>
    </row>
    <row r="15236" spans="9:10" x14ac:dyDescent="0.2">
      <c r="I15236">
        <v>2</v>
      </c>
      <c r="J15236">
        <v>10</v>
      </c>
    </row>
    <row r="15237" spans="9:10" x14ac:dyDescent="0.2">
      <c r="I15237">
        <v>1</v>
      </c>
      <c r="J15237">
        <v>58</v>
      </c>
    </row>
    <row r="15238" spans="9:10" x14ac:dyDescent="0.2">
      <c r="I15238">
        <v>234</v>
      </c>
      <c r="J15238">
        <v>86</v>
      </c>
    </row>
    <row r="15239" spans="9:10" x14ac:dyDescent="0.2">
      <c r="I15239">
        <v>17</v>
      </c>
      <c r="J15239">
        <v>97</v>
      </c>
    </row>
    <row r="15240" spans="9:10" x14ac:dyDescent="0.2">
      <c r="I15240">
        <v>3</v>
      </c>
      <c r="J15240">
        <v>5</v>
      </c>
    </row>
    <row r="15241" spans="9:10" x14ac:dyDescent="0.2">
      <c r="I15241">
        <v>5</v>
      </c>
      <c r="J15241">
        <v>39</v>
      </c>
    </row>
    <row r="15242" spans="9:10" x14ac:dyDescent="0.2">
      <c r="I15242">
        <v>15</v>
      </c>
      <c r="J15242">
        <v>1</v>
      </c>
    </row>
    <row r="15243" spans="9:10" x14ac:dyDescent="0.2">
      <c r="I15243">
        <v>1</v>
      </c>
      <c r="J15243">
        <v>52</v>
      </c>
    </row>
    <row r="15244" spans="9:10" x14ac:dyDescent="0.2">
      <c r="I15244">
        <v>25</v>
      </c>
      <c r="J15244">
        <v>201</v>
      </c>
    </row>
    <row r="15245" spans="9:10" x14ac:dyDescent="0.2">
      <c r="I15245">
        <v>13</v>
      </c>
      <c r="J15245">
        <v>18</v>
      </c>
    </row>
    <row r="15246" spans="9:10" x14ac:dyDescent="0.2">
      <c r="I15246">
        <v>0</v>
      </c>
      <c r="J15246">
        <v>37</v>
      </c>
    </row>
    <row r="15247" spans="9:10" x14ac:dyDescent="0.2">
      <c r="I15247">
        <v>32</v>
      </c>
      <c r="J15247">
        <v>29</v>
      </c>
    </row>
    <row r="15248" spans="9:10" x14ac:dyDescent="0.2">
      <c r="I15248">
        <v>96</v>
      </c>
      <c r="J15248">
        <v>19</v>
      </c>
    </row>
    <row r="15249" spans="9:10" x14ac:dyDescent="0.2">
      <c r="I15249">
        <v>46</v>
      </c>
      <c r="J15249">
        <v>4</v>
      </c>
    </row>
    <row r="15250" spans="9:10" x14ac:dyDescent="0.2">
      <c r="I15250">
        <v>0</v>
      </c>
      <c r="J15250">
        <v>29</v>
      </c>
    </row>
    <row r="15251" spans="9:10" x14ac:dyDescent="0.2">
      <c r="I15251">
        <v>4</v>
      </c>
      <c r="J15251">
        <v>34</v>
      </c>
    </row>
    <row r="15252" spans="9:10" x14ac:dyDescent="0.2">
      <c r="I15252">
        <v>0</v>
      </c>
      <c r="J15252">
        <v>17</v>
      </c>
    </row>
    <row r="15253" spans="9:10" x14ac:dyDescent="0.2">
      <c r="I15253">
        <v>34</v>
      </c>
      <c r="J15253">
        <v>4</v>
      </c>
    </row>
    <row r="15254" spans="9:10" x14ac:dyDescent="0.2">
      <c r="I15254">
        <v>90</v>
      </c>
      <c r="J15254">
        <v>7</v>
      </c>
    </row>
    <row r="15255" spans="9:10" x14ac:dyDescent="0.2">
      <c r="I15255">
        <v>9</v>
      </c>
      <c r="J15255">
        <v>222</v>
      </c>
    </row>
    <row r="15256" spans="9:10" x14ac:dyDescent="0.2">
      <c r="I15256">
        <v>10</v>
      </c>
      <c r="J15256">
        <v>248</v>
      </c>
    </row>
    <row r="15257" spans="9:10" x14ac:dyDescent="0.2">
      <c r="I15257">
        <v>169</v>
      </c>
      <c r="J15257">
        <v>106</v>
      </c>
    </row>
    <row r="15258" spans="9:10" x14ac:dyDescent="0.2">
      <c r="I15258">
        <v>14</v>
      </c>
      <c r="J15258">
        <v>9</v>
      </c>
    </row>
    <row r="15259" spans="9:10" x14ac:dyDescent="0.2">
      <c r="I15259">
        <v>45</v>
      </c>
      <c r="J15259">
        <v>20</v>
      </c>
    </row>
    <row r="15260" spans="9:10" x14ac:dyDescent="0.2">
      <c r="I15260">
        <v>16</v>
      </c>
      <c r="J15260">
        <v>10</v>
      </c>
    </row>
    <row r="15261" spans="9:10" x14ac:dyDescent="0.2">
      <c r="I15261">
        <v>6</v>
      </c>
      <c r="J15261">
        <v>22</v>
      </c>
    </row>
    <row r="15262" spans="9:10" x14ac:dyDescent="0.2">
      <c r="I15262">
        <v>123</v>
      </c>
      <c r="J15262">
        <v>13</v>
      </c>
    </row>
    <row r="15263" spans="9:10" x14ac:dyDescent="0.2">
      <c r="I15263">
        <v>0</v>
      </c>
      <c r="J15263">
        <v>0</v>
      </c>
    </row>
    <row r="15264" spans="9:10" x14ac:dyDescent="0.2">
      <c r="I15264">
        <v>59</v>
      </c>
      <c r="J15264">
        <v>14</v>
      </c>
    </row>
    <row r="15265" spans="9:10" x14ac:dyDescent="0.2">
      <c r="I15265">
        <v>11</v>
      </c>
      <c r="J15265">
        <v>3</v>
      </c>
    </row>
    <row r="15266" spans="9:10" x14ac:dyDescent="0.2">
      <c r="I15266">
        <v>29</v>
      </c>
      <c r="J15266">
        <v>31</v>
      </c>
    </row>
    <row r="15267" spans="9:10" x14ac:dyDescent="0.2">
      <c r="I15267">
        <v>17</v>
      </c>
      <c r="J15267">
        <v>18</v>
      </c>
    </row>
    <row r="15268" spans="9:10" x14ac:dyDescent="0.2">
      <c r="I15268">
        <v>92</v>
      </c>
      <c r="J15268">
        <v>10</v>
      </c>
    </row>
    <row r="15269" spans="9:10" x14ac:dyDescent="0.2">
      <c r="I15269">
        <v>28</v>
      </c>
      <c r="J15269">
        <v>4</v>
      </c>
    </row>
    <row r="15270" spans="9:10" x14ac:dyDescent="0.2">
      <c r="I15270">
        <v>61</v>
      </c>
      <c r="J15270">
        <v>30</v>
      </c>
    </row>
    <row r="15271" spans="9:10" x14ac:dyDescent="0.2">
      <c r="I15271">
        <v>64</v>
      </c>
      <c r="J15271">
        <v>20</v>
      </c>
    </row>
    <row r="15272" spans="9:10" x14ac:dyDescent="0.2">
      <c r="I15272">
        <v>2</v>
      </c>
      <c r="J15272">
        <v>22</v>
      </c>
    </row>
    <row r="15273" spans="9:10" x14ac:dyDescent="0.2">
      <c r="I15273">
        <v>35</v>
      </c>
      <c r="J15273">
        <v>87</v>
      </c>
    </row>
    <row r="15274" spans="9:10" x14ac:dyDescent="0.2">
      <c r="I15274">
        <v>456</v>
      </c>
      <c r="J15274">
        <v>18</v>
      </c>
    </row>
    <row r="15275" spans="9:10" x14ac:dyDescent="0.2">
      <c r="I15275">
        <v>85</v>
      </c>
      <c r="J15275">
        <v>119</v>
      </c>
    </row>
    <row r="15276" spans="9:10" x14ac:dyDescent="0.2">
      <c r="I15276">
        <v>122</v>
      </c>
      <c r="J15276">
        <v>1</v>
      </c>
    </row>
    <row r="15277" spans="9:10" x14ac:dyDescent="0.2">
      <c r="I15277">
        <v>9</v>
      </c>
      <c r="J15277">
        <v>1</v>
      </c>
    </row>
    <row r="15278" spans="9:10" x14ac:dyDescent="0.2">
      <c r="I15278">
        <v>56</v>
      </c>
      <c r="J15278">
        <v>71</v>
      </c>
    </row>
    <row r="15279" spans="9:10" x14ac:dyDescent="0.2">
      <c r="I15279">
        <v>9</v>
      </c>
      <c r="J15279">
        <v>1</v>
      </c>
    </row>
    <row r="15280" spans="9:10" x14ac:dyDescent="0.2">
      <c r="I15280">
        <v>3</v>
      </c>
      <c r="J15280">
        <v>6</v>
      </c>
    </row>
    <row r="15281" spans="9:10" x14ac:dyDescent="0.2">
      <c r="I15281">
        <v>3</v>
      </c>
      <c r="J15281">
        <v>1</v>
      </c>
    </row>
    <row r="15282" spans="9:10" x14ac:dyDescent="0.2">
      <c r="I15282">
        <v>60</v>
      </c>
      <c r="J15282">
        <v>25</v>
      </c>
    </row>
    <row r="15283" spans="9:10" x14ac:dyDescent="0.2">
      <c r="I15283">
        <v>179</v>
      </c>
      <c r="J15283">
        <v>138</v>
      </c>
    </row>
    <row r="15284" spans="9:10" x14ac:dyDescent="0.2">
      <c r="I15284">
        <v>6</v>
      </c>
      <c r="J15284">
        <v>20</v>
      </c>
    </row>
    <row r="15285" spans="9:10" x14ac:dyDescent="0.2">
      <c r="I15285">
        <v>31</v>
      </c>
      <c r="J15285">
        <v>97</v>
      </c>
    </row>
    <row r="15286" spans="9:10" x14ac:dyDescent="0.2">
      <c r="I15286">
        <v>19</v>
      </c>
      <c r="J15286">
        <v>525</v>
      </c>
    </row>
    <row r="15287" spans="9:10" x14ac:dyDescent="0.2">
      <c r="I15287">
        <v>21</v>
      </c>
      <c r="J15287">
        <v>52</v>
      </c>
    </row>
    <row r="15288" spans="9:10" x14ac:dyDescent="0.2">
      <c r="I15288">
        <v>19</v>
      </c>
      <c r="J15288">
        <v>19</v>
      </c>
    </row>
    <row r="15289" spans="9:10" x14ac:dyDescent="0.2">
      <c r="I15289">
        <v>8</v>
      </c>
      <c r="J15289">
        <v>143</v>
      </c>
    </row>
    <row r="15290" spans="9:10" x14ac:dyDescent="0.2">
      <c r="I15290">
        <v>1</v>
      </c>
      <c r="J15290">
        <v>82</v>
      </c>
    </row>
    <row r="15291" spans="9:10" x14ac:dyDescent="0.2">
      <c r="I15291">
        <v>19</v>
      </c>
      <c r="J15291">
        <v>4</v>
      </c>
    </row>
    <row r="15292" spans="9:10" x14ac:dyDescent="0.2">
      <c r="I15292">
        <v>24</v>
      </c>
      <c r="J15292">
        <v>20</v>
      </c>
    </row>
    <row r="15293" spans="9:10" x14ac:dyDescent="0.2">
      <c r="I15293">
        <v>10</v>
      </c>
      <c r="J15293">
        <v>0</v>
      </c>
    </row>
    <row r="15294" spans="9:10" x14ac:dyDescent="0.2">
      <c r="I15294">
        <v>0</v>
      </c>
      <c r="J15294">
        <v>3</v>
      </c>
    </row>
    <row r="15295" spans="9:10" x14ac:dyDescent="0.2">
      <c r="I15295">
        <v>59</v>
      </c>
      <c r="J15295">
        <v>6</v>
      </c>
    </row>
    <row r="15296" spans="9:10" x14ac:dyDescent="0.2">
      <c r="I15296">
        <v>5</v>
      </c>
      <c r="J15296">
        <v>7</v>
      </c>
    </row>
    <row r="15297" spans="9:10" x14ac:dyDescent="0.2">
      <c r="I15297">
        <v>5</v>
      </c>
      <c r="J15297">
        <v>77</v>
      </c>
    </row>
    <row r="15298" spans="9:10" x14ac:dyDescent="0.2">
      <c r="I15298">
        <v>1</v>
      </c>
      <c r="J15298">
        <v>15</v>
      </c>
    </row>
    <row r="15299" spans="9:10" x14ac:dyDescent="0.2">
      <c r="I15299">
        <v>0</v>
      </c>
      <c r="J15299">
        <v>131</v>
      </c>
    </row>
    <row r="15300" spans="9:10" x14ac:dyDescent="0.2">
      <c r="I15300">
        <v>12</v>
      </c>
      <c r="J15300">
        <v>3</v>
      </c>
    </row>
    <row r="15301" spans="9:10" x14ac:dyDescent="0.2">
      <c r="I15301">
        <v>7</v>
      </c>
      <c r="J15301">
        <v>35</v>
      </c>
    </row>
    <row r="15302" spans="9:10" x14ac:dyDescent="0.2">
      <c r="I15302">
        <v>3</v>
      </c>
      <c r="J15302">
        <v>42</v>
      </c>
    </row>
    <row r="15303" spans="9:10" x14ac:dyDescent="0.2">
      <c r="I15303">
        <v>18</v>
      </c>
      <c r="J15303">
        <v>231</v>
      </c>
    </row>
    <row r="15304" spans="9:10" x14ac:dyDescent="0.2">
      <c r="I15304">
        <v>1</v>
      </c>
      <c r="J15304">
        <v>34</v>
      </c>
    </row>
    <row r="15305" spans="9:10" x14ac:dyDescent="0.2">
      <c r="I15305">
        <v>1</v>
      </c>
      <c r="J15305">
        <v>12</v>
      </c>
    </row>
    <row r="15306" spans="9:10" x14ac:dyDescent="0.2">
      <c r="I15306">
        <v>3</v>
      </c>
      <c r="J15306">
        <v>5</v>
      </c>
    </row>
    <row r="15307" spans="9:10" x14ac:dyDescent="0.2">
      <c r="I15307">
        <v>4</v>
      </c>
      <c r="J15307">
        <v>226</v>
      </c>
    </row>
    <row r="15308" spans="9:10" x14ac:dyDescent="0.2">
      <c r="I15308">
        <v>3</v>
      </c>
      <c r="J15308">
        <v>427</v>
      </c>
    </row>
    <row r="15309" spans="9:10" x14ac:dyDescent="0.2">
      <c r="I15309">
        <v>63</v>
      </c>
      <c r="J15309">
        <v>29</v>
      </c>
    </row>
    <row r="15310" spans="9:10" x14ac:dyDescent="0.2">
      <c r="I15310">
        <v>1</v>
      </c>
      <c r="J15310">
        <v>6</v>
      </c>
    </row>
    <row r="15311" spans="9:10" x14ac:dyDescent="0.2">
      <c r="I15311">
        <v>16</v>
      </c>
      <c r="J15311">
        <v>17</v>
      </c>
    </row>
    <row r="15312" spans="9:10" x14ac:dyDescent="0.2">
      <c r="I15312">
        <v>33</v>
      </c>
      <c r="J15312">
        <v>54</v>
      </c>
    </row>
    <row r="15313" spans="9:10" x14ac:dyDescent="0.2">
      <c r="I15313">
        <v>20</v>
      </c>
      <c r="J15313">
        <v>244</v>
      </c>
    </row>
    <row r="15314" spans="9:10" x14ac:dyDescent="0.2">
      <c r="I15314">
        <v>32</v>
      </c>
      <c r="J15314">
        <v>273</v>
      </c>
    </row>
    <row r="15315" spans="9:10" x14ac:dyDescent="0.2">
      <c r="I15315">
        <v>55</v>
      </c>
      <c r="J15315">
        <v>16</v>
      </c>
    </row>
    <row r="15316" spans="9:10" x14ac:dyDescent="0.2">
      <c r="I15316">
        <v>0</v>
      </c>
      <c r="J15316">
        <v>33</v>
      </c>
    </row>
    <row r="15317" spans="9:10" x14ac:dyDescent="0.2">
      <c r="I15317">
        <v>9</v>
      </c>
      <c r="J15317">
        <v>1</v>
      </c>
    </row>
    <row r="15318" spans="9:10" x14ac:dyDescent="0.2">
      <c r="I15318">
        <v>2</v>
      </c>
      <c r="J15318">
        <v>6</v>
      </c>
    </row>
    <row r="15319" spans="9:10" x14ac:dyDescent="0.2">
      <c r="I15319">
        <v>1</v>
      </c>
      <c r="J15319">
        <v>30</v>
      </c>
    </row>
    <row r="15320" spans="9:10" x14ac:dyDescent="0.2">
      <c r="I15320">
        <v>3</v>
      </c>
      <c r="J15320">
        <v>1</v>
      </c>
    </row>
    <row r="15321" spans="9:10" x14ac:dyDescent="0.2">
      <c r="I15321">
        <v>171</v>
      </c>
      <c r="J15321">
        <v>34</v>
      </c>
    </row>
    <row r="15322" spans="9:10" x14ac:dyDescent="0.2">
      <c r="I15322">
        <v>26</v>
      </c>
      <c r="J15322">
        <v>16</v>
      </c>
    </row>
    <row r="15323" spans="9:10" x14ac:dyDescent="0.2">
      <c r="I15323">
        <v>16</v>
      </c>
      <c r="J15323">
        <v>2</v>
      </c>
    </row>
    <row r="15324" spans="9:10" x14ac:dyDescent="0.2">
      <c r="I15324">
        <v>117</v>
      </c>
      <c r="J15324">
        <v>0</v>
      </c>
    </row>
    <row r="15325" spans="9:10" x14ac:dyDescent="0.2">
      <c r="I15325">
        <v>134</v>
      </c>
      <c r="J15325">
        <v>6</v>
      </c>
    </row>
    <row r="15326" spans="9:10" x14ac:dyDescent="0.2">
      <c r="I15326">
        <v>39</v>
      </c>
      <c r="J15326">
        <v>27</v>
      </c>
    </row>
    <row r="15327" spans="9:10" x14ac:dyDescent="0.2">
      <c r="I15327">
        <v>17</v>
      </c>
      <c r="J15327">
        <v>55</v>
      </c>
    </row>
    <row r="15328" spans="9:10" x14ac:dyDescent="0.2">
      <c r="I15328">
        <v>22</v>
      </c>
      <c r="J15328">
        <v>4</v>
      </c>
    </row>
    <row r="15329" spans="9:10" x14ac:dyDescent="0.2">
      <c r="I15329">
        <v>10</v>
      </c>
      <c r="J15329">
        <v>4</v>
      </c>
    </row>
    <row r="15330" spans="9:10" x14ac:dyDescent="0.2">
      <c r="I15330">
        <v>17</v>
      </c>
      <c r="J15330">
        <v>116</v>
      </c>
    </row>
    <row r="15331" spans="9:10" x14ac:dyDescent="0.2">
      <c r="I15331">
        <v>1</v>
      </c>
      <c r="J15331">
        <v>7</v>
      </c>
    </row>
    <row r="15332" spans="9:10" x14ac:dyDescent="0.2">
      <c r="I15332">
        <v>51</v>
      </c>
      <c r="J15332">
        <v>11</v>
      </c>
    </row>
    <row r="15333" spans="9:10" x14ac:dyDescent="0.2">
      <c r="I15333">
        <v>100</v>
      </c>
      <c r="J15333">
        <v>7</v>
      </c>
    </row>
    <row r="15334" spans="9:10" x14ac:dyDescent="0.2">
      <c r="I15334">
        <v>0</v>
      </c>
      <c r="J15334">
        <v>135</v>
      </c>
    </row>
    <row r="15335" spans="9:10" x14ac:dyDescent="0.2">
      <c r="I15335">
        <v>4</v>
      </c>
      <c r="J15335">
        <v>7</v>
      </c>
    </row>
    <row r="15336" spans="9:10" x14ac:dyDescent="0.2">
      <c r="I15336">
        <v>43</v>
      </c>
      <c r="J15336">
        <v>193</v>
      </c>
    </row>
    <row r="15337" spans="9:10" x14ac:dyDescent="0.2">
      <c r="I15337">
        <v>11</v>
      </c>
      <c r="J15337">
        <v>61</v>
      </c>
    </row>
    <row r="15338" spans="9:10" x14ac:dyDescent="0.2">
      <c r="I15338">
        <v>156</v>
      </c>
      <c r="J15338">
        <v>7</v>
      </c>
    </row>
    <row r="15339" spans="9:10" x14ac:dyDescent="0.2">
      <c r="I15339">
        <v>55</v>
      </c>
      <c r="J15339">
        <v>11</v>
      </c>
    </row>
    <row r="15340" spans="9:10" x14ac:dyDescent="0.2">
      <c r="I15340">
        <v>41</v>
      </c>
      <c r="J15340">
        <v>86</v>
      </c>
    </row>
    <row r="15341" spans="9:10" x14ac:dyDescent="0.2">
      <c r="I15341">
        <v>93</v>
      </c>
      <c r="J15341">
        <v>337</v>
      </c>
    </row>
    <row r="15342" spans="9:10" x14ac:dyDescent="0.2">
      <c r="I15342">
        <v>12</v>
      </c>
      <c r="J15342">
        <v>0</v>
      </c>
    </row>
    <row r="15343" spans="9:10" x14ac:dyDescent="0.2">
      <c r="I15343">
        <v>11</v>
      </c>
      <c r="J15343">
        <v>3</v>
      </c>
    </row>
    <row r="15344" spans="9:10" x14ac:dyDescent="0.2">
      <c r="I15344">
        <v>189</v>
      </c>
      <c r="J15344">
        <v>409</v>
      </c>
    </row>
    <row r="15345" spans="9:10" x14ac:dyDescent="0.2">
      <c r="I15345">
        <v>0</v>
      </c>
      <c r="J15345">
        <v>39</v>
      </c>
    </row>
    <row r="15346" spans="9:10" x14ac:dyDescent="0.2">
      <c r="I15346">
        <v>17</v>
      </c>
      <c r="J15346">
        <v>33</v>
      </c>
    </row>
    <row r="15347" spans="9:10" x14ac:dyDescent="0.2">
      <c r="I15347">
        <v>2</v>
      </c>
      <c r="J15347">
        <v>93</v>
      </c>
    </row>
    <row r="15348" spans="9:10" x14ac:dyDescent="0.2">
      <c r="I15348">
        <v>8</v>
      </c>
      <c r="J15348">
        <v>119</v>
      </c>
    </row>
    <row r="15349" spans="9:10" x14ac:dyDescent="0.2">
      <c r="I15349">
        <v>75</v>
      </c>
      <c r="J15349">
        <v>33</v>
      </c>
    </row>
    <row r="15350" spans="9:10" x14ac:dyDescent="0.2">
      <c r="I15350">
        <v>1</v>
      </c>
      <c r="J15350">
        <v>178</v>
      </c>
    </row>
    <row r="15351" spans="9:10" x14ac:dyDescent="0.2">
      <c r="I15351">
        <v>33</v>
      </c>
      <c r="J15351">
        <v>59</v>
      </c>
    </row>
    <row r="15352" spans="9:10" x14ac:dyDescent="0.2">
      <c r="I15352">
        <v>56</v>
      </c>
      <c r="J15352">
        <v>1</v>
      </c>
    </row>
    <row r="15353" spans="9:10" x14ac:dyDescent="0.2">
      <c r="I15353">
        <v>81</v>
      </c>
      <c r="J15353">
        <v>19</v>
      </c>
    </row>
    <row r="15354" spans="9:10" x14ac:dyDescent="0.2">
      <c r="I15354">
        <v>33</v>
      </c>
      <c r="J15354">
        <v>1</v>
      </c>
    </row>
    <row r="15355" spans="9:10" x14ac:dyDescent="0.2">
      <c r="I15355">
        <v>60</v>
      </c>
      <c r="J15355">
        <v>63</v>
      </c>
    </row>
    <row r="15356" spans="9:10" x14ac:dyDescent="0.2">
      <c r="I15356">
        <v>0</v>
      </c>
      <c r="J15356">
        <v>23</v>
      </c>
    </row>
    <row r="15357" spans="9:10" x14ac:dyDescent="0.2">
      <c r="I15357">
        <v>23</v>
      </c>
      <c r="J15357">
        <v>49</v>
      </c>
    </row>
    <row r="15358" spans="9:10" x14ac:dyDescent="0.2">
      <c r="I15358">
        <v>48</v>
      </c>
      <c r="J15358">
        <v>48</v>
      </c>
    </row>
    <row r="15359" spans="9:10" x14ac:dyDescent="0.2">
      <c r="I15359">
        <v>17</v>
      </c>
      <c r="J15359">
        <v>54</v>
      </c>
    </row>
    <row r="15360" spans="9:10" x14ac:dyDescent="0.2">
      <c r="I15360">
        <v>8</v>
      </c>
      <c r="J15360">
        <v>2</v>
      </c>
    </row>
    <row r="15361" spans="9:10" x14ac:dyDescent="0.2">
      <c r="I15361">
        <v>7</v>
      </c>
      <c r="J15361">
        <v>14</v>
      </c>
    </row>
    <row r="15362" spans="9:10" x14ac:dyDescent="0.2">
      <c r="I15362">
        <v>181</v>
      </c>
      <c r="J15362">
        <v>125</v>
      </c>
    </row>
    <row r="15363" spans="9:10" x14ac:dyDescent="0.2">
      <c r="I15363">
        <v>45</v>
      </c>
      <c r="J15363">
        <v>0</v>
      </c>
    </row>
    <row r="15364" spans="9:10" x14ac:dyDescent="0.2">
      <c r="I15364">
        <v>5</v>
      </c>
      <c r="J15364">
        <v>5</v>
      </c>
    </row>
    <row r="15365" spans="9:10" x14ac:dyDescent="0.2">
      <c r="I15365">
        <v>1</v>
      </c>
      <c r="J15365">
        <v>0</v>
      </c>
    </row>
    <row r="15366" spans="9:10" x14ac:dyDescent="0.2">
      <c r="I15366">
        <v>7</v>
      </c>
      <c r="J15366">
        <v>146</v>
      </c>
    </row>
    <row r="15367" spans="9:10" x14ac:dyDescent="0.2">
      <c r="I15367">
        <v>76</v>
      </c>
      <c r="J15367">
        <v>16</v>
      </c>
    </row>
    <row r="15368" spans="9:10" x14ac:dyDescent="0.2">
      <c r="I15368">
        <v>90</v>
      </c>
      <c r="J15368">
        <v>167</v>
      </c>
    </row>
    <row r="15369" spans="9:10" x14ac:dyDescent="0.2">
      <c r="I15369">
        <v>51</v>
      </c>
      <c r="J15369">
        <v>8</v>
      </c>
    </row>
    <row r="15370" spans="9:10" x14ac:dyDescent="0.2">
      <c r="I15370">
        <v>16</v>
      </c>
      <c r="J15370">
        <v>2</v>
      </c>
    </row>
    <row r="15371" spans="9:10" x14ac:dyDescent="0.2">
      <c r="I15371">
        <v>16</v>
      </c>
      <c r="J15371">
        <v>60</v>
      </c>
    </row>
    <row r="15372" spans="9:10" x14ac:dyDescent="0.2">
      <c r="I15372">
        <v>149</v>
      </c>
      <c r="J15372">
        <v>16</v>
      </c>
    </row>
    <row r="15373" spans="9:10" x14ac:dyDescent="0.2">
      <c r="I15373">
        <v>9</v>
      </c>
      <c r="J15373">
        <v>2</v>
      </c>
    </row>
    <row r="15374" spans="9:10" x14ac:dyDescent="0.2">
      <c r="I15374">
        <v>4</v>
      </c>
      <c r="J15374">
        <v>48</v>
      </c>
    </row>
    <row r="15375" spans="9:10" x14ac:dyDescent="0.2">
      <c r="I15375">
        <v>1</v>
      </c>
      <c r="J15375">
        <v>16</v>
      </c>
    </row>
    <row r="15376" spans="9:10" x14ac:dyDescent="0.2">
      <c r="I15376">
        <v>39</v>
      </c>
      <c r="J15376">
        <v>41</v>
      </c>
    </row>
    <row r="15377" spans="9:10" x14ac:dyDescent="0.2">
      <c r="I15377">
        <v>491</v>
      </c>
      <c r="J15377">
        <v>9</v>
      </c>
    </row>
    <row r="15378" spans="9:10" x14ac:dyDescent="0.2">
      <c r="I15378">
        <v>21</v>
      </c>
      <c r="J15378">
        <v>11</v>
      </c>
    </row>
    <row r="15379" spans="9:10" x14ac:dyDescent="0.2">
      <c r="I15379">
        <v>30</v>
      </c>
      <c r="J15379">
        <v>406</v>
      </c>
    </row>
    <row r="15380" spans="9:10" x14ac:dyDescent="0.2">
      <c r="I15380">
        <v>77</v>
      </c>
      <c r="J15380">
        <v>163</v>
      </c>
    </row>
    <row r="15381" spans="9:10" x14ac:dyDescent="0.2">
      <c r="I15381">
        <v>242</v>
      </c>
      <c r="J15381">
        <v>46</v>
      </c>
    </row>
    <row r="15382" spans="9:10" x14ac:dyDescent="0.2">
      <c r="I15382">
        <v>11</v>
      </c>
      <c r="J15382">
        <v>5</v>
      </c>
    </row>
    <row r="15383" spans="9:10" x14ac:dyDescent="0.2">
      <c r="I15383">
        <v>32</v>
      </c>
      <c r="J15383">
        <v>95</v>
      </c>
    </row>
    <row r="15384" spans="9:10" x14ac:dyDescent="0.2">
      <c r="I15384">
        <v>19</v>
      </c>
      <c r="J15384">
        <v>237</v>
      </c>
    </row>
    <row r="15385" spans="9:10" x14ac:dyDescent="0.2">
      <c r="I15385">
        <v>27</v>
      </c>
      <c r="J15385">
        <v>1</v>
      </c>
    </row>
    <row r="15386" spans="9:10" x14ac:dyDescent="0.2">
      <c r="I15386">
        <v>3</v>
      </c>
      <c r="J15386">
        <v>4</v>
      </c>
    </row>
    <row r="15387" spans="9:10" x14ac:dyDescent="0.2">
      <c r="I15387">
        <v>31</v>
      </c>
      <c r="J15387">
        <v>5</v>
      </c>
    </row>
    <row r="15388" spans="9:10" x14ac:dyDescent="0.2">
      <c r="I15388">
        <v>33</v>
      </c>
      <c r="J15388">
        <v>29</v>
      </c>
    </row>
    <row r="15389" spans="9:10" x14ac:dyDescent="0.2">
      <c r="I15389">
        <v>93</v>
      </c>
      <c r="J15389">
        <v>72</v>
      </c>
    </row>
    <row r="15390" spans="9:10" x14ac:dyDescent="0.2">
      <c r="I15390">
        <v>24</v>
      </c>
      <c r="J15390">
        <v>26</v>
      </c>
    </row>
    <row r="15391" spans="9:10" x14ac:dyDescent="0.2">
      <c r="I15391">
        <v>1</v>
      </c>
      <c r="J15391">
        <v>1</v>
      </c>
    </row>
    <row r="15392" spans="9:10" x14ac:dyDescent="0.2">
      <c r="I15392">
        <v>4</v>
      </c>
      <c r="J15392">
        <v>7</v>
      </c>
    </row>
    <row r="15393" spans="9:10" x14ac:dyDescent="0.2">
      <c r="I15393">
        <v>7</v>
      </c>
      <c r="J15393">
        <v>42</v>
      </c>
    </row>
    <row r="15394" spans="9:10" x14ac:dyDescent="0.2">
      <c r="I15394">
        <v>97</v>
      </c>
      <c r="J15394">
        <v>92</v>
      </c>
    </row>
    <row r="15395" spans="9:10" x14ac:dyDescent="0.2">
      <c r="I15395">
        <v>116</v>
      </c>
      <c r="J15395">
        <v>13</v>
      </c>
    </row>
    <row r="15396" spans="9:10" x14ac:dyDescent="0.2">
      <c r="I15396">
        <v>7</v>
      </c>
      <c r="J15396">
        <v>224</v>
      </c>
    </row>
    <row r="15397" spans="9:10" x14ac:dyDescent="0.2">
      <c r="I15397">
        <v>0</v>
      </c>
      <c r="J15397">
        <v>121</v>
      </c>
    </row>
    <row r="15398" spans="9:10" x14ac:dyDescent="0.2">
      <c r="I15398">
        <v>222</v>
      </c>
      <c r="J15398">
        <v>4</v>
      </c>
    </row>
    <row r="15399" spans="9:10" x14ac:dyDescent="0.2">
      <c r="I15399">
        <v>215</v>
      </c>
      <c r="J15399">
        <v>20</v>
      </c>
    </row>
    <row r="15400" spans="9:10" x14ac:dyDescent="0.2">
      <c r="I15400">
        <v>80</v>
      </c>
      <c r="J15400">
        <v>36</v>
      </c>
    </row>
    <row r="15401" spans="9:10" x14ac:dyDescent="0.2">
      <c r="I15401">
        <v>7</v>
      </c>
      <c r="J15401">
        <v>2</v>
      </c>
    </row>
    <row r="15402" spans="9:10" x14ac:dyDescent="0.2">
      <c r="I15402">
        <v>0</v>
      </c>
      <c r="J15402">
        <v>20</v>
      </c>
    </row>
    <row r="15403" spans="9:10" x14ac:dyDescent="0.2">
      <c r="I15403">
        <v>26</v>
      </c>
      <c r="J15403">
        <v>16</v>
      </c>
    </row>
    <row r="15404" spans="9:10" x14ac:dyDescent="0.2">
      <c r="I15404">
        <v>8</v>
      </c>
      <c r="J15404">
        <v>37</v>
      </c>
    </row>
    <row r="15405" spans="9:10" x14ac:dyDescent="0.2">
      <c r="I15405">
        <v>14</v>
      </c>
      <c r="J15405">
        <v>0</v>
      </c>
    </row>
    <row r="15406" spans="9:10" x14ac:dyDescent="0.2">
      <c r="I15406">
        <v>184</v>
      </c>
      <c r="J15406">
        <v>24</v>
      </c>
    </row>
    <row r="15407" spans="9:10" x14ac:dyDescent="0.2">
      <c r="I15407">
        <v>47</v>
      </c>
      <c r="J15407">
        <v>1</v>
      </c>
    </row>
    <row r="15408" spans="9:10" x14ac:dyDescent="0.2">
      <c r="I15408">
        <v>9</v>
      </c>
      <c r="J15408">
        <v>784</v>
      </c>
    </row>
    <row r="15409" spans="9:10" x14ac:dyDescent="0.2">
      <c r="I15409">
        <v>142</v>
      </c>
      <c r="J15409">
        <v>201</v>
      </c>
    </row>
    <row r="15410" spans="9:10" x14ac:dyDescent="0.2">
      <c r="I15410">
        <v>91</v>
      </c>
      <c r="J15410">
        <v>102</v>
      </c>
    </row>
    <row r="15411" spans="9:10" x14ac:dyDescent="0.2">
      <c r="I15411">
        <v>93</v>
      </c>
      <c r="J15411">
        <v>14</v>
      </c>
    </row>
    <row r="15412" spans="9:10" x14ac:dyDescent="0.2">
      <c r="I15412">
        <v>4</v>
      </c>
      <c r="J15412">
        <v>30</v>
      </c>
    </row>
    <row r="15413" spans="9:10" x14ac:dyDescent="0.2">
      <c r="I15413">
        <v>0</v>
      </c>
      <c r="J15413">
        <v>23</v>
      </c>
    </row>
    <row r="15414" spans="9:10" x14ac:dyDescent="0.2">
      <c r="I15414">
        <v>0</v>
      </c>
      <c r="J15414">
        <v>10</v>
      </c>
    </row>
    <row r="15415" spans="9:10" x14ac:dyDescent="0.2">
      <c r="I15415">
        <v>1</v>
      </c>
      <c r="J15415">
        <v>127</v>
      </c>
    </row>
    <row r="15416" spans="9:10" x14ac:dyDescent="0.2">
      <c r="I15416">
        <v>32</v>
      </c>
      <c r="J15416">
        <v>5</v>
      </c>
    </row>
    <row r="15417" spans="9:10" x14ac:dyDescent="0.2">
      <c r="I15417">
        <v>3</v>
      </c>
      <c r="J15417">
        <v>32</v>
      </c>
    </row>
    <row r="15418" spans="9:10" x14ac:dyDescent="0.2">
      <c r="I15418">
        <v>22</v>
      </c>
      <c r="J15418">
        <v>8</v>
      </c>
    </row>
    <row r="15419" spans="9:10" x14ac:dyDescent="0.2">
      <c r="I15419">
        <v>5</v>
      </c>
      <c r="J15419">
        <v>63</v>
      </c>
    </row>
    <row r="15420" spans="9:10" x14ac:dyDescent="0.2">
      <c r="I15420">
        <v>17</v>
      </c>
      <c r="J15420">
        <v>1</v>
      </c>
    </row>
    <row r="15421" spans="9:10" x14ac:dyDescent="0.2">
      <c r="I15421">
        <v>68</v>
      </c>
      <c r="J15421">
        <v>15</v>
      </c>
    </row>
    <row r="15422" spans="9:10" x14ac:dyDescent="0.2">
      <c r="I15422">
        <v>40</v>
      </c>
      <c r="J15422">
        <v>48</v>
      </c>
    </row>
    <row r="15423" spans="9:10" x14ac:dyDescent="0.2">
      <c r="I15423">
        <v>27</v>
      </c>
      <c r="J15423">
        <v>17</v>
      </c>
    </row>
    <row r="15424" spans="9:10" x14ac:dyDescent="0.2">
      <c r="I15424">
        <v>10</v>
      </c>
      <c r="J15424">
        <v>1</v>
      </c>
    </row>
    <row r="15425" spans="9:10" x14ac:dyDescent="0.2">
      <c r="I15425">
        <v>67</v>
      </c>
      <c r="J15425">
        <v>6</v>
      </c>
    </row>
    <row r="15426" spans="9:10" x14ac:dyDescent="0.2">
      <c r="I15426">
        <v>1</v>
      </c>
      <c r="J15426">
        <v>14</v>
      </c>
    </row>
    <row r="15427" spans="9:10" x14ac:dyDescent="0.2">
      <c r="I15427">
        <v>13</v>
      </c>
      <c r="J15427">
        <v>2</v>
      </c>
    </row>
    <row r="15428" spans="9:10" x14ac:dyDescent="0.2">
      <c r="I15428">
        <v>33</v>
      </c>
      <c r="J15428">
        <v>22</v>
      </c>
    </row>
    <row r="15429" spans="9:10" x14ac:dyDescent="0.2">
      <c r="I15429">
        <v>27</v>
      </c>
      <c r="J15429">
        <v>2</v>
      </c>
    </row>
    <row r="15430" spans="9:10" x14ac:dyDescent="0.2">
      <c r="I15430">
        <v>3</v>
      </c>
      <c r="J15430">
        <v>2</v>
      </c>
    </row>
    <row r="15431" spans="9:10" x14ac:dyDescent="0.2">
      <c r="I15431">
        <v>134</v>
      </c>
      <c r="J15431">
        <v>37</v>
      </c>
    </row>
    <row r="15432" spans="9:10" x14ac:dyDescent="0.2">
      <c r="I15432">
        <v>23</v>
      </c>
      <c r="J15432">
        <v>1</v>
      </c>
    </row>
    <row r="15433" spans="9:10" x14ac:dyDescent="0.2">
      <c r="I15433">
        <v>1</v>
      </c>
      <c r="J15433">
        <v>1</v>
      </c>
    </row>
    <row r="15434" spans="9:10" x14ac:dyDescent="0.2">
      <c r="I15434">
        <v>64</v>
      </c>
      <c r="J15434">
        <v>41</v>
      </c>
    </row>
    <row r="15435" spans="9:10" x14ac:dyDescent="0.2">
      <c r="I15435">
        <v>173</v>
      </c>
      <c r="J15435">
        <v>4</v>
      </c>
    </row>
    <row r="15436" spans="9:10" x14ac:dyDescent="0.2">
      <c r="I15436">
        <v>107</v>
      </c>
      <c r="J15436">
        <v>28</v>
      </c>
    </row>
    <row r="15437" spans="9:10" x14ac:dyDescent="0.2">
      <c r="I15437">
        <v>14</v>
      </c>
      <c r="J15437">
        <v>11</v>
      </c>
    </row>
    <row r="15438" spans="9:10" x14ac:dyDescent="0.2">
      <c r="I15438">
        <v>42</v>
      </c>
      <c r="J15438">
        <v>2</v>
      </c>
    </row>
    <row r="15439" spans="9:10" x14ac:dyDescent="0.2">
      <c r="I15439">
        <v>410</v>
      </c>
      <c r="J15439">
        <v>1</v>
      </c>
    </row>
    <row r="15440" spans="9:10" x14ac:dyDescent="0.2">
      <c r="I15440">
        <v>70</v>
      </c>
      <c r="J15440">
        <v>2</v>
      </c>
    </row>
    <row r="15441" spans="9:10" x14ac:dyDescent="0.2">
      <c r="I15441">
        <v>36</v>
      </c>
      <c r="J15441">
        <v>39</v>
      </c>
    </row>
    <row r="15442" spans="9:10" x14ac:dyDescent="0.2">
      <c r="I15442">
        <v>243</v>
      </c>
      <c r="J15442">
        <v>66</v>
      </c>
    </row>
    <row r="15443" spans="9:10" x14ac:dyDescent="0.2">
      <c r="I15443">
        <v>19</v>
      </c>
      <c r="J15443">
        <v>389</v>
      </c>
    </row>
    <row r="15444" spans="9:10" x14ac:dyDescent="0.2">
      <c r="I15444">
        <v>121</v>
      </c>
      <c r="J15444">
        <v>8</v>
      </c>
    </row>
    <row r="15445" spans="9:10" x14ac:dyDescent="0.2">
      <c r="I15445">
        <v>10</v>
      </c>
      <c r="J15445">
        <v>37</v>
      </c>
    </row>
    <row r="15446" spans="9:10" x14ac:dyDescent="0.2">
      <c r="I15446">
        <v>1</v>
      </c>
      <c r="J15446">
        <v>2</v>
      </c>
    </row>
    <row r="15447" spans="9:10" x14ac:dyDescent="0.2">
      <c r="I15447">
        <v>22</v>
      </c>
      <c r="J15447">
        <v>277</v>
      </c>
    </row>
    <row r="15448" spans="9:10" x14ac:dyDescent="0.2">
      <c r="I15448">
        <v>1</v>
      </c>
      <c r="J15448">
        <v>1</v>
      </c>
    </row>
    <row r="15449" spans="9:10" x14ac:dyDescent="0.2">
      <c r="I15449">
        <v>18</v>
      </c>
      <c r="J15449">
        <v>19</v>
      </c>
    </row>
    <row r="15450" spans="9:10" x14ac:dyDescent="0.2">
      <c r="I15450">
        <v>15</v>
      </c>
      <c r="J15450">
        <v>289</v>
      </c>
    </row>
    <row r="15451" spans="9:10" x14ac:dyDescent="0.2">
      <c r="I15451">
        <v>4</v>
      </c>
      <c r="J15451">
        <v>122</v>
      </c>
    </row>
    <row r="15452" spans="9:10" x14ac:dyDescent="0.2">
      <c r="I15452">
        <v>114</v>
      </c>
      <c r="J15452">
        <v>1</v>
      </c>
    </row>
    <row r="15453" spans="9:10" x14ac:dyDescent="0.2">
      <c r="I15453">
        <v>60</v>
      </c>
      <c r="J15453">
        <v>48</v>
      </c>
    </row>
    <row r="15454" spans="9:10" x14ac:dyDescent="0.2">
      <c r="I15454">
        <v>174</v>
      </c>
      <c r="J15454">
        <v>71</v>
      </c>
    </row>
    <row r="15455" spans="9:10" x14ac:dyDescent="0.2">
      <c r="I15455">
        <v>20</v>
      </c>
      <c r="J15455">
        <v>162</v>
      </c>
    </row>
    <row r="15456" spans="9:10" x14ac:dyDescent="0.2">
      <c r="I15456">
        <v>6</v>
      </c>
      <c r="J15456">
        <v>16</v>
      </c>
    </row>
    <row r="15457" spans="9:10" x14ac:dyDescent="0.2">
      <c r="I15457">
        <v>151</v>
      </c>
      <c r="J15457">
        <v>3</v>
      </c>
    </row>
    <row r="15458" spans="9:10" x14ac:dyDescent="0.2">
      <c r="I15458">
        <v>23</v>
      </c>
      <c r="J15458">
        <v>54</v>
      </c>
    </row>
    <row r="15459" spans="9:10" x14ac:dyDescent="0.2">
      <c r="I15459">
        <v>4</v>
      </c>
      <c r="J15459">
        <v>11</v>
      </c>
    </row>
    <row r="15460" spans="9:10" x14ac:dyDescent="0.2">
      <c r="I15460">
        <v>20</v>
      </c>
      <c r="J15460">
        <v>3</v>
      </c>
    </row>
    <row r="15461" spans="9:10" x14ac:dyDescent="0.2">
      <c r="I15461">
        <v>185</v>
      </c>
      <c r="J15461">
        <v>38</v>
      </c>
    </row>
    <row r="15462" spans="9:10" x14ac:dyDescent="0.2">
      <c r="I15462">
        <v>30</v>
      </c>
      <c r="J15462">
        <v>71</v>
      </c>
    </row>
    <row r="15463" spans="9:10" x14ac:dyDescent="0.2">
      <c r="I15463">
        <v>4</v>
      </c>
      <c r="J15463">
        <v>13</v>
      </c>
    </row>
    <row r="15464" spans="9:10" x14ac:dyDescent="0.2">
      <c r="I15464">
        <v>6</v>
      </c>
      <c r="J15464">
        <v>11</v>
      </c>
    </row>
    <row r="15465" spans="9:10" x14ac:dyDescent="0.2">
      <c r="I15465">
        <v>5</v>
      </c>
      <c r="J15465">
        <v>6</v>
      </c>
    </row>
    <row r="15466" spans="9:10" x14ac:dyDescent="0.2">
      <c r="I15466">
        <v>0</v>
      </c>
      <c r="J15466">
        <v>12</v>
      </c>
    </row>
    <row r="15467" spans="9:10" x14ac:dyDescent="0.2">
      <c r="I15467">
        <v>1</v>
      </c>
      <c r="J15467">
        <v>25</v>
      </c>
    </row>
    <row r="15468" spans="9:10" x14ac:dyDescent="0.2">
      <c r="I15468">
        <v>36</v>
      </c>
      <c r="J15468">
        <v>13</v>
      </c>
    </row>
    <row r="15469" spans="9:10" x14ac:dyDescent="0.2">
      <c r="I15469">
        <v>141</v>
      </c>
      <c r="J15469">
        <v>65</v>
      </c>
    </row>
    <row r="15470" spans="9:10" x14ac:dyDescent="0.2">
      <c r="I15470">
        <v>22</v>
      </c>
      <c r="J15470">
        <v>39</v>
      </c>
    </row>
    <row r="15471" spans="9:10" x14ac:dyDescent="0.2">
      <c r="I15471">
        <v>7</v>
      </c>
      <c r="J15471">
        <v>9</v>
      </c>
    </row>
    <row r="15472" spans="9:10" x14ac:dyDescent="0.2">
      <c r="I15472">
        <v>55</v>
      </c>
      <c r="J15472">
        <v>225</v>
      </c>
    </row>
    <row r="15473" spans="9:10" x14ac:dyDescent="0.2">
      <c r="I15473">
        <v>58</v>
      </c>
      <c r="J15473">
        <v>1</v>
      </c>
    </row>
    <row r="15474" spans="9:10" x14ac:dyDescent="0.2">
      <c r="I15474">
        <v>1</v>
      </c>
      <c r="J15474">
        <v>6</v>
      </c>
    </row>
    <row r="15475" spans="9:10" x14ac:dyDescent="0.2">
      <c r="I15475">
        <v>46</v>
      </c>
      <c r="J15475">
        <v>262</v>
      </c>
    </row>
    <row r="15476" spans="9:10" x14ac:dyDescent="0.2">
      <c r="I15476">
        <v>2</v>
      </c>
      <c r="J15476">
        <v>5</v>
      </c>
    </row>
    <row r="15477" spans="9:10" x14ac:dyDescent="0.2">
      <c r="I15477">
        <v>151</v>
      </c>
      <c r="J15477">
        <v>20</v>
      </c>
    </row>
    <row r="15478" spans="9:10" x14ac:dyDescent="0.2">
      <c r="I15478">
        <v>4</v>
      </c>
      <c r="J15478">
        <v>0</v>
      </c>
    </row>
    <row r="15479" spans="9:10" x14ac:dyDescent="0.2">
      <c r="I15479">
        <v>17</v>
      </c>
      <c r="J15479">
        <v>19</v>
      </c>
    </row>
    <row r="15480" spans="9:10" x14ac:dyDescent="0.2">
      <c r="I15480">
        <v>35</v>
      </c>
      <c r="J15480">
        <v>103</v>
      </c>
    </row>
    <row r="15481" spans="9:10" x14ac:dyDescent="0.2">
      <c r="I15481">
        <v>3</v>
      </c>
      <c r="J15481">
        <v>1</v>
      </c>
    </row>
    <row r="15482" spans="9:10" x14ac:dyDescent="0.2">
      <c r="I15482">
        <v>14</v>
      </c>
      <c r="J15482">
        <v>1</v>
      </c>
    </row>
    <row r="15483" spans="9:10" x14ac:dyDescent="0.2">
      <c r="I15483">
        <v>17</v>
      </c>
      <c r="J15483">
        <v>184</v>
      </c>
    </row>
    <row r="15484" spans="9:10" x14ac:dyDescent="0.2">
      <c r="I15484">
        <v>59</v>
      </c>
      <c r="J15484">
        <v>4</v>
      </c>
    </row>
    <row r="15485" spans="9:10" x14ac:dyDescent="0.2">
      <c r="I15485">
        <v>335</v>
      </c>
      <c r="J15485">
        <v>0</v>
      </c>
    </row>
    <row r="15486" spans="9:10" x14ac:dyDescent="0.2">
      <c r="I15486">
        <v>17</v>
      </c>
      <c r="J15486">
        <v>3</v>
      </c>
    </row>
    <row r="15487" spans="9:10" x14ac:dyDescent="0.2">
      <c r="I15487">
        <v>93</v>
      </c>
      <c r="J15487">
        <v>56</v>
      </c>
    </row>
    <row r="15488" spans="9:10" x14ac:dyDescent="0.2">
      <c r="I15488">
        <v>15</v>
      </c>
      <c r="J15488">
        <v>2</v>
      </c>
    </row>
    <row r="15489" spans="9:10" x14ac:dyDescent="0.2">
      <c r="I15489">
        <v>49</v>
      </c>
      <c r="J15489">
        <v>19</v>
      </c>
    </row>
    <row r="15490" spans="9:10" x14ac:dyDescent="0.2">
      <c r="I15490">
        <v>5</v>
      </c>
      <c r="J15490">
        <v>1</v>
      </c>
    </row>
    <row r="15491" spans="9:10" x14ac:dyDescent="0.2">
      <c r="I15491">
        <v>27</v>
      </c>
      <c r="J15491">
        <v>79</v>
      </c>
    </row>
    <row r="15492" spans="9:10" x14ac:dyDescent="0.2">
      <c r="I15492">
        <v>13</v>
      </c>
      <c r="J15492">
        <v>4</v>
      </c>
    </row>
    <row r="15493" spans="9:10" x14ac:dyDescent="0.2">
      <c r="I15493">
        <v>0</v>
      </c>
      <c r="J15493">
        <v>13</v>
      </c>
    </row>
    <row r="15494" spans="9:10" x14ac:dyDescent="0.2">
      <c r="I15494">
        <v>20</v>
      </c>
      <c r="J15494">
        <v>2</v>
      </c>
    </row>
    <row r="15495" spans="9:10" x14ac:dyDescent="0.2">
      <c r="I15495">
        <v>0</v>
      </c>
      <c r="J15495">
        <v>1</v>
      </c>
    </row>
    <row r="15496" spans="9:10" x14ac:dyDescent="0.2">
      <c r="I15496">
        <v>4</v>
      </c>
      <c r="J15496">
        <v>0</v>
      </c>
    </row>
    <row r="15497" spans="9:10" x14ac:dyDescent="0.2">
      <c r="I15497">
        <v>39</v>
      </c>
      <c r="J15497">
        <v>13</v>
      </c>
    </row>
    <row r="15498" spans="9:10" x14ac:dyDescent="0.2">
      <c r="I15498">
        <v>2</v>
      </c>
      <c r="J15498">
        <v>46</v>
      </c>
    </row>
    <row r="15499" spans="9:10" x14ac:dyDescent="0.2">
      <c r="I15499">
        <v>60</v>
      </c>
      <c r="J15499">
        <v>611</v>
      </c>
    </row>
    <row r="15500" spans="9:10" x14ac:dyDescent="0.2">
      <c r="I15500">
        <v>18</v>
      </c>
      <c r="J15500">
        <v>1</v>
      </c>
    </row>
    <row r="15501" spans="9:10" x14ac:dyDescent="0.2">
      <c r="I15501">
        <v>10</v>
      </c>
      <c r="J15501">
        <v>14</v>
      </c>
    </row>
    <row r="15502" spans="9:10" x14ac:dyDescent="0.2">
      <c r="I15502">
        <v>3</v>
      </c>
      <c r="J15502">
        <v>215</v>
      </c>
    </row>
    <row r="15503" spans="9:10" x14ac:dyDescent="0.2">
      <c r="I15503">
        <v>4</v>
      </c>
      <c r="J15503">
        <v>440</v>
      </c>
    </row>
    <row r="15504" spans="9:10" x14ac:dyDescent="0.2">
      <c r="I15504">
        <v>5</v>
      </c>
      <c r="J15504">
        <v>30</v>
      </c>
    </row>
    <row r="15505" spans="9:10" x14ac:dyDescent="0.2">
      <c r="I15505">
        <v>0</v>
      </c>
      <c r="J15505">
        <v>78</v>
      </c>
    </row>
    <row r="15506" spans="9:10" x14ac:dyDescent="0.2">
      <c r="I15506">
        <v>53</v>
      </c>
      <c r="J15506">
        <v>6</v>
      </c>
    </row>
    <row r="15507" spans="9:10" x14ac:dyDescent="0.2">
      <c r="I15507">
        <v>13</v>
      </c>
      <c r="J15507">
        <v>21</v>
      </c>
    </row>
    <row r="15508" spans="9:10" x14ac:dyDescent="0.2">
      <c r="I15508">
        <v>304</v>
      </c>
      <c r="J15508">
        <v>115</v>
      </c>
    </row>
    <row r="15509" spans="9:10" x14ac:dyDescent="0.2">
      <c r="I15509">
        <v>732</v>
      </c>
      <c r="J15509">
        <v>77</v>
      </c>
    </row>
    <row r="15510" spans="9:10" x14ac:dyDescent="0.2">
      <c r="I15510">
        <v>2</v>
      </c>
      <c r="J15510">
        <v>4</v>
      </c>
    </row>
    <row r="15511" spans="9:10" x14ac:dyDescent="0.2">
      <c r="I15511">
        <v>117</v>
      </c>
      <c r="J15511">
        <v>115</v>
      </c>
    </row>
    <row r="15512" spans="9:10" x14ac:dyDescent="0.2">
      <c r="I15512">
        <v>9</v>
      </c>
      <c r="J15512">
        <v>21</v>
      </c>
    </row>
    <row r="15513" spans="9:10" x14ac:dyDescent="0.2">
      <c r="I15513">
        <v>8</v>
      </c>
      <c r="J15513">
        <v>7</v>
      </c>
    </row>
    <row r="15514" spans="9:10" x14ac:dyDescent="0.2">
      <c r="I15514">
        <v>35</v>
      </c>
      <c r="J15514">
        <v>19</v>
      </c>
    </row>
    <row r="15515" spans="9:10" x14ac:dyDescent="0.2">
      <c r="I15515">
        <v>22</v>
      </c>
      <c r="J15515">
        <v>1</v>
      </c>
    </row>
    <row r="15516" spans="9:10" x14ac:dyDescent="0.2">
      <c r="I15516">
        <v>30</v>
      </c>
      <c r="J15516">
        <v>39</v>
      </c>
    </row>
    <row r="15517" spans="9:10" x14ac:dyDescent="0.2">
      <c r="I15517">
        <v>16</v>
      </c>
      <c r="J15517">
        <v>6</v>
      </c>
    </row>
    <row r="15518" spans="9:10" x14ac:dyDescent="0.2">
      <c r="I15518">
        <v>11</v>
      </c>
      <c r="J15518">
        <v>194</v>
      </c>
    </row>
    <row r="15519" spans="9:10" x14ac:dyDescent="0.2">
      <c r="I15519">
        <v>7</v>
      </c>
      <c r="J15519">
        <v>17</v>
      </c>
    </row>
    <row r="15520" spans="9:10" x14ac:dyDescent="0.2">
      <c r="I15520">
        <v>3</v>
      </c>
      <c r="J15520">
        <v>446</v>
      </c>
    </row>
    <row r="15521" spans="9:10" x14ac:dyDescent="0.2">
      <c r="I15521">
        <v>3</v>
      </c>
      <c r="J15521">
        <v>7</v>
      </c>
    </row>
    <row r="15522" spans="9:10" x14ac:dyDescent="0.2">
      <c r="I15522">
        <v>20</v>
      </c>
      <c r="J15522">
        <v>6</v>
      </c>
    </row>
    <row r="15523" spans="9:10" x14ac:dyDescent="0.2">
      <c r="I15523">
        <v>7</v>
      </c>
      <c r="J15523">
        <v>4</v>
      </c>
    </row>
    <row r="15524" spans="9:10" x14ac:dyDescent="0.2">
      <c r="I15524">
        <v>25</v>
      </c>
      <c r="J15524">
        <v>15</v>
      </c>
    </row>
    <row r="15525" spans="9:10" x14ac:dyDescent="0.2">
      <c r="I15525">
        <v>1</v>
      </c>
      <c r="J15525">
        <v>30</v>
      </c>
    </row>
    <row r="15526" spans="9:10" x14ac:dyDescent="0.2">
      <c r="I15526">
        <v>21</v>
      </c>
      <c r="J15526">
        <v>36</v>
      </c>
    </row>
    <row r="15527" spans="9:10" x14ac:dyDescent="0.2">
      <c r="I15527">
        <v>77</v>
      </c>
      <c r="J15527">
        <v>21</v>
      </c>
    </row>
    <row r="15528" spans="9:10" x14ac:dyDescent="0.2">
      <c r="I15528">
        <v>204</v>
      </c>
      <c r="J15528">
        <v>16</v>
      </c>
    </row>
    <row r="15529" spans="9:10" x14ac:dyDescent="0.2">
      <c r="I15529">
        <v>6</v>
      </c>
      <c r="J15529">
        <v>35</v>
      </c>
    </row>
    <row r="15530" spans="9:10" x14ac:dyDescent="0.2">
      <c r="I15530">
        <v>3</v>
      </c>
      <c r="J15530">
        <v>30</v>
      </c>
    </row>
    <row r="15531" spans="9:10" x14ac:dyDescent="0.2">
      <c r="I15531">
        <v>59</v>
      </c>
      <c r="J15531">
        <v>73</v>
      </c>
    </row>
    <row r="15532" spans="9:10" x14ac:dyDescent="0.2">
      <c r="I15532">
        <v>1</v>
      </c>
      <c r="J15532">
        <v>6</v>
      </c>
    </row>
    <row r="15533" spans="9:10" x14ac:dyDescent="0.2">
      <c r="I15533">
        <v>10</v>
      </c>
      <c r="J15533">
        <v>18</v>
      </c>
    </row>
    <row r="15534" spans="9:10" x14ac:dyDescent="0.2">
      <c r="I15534">
        <v>6</v>
      </c>
      <c r="J15534">
        <v>31</v>
      </c>
    </row>
    <row r="15535" spans="9:10" x14ac:dyDescent="0.2">
      <c r="I15535">
        <v>13</v>
      </c>
      <c r="J15535">
        <v>15</v>
      </c>
    </row>
    <row r="15536" spans="9:10" x14ac:dyDescent="0.2">
      <c r="I15536">
        <v>15</v>
      </c>
      <c r="J15536">
        <v>153</v>
      </c>
    </row>
    <row r="15537" spans="9:10" x14ac:dyDescent="0.2">
      <c r="I15537">
        <v>18</v>
      </c>
      <c r="J15537">
        <v>0</v>
      </c>
    </row>
    <row r="15538" spans="9:10" x14ac:dyDescent="0.2">
      <c r="I15538">
        <v>51</v>
      </c>
      <c r="J15538">
        <v>588</v>
      </c>
    </row>
    <row r="15539" spans="9:10" x14ac:dyDescent="0.2">
      <c r="I15539">
        <v>459</v>
      </c>
      <c r="J15539">
        <v>84</v>
      </c>
    </row>
    <row r="15540" spans="9:10" x14ac:dyDescent="0.2">
      <c r="I15540">
        <v>14</v>
      </c>
      <c r="J15540">
        <v>9</v>
      </c>
    </row>
    <row r="15541" spans="9:10" x14ac:dyDescent="0.2">
      <c r="I15541">
        <v>35</v>
      </c>
      <c r="J15541">
        <v>52</v>
      </c>
    </row>
    <row r="15542" spans="9:10" x14ac:dyDescent="0.2">
      <c r="I15542">
        <v>11</v>
      </c>
      <c r="J15542">
        <v>31</v>
      </c>
    </row>
    <row r="15543" spans="9:10" x14ac:dyDescent="0.2">
      <c r="I15543">
        <v>52</v>
      </c>
      <c r="J15543">
        <v>72</v>
      </c>
    </row>
    <row r="15544" spans="9:10" x14ac:dyDescent="0.2">
      <c r="I15544">
        <v>26</v>
      </c>
      <c r="J15544">
        <v>172</v>
      </c>
    </row>
    <row r="15545" spans="9:10" x14ac:dyDescent="0.2">
      <c r="I15545">
        <v>17</v>
      </c>
      <c r="J15545">
        <v>68</v>
      </c>
    </row>
    <row r="15546" spans="9:10" x14ac:dyDescent="0.2">
      <c r="I15546">
        <v>98</v>
      </c>
      <c r="J15546">
        <v>60</v>
      </c>
    </row>
    <row r="15547" spans="9:10" x14ac:dyDescent="0.2">
      <c r="I15547">
        <v>0</v>
      </c>
      <c r="J15547">
        <v>3</v>
      </c>
    </row>
    <row r="15548" spans="9:10" x14ac:dyDescent="0.2">
      <c r="I15548">
        <v>2</v>
      </c>
      <c r="J15548">
        <v>67</v>
      </c>
    </row>
    <row r="15549" spans="9:10" x14ac:dyDescent="0.2">
      <c r="I15549">
        <v>17</v>
      </c>
      <c r="J15549">
        <v>5</v>
      </c>
    </row>
    <row r="15550" spans="9:10" x14ac:dyDescent="0.2">
      <c r="I15550">
        <v>1</v>
      </c>
      <c r="J15550">
        <v>33</v>
      </c>
    </row>
    <row r="15551" spans="9:10" x14ac:dyDescent="0.2">
      <c r="I15551">
        <v>1</v>
      </c>
      <c r="J15551">
        <v>321</v>
      </c>
    </row>
    <row r="15552" spans="9:10" x14ac:dyDescent="0.2">
      <c r="I15552">
        <v>5</v>
      </c>
      <c r="J15552">
        <v>52</v>
      </c>
    </row>
    <row r="15553" spans="9:10" x14ac:dyDescent="0.2">
      <c r="I15553">
        <v>4</v>
      </c>
      <c r="J15553">
        <v>525</v>
      </c>
    </row>
    <row r="15554" spans="9:10" x14ac:dyDescent="0.2">
      <c r="I15554">
        <v>5</v>
      </c>
      <c r="J15554">
        <v>10</v>
      </c>
    </row>
    <row r="15555" spans="9:10" x14ac:dyDescent="0.2">
      <c r="I15555">
        <v>29</v>
      </c>
      <c r="J15555">
        <v>42</v>
      </c>
    </row>
    <row r="15556" spans="9:10" x14ac:dyDescent="0.2">
      <c r="I15556">
        <v>19</v>
      </c>
      <c r="J15556">
        <v>2</v>
      </c>
    </row>
    <row r="15557" spans="9:10" x14ac:dyDescent="0.2">
      <c r="I15557">
        <v>20</v>
      </c>
      <c r="J15557">
        <v>4</v>
      </c>
    </row>
    <row r="15558" spans="9:10" x14ac:dyDescent="0.2">
      <c r="I15558">
        <v>48</v>
      </c>
      <c r="J15558">
        <v>5</v>
      </c>
    </row>
    <row r="15559" spans="9:10" x14ac:dyDescent="0.2">
      <c r="I15559">
        <v>33</v>
      </c>
      <c r="J15559">
        <v>182</v>
      </c>
    </row>
    <row r="15560" spans="9:10" x14ac:dyDescent="0.2">
      <c r="I15560">
        <v>96</v>
      </c>
      <c r="J15560">
        <v>132</v>
      </c>
    </row>
    <row r="15561" spans="9:10" x14ac:dyDescent="0.2">
      <c r="I15561">
        <v>1</v>
      </c>
      <c r="J15561">
        <v>24</v>
      </c>
    </row>
    <row r="15562" spans="9:10" x14ac:dyDescent="0.2">
      <c r="I15562">
        <v>205</v>
      </c>
      <c r="J15562">
        <v>0</v>
      </c>
    </row>
    <row r="15563" spans="9:10" x14ac:dyDescent="0.2">
      <c r="I15563">
        <v>8</v>
      </c>
      <c r="J15563">
        <v>32</v>
      </c>
    </row>
    <row r="15564" spans="9:10" x14ac:dyDescent="0.2">
      <c r="I15564">
        <v>157</v>
      </c>
      <c r="J15564">
        <v>5</v>
      </c>
    </row>
    <row r="15565" spans="9:10" x14ac:dyDescent="0.2">
      <c r="I15565">
        <v>18</v>
      </c>
      <c r="J15565">
        <v>55</v>
      </c>
    </row>
    <row r="15566" spans="9:10" x14ac:dyDescent="0.2">
      <c r="I15566">
        <v>60</v>
      </c>
      <c r="J15566">
        <v>3</v>
      </c>
    </row>
    <row r="15567" spans="9:10" x14ac:dyDescent="0.2">
      <c r="I15567">
        <v>9</v>
      </c>
      <c r="J15567">
        <v>39</v>
      </c>
    </row>
    <row r="15568" spans="9:10" x14ac:dyDescent="0.2">
      <c r="I15568">
        <v>42</v>
      </c>
      <c r="J15568">
        <v>7</v>
      </c>
    </row>
    <row r="15569" spans="9:10" x14ac:dyDescent="0.2">
      <c r="I15569">
        <v>8</v>
      </c>
      <c r="J15569">
        <v>32</v>
      </c>
    </row>
    <row r="15570" spans="9:10" x14ac:dyDescent="0.2">
      <c r="I15570">
        <v>50</v>
      </c>
      <c r="J15570">
        <v>140</v>
      </c>
    </row>
    <row r="15571" spans="9:10" x14ac:dyDescent="0.2">
      <c r="I15571">
        <v>19</v>
      </c>
      <c r="J15571">
        <v>21</v>
      </c>
    </row>
    <row r="15572" spans="9:10" x14ac:dyDescent="0.2">
      <c r="I15572">
        <v>103</v>
      </c>
      <c r="J15572">
        <v>9</v>
      </c>
    </row>
    <row r="15573" spans="9:10" x14ac:dyDescent="0.2">
      <c r="I15573">
        <v>1</v>
      </c>
      <c r="J15573">
        <v>17</v>
      </c>
    </row>
    <row r="15574" spans="9:10" x14ac:dyDescent="0.2">
      <c r="I15574">
        <v>1</v>
      </c>
      <c r="J15574">
        <v>26</v>
      </c>
    </row>
    <row r="15575" spans="9:10" x14ac:dyDescent="0.2">
      <c r="I15575">
        <v>123</v>
      </c>
      <c r="J15575">
        <v>157</v>
      </c>
    </row>
    <row r="15576" spans="9:10" x14ac:dyDescent="0.2">
      <c r="I15576">
        <v>3</v>
      </c>
      <c r="J15576">
        <v>30</v>
      </c>
    </row>
    <row r="15577" spans="9:10" x14ac:dyDescent="0.2">
      <c r="I15577">
        <v>129</v>
      </c>
      <c r="J15577">
        <v>0</v>
      </c>
    </row>
    <row r="15578" spans="9:10" x14ac:dyDescent="0.2">
      <c r="I15578">
        <v>5</v>
      </c>
      <c r="J15578">
        <v>5</v>
      </c>
    </row>
    <row r="15579" spans="9:10" x14ac:dyDescent="0.2">
      <c r="I15579">
        <v>19</v>
      </c>
      <c r="J15579">
        <v>12</v>
      </c>
    </row>
    <row r="15580" spans="9:10" x14ac:dyDescent="0.2">
      <c r="I15580">
        <v>3</v>
      </c>
      <c r="J15580">
        <v>736</v>
      </c>
    </row>
    <row r="15581" spans="9:10" x14ac:dyDescent="0.2">
      <c r="I15581">
        <v>35</v>
      </c>
      <c r="J15581">
        <v>0</v>
      </c>
    </row>
    <row r="15582" spans="9:10" x14ac:dyDescent="0.2">
      <c r="I15582">
        <v>13</v>
      </c>
      <c r="J15582">
        <v>16</v>
      </c>
    </row>
    <row r="15583" spans="9:10" x14ac:dyDescent="0.2">
      <c r="I15583">
        <v>14</v>
      </c>
      <c r="J15583">
        <v>7</v>
      </c>
    </row>
    <row r="15584" spans="9:10" x14ac:dyDescent="0.2">
      <c r="I15584">
        <v>9</v>
      </c>
      <c r="J15584">
        <v>9</v>
      </c>
    </row>
    <row r="15585" spans="9:10" x14ac:dyDescent="0.2">
      <c r="I15585">
        <v>5</v>
      </c>
      <c r="J15585">
        <v>50</v>
      </c>
    </row>
    <row r="15586" spans="9:10" x14ac:dyDescent="0.2">
      <c r="I15586">
        <v>2</v>
      </c>
      <c r="J15586">
        <v>9</v>
      </c>
    </row>
    <row r="15587" spans="9:10" x14ac:dyDescent="0.2">
      <c r="I15587">
        <v>129</v>
      </c>
      <c r="J15587">
        <v>4</v>
      </c>
    </row>
    <row r="15588" spans="9:10" x14ac:dyDescent="0.2">
      <c r="I15588">
        <v>12</v>
      </c>
      <c r="J15588">
        <v>3</v>
      </c>
    </row>
    <row r="15589" spans="9:10" x14ac:dyDescent="0.2">
      <c r="I15589">
        <v>154</v>
      </c>
      <c r="J15589">
        <v>4</v>
      </c>
    </row>
    <row r="15590" spans="9:10" x14ac:dyDescent="0.2">
      <c r="I15590">
        <v>3</v>
      </c>
      <c r="J15590">
        <v>3</v>
      </c>
    </row>
    <row r="15591" spans="9:10" x14ac:dyDescent="0.2">
      <c r="I15591">
        <v>3</v>
      </c>
      <c r="J15591">
        <v>85</v>
      </c>
    </row>
    <row r="15592" spans="9:10" x14ac:dyDescent="0.2">
      <c r="I15592">
        <v>30</v>
      </c>
      <c r="J15592">
        <v>77</v>
      </c>
    </row>
    <row r="15593" spans="9:10" x14ac:dyDescent="0.2">
      <c r="I15593">
        <v>243</v>
      </c>
      <c r="J15593">
        <v>12</v>
      </c>
    </row>
    <row r="15594" spans="9:10" x14ac:dyDescent="0.2">
      <c r="I15594">
        <v>0</v>
      </c>
      <c r="J15594">
        <v>113</v>
      </c>
    </row>
    <row r="15595" spans="9:10" x14ac:dyDescent="0.2">
      <c r="I15595">
        <v>26</v>
      </c>
      <c r="J15595">
        <v>4</v>
      </c>
    </row>
    <row r="15596" spans="9:10" x14ac:dyDescent="0.2">
      <c r="I15596">
        <v>0</v>
      </c>
      <c r="J15596">
        <v>0</v>
      </c>
    </row>
    <row r="15597" spans="9:10" x14ac:dyDescent="0.2">
      <c r="I15597">
        <v>1</v>
      </c>
      <c r="J15597">
        <v>2</v>
      </c>
    </row>
    <row r="15598" spans="9:10" x14ac:dyDescent="0.2">
      <c r="I15598">
        <v>7</v>
      </c>
      <c r="J15598">
        <v>12</v>
      </c>
    </row>
    <row r="15599" spans="9:10" x14ac:dyDescent="0.2">
      <c r="I15599">
        <v>21</v>
      </c>
      <c r="J15599">
        <v>8</v>
      </c>
    </row>
    <row r="15600" spans="9:10" x14ac:dyDescent="0.2">
      <c r="I15600">
        <v>65</v>
      </c>
      <c r="J15600">
        <v>67</v>
      </c>
    </row>
    <row r="15601" spans="9:10" x14ac:dyDescent="0.2">
      <c r="I15601">
        <v>98</v>
      </c>
      <c r="J15601">
        <v>5</v>
      </c>
    </row>
    <row r="15602" spans="9:10" x14ac:dyDescent="0.2">
      <c r="I15602">
        <v>33</v>
      </c>
      <c r="J15602">
        <v>50</v>
      </c>
    </row>
    <row r="15603" spans="9:10" x14ac:dyDescent="0.2">
      <c r="I15603">
        <v>1</v>
      </c>
      <c r="J15603">
        <v>48</v>
      </c>
    </row>
    <row r="15604" spans="9:10" x14ac:dyDescent="0.2">
      <c r="I15604">
        <v>23</v>
      </c>
      <c r="J15604">
        <v>66</v>
      </c>
    </row>
    <row r="15605" spans="9:10" x14ac:dyDescent="0.2">
      <c r="I15605">
        <v>3</v>
      </c>
      <c r="J15605">
        <v>18</v>
      </c>
    </row>
    <row r="15606" spans="9:10" x14ac:dyDescent="0.2">
      <c r="I15606">
        <v>1</v>
      </c>
      <c r="J15606">
        <v>2</v>
      </c>
    </row>
    <row r="15607" spans="9:10" x14ac:dyDescent="0.2">
      <c r="I15607">
        <v>40</v>
      </c>
      <c r="J15607">
        <v>51</v>
      </c>
    </row>
    <row r="15608" spans="9:10" x14ac:dyDescent="0.2">
      <c r="I15608">
        <v>162</v>
      </c>
      <c r="J15608">
        <v>30</v>
      </c>
    </row>
    <row r="15609" spans="9:10" x14ac:dyDescent="0.2">
      <c r="I15609">
        <v>9</v>
      </c>
      <c r="J15609">
        <v>1010</v>
      </c>
    </row>
    <row r="15610" spans="9:10" x14ac:dyDescent="0.2">
      <c r="I15610">
        <v>109</v>
      </c>
      <c r="J15610">
        <v>11</v>
      </c>
    </row>
    <row r="15611" spans="9:10" x14ac:dyDescent="0.2">
      <c r="I15611">
        <v>0</v>
      </c>
      <c r="J15611">
        <v>170</v>
      </c>
    </row>
    <row r="15612" spans="9:10" x14ac:dyDescent="0.2">
      <c r="I15612">
        <v>0</v>
      </c>
      <c r="J15612">
        <v>13</v>
      </c>
    </row>
    <row r="15613" spans="9:10" x14ac:dyDescent="0.2">
      <c r="I15613">
        <v>9</v>
      </c>
      <c r="J15613">
        <v>217</v>
      </c>
    </row>
    <row r="15614" spans="9:10" x14ac:dyDescent="0.2">
      <c r="I15614">
        <v>1</v>
      </c>
      <c r="J15614">
        <v>1</v>
      </c>
    </row>
    <row r="15615" spans="9:10" x14ac:dyDescent="0.2">
      <c r="I15615">
        <v>1</v>
      </c>
      <c r="J15615">
        <v>34</v>
      </c>
    </row>
    <row r="15616" spans="9:10" x14ac:dyDescent="0.2">
      <c r="I15616">
        <v>133</v>
      </c>
      <c r="J15616">
        <v>68</v>
      </c>
    </row>
    <row r="15617" spans="9:10" x14ac:dyDescent="0.2">
      <c r="I15617">
        <v>47</v>
      </c>
      <c r="J15617">
        <v>19</v>
      </c>
    </row>
    <row r="15618" spans="9:10" x14ac:dyDescent="0.2">
      <c r="I15618">
        <v>39</v>
      </c>
      <c r="J15618">
        <v>21</v>
      </c>
    </row>
    <row r="15619" spans="9:10" x14ac:dyDescent="0.2">
      <c r="I15619">
        <v>30</v>
      </c>
      <c r="J15619">
        <v>0</v>
      </c>
    </row>
    <row r="15620" spans="9:10" x14ac:dyDescent="0.2">
      <c r="I15620">
        <v>14</v>
      </c>
      <c r="J15620">
        <v>149</v>
      </c>
    </row>
    <row r="15621" spans="9:10" x14ac:dyDescent="0.2">
      <c r="I15621">
        <v>11</v>
      </c>
      <c r="J15621">
        <v>19</v>
      </c>
    </row>
    <row r="15622" spans="9:10" x14ac:dyDescent="0.2">
      <c r="I15622">
        <v>60</v>
      </c>
      <c r="J15622">
        <v>53</v>
      </c>
    </row>
    <row r="15623" spans="9:10" x14ac:dyDescent="0.2">
      <c r="I15623">
        <v>15</v>
      </c>
      <c r="J15623">
        <v>7</v>
      </c>
    </row>
    <row r="15624" spans="9:10" x14ac:dyDescent="0.2">
      <c r="I15624">
        <v>3</v>
      </c>
      <c r="J15624">
        <v>71</v>
      </c>
    </row>
    <row r="15625" spans="9:10" x14ac:dyDescent="0.2">
      <c r="I15625">
        <v>6</v>
      </c>
      <c r="J15625">
        <v>5</v>
      </c>
    </row>
    <row r="15626" spans="9:10" x14ac:dyDescent="0.2">
      <c r="I15626">
        <v>34</v>
      </c>
      <c r="J15626">
        <v>0</v>
      </c>
    </row>
    <row r="15627" spans="9:10" x14ac:dyDescent="0.2">
      <c r="I15627">
        <v>93</v>
      </c>
      <c r="J15627">
        <v>2</v>
      </c>
    </row>
    <row r="15628" spans="9:10" x14ac:dyDescent="0.2">
      <c r="I15628">
        <v>117</v>
      </c>
      <c r="J15628">
        <v>26</v>
      </c>
    </row>
    <row r="15629" spans="9:10" x14ac:dyDescent="0.2">
      <c r="I15629">
        <v>3</v>
      </c>
      <c r="J15629">
        <v>5</v>
      </c>
    </row>
    <row r="15630" spans="9:10" x14ac:dyDescent="0.2">
      <c r="I15630">
        <v>22</v>
      </c>
      <c r="J15630">
        <v>41</v>
      </c>
    </row>
    <row r="15631" spans="9:10" x14ac:dyDescent="0.2">
      <c r="I15631">
        <v>82</v>
      </c>
      <c r="J15631">
        <v>22</v>
      </c>
    </row>
    <row r="15632" spans="9:10" x14ac:dyDescent="0.2">
      <c r="I15632">
        <v>7</v>
      </c>
      <c r="J15632">
        <v>3</v>
      </c>
    </row>
    <row r="15633" spans="9:10" x14ac:dyDescent="0.2">
      <c r="I15633">
        <v>110</v>
      </c>
      <c r="J15633">
        <v>14</v>
      </c>
    </row>
    <row r="15634" spans="9:10" x14ac:dyDescent="0.2">
      <c r="I15634">
        <v>5</v>
      </c>
      <c r="J15634">
        <v>1</v>
      </c>
    </row>
    <row r="15635" spans="9:10" x14ac:dyDescent="0.2">
      <c r="I15635">
        <v>37</v>
      </c>
      <c r="J15635">
        <v>2</v>
      </c>
    </row>
    <row r="15636" spans="9:10" x14ac:dyDescent="0.2">
      <c r="I15636">
        <v>7</v>
      </c>
      <c r="J15636">
        <v>7</v>
      </c>
    </row>
    <row r="15637" spans="9:10" x14ac:dyDescent="0.2">
      <c r="I15637">
        <v>12</v>
      </c>
      <c r="J15637">
        <v>5</v>
      </c>
    </row>
    <row r="15638" spans="9:10" x14ac:dyDescent="0.2">
      <c r="I15638">
        <v>4</v>
      </c>
      <c r="J15638">
        <v>16</v>
      </c>
    </row>
    <row r="15639" spans="9:10" x14ac:dyDescent="0.2">
      <c r="I15639">
        <v>6</v>
      </c>
      <c r="J15639">
        <v>20</v>
      </c>
    </row>
    <row r="15640" spans="9:10" x14ac:dyDescent="0.2">
      <c r="I15640">
        <v>66</v>
      </c>
      <c r="J15640">
        <v>25</v>
      </c>
    </row>
    <row r="15641" spans="9:10" x14ac:dyDescent="0.2">
      <c r="I15641">
        <v>7</v>
      </c>
      <c r="J15641">
        <v>3</v>
      </c>
    </row>
    <row r="15642" spans="9:10" x14ac:dyDescent="0.2">
      <c r="I15642">
        <v>516</v>
      </c>
      <c r="J15642">
        <v>2</v>
      </c>
    </row>
    <row r="15643" spans="9:10" x14ac:dyDescent="0.2">
      <c r="I15643">
        <v>51</v>
      </c>
      <c r="J15643">
        <v>14</v>
      </c>
    </row>
    <row r="15644" spans="9:10" x14ac:dyDescent="0.2">
      <c r="I15644">
        <v>11</v>
      </c>
      <c r="J15644">
        <v>89</v>
      </c>
    </row>
    <row r="15645" spans="9:10" x14ac:dyDescent="0.2">
      <c r="I15645">
        <v>1</v>
      </c>
      <c r="J15645">
        <v>4</v>
      </c>
    </row>
    <row r="15646" spans="9:10" x14ac:dyDescent="0.2">
      <c r="I15646">
        <v>10</v>
      </c>
      <c r="J15646">
        <v>63</v>
      </c>
    </row>
    <row r="15647" spans="9:10" x14ac:dyDescent="0.2">
      <c r="I15647">
        <v>12</v>
      </c>
      <c r="J15647">
        <v>38</v>
      </c>
    </row>
    <row r="15648" spans="9:10" x14ac:dyDescent="0.2">
      <c r="I15648">
        <v>48</v>
      </c>
      <c r="J15648">
        <v>48</v>
      </c>
    </row>
    <row r="15649" spans="9:10" x14ac:dyDescent="0.2">
      <c r="I15649">
        <v>46</v>
      </c>
      <c r="J15649">
        <v>48</v>
      </c>
    </row>
    <row r="15650" spans="9:10" x14ac:dyDescent="0.2">
      <c r="I15650">
        <v>21</v>
      </c>
      <c r="J15650">
        <v>12</v>
      </c>
    </row>
    <row r="15651" spans="9:10" x14ac:dyDescent="0.2">
      <c r="I15651">
        <v>0</v>
      </c>
      <c r="J15651">
        <v>313</v>
      </c>
    </row>
    <row r="15652" spans="9:10" x14ac:dyDescent="0.2">
      <c r="I15652">
        <v>77</v>
      </c>
      <c r="J15652">
        <v>14</v>
      </c>
    </row>
    <row r="15653" spans="9:10" x14ac:dyDescent="0.2">
      <c r="I15653">
        <v>4</v>
      </c>
      <c r="J15653">
        <v>77</v>
      </c>
    </row>
    <row r="15654" spans="9:10" x14ac:dyDescent="0.2">
      <c r="I15654">
        <v>94</v>
      </c>
      <c r="J15654">
        <v>8</v>
      </c>
    </row>
    <row r="15655" spans="9:10" x14ac:dyDescent="0.2">
      <c r="I15655">
        <v>18</v>
      </c>
      <c r="J15655">
        <v>1</v>
      </c>
    </row>
    <row r="15656" spans="9:10" x14ac:dyDescent="0.2">
      <c r="I15656">
        <v>11</v>
      </c>
      <c r="J15656">
        <v>221</v>
      </c>
    </row>
    <row r="15657" spans="9:10" x14ac:dyDescent="0.2">
      <c r="I15657">
        <v>7</v>
      </c>
      <c r="J15657">
        <v>17</v>
      </c>
    </row>
    <row r="15658" spans="9:10" x14ac:dyDescent="0.2">
      <c r="I15658">
        <v>13</v>
      </c>
      <c r="J15658">
        <v>67</v>
      </c>
    </row>
    <row r="15659" spans="9:10" x14ac:dyDescent="0.2">
      <c r="I15659">
        <v>4</v>
      </c>
      <c r="J15659">
        <v>36</v>
      </c>
    </row>
    <row r="15660" spans="9:10" x14ac:dyDescent="0.2">
      <c r="I15660">
        <v>1</v>
      </c>
      <c r="J15660">
        <v>49</v>
      </c>
    </row>
    <row r="15661" spans="9:10" x14ac:dyDescent="0.2">
      <c r="I15661">
        <v>10</v>
      </c>
      <c r="J15661">
        <v>189</v>
      </c>
    </row>
    <row r="15662" spans="9:10" x14ac:dyDescent="0.2">
      <c r="I15662">
        <v>61</v>
      </c>
      <c r="J15662">
        <v>74</v>
      </c>
    </row>
    <row r="15663" spans="9:10" x14ac:dyDescent="0.2">
      <c r="I15663">
        <v>169</v>
      </c>
      <c r="J15663">
        <v>531</v>
      </c>
    </row>
    <row r="15664" spans="9:10" x14ac:dyDescent="0.2">
      <c r="I15664">
        <v>81</v>
      </c>
      <c r="J15664">
        <v>287</v>
      </c>
    </row>
    <row r="15665" spans="9:10" x14ac:dyDescent="0.2">
      <c r="I15665">
        <v>108</v>
      </c>
      <c r="J15665">
        <v>0</v>
      </c>
    </row>
    <row r="15666" spans="9:10" x14ac:dyDescent="0.2">
      <c r="I15666">
        <v>11</v>
      </c>
      <c r="J15666">
        <v>781</v>
      </c>
    </row>
    <row r="15667" spans="9:10" x14ac:dyDescent="0.2">
      <c r="I15667">
        <v>0</v>
      </c>
      <c r="J15667">
        <v>24</v>
      </c>
    </row>
    <row r="15668" spans="9:10" x14ac:dyDescent="0.2">
      <c r="I15668">
        <v>128</v>
      </c>
      <c r="J15668">
        <v>0</v>
      </c>
    </row>
    <row r="15669" spans="9:10" x14ac:dyDescent="0.2">
      <c r="I15669">
        <v>31</v>
      </c>
      <c r="J15669">
        <v>24</v>
      </c>
    </row>
    <row r="15670" spans="9:10" x14ac:dyDescent="0.2">
      <c r="I15670">
        <v>2</v>
      </c>
      <c r="J15670">
        <v>17</v>
      </c>
    </row>
    <row r="15671" spans="9:10" x14ac:dyDescent="0.2">
      <c r="I15671">
        <v>4</v>
      </c>
      <c r="J15671">
        <v>158</v>
      </c>
    </row>
    <row r="15672" spans="9:10" x14ac:dyDescent="0.2">
      <c r="I15672">
        <v>2</v>
      </c>
      <c r="J15672">
        <v>17</v>
      </c>
    </row>
    <row r="15673" spans="9:10" x14ac:dyDescent="0.2">
      <c r="I15673">
        <v>15</v>
      </c>
      <c r="J15673">
        <v>15</v>
      </c>
    </row>
    <row r="15674" spans="9:10" x14ac:dyDescent="0.2">
      <c r="I15674">
        <v>76</v>
      </c>
      <c r="J15674">
        <v>1</v>
      </c>
    </row>
    <row r="15675" spans="9:10" x14ac:dyDescent="0.2">
      <c r="I15675">
        <v>6</v>
      </c>
      <c r="J15675">
        <v>5</v>
      </c>
    </row>
    <row r="15676" spans="9:10" x14ac:dyDescent="0.2">
      <c r="I15676">
        <v>19</v>
      </c>
      <c r="J15676">
        <v>0</v>
      </c>
    </row>
    <row r="15677" spans="9:10" x14ac:dyDescent="0.2">
      <c r="I15677">
        <v>14</v>
      </c>
      <c r="J15677">
        <v>3</v>
      </c>
    </row>
    <row r="15678" spans="9:10" x14ac:dyDescent="0.2">
      <c r="I15678">
        <v>54</v>
      </c>
      <c r="J15678">
        <v>67</v>
      </c>
    </row>
    <row r="15679" spans="9:10" x14ac:dyDescent="0.2">
      <c r="I15679">
        <v>223</v>
      </c>
      <c r="J15679">
        <v>61</v>
      </c>
    </row>
    <row r="15680" spans="9:10" x14ac:dyDescent="0.2">
      <c r="I15680">
        <v>7</v>
      </c>
      <c r="J15680">
        <v>12</v>
      </c>
    </row>
    <row r="15681" spans="9:10" x14ac:dyDescent="0.2">
      <c r="I15681">
        <v>101</v>
      </c>
      <c r="J15681">
        <v>91</v>
      </c>
    </row>
    <row r="15682" spans="9:10" x14ac:dyDescent="0.2">
      <c r="I15682">
        <v>120</v>
      </c>
      <c r="J15682">
        <v>71</v>
      </c>
    </row>
    <row r="15683" spans="9:10" x14ac:dyDescent="0.2">
      <c r="I15683">
        <v>4</v>
      </c>
      <c r="J15683">
        <v>13</v>
      </c>
    </row>
    <row r="15684" spans="9:10" x14ac:dyDescent="0.2">
      <c r="I15684">
        <v>272</v>
      </c>
      <c r="J15684">
        <v>4</v>
      </c>
    </row>
    <row r="15685" spans="9:10" x14ac:dyDescent="0.2">
      <c r="I15685">
        <v>2</v>
      </c>
      <c r="J15685">
        <v>45</v>
      </c>
    </row>
    <row r="15686" spans="9:10" x14ac:dyDescent="0.2">
      <c r="I15686">
        <v>2</v>
      </c>
      <c r="J15686">
        <v>3</v>
      </c>
    </row>
    <row r="15687" spans="9:10" x14ac:dyDescent="0.2">
      <c r="I15687">
        <v>14</v>
      </c>
      <c r="J15687">
        <v>6</v>
      </c>
    </row>
    <row r="15688" spans="9:10" x14ac:dyDescent="0.2">
      <c r="I15688">
        <v>385</v>
      </c>
      <c r="J15688">
        <v>4</v>
      </c>
    </row>
    <row r="15689" spans="9:10" x14ac:dyDescent="0.2">
      <c r="I15689">
        <v>61</v>
      </c>
      <c r="J15689">
        <v>30</v>
      </c>
    </row>
    <row r="15690" spans="9:10" x14ac:dyDescent="0.2">
      <c r="I15690">
        <v>19</v>
      </c>
      <c r="J15690">
        <v>1</v>
      </c>
    </row>
    <row r="15691" spans="9:10" x14ac:dyDescent="0.2">
      <c r="I15691">
        <v>44</v>
      </c>
      <c r="J15691">
        <v>331</v>
      </c>
    </row>
    <row r="15692" spans="9:10" x14ac:dyDescent="0.2">
      <c r="I15692">
        <v>1</v>
      </c>
      <c r="J15692">
        <v>57</v>
      </c>
    </row>
    <row r="15693" spans="9:10" x14ac:dyDescent="0.2">
      <c r="I15693">
        <v>0</v>
      </c>
      <c r="J15693">
        <v>6</v>
      </c>
    </row>
    <row r="15694" spans="9:10" x14ac:dyDescent="0.2">
      <c r="I15694">
        <v>5</v>
      </c>
      <c r="J15694">
        <v>2</v>
      </c>
    </row>
    <row r="15695" spans="9:10" x14ac:dyDescent="0.2">
      <c r="I15695">
        <v>3</v>
      </c>
      <c r="J15695">
        <v>9</v>
      </c>
    </row>
    <row r="15696" spans="9:10" x14ac:dyDescent="0.2">
      <c r="I15696">
        <v>109</v>
      </c>
      <c r="J15696">
        <v>195</v>
      </c>
    </row>
    <row r="15697" spans="9:10" x14ac:dyDescent="0.2">
      <c r="I15697">
        <v>2</v>
      </c>
      <c r="J15697">
        <v>434</v>
      </c>
    </row>
    <row r="15698" spans="9:10" x14ac:dyDescent="0.2">
      <c r="I15698">
        <v>58</v>
      </c>
      <c r="J15698">
        <v>1</v>
      </c>
    </row>
    <row r="15699" spans="9:10" x14ac:dyDescent="0.2">
      <c r="I15699">
        <v>65</v>
      </c>
      <c r="J15699">
        <v>13</v>
      </c>
    </row>
    <row r="15700" spans="9:10" x14ac:dyDescent="0.2">
      <c r="I15700">
        <v>22</v>
      </c>
      <c r="J15700">
        <v>0</v>
      </c>
    </row>
    <row r="15701" spans="9:10" x14ac:dyDescent="0.2">
      <c r="I15701">
        <v>7</v>
      </c>
      <c r="J15701">
        <v>25</v>
      </c>
    </row>
    <row r="15702" spans="9:10" x14ac:dyDescent="0.2">
      <c r="I15702">
        <v>33</v>
      </c>
      <c r="J15702">
        <v>22</v>
      </c>
    </row>
    <row r="15703" spans="9:10" x14ac:dyDescent="0.2">
      <c r="I15703">
        <v>15</v>
      </c>
      <c r="J15703">
        <v>60</v>
      </c>
    </row>
    <row r="15704" spans="9:10" x14ac:dyDescent="0.2">
      <c r="I15704">
        <v>35</v>
      </c>
      <c r="J15704">
        <v>66</v>
      </c>
    </row>
    <row r="15705" spans="9:10" x14ac:dyDescent="0.2">
      <c r="I15705">
        <v>54</v>
      </c>
      <c r="J15705">
        <v>1</v>
      </c>
    </row>
    <row r="15706" spans="9:10" x14ac:dyDescent="0.2">
      <c r="I15706">
        <v>0</v>
      </c>
      <c r="J15706">
        <v>63</v>
      </c>
    </row>
    <row r="15707" spans="9:10" x14ac:dyDescent="0.2">
      <c r="I15707">
        <v>228</v>
      </c>
      <c r="J15707">
        <v>15</v>
      </c>
    </row>
    <row r="15708" spans="9:10" x14ac:dyDescent="0.2">
      <c r="I15708">
        <v>8</v>
      </c>
      <c r="J15708">
        <v>9</v>
      </c>
    </row>
    <row r="15709" spans="9:10" x14ac:dyDescent="0.2">
      <c r="I15709">
        <v>30</v>
      </c>
      <c r="J15709">
        <v>0</v>
      </c>
    </row>
    <row r="15710" spans="9:10" x14ac:dyDescent="0.2">
      <c r="I15710">
        <v>4</v>
      </c>
      <c r="J15710">
        <v>48</v>
      </c>
    </row>
    <row r="15711" spans="9:10" x14ac:dyDescent="0.2">
      <c r="I15711">
        <v>7</v>
      </c>
      <c r="J15711">
        <v>23</v>
      </c>
    </row>
    <row r="15712" spans="9:10" x14ac:dyDescent="0.2">
      <c r="I15712">
        <v>17</v>
      </c>
      <c r="J15712">
        <v>7</v>
      </c>
    </row>
    <row r="15713" spans="9:10" x14ac:dyDescent="0.2">
      <c r="I15713">
        <v>1</v>
      </c>
      <c r="J15713">
        <v>5</v>
      </c>
    </row>
    <row r="15714" spans="9:10" x14ac:dyDescent="0.2">
      <c r="I15714">
        <v>1</v>
      </c>
      <c r="J15714">
        <v>8</v>
      </c>
    </row>
    <row r="15715" spans="9:10" x14ac:dyDescent="0.2">
      <c r="I15715">
        <v>70</v>
      </c>
      <c r="J15715">
        <v>171</v>
      </c>
    </row>
    <row r="15716" spans="9:10" x14ac:dyDescent="0.2">
      <c r="I15716">
        <v>69</v>
      </c>
      <c r="J15716">
        <v>2</v>
      </c>
    </row>
    <row r="15717" spans="9:10" x14ac:dyDescent="0.2">
      <c r="I15717">
        <v>8</v>
      </c>
      <c r="J15717">
        <v>9</v>
      </c>
    </row>
    <row r="15718" spans="9:10" x14ac:dyDescent="0.2">
      <c r="I15718">
        <v>52</v>
      </c>
      <c r="J15718">
        <v>10</v>
      </c>
    </row>
    <row r="15719" spans="9:10" x14ac:dyDescent="0.2">
      <c r="I15719">
        <v>1</v>
      </c>
      <c r="J15719">
        <v>3</v>
      </c>
    </row>
    <row r="15720" spans="9:10" x14ac:dyDescent="0.2">
      <c r="I15720">
        <v>9</v>
      </c>
      <c r="J15720">
        <v>17</v>
      </c>
    </row>
    <row r="15721" spans="9:10" x14ac:dyDescent="0.2">
      <c r="I15721">
        <v>25</v>
      </c>
      <c r="J15721">
        <v>36</v>
      </c>
    </row>
    <row r="15722" spans="9:10" x14ac:dyDescent="0.2">
      <c r="I15722">
        <v>10</v>
      </c>
      <c r="J15722">
        <v>4</v>
      </c>
    </row>
    <row r="15723" spans="9:10" x14ac:dyDescent="0.2">
      <c r="I15723">
        <v>275</v>
      </c>
      <c r="J15723">
        <v>163</v>
      </c>
    </row>
    <row r="15724" spans="9:10" x14ac:dyDescent="0.2">
      <c r="I15724">
        <v>38</v>
      </c>
      <c r="J15724">
        <v>1</v>
      </c>
    </row>
    <row r="15725" spans="9:10" x14ac:dyDescent="0.2">
      <c r="I15725">
        <v>82</v>
      </c>
      <c r="J15725">
        <v>8</v>
      </c>
    </row>
    <row r="15726" spans="9:10" x14ac:dyDescent="0.2">
      <c r="I15726">
        <v>28</v>
      </c>
      <c r="J15726">
        <v>33</v>
      </c>
    </row>
    <row r="15727" spans="9:10" x14ac:dyDescent="0.2">
      <c r="I15727">
        <v>4</v>
      </c>
      <c r="J15727">
        <v>21</v>
      </c>
    </row>
    <row r="15728" spans="9:10" x14ac:dyDescent="0.2">
      <c r="I15728">
        <v>9</v>
      </c>
      <c r="J15728">
        <v>1</v>
      </c>
    </row>
    <row r="15729" spans="9:10" x14ac:dyDescent="0.2">
      <c r="I15729">
        <v>30</v>
      </c>
      <c r="J15729">
        <v>15</v>
      </c>
    </row>
    <row r="15730" spans="9:10" x14ac:dyDescent="0.2">
      <c r="I15730">
        <v>11</v>
      </c>
      <c r="J15730">
        <v>2</v>
      </c>
    </row>
    <row r="15731" spans="9:10" x14ac:dyDescent="0.2">
      <c r="I15731">
        <v>111</v>
      </c>
      <c r="J15731">
        <v>353</v>
      </c>
    </row>
    <row r="15732" spans="9:10" x14ac:dyDescent="0.2">
      <c r="I15732">
        <v>2</v>
      </c>
      <c r="J15732">
        <v>6</v>
      </c>
    </row>
    <row r="15733" spans="9:10" x14ac:dyDescent="0.2">
      <c r="I15733">
        <v>33</v>
      </c>
      <c r="J15733">
        <v>60</v>
      </c>
    </row>
    <row r="15734" spans="9:10" x14ac:dyDescent="0.2">
      <c r="I15734">
        <v>122</v>
      </c>
      <c r="J15734">
        <v>1</v>
      </c>
    </row>
    <row r="15735" spans="9:10" x14ac:dyDescent="0.2">
      <c r="I15735">
        <v>159</v>
      </c>
      <c r="J15735">
        <v>2</v>
      </c>
    </row>
    <row r="15736" spans="9:10" x14ac:dyDescent="0.2">
      <c r="I15736">
        <v>31</v>
      </c>
      <c r="J15736">
        <v>8</v>
      </c>
    </row>
    <row r="15737" spans="9:10" x14ac:dyDescent="0.2">
      <c r="I15737">
        <v>136</v>
      </c>
      <c r="J15737">
        <v>31</v>
      </c>
    </row>
    <row r="15738" spans="9:10" x14ac:dyDescent="0.2">
      <c r="I15738">
        <v>44</v>
      </c>
      <c r="J15738">
        <v>114</v>
      </c>
    </row>
    <row r="15739" spans="9:10" x14ac:dyDescent="0.2">
      <c r="I15739">
        <v>52</v>
      </c>
      <c r="J15739">
        <v>11</v>
      </c>
    </row>
    <row r="15740" spans="9:10" x14ac:dyDescent="0.2">
      <c r="I15740">
        <v>12</v>
      </c>
      <c r="J15740">
        <v>20</v>
      </c>
    </row>
    <row r="15741" spans="9:10" x14ac:dyDescent="0.2">
      <c r="I15741">
        <v>40</v>
      </c>
      <c r="J15741">
        <v>10</v>
      </c>
    </row>
    <row r="15742" spans="9:10" x14ac:dyDescent="0.2">
      <c r="I15742">
        <v>1</v>
      </c>
      <c r="J15742">
        <v>8</v>
      </c>
    </row>
    <row r="15743" spans="9:10" x14ac:dyDescent="0.2">
      <c r="I15743">
        <v>306</v>
      </c>
      <c r="J15743">
        <v>5</v>
      </c>
    </row>
    <row r="15744" spans="9:10" x14ac:dyDescent="0.2">
      <c r="I15744">
        <v>7</v>
      </c>
      <c r="J15744">
        <v>51</v>
      </c>
    </row>
    <row r="15745" spans="9:10" x14ac:dyDescent="0.2">
      <c r="I15745">
        <v>0</v>
      </c>
      <c r="J15745">
        <v>2</v>
      </c>
    </row>
    <row r="15746" spans="9:10" x14ac:dyDescent="0.2">
      <c r="I15746">
        <v>8</v>
      </c>
      <c r="J15746">
        <v>4</v>
      </c>
    </row>
    <row r="15747" spans="9:10" x14ac:dyDescent="0.2">
      <c r="I15747">
        <v>6</v>
      </c>
      <c r="J15747">
        <v>53</v>
      </c>
    </row>
    <row r="15748" spans="9:10" x14ac:dyDescent="0.2">
      <c r="I15748">
        <v>24</v>
      </c>
      <c r="J15748">
        <v>6</v>
      </c>
    </row>
    <row r="15749" spans="9:10" x14ac:dyDescent="0.2">
      <c r="I15749">
        <v>62</v>
      </c>
      <c r="J15749">
        <v>11</v>
      </c>
    </row>
    <row r="15750" spans="9:10" x14ac:dyDescent="0.2">
      <c r="I15750">
        <v>9</v>
      </c>
      <c r="J15750">
        <v>259</v>
      </c>
    </row>
    <row r="15751" spans="9:10" x14ac:dyDescent="0.2">
      <c r="I15751">
        <v>20</v>
      </c>
      <c r="J15751">
        <v>46</v>
      </c>
    </row>
    <row r="15752" spans="9:10" x14ac:dyDescent="0.2">
      <c r="I15752">
        <v>3</v>
      </c>
      <c r="J15752">
        <v>5</v>
      </c>
    </row>
    <row r="15753" spans="9:10" x14ac:dyDescent="0.2">
      <c r="I15753">
        <v>13</v>
      </c>
      <c r="J15753">
        <v>46</v>
      </c>
    </row>
    <row r="15754" spans="9:10" x14ac:dyDescent="0.2">
      <c r="I15754">
        <v>35</v>
      </c>
      <c r="J15754">
        <v>1</v>
      </c>
    </row>
    <row r="15755" spans="9:10" x14ac:dyDescent="0.2">
      <c r="I15755">
        <v>2</v>
      </c>
      <c r="J15755">
        <v>6</v>
      </c>
    </row>
    <row r="15756" spans="9:10" x14ac:dyDescent="0.2">
      <c r="I15756">
        <v>4</v>
      </c>
      <c r="J15756">
        <v>1</v>
      </c>
    </row>
    <row r="15757" spans="9:10" x14ac:dyDescent="0.2">
      <c r="I15757">
        <v>167</v>
      </c>
      <c r="J15757">
        <v>6</v>
      </c>
    </row>
    <row r="15758" spans="9:10" x14ac:dyDescent="0.2">
      <c r="I15758">
        <v>10</v>
      </c>
      <c r="J15758">
        <v>36</v>
      </c>
    </row>
    <row r="15759" spans="9:10" x14ac:dyDescent="0.2">
      <c r="I15759">
        <v>42</v>
      </c>
      <c r="J15759">
        <v>6</v>
      </c>
    </row>
    <row r="15760" spans="9:10" x14ac:dyDescent="0.2">
      <c r="I15760">
        <v>2</v>
      </c>
      <c r="J15760">
        <v>2</v>
      </c>
    </row>
    <row r="15761" spans="9:10" x14ac:dyDescent="0.2">
      <c r="I15761">
        <v>9</v>
      </c>
      <c r="J15761">
        <v>14</v>
      </c>
    </row>
    <row r="15762" spans="9:10" x14ac:dyDescent="0.2">
      <c r="I15762">
        <v>90</v>
      </c>
      <c r="J15762">
        <v>24</v>
      </c>
    </row>
    <row r="15763" spans="9:10" x14ac:dyDescent="0.2">
      <c r="I15763">
        <v>28</v>
      </c>
      <c r="J15763">
        <v>39</v>
      </c>
    </row>
    <row r="15764" spans="9:10" x14ac:dyDescent="0.2">
      <c r="I15764">
        <v>21</v>
      </c>
      <c r="J15764">
        <v>103</v>
      </c>
    </row>
    <row r="15765" spans="9:10" x14ac:dyDescent="0.2">
      <c r="I15765">
        <v>84</v>
      </c>
      <c r="J15765">
        <v>17</v>
      </c>
    </row>
    <row r="15766" spans="9:10" x14ac:dyDescent="0.2">
      <c r="I15766">
        <v>57</v>
      </c>
      <c r="J15766">
        <v>0</v>
      </c>
    </row>
    <row r="15767" spans="9:10" x14ac:dyDescent="0.2">
      <c r="I15767">
        <v>11</v>
      </c>
      <c r="J15767">
        <v>13</v>
      </c>
    </row>
    <row r="15768" spans="9:10" x14ac:dyDescent="0.2">
      <c r="I15768">
        <v>19</v>
      </c>
      <c r="J15768">
        <v>243</v>
      </c>
    </row>
    <row r="15769" spans="9:10" x14ac:dyDescent="0.2">
      <c r="I15769">
        <v>23</v>
      </c>
      <c r="J15769">
        <v>347</v>
      </c>
    </row>
    <row r="15770" spans="9:10" x14ac:dyDescent="0.2">
      <c r="I15770">
        <v>2</v>
      </c>
      <c r="J15770">
        <v>3</v>
      </c>
    </row>
    <row r="15771" spans="9:10" x14ac:dyDescent="0.2">
      <c r="I15771">
        <v>18</v>
      </c>
      <c r="J15771">
        <v>17</v>
      </c>
    </row>
    <row r="15772" spans="9:10" x14ac:dyDescent="0.2">
      <c r="I15772">
        <v>52</v>
      </c>
      <c r="J15772">
        <v>2</v>
      </c>
    </row>
    <row r="15773" spans="9:10" x14ac:dyDescent="0.2">
      <c r="I15773">
        <v>20</v>
      </c>
      <c r="J15773">
        <v>1</v>
      </c>
    </row>
    <row r="15774" spans="9:10" x14ac:dyDescent="0.2">
      <c r="I15774">
        <v>2</v>
      </c>
      <c r="J15774">
        <v>2</v>
      </c>
    </row>
    <row r="15775" spans="9:10" x14ac:dyDescent="0.2">
      <c r="I15775">
        <v>36</v>
      </c>
      <c r="J15775">
        <v>39</v>
      </c>
    </row>
    <row r="15776" spans="9:10" x14ac:dyDescent="0.2">
      <c r="I15776">
        <v>13</v>
      </c>
      <c r="J15776">
        <v>14</v>
      </c>
    </row>
    <row r="15777" spans="9:10" x14ac:dyDescent="0.2">
      <c r="I15777">
        <v>211</v>
      </c>
      <c r="J15777">
        <v>5</v>
      </c>
    </row>
    <row r="15778" spans="9:10" x14ac:dyDescent="0.2">
      <c r="I15778">
        <v>192</v>
      </c>
      <c r="J15778">
        <v>4</v>
      </c>
    </row>
    <row r="15779" spans="9:10" x14ac:dyDescent="0.2">
      <c r="I15779">
        <v>190</v>
      </c>
      <c r="J15779">
        <v>1</v>
      </c>
    </row>
    <row r="15780" spans="9:10" x14ac:dyDescent="0.2">
      <c r="I15780">
        <v>4</v>
      </c>
      <c r="J15780">
        <v>11</v>
      </c>
    </row>
    <row r="15781" spans="9:10" x14ac:dyDescent="0.2">
      <c r="I15781">
        <v>11</v>
      </c>
      <c r="J15781">
        <v>3</v>
      </c>
    </row>
    <row r="15782" spans="9:10" x14ac:dyDescent="0.2">
      <c r="I15782">
        <v>71</v>
      </c>
      <c r="J15782">
        <v>9</v>
      </c>
    </row>
    <row r="15783" spans="9:10" x14ac:dyDescent="0.2">
      <c r="I15783">
        <v>2</v>
      </c>
      <c r="J15783">
        <v>23</v>
      </c>
    </row>
    <row r="15784" spans="9:10" x14ac:dyDescent="0.2">
      <c r="I15784">
        <v>477</v>
      </c>
      <c r="J15784">
        <v>0</v>
      </c>
    </row>
    <row r="15785" spans="9:10" x14ac:dyDescent="0.2">
      <c r="I15785">
        <v>27</v>
      </c>
      <c r="J15785">
        <v>69</v>
      </c>
    </row>
    <row r="15786" spans="9:10" x14ac:dyDescent="0.2">
      <c r="I15786">
        <v>4</v>
      </c>
      <c r="J15786">
        <v>83</v>
      </c>
    </row>
    <row r="15787" spans="9:10" x14ac:dyDescent="0.2">
      <c r="I15787">
        <v>93</v>
      </c>
      <c r="J15787">
        <v>19</v>
      </c>
    </row>
    <row r="15788" spans="9:10" x14ac:dyDescent="0.2">
      <c r="I15788">
        <v>6</v>
      </c>
      <c r="J15788">
        <v>671</v>
      </c>
    </row>
    <row r="15789" spans="9:10" x14ac:dyDescent="0.2">
      <c r="I15789">
        <v>242</v>
      </c>
      <c r="J15789">
        <v>18</v>
      </c>
    </row>
    <row r="15790" spans="9:10" x14ac:dyDescent="0.2">
      <c r="I15790">
        <v>0</v>
      </c>
      <c r="J15790">
        <v>37</v>
      </c>
    </row>
    <row r="15791" spans="9:10" x14ac:dyDescent="0.2">
      <c r="I15791">
        <v>80</v>
      </c>
      <c r="J15791">
        <v>2</v>
      </c>
    </row>
    <row r="15792" spans="9:10" x14ac:dyDescent="0.2">
      <c r="I15792">
        <v>32</v>
      </c>
      <c r="J15792">
        <v>35</v>
      </c>
    </row>
    <row r="15793" spans="9:10" x14ac:dyDescent="0.2">
      <c r="I15793">
        <v>16</v>
      </c>
      <c r="J15793">
        <v>10</v>
      </c>
    </row>
    <row r="15794" spans="9:10" x14ac:dyDescent="0.2">
      <c r="I15794">
        <v>4</v>
      </c>
      <c r="J15794">
        <v>176</v>
      </c>
    </row>
    <row r="15795" spans="9:10" x14ac:dyDescent="0.2">
      <c r="I15795">
        <v>10</v>
      </c>
      <c r="J15795">
        <v>4</v>
      </c>
    </row>
    <row r="15796" spans="9:10" x14ac:dyDescent="0.2">
      <c r="I15796">
        <v>37</v>
      </c>
      <c r="J15796">
        <v>182</v>
      </c>
    </row>
    <row r="15797" spans="9:10" x14ac:dyDescent="0.2">
      <c r="I15797">
        <v>2</v>
      </c>
      <c r="J15797">
        <v>24</v>
      </c>
    </row>
    <row r="15798" spans="9:10" x14ac:dyDescent="0.2">
      <c r="I15798">
        <v>10</v>
      </c>
      <c r="J15798">
        <v>42</v>
      </c>
    </row>
    <row r="15799" spans="9:10" x14ac:dyDescent="0.2">
      <c r="I15799">
        <v>2</v>
      </c>
      <c r="J15799">
        <v>1</v>
      </c>
    </row>
    <row r="15800" spans="9:10" x14ac:dyDescent="0.2">
      <c r="I15800">
        <v>4</v>
      </c>
      <c r="J15800">
        <v>12</v>
      </c>
    </row>
    <row r="15801" spans="9:10" x14ac:dyDescent="0.2">
      <c r="I15801">
        <v>22</v>
      </c>
      <c r="J15801">
        <v>9</v>
      </c>
    </row>
    <row r="15802" spans="9:10" x14ac:dyDescent="0.2">
      <c r="I15802">
        <v>4</v>
      </c>
      <c r="J15802">
        <v>4</v>
      </c>
    </row>
    <row r="15803" spans="9:10" x14ac:dyDescent="0.2">
      <c r="I15803">
        <v>3</v>
      </c>
      <c r="J15803">
        <v>16</v>
      </c>
    </row>
    <row r="15804" spans="9:10" x14ac:dyDescent="0.2">
      <c r="I15804">
        <v>6</v>
      </c>
      <c r="J15804">
        <v>18</v>
      </c>
    </row>
    <row r="15805" spans="9:10" x14ac:dyDescent="0.2">
      <c r="I15805">
        <v>72</v>
      </c>
      <c r="J15805">
        <v>33</v>
      </c>
    </row>
    <row r="15806" spans="9:10" x14ac:dyDescent="0.2">
      <c r="I15806">
        <v>408</v>
      </c>
      <c r="J15806">
        <v>34</v>
      </c>
    </row>
    <row r="15807" spans="9:10" x14ac:dyDescent="0.2">
      <c r="I15807">
        <v>0</v>
      </c>
      <c r="J15807">
        <v>78</v>
      </c>
    </row>
    <row r="15808" spans="9:10" x14ac:dyDescent="0.2">
      <c r="I15808">
        <v>86</v>
      </c>
      <c r="J15808">
        <v>108</v>
      </c>
    </row>
    <row r="15809" spans="9:10" x14ac:dyDescent="0.2">
      <c r="I15809">
        <v>83</v>
      </c>
      <c r="J15809">
        <v>192</v>
      </c>
    </row>
    <row r="15810" spans="9:10" x14ac:dyDescent="0.2">
      <c r="I15810">
        <v>4</v>
      </c>
      <c r="J15810">
        <v>6</v>
      </c>
    </row>
    <row r="15811" spans="9:10" x14ac:dyDescent="0.2">
      <c r="I15811">
        <v>17</v>
      </c>
      <c r="J15811">
        <v>49</v>
      </c>
    </row>
    <row r="15812" spans="9:10" x14ac:dyDescent="0.2">
      <c r="I15812">
        <v>7</v>
      </c>
      <c r="J15812">
        <v>3</v>
      </c>
    </row>
    <row r="15813" spans="9:10" x14ac:dyDescent="0.2">
      <c r="I15813">
        <v>27</v>
      </c>
      <c r="J15813">
        <v>155</v>
      </c>
    </row>
    <row r="15814" spans="9:10" x14ac:dyDescent="0.2">
      <c r="I15814">
        <v>5</v>
      </c>
      <c r="J15814">
        <v>7</v>
      </c>
    </row>
    <row r="15815" spans="9:10" x14ac:dyDescent="0.2">
      <c r="I15815">
        <v>12</v>
      </c>
      <c r="J15815">
        <v>212</v>
      </c>
    </row>
    <row r="15816" spans="9:10" x14ac:dyDescent="0.2">
      <c r="I15816">
        <v>6</v>
      </c>
      <c r="J15816">
        <v>6</v>
      </c>
    </row>
    <row r="15817" spans="9:10" x14ac:dyDescent="0.2">
      <c r="I15817">
        <v>103</v>
      </c>
      <c r="J15817">
        <v>22</v>
      </c>
    </row>
    <row r="15818" spans="9:10" x14ac:dyDescent="0.2">
      <c r="I15818">
        <v>2</v>
      </c>
      <c r="J15818">
        <v>14</v>
      </c>
    </row>
    <row r="15819" spans="9:10" x14ac:dyDescent="0.2">
      <c r="I15819">
        <v>5</v>
      </c>
      <c r="J15819">
        <v>5</v>
      </c>
    </row>
    <row r="15820" spans="9:10" x14ac:dyDescent="0.2">
      <c r="I15820">
        <v>2</v>
      </c>
      <c r="J15820">
        <v>13</v>
      </c>
    </row>
    <row r="15821" spans="9:10" x14ac:dyDescent="0.2">
      <c r="I15821">
        <v>24</v>
      </c>
      <c r="J15821">
        <v>212</v>
      </c>
    </row>
    <row r="15822" spans="9:10" x14ac:dyDescent="0.2">
      <c r="I15822">
        <v>11</v>
      </c>
      <c r="J15822">
        <v>6</v>
      </c>
    </row>
    <row r="15823" spans="9:10" x14ac:dyDescent="0.2">
      <c r="I15823">
        <v>76</v>
      </c>
      <c r="J15823">
        <v>28</v>
      </c>
    </row>
    <row r="15824" spans="9:10" x14ac:dyDescent="0.2">
      <c r="I15824">
        <v>32</v>
      </c>
      <c r="J15824">
        <v>107</v>
      </c>
    </row>
    <row r="15825" spans="9:10" x14ac:dyDescent="0.2">
      <c r="I15825">
        <v>24</v>
      </c>
      <c r="J15825">
        <v>7</v>
      </c>
    </row>
    <row r="15826" spans="9:10" x14ac:dyDescent="0.2">
      <c r="I15826">
        <v>180</v>
      </c>
      <c r="J15826">
        <v>3</v>
      </c>
    </row>
    <row r="15827" spans="9:10" x14ac:dyDescent="0.2">
      <c r="I15827">
        <v>23</v>
      </c>
      <c r="J15827">
        <v>25</v>
      </c>
    </row>
    <row r="15828" spans="9:10" x14ac:dyDescent="0.2">
      <c r="I15828">
        <v>264</v>
      </c>
      <c r="J15828">
        <v>14</v>
      </c>
    </row>
    <row r="15829" spans="9:10" x14ac:dyDescent="0.2">
      <c r="I15829">
        <v>0</v>
      </c>
      <c r="J15829">
        <v>8</v>
      </c>
    </row>
    <row r="15830" spans="9:10" x14ac:dyDescent="0.2">
      <c r="I15830">
        <v>18</v>
      </c>
      <c r="J15830">
        <v>6</v>
      </c>
    </row>
    <row r="15831" spans="9:10" x14ac:dyDescent="0.2">
      <c r="I15831">
        <v>4</v>
      </c>
      <c r="J15831">
        <v>14</v>
      </c>
    </row>
    <row r="15832" spans="9:10" x14ac:dyDescent="0.2">
      <c r="I15832">
        <v>14</v>
      </c>
      <c r="J15832">
        <v>419</v>
      </c>
    </row>
    <row r="15833" spans="9:10" x14ac:dyDescent="0.2">
      <c r="I15833">
        <v>284</v>
      </c>
      <c r="J15833">
        <v>24</v>
      </c>
    </row>
    <row r="15834" spans="9:10" x14ac:dyDescent="0.2">
      <c r="I15834">
        <v>88</v>
      </c>
      <c r="J15834">
        <v>3</v>
      </c>
    </row>
    <row r="15835" spans="9:10" x14ac:dyDescent="0.2">
      <c r="I15835">
        <v>3</v>
      </c>
      <c r="J15835">
        <v>37</v>
      </c>
    </row>
    <row r="15836" spans="9:10" x14ac:dyDescent="0.2">
      <c r="I15836">
        <v>3</v>
      </c>
      <c r="J15836">
        <v>5</v>
      </c>
    </row>
    <row r="15837" spans="9:10" x14ac:dyDescent="0.2">
      <c r="I15837">
        <v>49</v>
      </c>
      <c r="J15837">
        <v>20</v>
      </c>
    </row>
    <row r="15838" spans="9:10" x14ac:dyDescent="0.2">
      <c r="I15838">
        <v>24</v>
      </c>
      <c r="J15838">
        <v>17</v>
      </c>
    </row>
    <row r="15839" spans="9:10" x14ac:dyDescent="0.2">
      <c r="I15839">
        <v>117</v>
      </c>
      <c r="J15839">
        <v>25</v>
      </c>
    </row>
    <row r="15840" spans="9:10" x14ac:dyDescent="0.2">
      <c r="I15840">
        <v>41</v>
      </c>
      <c r="J15840">
        <v>2</v>
      </c>
    </row>
    <row r="15841" spans="9:10" x14ac:dyDescent="0.2">
      <c r="I15841">
        <v>6</v>
      </c>
      <c r="J15841">
        <v>35</v>
      </c>
    </row>
    <row r="15842" spans="9:10" x14ac:dyDescent="0.2">
      <c r="I15842">
        <v>120</v>
      </c>
      <c r="J15842">
        <v>6</v>
      </c>
    </row>
    <row r="15843" spans="9:10" x14ac:dyDescent="0.2">
      <c r="I15843">
        <v>6</v>
      </c>
      <c r="J15843">
        <v>13</v>
      </c>
    </row>
    <row r="15844" spans="9:10" x14ac:dyDescent="0.2">
      <c r="I15844">
        <v>134</v>
      </c>
      <c r="J15844">
        <v>23</v>
      </c>
    </row>
    <row r="15845" spans="9:10" x14ac:dyDescent="0.2">
      <c r="I15845">
        <v>27</v>
      </c>
      <c r="J15845">
        <v>69</v>
      </c>
    </row>
    <row r="15846" spans="9:10" x14ac:dyDescent="0.2">
      <c r="I15846">
        <v>11</v>
      </c>
      <c r="J15846">
        <v>1</v>
      </c>
    </row>
    <row r="15847" spans="9:10" x14ac:dyDescent="0.2">
      <c r="I15847">
        <v>2</v>
      </c>
      <c r="J15847">
        <v>4</v>
      </c>
    </row>
    <row r="15848" spans="9:10" x14ac:dyDescent="0.2">
      <c r="I15848">
        <v>42</v>
      </c>
      <c r="J15848">
        <v>4</v>
      </c>
    </row>
    <row r="15849" spans="9:10" x14ac:dyDescent="0.2">
      <c r="I15849">
        <v>5</v>
      </c>
      <c r="J15849">
        <v>65</v>
      </c>
    </row>
    <row r="15850" spans="9:10" x14ac:dyDescent="0.2">
      <c r="I15850">
        <v>4</v>
      </c>
      <c r="J15850">
        <v>32</v>
      </c>
    </row>
    <row r="15851" spans="9:10" x14ac:dyDescent="0.2">
      <c r="I15851">
        <v>23</v>
      </c>
      <c r="J15851">
        <v>12</v>
      </c>
    </row>
    <row r="15852" spans="9:10" x14ac:dyDescent="0.2">
      <c r="I15852">
        <v>8</v>
      </c>
      <c r="J15852">
        <v>106</v>
      </c>
    </row>
    <row r="15853" spans="9:10" x14ac:dyDescent="0.2">
      <c r="I15853">
        <v>38</v>
      </c>
      <c r="J15853">
        <v>388</v>
      </c>
    </row>
    <row r="15854" spans="9:10" x14ac:dyDescent="0.2">
      <c r="I15854">
        <v>14</v>
      </c>
      <c r="J15854">
        <v>1</v>
      </c>
    </row>
    <row r="15855" spans="9:10" x14ac:dyDescent="0.2">
      <c r="I15855">
        <v>184</v>
      </c>
      <c r="J15855">
        <v>446</v>
      </c>
    </row>
    <row r="15856" spans="9:10" x14ac:dyDescent="0.2">
      <c r="I15856">
        <v>10</v>
      </c>
      <c r="J15856">
        <v>11</v>
      </c>
    </row>
    <row r="15857" spans="9:10" x14ac:dyDescent="0.2">
      <c r="I15857">
        <v>2</v>
      </c>
      <c r="J15857">
        <v>228</v>
      </c>
    </row>
    <row r="15858" spans="9:10" x14ac:dyDescent="0.2">
      <c r="I15858">
        <v>5</v>
      </c>
      <c r="J15858">
        <v>6</v>
      </c>
    </row>
    <row r="15859" spans="9:10" x14ac:dyDescent="0.2">
      <c r="I15859">
        <v>291</v>
      </c>
      <c r="J15859">
        <v>1</v>
      </c>
    </row>
    <row r="15860" spans="9:10" x14ac:dyDescent="0.2">
      <c r="I15860">
        <v>35</v>
      </c>
      <c r="J15860">
        <v>101</v>
      </c>
    </row>
    <row r="15861" spans="9:10" x14ac:dyDescent="0.2">
      <c r="I15861">
        <v>11</v>
      </c>
      <c r="J15861">
        <v>5</v>
      </c>
    </row>
    <row r="15862" spans="9:10" x14ac:dyDescent="0.2">
      <c r="I15862">
        <v>603</v>
      </c>
      <c r="J15862">
        <v>27</v>
      </c>
    </row>
    <row r="15863" spans="9:10" x14ac:dyDescent="0.2">
      <c r="I15863">
        <v>17</v>
      </c>
      <c r="J15863">
        <v>0</v>
      </c>
    </row>
    <row r="15864" spans="9:10" x14ac:dyDescent="0.2">
      <c r="I15864">
        <v>5</v>
      </c>
      <c r="J15864">
        <v>58</v>
      </c>
    </row>
    <row r="15865" spans="9:10" x14ac:dyDescent="0.2">
      <c r="I15865">
        <v>38</v>
      </c>
      <c r="J15865">
        <v>87</v>
      </c>
    </row>
    <row r="15866" spans="9:10" x14ac:dyDescent="0.2">
      <c r="I15866">
        <v>3</v>
      </c>
      <c r="J15866">
        <v>562</v>
      </c>
    </row>
    <row r="15867" spans="9:10" x14ac:dyDescent="0.2">
      <c r="I15867">
        <v>2</v>
      </c>
      <c r="J15867">
        <v>7</v>
      </c>
    </row>
    <row r="15868" spans="9:10" x14ac:dyDescent="0.2">
      <c r="I15868">
        <v>1</v>
      </c>
      <c r="J15868">
        <v>48</v>
      </c>
    </row>
    <row r="15869" spans="9:10" x14ac:dyDescent="0.2">
      <c r="I15869">
        <v>45</v>
      </c>
      <c r="J15869">
        <v>45</v>
      </c>
    </row>
    <row r="15870" spans="9:10" x14ac:dyDescent="0.2">
      <c r="I15870">
        <v>5</v>
      </c>
      <c r="J15870">
        <v>27</v>
      </c>
    </row>
    <row r="15871" spans="9:10" x14ac:dyDescent="0.2">
      <c r="I15871">
        <v>74</v>
      </c>
      <c r="J15871">
        <v>9</v>
      </c>
    </row>
    <row r="15872" spans="9:10" x14ac:dyDescent="0.2">
      <c r="I15872">
        <v>128</v>
      </c>
      <c r="J15872">
        <v>3</v>
      </c>
    </row>
    <row r="15873" spans="9:10" x14ac:dyDescent="0.2">
      <c r="I15873">
        <v>19</v>
      </c>
      <c r="J15873">
        <v>52</v>
      </c>
    </row>
    <row r="15874" spans="9:10" x14ac:dyDescent="0.2">
      <c r="I15874">
        <v>27</v>
      </c>
      <c r="J15874">
        <v>1</v>
      </c>
    </row>
    <row r="15875" spans="9:10" x14ac:dyDescent="0.2">
      <c r="I15875">
        <v>26</v>
      </c>
      <c r="J15875">
        <v>1</v>
      </c>
    </row>
    <row r="15876" spans="9:10" x14ac:dyDescent="0.2">
      <c r="I15876">
        <v>176</v>
      </c>
      <c r="J15876">
        <v>17</v>
      </c>
    </row>
    <row r="15877" spans="9:10" x14ac:dyDescent="0.2">
      <c r="I15877">
        <v>24</v>
      </c>
      <c r="J15877">
        <v>37</v>
      </c>
    </row>
    <row r="15878" spans="9:10" x14ac:dyDescent="0.2">
      <c r="I15878">
        <v>2</v>
      </c>
      <c r="J15878">
        <v>1011</v>
      </c>
    </row>
    <row r="15879" spans="9:10" x14ac:dyDescent="0.2">
      <c r="I15879">
        <v>167</v>
      </c>
      <c r="J15879">
        <v>3</v>
      </c>
    </row>
    <row r="15880" spans="9:10" x14ac:dyDescent="0.2">
      <c r="I15880">
        <v>14</v>
      </c>
      <c r="J15880">
        <v>0</v>
      </c>
    </row>
    <row r="15881" spans="9:10" x14ac:dyDescent="0.2">
      <c r="I15881">
        <v>14</v>
      </c>
      <c r="J15881">
        <v>2</v>
      </c>
    </row>
    <row r="15882" spans="9:10" x14ac:dyDescent="0.2">
      <c r="I15882">
        <v>11</v>
      </c>
      <c r="J15882">
        <v>39</v>
      </c>
    </row>
    <row r="15883" spans="9:10" x14ac:dyDescent="0.2">
      <c r="I15883">
        <v>5</v>
      </c>
      <c r="J15883">
        <v>35</v>
      </c>
    </row>
    <row r="15884" spans="9:10" x14ac:dyDescent="0.2">
      <c r="I15884">
        <v>85</v>
      </c>
      <c r="J15884">
        <v>1</v>
      </c>
    </row>
    <row r="15885" spans="9:10" x14ac:dyDescent="0.2">
      <c r="I15885">
        <v>105</v>
      </c>
      <c r="J15885">
        <v>6</v>
      </c>
    </row>
    <row r="15886" spans="9:10" x14ac:dyDescent="0.2">
      <c r="I15886">
        <v>61</v>
      </c>
      <c r="J15886">
        <v>11</v>
      </c>
    </row>
    <row r="15887" spans="9:10" x14ac:dyDescent="0.2">
      <c r="I15887">
        <v>13</v>
      </c>
      <c r="J15887">
        <v>4</v>
      </c>
    </row>
    <row r="15888" spans="9:10" x14ac:dyDescent="0.2">
      <c r="I15888">
        <v>4</v>
      </c>
      <c r="J15888">
        <v>87</v>
      </c>
    </row>
    <row r="15889" spans="9:10" x14ac:dyDescent="0.2">
      <c r="I15889">
        <v>17</v>
      </c>
      <c r="J15889">
        <v>14</v>
      </c>
    </row>
    <row r="15890" spans="9:10" x14ac:dyDescent="0.2">
      <c r="I15890">
        <v>47</v>
      </c>
      <c r="J15890">
        <v>33</v>
      </c>
    </row>
    <row r="15891" spans="9:10" x14ac:dyDescent="0.2">
      <c r="I15891">
        <v>6</v>
      </c>
      <c r="J15891">
        <v>6</v>
      </c>
    </row>
    <row r="15892" spans="9:10" x14ac:dyDescent="0.2">
      <c r="I15892">
        <v>167</v>
      </c>
      <c r="J15892">
        <v>32</v>
      </c>
    </row>
    <row r="15893" spans="9:10" x14ac:dyDescent="0.2">
      <c r="I15893">
        <v>71</v>
      </c>
      <c r="J15893">
        <v>95</v>
      </c>
    </row>
    <row r="15894" spans="9:10" x14ac:dyDescent="0.2">
      <c r="I15894">
        <v>138</v>
      </c>
      <c r="J15894">
        <v>3</v>
      </c>
    </row>
    <row r="15895" spans="9:10" x14ac:dyDescent="0.2">
      <c r="I15895">
        <v>9</v>
      </c>
      <c r="J15895">
        <v>8</v>
      </c>
    </row>
    <row r="15896" spans="9:10" x14ac:dyDescent="0.2">
      <c r="I15896">
        <v>28</v>
      </c>
      <c r="J15896">
        <v>96</v>
      </c>
    </row>
    <row r="15897" spans="9:10" x14ac:dyDescent="0.2">
      <c r="I15897">
        <v>1</v>
      </c>
      <c r="J15897">
        <v>25</v>
      </c>
    </row>
    <row r="15898" spans="9:10" x14ac:dyDescent="0.2">
      <c r="I15898">
        <v>10</v>
      </c>
      <c r="J15898">
        <v>1</v>
      </c>
    </row>
    <row r="15899" spans="9:10" x14ac:dyDescent="0.2">
      <c r="I15899">
        <v>8</v>
      </c>
      <c r="J15899">
        <v>2</v>
      </c>
    </row>
    <row r="15900" spans="9:10" x14ac:dyDescent="0.2">
      <c r="I15900">
        <v>77</v>
      </c>
      <c r="J15900">
        <v>8</v>
      </c>
    </row>
    <row r="15901" spans="9:10" x14ac:dyDescent="0.2">
      <c r="I15901">
        <v>12</v>
      </c>
      <c r="J15901">
        <v>531</v>
      </c>
    </row>
    <row r="15902" spans="9:10" x14ac:dyDescent="0.2">
      <c r="I15902">
        <v>11</v>
      </c>
      <c r="J15902">
        <v>33</v>
      </c>
    </row>
    <row r="15903" spans="9:10" x14ac:dyDescent="0.2">
      <c r="I15903">
        <v>17</v>
      </c>
      <c r="J15903">
        <v>76</v>
      </c>
    </row>
    <row r="15904" spans="9:10" x14ac:dyDescent="0.2">
      <c r="I15904">
        <v>9</v>
      </c>
      <c r="J15904">
        <v>16</v>
      </c>
    </row>
    <row r="15905" spans="9:10" x14ac:dyDescent="0.2">
      <c r="I15905">
        <v>6</v>
      </c>
      <c r="J15905">
        <v>1</v>
      </c>
    </row>
    <row r="15906" spans="9:10" x14ac:dyDescent="0.2">
      <c r="I15906">
        <v>3</v>
      </c>
      <c r="J15906">
        <v>34</v>
      </c>
    </row>
    <row r="15907" spans="9:10" x14ac:dyDescent="0.2">
      <c r="I15907">
        <v>161</v>
      </c>
      <c r="J15907">
        <v>36</v>
      </c>
    </row>
    <row r="15908" spans="9:10" x14ac:dyDescent="0.2">
      <c r="I15908">
        <v>88</v>
      </c>
      <c r="J15908">
        <v>71</v>
      </c>
    </row>
    <row r="15909" spans="9:10" x14ac:dyDescent="0.2">
      <c r="I15909">
        <v>15</v>
      </c>
      <c r="J15909">
        <v>39</v>
      </c>
    </row>
    <row r="15910" spans="9:10" x14ac:dyDescent="0.2">
      <c r="I15910">
        <v>14</v>
      </c>
      <c r="J15910">
        <v>14</v>
      </c>
    </row>
    <row r="15911" spans="9:10" x14ac:dyDescent="0.2">
      <c r="I15911">
        <v>119</v>
      </c>
      <c r="J15911">
        <v>6</v>
      </c>
    </row>
    <row r="15912" spans="9:10" x14ac:dyDescent="0.2">
      <c r="I15912">
        <v>20</v>
      </c>
      <c r="J15912">
        <v>24</v>
      </c>
    </row>
    <row r="15913" spans="9:10" x14ac:dyDescent="0.2">
      <c r="I15913">
        <v>5</v>
      </c>
      <c r="J15913">
        <v>1</v>
      </c>
    </row>
    <row r="15914" spans="9:10" x14ac:dyDescent="0.2">
      <c r="I15914">
        <v>0</v>
      </c>
      <c r="J15914">
        <v>5</v>
      </c>
    </row>
    <row r="15915" spans="9:10" x14ac:dyDescent="0.2">
      <c r="I15915">
        <v>54</v>
      </c>
      <c r="J15915">
        <v>20</v>
      </c>
    </row>
    <row r="15916" spans="9:10" x14ac:dyDescent="0.2">
      <c r="I15916">
        <v>29</v>
      </c>
      <c r="J15916">
        <v>95</v>
      </c>
    </row>
    <row r="15917" spans="9:10" x14ac:dyDescent="0.2">
      <c r="I15917">
        <v>1</v>
      </c>
      <c r="J15917">
        <v>29</v>
      </c>
    </row>
    <row r="15918" spans="9:10" x14ac:dyDescent="0.2">
      <c r="I15918">
        <v>2</v>
      </c>
      <c r="J15918">
        <v>56</v>
      </c>
    </row>
    <row r="15919" spans="9:10" x14ac:dyDescent="0.2">
      <c r="I15919">
        <v>0</v>
      </c>
      <c r="J15919">
        <v>0</v>
      </c>
    </row>
    <row r="15920" spans="9:10" x14ac:dyDescent="0.2">
      <c r="I15920">
        <v>1</v>
      </c>
      <c r="J15920">
        <v>18</v>
      </c>
    </row>
    <row r="15921" spans="9:10" x14ac:dyDescent="0.2">
      <c r="I15921">
        <v>1</v>
      </c>
      <c r="J15921">
        <v>5</v>
      </c>
    </row>
    <row r="15922" spans="9:10" x14ac:dyDescent="0.2">
      <c r="I15922">
        <v>6</v>
      </c>
      <c r="J15922">
        <v>21</v>
      </c>
    </row>
    <row r="15923" spans="9:10" x14ac:dyDescent="0.2">
      <c r="I15923">
        <v>231</v>
      </c>
      <c r="J15923">
        <v>0</v>
      </c>
    </row>
    <row r="15924" spans="9:10" x14ac:dyDescent="0.2">
      <c r="I15924">
        <v>547</v>
      </c>
      <c r="J15924">
        <v>11</v>
      </c>
    </row>
    <row r="15925" spans="9:10" x14ac:dyDescent="0.2">
      <c r="I15925">
        <v>10</v>
      </c>
      <c r="J15925">
        <v>1</v>
      </c>
    </row>
    <row r="15926" spans="9:10" x14ac:dyDescent="0.2">
      <c r="I15926">
        <v>21</v>
      </c>
      <c r="J15926">
        <v>238</v>
      </c>
    </row>
    <row r="15927" spans="9:10" x14ac:dyDescent="0.2">
      <c r="I15927">
        <v>30</v>
      </c>
      <c r="J15927">
        <v>1</v>
      </c>
    </row>
    <row r="15928" spans="9:10" x14ac:dyDescent="0.2">
      <c r="I15928">
        <v>1</v>
      </c>
      <c r="J15928">
        <v>196</v>
      </c>
    </row>
    <row r="15929" spans="9:10" x14ac:dyDescent="0.2">
      <c r="I15929">
        <v>0</v>
      </c>
      <c r="J15929">
        <v>1</v>
      </c>
    </row>
    <row r="15930" spans="9:10" x14ac:dyDescent="0.2">
      <c r="I15930">
        <v>14</v>
      </c>
      <c r="J15930">
        <v>14</v>
      </c>
    </row>
    <row r="15931" spans="9:10" x14ac:dyDescent="0.2">
      <c r="I15931">
        <v>1</v>
      </c>
      <c r="J15931">
        <v>13</v>
      </c>
    </row>
    <row r="15932" spans="9:10" x14ac:dyDescent="0.2">
      <c r="I15932">
        <v>30</v>
      </c>
      <c r="J15932">
        <v>23</v>
      </c>
    </row>
    <row r="15933" spans="9:10" x14ac:dyDescent="0.2">
      <c r="I15933">
        <v>1</v>
      </c>
      <c r="J15933">
        <v>7</v>
      </c>
    </row>
    <row r="15934" spans="9:10" x14ac:dyDescent="0.2">
      <c r="I15934">
        <v>10</v>
      </c>
      <c r="J15934">
        <v>14</v>
      </c>
    </row>
    <row r="15935" spans="9:10" x14ac:dyDescent="0.2">
      <c r="I15935">
        <v>259</v>
      </c>
      <c r="J15935">
        <v>0</v>
      </c>
    </row>
    <row r="15936" spans="9:10" x14ac:dyDescent="0.2">
      <c r="I15936">
        <v>28</v>
      </c>
      <c r="J15936">
        <v>28</v>
      </c>
    </row>
    <row r="15937" spans="9:10" x14ac:dyDescent="0.2">
      <c r="I15937">
        <v>30</v>
      </c>
      <c r="J15937">
        <v>21</v>
      </c>
    </row>
    <row r="15938" spans="9:10" x14ac:dyDescent="0.2">
      <c r="I15938">
        <v>206</v>
      </c>
      <c r="J15938">
        <v>2</v>
      </c>
    </row>
    <row r="15939" spans="9:10" x14ac:dyDescent="0.2">
      <c r="I15939">
        <v>12</v>
      </c>
      <c r="J15939">
        <v>89</v>
      </c>
    </row>
    <row r="15940" spans="9:10" x14ac:dyDescent="0.2">
      <c r="I15940">
        <v>0</v>
      </c>
      <c r="J15940">
        <v>1</v>
      </c>
    </row>
    <row r="15941" spans="9:10" x14ac:dyDescent="0.2">
      <c r="I15941">
        <v>10</v>
      </c>
      <c r="J15941">
        <v>879</v>
      </c>
    </row>
    <row r="15942" spans="9:10" x14ac:dyDescent="0.2">
      <c r="I15942">
        <v>24</v>
      </c>
      <c r="J15942">
        <v>1</v>
      </c>
    </row>
    <row r="15943" spans="9:10" x14ac:dyDescent="0.2">
      <c r="I15943">
        <v>26</v>
      </c>
      <c r="J15943">
        <v>4</v>
      </c>
    </row>
    <row r="15944" spans="9:10" x14ac:dyDescent="0.2">
      <c r="I15944">
        <v>1</v>
      </c>
      <c r="J15944">
        <v>143</v>
      </c>
    </row>
    <row r="15945" spans="9:10" x14ac:dyDescent="0.2">
      <c r="I15945">
        <v>180</v>
      </c>
      <c r="J15945">
        <v>36</v>
      </c>
    </row>
    <row r="15946" spans="9:10" x14ac:dyDescent="0.2">
      <c r="I15946">
        <v>9</v>
      </c>
      <c r="J15946">
        <v>37</v>
      </c>
    </row>
    <row r="15947" spans="9:10" x14ac:dyDescent="0.2">
      <c r="I15947">
        <v>92</v>
      </c>
      <c r="J15947">
        <v>9</v>
      </c>
    </row>
    <row r="15948" spans="9:10" x14ac:dyDescent="0.2">
      <c r="I15948">
        <v>2</v>
      </c>
      <c r="J15948">
        <v>72</v>
      </c>
    </row>
    <row r="15949" spans="9:10" x14ac:dyDescent="0.2">
      <c r="I15949">
        <v>3</v>
      </c>
      <c r="J15949">
        <v>78</v>
      </c>
    </row>
    <row r="15950" spans="9:10" x14ac:dyDescent="0.2">
      <c r="I15950">
        <v>2</v>
      </c>
      <c r="J15950">
        <v>3</v>
      </c>
    </row>
    <row r="15951" spans="9:10" x14ac:dyDescent="0.2">
      <c r="I15951">
        <v>44</v>
      </c>
      <c r="J15951">
        <v>16</v>
      </c>
    </row>
    <row r="15952" spans="9:10" x14ac:dyDescent="0.2">
      <c r="I15952">
        <v>1</v>
      </c>
      <c r="J15952">
        <v>43</v>
      </c>
    </row>
    <row r="15953" spans="9:10" x14ac:dyDescent="0.2">
      <c r="I15953">
        <v>12</v>
      </c>
      <c r="J15953">
        <v>1</v>
      </c>
    </row>
    <row r="15954" spans="9:10" x14ac:dyDescent="0.2">
      <c r="I15954">
        <v>3</v>
      </c>
      <c r="J15954">
        <v>12</v>
      </c>
    </row>
    <row r="15955" spans="9:10" x14ac:dyDescent="0.2">
      <c r="I15955">
        <v>0</v>
      </c>
      <c r="J15955">
        <v>43</v>
      </c>
    </row>
    <row r="15956" spans="9:10" x14ac:dyDescent="0.2">
      <c r="I15956">
        <v>75</v>
      </c>
      <c r="J15956">
        <v>52</v>
      </c>
    </row>
    <row r="15957" spans="9:10" x14ac:dyDescent="0.2">
      <c r="I15957">
        <v>459</v>
      </c>
      <c r="J15957">
        <v>41</v>
      </c>
    </row>
    <row r="15958" spans="9:10" x14ac:dyDescent="0.2">
      <c r="I15958">
        <v>7</v>
      </c>
      <c r="J15958">
        <v>9</v>
      </c>
    </row>
    <row r="15959" spans="9:10" x14ac:dyDescent="0.2">
      <c r="I15959">
        <v>2</v>
      </c>
      <c r="J15959">
        <v>16</v>
      </c>
    </row>
    <row r="15960" spans="9:10" x14ac:dyDescent="0.2">
      <c r="I15960">
        <v>6</v>
      </c>
      <c r="J15960">
        <v>13</v>
      </c>
    </row>
    <row r="15961" spans="9:10" x14ac:dyDescent="0.2">
      <c r="I15961">
        <v>10</v>
      </c>
      <c r="J15961">
        <v>44</v>
      </c>
    </row>
    <row r="15962" spans="9:10" x14ac:dyDescent="0.2">
      <c r="I15962">
        <v>4</v>
      </c>
      <c r="J15962">
        <v>158</v>
      </c>
    </row>
    <row r="15963" spans="9:10" x14ac:dyDescent="0.2">
      <c r="I15963">
        <v>115</v>
      </c>
      <c r="J15963">
        <v>21</v>
      </c>
    </row>
    <row r="15964" spans="9:10" x14ac:dyDescent="0.2">
      <c r="I15964">
        <v>4</v>
      </c>
      <c r="J15964">
        <v>2</v>
      </c>
    </row>
    <row r="15965" spans="9:10" x14ac:dyDescent="0.2">
      <c r="I15965">
        <v>23</v>
      </c>
      <c r="J15965">
        <v>3</v>
      </c>
    </row>
    <row r="15966" spans="9:10" x14ac:dyDescent="0.2">
      <c r="I15966">
        <v>15</v>
      </c>
      <c r="J15966">
        <v>1</v>
      </c>
    </row>
    <row r="15967" spans="9:10" x14ac:dyDescent="0.2">
      <c r="I15967">
        <v>15</v>
      </c>
      <c r="J15967">
        <v>40</v>
      </c>
    </row>
    <row r="15968" spans="9:10" x14ac:dyDescent="0.2">
      <c r="I15968">
        <v>348</v>
      </c>
      <c r="J15968">
        <v>5</v>
      </c>
    </row>
    <row r="15969" spans="9:10" x14ac:dyDescent="0.2">
      <c r="I15969">
        <v>6</v>
      </c>
      <c r="J15969">
        <v>15</v>
      </c>
    </row>
    <row r="15970" spans="9:10" x14ac:dyDescent="0.2">
      <c r="I15970">
        <v>90</v>
      </c>
      <c r="J15970">
        <v>6</v>
      </c>
    </row>
    <row r="15971" spans="9:10" x14ac:dyDescent="0.2">
      <c r="I15971">
        <v>62</v>
      </c>
      <c r="J15971">
        <v>37</v>
      </c>
    </row>
    <row r="15972" spans="9:10" x14ac:dyDescent="0.2">
      <c r="I15972">
        <v>14</v>
      </c>
      <c r="J15972">
        <v>0</v>
      </c>
    </row>
    <row r="15973" spans="9:10" x14ac:dyDescent="0.2">
      <c r="I15973">
        <v>51</v>
      </c>
      <c r="J15973">
        <v>41</v>
      </c>
    </row>
    <row r="15974" spans="9:10" x14ac:dyDescent="0.2">
      <c r="I15974">
        <v>12</v>
      </c>
      <c r="J15974">
        <v>6</v>
      </c>
    </row>
    <row r="15975" spans="9:10" x14ac:dyDescent="0.2">
      <c r="I15975">
        <v>89</v>
      </c>
      <c r="J15975">
        <v>200</v>
      </c>
    </row>
    <row r="15976" spans="9:10" x14ac:dyDescent="0.2">
      <c r="I15976">
        <v>12</v>
      </c>
      <c r="J15976">
        <v>17</v>
      </c>
    </row>
    <row r="15977" spans="9:10" x14ac:dyDescent="0.2">
      <c r="I15977">
        <v>21</v>
      </c>
      <c r="J15977">
        <v>63</v>
      </c>
    </row>
    <row r="15978" spans="9:10" x14ac:dyDescent="0.2">
      <c r="I15978">
        <v>4</v>
      </c>
      <c r="J15978">
        <v>5</v>
      </c>
    </row>
    <row r="15979" spans="9:10" x14ac:dyDescent="0.2">
      <c r="I15979">
        <v>0</v>
      </c>
      <c r="J15979">
        <v>20</v>
      </c>
    </row>
    <row r="15980" spans="9:10" x14ac:dyDescent="0.2">
      <c r="I15980">
        <v>127</v>
      </c>
      <c r="J15980">
        <v>75</v>
      </c>
    </row>
    <row r="15981" spans="9:10" x14ac:dyDescent="0.2">
      <c r="I15981">
        <v>4</v>
      </c>
      <c r="J15981">
        <v>4</v>
      </c>
    </row>
    <row r="15982" spans="9:10" x14ac:dyDescent="0.2">
      <c r="I15982">
        <v>35</v>
      </c>
      <c r="J15982">
        <v>122</v>
      </c>
    </row>
    <row r="15983" spans="9:10" x14ac:dyDescent="0.2">
      <c r="I15983">
        <v>22</v>
      </c>
      <c r="J15983">
        <v>2</v>
      </c>
    </row>
    <row r="15984" spans="9:10" x14ac:dyDescent="0.2">
      <c r="I15984">
        <v>4</v>
      </c>
      <c r="J15984">
        <v>19</v>
      </c>
    </row>
    <row r="15985" spans="9:10" x14ac:dyDescent="0.2">
      <c r="I15985">
        <v>3</v>
      </c>
      <c r="J15985">
        <v>11</v>
      </c>
    </row>
    <row r="15986" spans="9:10" x14ac:dyDescent="0.2">
      <c r="I15986">
        <v>96</v>
      </c>
      <c r="J15986">
        <v>16</v>
      </c>
    </row>
    <row r="15987" spans="9:10" x14ac:dyDescent="0.2">
      <c r="I15987">
        <v>3</v>
      </c>
      <c r="J15987">
        <v>20</v>
      </c>
    </row>
    <row r="15988" spans="9:10" x14ac:dyDescent="0.2">
      <c r="I15988">
        <v>3</v>
      </c>
      <c r="J15988">
        <v>2</v>
      </c>
    </row>
    <row r="15989" spans="9:10" x14ac:dyDescent="0.2">
      <c r="I15989">
        <v>1</v>
      </c>
      <c r="J15989">
        <v>76</v>
      </c>
    </row>
    <row r="15990" spans="9:10" x14ac:dyDescent="0.2">
      <c r="I15990">
        <v>29</v>
      </c>
      <c r="J15990">
        <v>12</v>
      </c>
    </row>
    <row r="15991" spans="9:10" x14ac:dyDescent="0.2">
      <c r="I15991">
        <v>1</v>
      </c>
      <c r="J15991">
        <v>7</v>
      </c>
    </row>
    <row r="15992" spans="9:10" x14ac:dyDescent="0.2">
      <c r="I15992">
        <v>32</v>
      </c>
      <c r="J15992">
        <v>5</v>
      </c>
    </row>
    <row r="15993" spans="9:10" x14ac:dyDescent="0.2">
      <c r="I15993">
        <v>15</v>
      </c>
      <c r="J15993">
        <v>10</v>
      </c>
    </row>
    <row r="15994" spans="9:10" x14ac:dyDescent="0.2">
      <c r="I15994">
        <v>357</v>
      </c>
      <c r="J15994">
        <v>3</v>
      </c>
    </row>
    <row r="15995" spans="9:10" x14ac:dyDescent="0.2">
      <c r="I15995">
        <v>14</v>
      </c>
      <c r="J15995">
        <v>10</v>
      </c>
    </row>
    <row r="15996" spans="9:10" x14ac:dyDescent="0.2">
      <c r="I15996">
        <v>7</v>
      </c>
      <c r="J15996">
        <v>7</v>
      </c>
    </row>
    <row r="15997" spans="9:10" x14ac:dyDescent="0.2">
      <c r="I15997">
        <v>413</v>
      </c>
      <c r="J15997">
        <v>8</v>
      </c>
    </row>
    <row r="15998" spans="9:10" x14ac:dyDescent="0.2">
      <c r="I15998">
        <v>12</v>
      </c>
      <c r="J15998">
        <v>106</v>
      </c>
    </row>
    <row r="15999" spans="9:10" x14ac:dyDescent="0.2">
      <c r="I15999">
        <v>10</v>
      </c>
      <c r="J15999">
        <v>1</v>
      </c>
    </row>
    <row r="16000" spans="9:10" x14ac:dyDescent="0.2">
      <c r="I16000">
        <v>32</v>
      </c>
      <c r="J16000">
        <v>359</v>
      </c>
    </row>
    <row r="16001" spans="9:10" x14ac:dyDescent="0.2">
      <c r="I16001">
        <v>54</v>
      </c>
      <c r="J16001">
        <v>11</v>
      </c>
    </row>
    <row r="16002" spans="9:10" x14ac:dyDescent="0.2">
      <c r="I16002">
        <v>95</v>
      </c>
      <c r="J16002">
        <v>3</v>
      </c>
    </row>
    <row r="16003" spans="9:10" x14ac:dyDescent="0.2">
      <c r="I16003">
        <v>30</v>
      </c>
      <c r="J16003">
        <v>121</v>
      </c>
    </row>
    <row r="16004" spans="9:10" x14ac:dyDescent="0.2">
      <c r="I16004">
        <v>6</v>
      </c>
      <c r="J16004">
        <v>2</v>
      </c>
    </row>
    <row r="16005" spans="9:10" x14ac:dyDescent="0.2">
      <c r="I16005">
        <v>11</v>
      </c>
      <c r="J16005">
        <v>112</v>
      </c>
    </row>
    <row r="16006" spans="9:10" x14ac:dyDescent="0.2">
      <c r="I16006">
        <v>273</v>
      </c>
      <c r="J16006">
        <v>310</v>
      </c>
    </row>
    <row r="16007" spans="9:10" x14ac:dyDescent="0.2">
      <c r="I16007">
        <v>101</v>
      </c>
      <c r="J16007">
        <v>23</v>
      </c>
    </row>
    <row r="16008" spans="9:10" x14ac:dyDescent="0.2">
      <c r="I16008">
        <v>25</v>
      </c>
      <c r="J16008">
        <v>49</v>
      </c>
    </row>
    <row r="16009" spans="9:10" x14ac:dyDescent="0.2">
      <c r="I16009">
        <v>74</v>
      </c>
      <c r="J16009">
        <v>52</v>
      </c>
    </row>
    <row r="16010" spans="9:10" x14ac:dyDescent="0.2">
      <c r="I16010">
        <v>16</v>
      </c>
      <c r="J16010">
        <v>82</v>
      </c>
    </row>
    <row r="16011" spans="9:10" x14ac:dyDescent="0.2">
      <c r="I16011">
        <v>0</v>
      </c>
      <c r="J16011">
        <v>13</v>
      </c>
    </row>
    <row r="16012" spans="9:10" x14ac:dyDescent="0.2">
      <c r="I16012">
        <v>19</v>
      </c>
      <c r="J16012">
        <v>14</v>
      </c>
    </row>
    <row r="16013" spans="9:10" x14ac:dyDescent="0.2">
      <c r="I16013">
        <v>19</v>
      </c>
      <c r="J16013">
        <v>5</v>
      </c>
    </row>
    <row r="16014" spans="9:10" x14ac:dyDescent="0.2">
      <c r="I16014">
        <v>11</v>
      </c>
      <c r="J16014">
        <v>7</v>
      </c>
    </row>
    <row r="16015" spans="9:10" x14ac:dyDescent="0.2">
      <c r="I16015">
        <v>41</v>
      </c>
      <c r="J16015">
        <v>22</v>
      </c>
    </row>
    <row r="16016" spans="9:10" x14ac:dyDescent="0.2">
      <c r="I16016">
        <v>3</v>
      </c>
      <c r="J16016">
        <v>144</v>
      </c>
    </row>
    <row r="16017" spans="9:10" x14ac:dyDescent="0.2">
      <c r="I16017">
        <v>9</v>
      </c>
      <c r="J16017">
        <v>16</v>
      </c>
    </row>
    <row r="16018" spans="9:10" x14ac:dyDescent="0.2">
      <c r="I16018">
        <v>107</v>
      </c>
      <c r="J16018">
        <v>2</v>
      </c>
    </row>
    <row r="16019" spans="9:10" x14ac:dyDescent="0.2">
      <c r="I16019">
        <v>27</v>
      </c>
      <c r="J16019">
        <v>78</v>
      </c>
    </row>
    <row r="16020" spans="9:10" x14ac:dyDescent="0.2">
      <c r="I16020">
        <v>0</v>
      </c>
      <c r="J16020">
        <v>5</v>
      </c>
    </row>
    <row r="16021" spans="9:10" x14ac:dyDescent="0.2">
      <c r="I16021">
        <v>3</v>
      </c>
      <c r="J16021">
        <v>4</v>
      </c>
    </row>
    <row r="16022" spans="9:10" x14ac:dyDescent="0.2">
      <c r="I16022">
        <v>4</v>
      </c>
      <c r="J16022">
        <v>38</v>
      </c>
    </row>
    <row r="16023" spans="9:10" x14ac:dyDescent="0.2">
      <c r="I16023">
        <v>72</v>
      </c>
      <c r="J16023">
        <v>10</v>
      </c>
    </row>
    <row r="16024" spans="9:10" x14ac:dyDescent="0.2">
      <c r="I16024">
        <v>9</v>
      </c>
      <c r="J16024">
        <v>34</v>
      </c>
    </row>
    <row r="16025" spans="9:10" x14ac:dyDescent="0.2">
      <c r="I16025">
        <v>13</v>
      </c>
      <c r="J16025">
        <v>42</v>
      </c>
    </row>
    <row r="16026" spans="9:10" x14ac:dyDescent="0.2">
      <c r="I16026">
        <v>18</v>
      </c>
      <c r="J16026">
        <v>28</v>
      </c>
    </row>
    <row r="16027" spans="9:10" x14ac:dyDescent="0.2">
      <c r="I16027">
        <v>28</v>
      </c>
      <c r="J16027">
        <v>35</v>
      </c>
    </row>
    <row r="16028" spans="9:10" x14ac:dyDescent="0.2">
      <c r="I16028">
        <v>8</v>
      </c>
      <c r="J16028">
        <v>108</v>
      </c>
    </row>
    <row r="16029" spans="9:10" x14ac:dyDescent="0.2">
      <c r="I16029">
        <v>4</v>
      </c>
      <c r="J16029">
        <v>71</v>
      </c>
    </row>
    <row r="16030" spans="9:10" x14ac:dyDescent="0.2">
      <c r="I16030">
        <v>30</v>
      </c>
      <c r="J16030">
        <v>115</v>
      </c>
    </row>
    <row r="16031" spans="9:10" x14ac:dyDescent="0.2">
      <c r="I16031">
        <v>39</v>
      </c>
      <c r="J16031">
        <v>13</v>
      </c>
    </row>
    <row r="16032" spans="9:10" x14ac:dyDescent="0.2">
      <c r="I16032">
        <v>6</v>
      </c>
      <c r="J16032">
        <v>51</v>
      </c>
    </row>
    <row r="16033" spans="9:10" x14ac:dyDescent="0.2">
      <c r="I16033">
        <v>96</v>
      </c>
      <c r="J16033">
        <v>2</v>
      </c>
    </row>
    <row r="16034" spans="9:10" x14ac:dyDescent="0.2">
      <c r="I16034">
        <v>73</v>
      </c>
      <c r="J16034">
        <v>3</v>
      </c>
    </row>
    <row r="16035" spans="9:10" x14ac:dyDescent="0.2">
      <c r="I16035">
        <v>1</v>
      </c>
      <c r="J16035">
        <v>16</v>
      </c>
    </row>
    <row r="16036" spans="9:10" x14ac:dyDescent="0.2">
      <c r="I16036">
        <v>6</v>
      </c>
      <c r="J16036">
        <v>1</v>
      </c>
    </row>
    <row r="16037" spans="9:10" x14ac:dyDescent="0.2">
      <c r="I16037">
        <v>7</v>
      </c>
      <c r="J16037">
        <v>27</v>
      </c>
    </row>
    <row r="16038" spans="9:10" x14ac:dyDescent="0.2">
      <c r="I16038">
        <v>5</v>
      </c>
      <c r="J16038">
        <v>164</v>
      </c>
    </row>
    <row r="16039" spans="9:10" x14ac:dyDescent="0.2">
      <c r="I16039">
        <v>13</v>
      </c>
      <c r="J16039">
        <v>43</v>
      </c>
    </row>
    <row r="16040" spans="9:10" x14ac:dyDescent="0.2">
      <c r="I16040">
        <v>27</v>
      </c>
      <c r="J16040">
        <v>3</v>
      </c>
    </row>
    <row r="16041" spans="9:10" x14ac:dyDescent="0.2">
      <c r="I16041">
        <v>35</v>
      </c>
      <c r="J16041">
        <v>98</v>
      </c>
    </row>
    <row r="16042" spans="9:10" x14ac:dyDescent="0.2">
      <c r="I16042">
        <v>217</v>
      </c>
      <c r="J16042">
        <v>76</v>
      </c>
    </row>
    <row r="16043" spans="9:10" x14ac:dyDescent="0.2">
      <c r="I16043">
        <v>13</v>
      </c>
      <c r="J16043">
        <v>56</v>
      </c>
    </row>
    <row r="16044" spans="9:10" x14ac:dyDescent="0.2">
      <c r="I16044">
        <v>90</v>
      </c>
      <c r="J16044">
        <v>1</v>
      </c>
    </row>
    <row r="16045" spans="9:10" x14ac:dyDescent="0.2">
      <c r="I16045">
        <v>17</v>
      </c>
      <c r="J16045">
        <v>20</v>
      </c>
    </row>
    <row r="16046" spans="9:10" x14ac:dyDescent="0.2">
      <c r="I16046">
        <v>2</v>
      </c>
      <c r="J16046">
        <v>2</v>
      </c>
    </row>
    <row r="16047" spans="9:10" x14ac:dyDescent="0.2">
      <c r="I16047">
        <v>8</v>
      </c>
      <c r="J16047">
        <v>454</v>
      </c>
    </row>
    <row r="16048" spans="9:10" x14ac:dyDescent="0.2">
      <c r="I16048">
        <v>0</v>
      </c>
      <c r="J16048">
        <v>20</v>
      </c>
    </row>
    <row r="16049" spans="9:10" x14ac:dyDescent="0.2">
      <c r="I16049">
        <v>35</v>
      </c>
      <c r="J16049">
        <v>74</v>
      </c>
    </row>
    <row r="16050" spans="9:10" x14ac:dyDescent="0.2">
      <c r="I16050">
        <v>181</v>
      </c>
      <c r="J16050">
        <v>41</v>
      </c>
    </row>
    <row r="16051" spans="9:10" x14ac:dyDescent="0.2">
      <c r="I16051">
        <v>244</v>
      </c>
      <c r="J16051">
        <v>17</v>
      </c>
    </row>
    <row r="16052" spans="9:10" x14ac:dyDescent="0.2">
      <c r="I16052">
        <v>4</v>
      </c>
      <c r="J16052">
        <v>1</v>
      </c>
    </row>
    <row r="16053" spans="9:10" x14ac:dyDescent="0.2">
      <c r="I16053">
        <v>24</v>
      </c>
      <c r="J16053">
        <v>0</v>
      </c>
    </row>
    <row r="16054" spans="9:10" x14ac:dyDescent="0.2">
      <c r="I16054">
        <v>16</v>
      </c>
      <c r="J16054">
        <v>114</v>
      </c>
    </row>
    <row r="16055" spans="9:10" x14ac:dyDescent="0.2">
      <c r="I16055">
        <v>54</v>
      </c>
      <c r="J16055">
        <v>21</v>
      </c>
    </row>
    <row r="16056" spans="9:10" x14ac:dyDescent="0.2">
      <c r="I16056">
        <v>1</v>
      </c>
      <c r="J16056">
        <v>265</v>
      </c>
    </row>
    <row r="16057" spans="9:10" x14ac:dyDescent="0.2">
      <c r="I16057">
        <v>14</v>
      </c>
      <c r="J16057">
        <v>16</v>
      </c>
    </row>
    <row r="16058" spans="9:10" x14ac:dyDescent="0.2">
      <c r="I16058">
        <v>25</v>
      </c>
      <c r="J16058">
        <v>4</v>
      </c>
    </row>
    <row r="16059" spans="9:10" x14ac:dyDescent="0.2">
      <c r="I16059">
        <v>9</v>
      </c>
      <c r="J16059">
        <v>10</v>
      </c>
    </row>
    <row r="16060" spans="9:10" x14ac:dyDescent="0.2">
      <c r="I16060">
        <v>819</v>
      </c>
      <c r="J16060">
        <v>207</v>
      </c>
    </row>
    <row r="16061" spans="9:10" x14ac:dyDescent="0.2">
      <c r="I16061">
        <v>4</v>
      </c>
      <c r="J16061">
        <v>21</v>
      </c>
    </row>
    <row r="16062" spans="9:10" x14ac:dyDescent="0.2">
      <c r="I16062">
        <v>0</v>
      </c>
      <c r="J16062">
        <v>139</v>
      </c>
    </row>
    <row r="16063" spans="9:10" x14ac:dyDescent="0.2">
      <c r="I16063">
        <v>36</v>
      </c>
      <c r="J16063">
        <v>73</v>
      </c>
    </row>
    <row r="16064" spans="9:10" x14ac:dyDescent="0.2">
      <c r="I16064">
        <v>6</v>
      </c>
      <c r="J16064">
        <v>11</v>
      </c>
    </row>
    <row r="16065" spans="9:10" x14ac:dyDescent="0.2">
      <c r="I16065">
        <v>37</v>
      </c>
      <c r="J16065">
        <v>27</v>
      </c>
    </row>
    <row r="16066" spans="9:10" x14ac:dyDescent="0.2">
      <c r="I16066">
        <v>31</v>
      </c>
      <c r="J16066">
        <v>9</v>
      </c>
    </row>
    <row r="16067" spans="9:10" x14ac:dyDescent="0.2">
      <c r="I16067">
        <v>78</v>
      </c>
      <c r="J16067">
        <v>210</v>
      </c>
    </row>
    <row r="16068" spans="9:10" x14ac:dyDescent="0.2">
      <c r="I16068">
        <v>62</v>
      </c>
      <c r="J16068">
        <v>4</v>
      </c>
    </row>
    <row r="16069" spans="9:10" x14ac:dyDescent="0.2">
      <c r="I16069">
        <v>11</v>
      </c>
      <c r="J16069">
        <v>10</v>
      </c>
    </row>
    <row r="16070" spans="9:10" x14ac:dyDescent="0.2">
      <c r="I16070">
        <v>55</v>
      </c>
      <c r="J16070">
        <v>24</v>
      </c>
    </row>
    <row r="16071" spans="9:10" x14ac:dyDescent="0.2">
      <c r="I16071">
        <v>105</v>
      </c>
      <c r="J16071">
        <v>39</v>
      </c>
    </row>
    <row r="16072" spans="9:10" x14ac:dyDescent="0.2">
      <c r="I16072">
        <v>7</v>
      </c>
      <c r="J16072">
        <v>4</v>
      </c>
    </row>
    <row r="16073" spans="9:10" x14ac:dyDescent="0.2">
      <c r="I16073">
        <v>42</v>
      </c>
      <c r="J16073">
        <v>1</v>
      </c>
    </row>
    <row r="16074" spans="9:10" x14ac:dyDescent="0.2">
      <c r="I16074">
        <v>3</v>
      </c>
      <c r="J16074">
        <v>75</v>
      </c>
    </row>
    <row r="16075" spans="9:10" x14ac:dyDescent="0.2">
      <c r="I16075">
        <v>9</v>
      </c>
      <c r="J16075">
        <v>12</v>
      </c>
    </row>
    <row r="16076" spans="9:10" x14ac:dyDescent="0.2">
      <c r="I16076">
        <v>45</v>
      </c>
      <c r="J16076">
        <v>22</v>
      </c>
    </row>
    <row r="16077" spans="9:10" x14ac:dyDescent="0.2">
      <c r="I16077">
        <v>77</v>
      </c>
      <c r="J16077">
        <v>43</v>
      </c>
    </row>
    <row r="16078" spans="9:10" x14ac:dyDescent="0.2">
      <c r="I16078">
        <v>18</v>
      </c>
      <c r="J16078">
        <v>75</v>
      </c>
    </row>
    <row r="16079" spans="9:10" x14ac:dyDescent="0.2">
      <c r="I16079">
        <v>2</v>
      </c>
      <c r="J16079">
        <v>34</v>
      </c>
    </row>
    <row r="16080" spans="9:10" x14ac:dyDescent="0.2">
      <c r="I16080">
        <v>5</v>
      </c>
      <c r="J16080">
        <v>21</v>
      </c>
    </row>
    <row r="16081" spans="9:10" x14ac:dyDescent="0.2">
      <c r="I16081">
        <v>5</v>
      </c>
      <c r="J16081">
        <v>28</v>
      </c>
    </row>
    <row r="16082" spans="9:10" x14ac:dyDescent="0.2">
      <c r="I16082">
        <v>483</v>
      </c>
      <c r="J16082">
        <v>60</v>
      </c>
    </row>
    <row r="16083" spans="9:10" x14ac:dyDescent="0.2">
      <c r="I16083">
        <v>17</v>
      </c>
      <c r="J16083">
        <v>43</v>
      </c>
    </row>
    <row r="16084" spans="9:10" x14ac:dyDescent="0.2">
      <c r="I16084">
        <v>11</v>
      </c>
      <c r="J16084">
        <v>14</v>
      </c>
    </row>
    <row r="16085" spans="9:10" x14ac:dyDescent="0.2">
      <c r="I16085">
        <v>47</v>
      </c>
      <c r="J16085">
        <v>31</v>
      </c>
    </row>
    <row r="16086" spans="9:10" x14ac:dyDescent="0.2">
      <c r="I16086">
        <v>31</v>
      </c>
      <c r="J16086">
        <v>6</v>
      </c>
    </row>
    <row r="16087" spans="9:10" x14ac:dyDescent="0.2">
      <c r="I16087">
        <v>13</v>
      </c>
      <c r="J16087">
        <v>48</v>
      </c>
    </row>
    <row r="16088" spans="9:10" x14ac:dyDescent="0.2">
      <c r="I16088">
        <v>3</v>
      </c>
      <c r="J16088">
        <v>107</v>
      </c>
    </row>
    <row r="16089" spans="9:10" x14ac:dyDescent="0.2">
      <c r="I16089">
        <v>53</v>
      </c>
      <c r="J16089">
        <v>32</v>
      </c>
    </row>
    <row r="16090" spans="9:10" x14ac:dyDescent="0.2">
      <c r="I16090">
        <v>7</v>
      </c>
      <c r="J16090">
        <v>6</v>
      </c>
    </row>
    <row r="16091" spans="9:10" x14ac:dyDescent="0.2">
      <c r="I16091">
        <v>26</v>
      </c>
      <c r="J16091">
        <v>523</v>
      </c>
    </row>
    <row r="16092" spans="9:10" x14ac:dyDescent="0.2">
      <c r="I16092">
        <v>19</v>
      </c>
      <c r="J16092">
        <v>168</v>
      </c>
    </row>
    <row r="16093" spans="9:10" x14ac:dyDescent="0.2">
      <c r="I16093">
        <v>24</v>
      </c>
      <c r="J16093">
        <v>6</v>
      </c>
    </row>
    <row r="16094" spans="9:10" x14ac:dyDescent="0.2">
      <c r="I16094">
        <v>102</v>
      </c>
      <c r="J16094">
        <v>1</v>
      </c>
    </row>
    <row r="16095" spans="9:10" x14ac:dyDescent="0.2">
      <c r="I16095">
        <v>55</v>
      </c>
      <c r="J16095">
        <v>81</v>
      </c>
    </row>
    <row r="16096" spans="9:10" x14ac:dyDescent="0.2">
      <c r="I16096">
        <v>1</v>
      </c>
      <c r="J16096">
        <v>34</v>
      </c>
    </row>
    <row r="16097" spans="9:10" x14ac:dyDescent="0.2">
      <c r="I16097">
        <v>127</v>
      </c>
      <c r="J16097">
        <v>38</v>
      </c>
    </row>
    <row r="16098" spans="9:10" x14ac:dyDescent="0.2">
      <c r="I16098">
        <v>422</v>
      </c>
      <c r="J16098">
        <v>9</v>
      </c>
    </row>
    <row r="16099" spans="9:10" x14ac:dyDescent="0.2">
      <c r="I16099">
        <v>41</v>
      </c>
      <c r="J16099">
        <v>6</v>
      </c>
    </row>
    <row r="16100" spans="9:10" x14ac:dyDescent="0.2">
      <c r="I16100">
        <v>177</v>
      </c>
      <c r="J16100">
        <v>70</v>
      </c>
    </row>
    <row r="16101" spans="9:10" x14ac:dyDescent="0.2">
      <c r="I16101">
        <v>38</v>
      </c>
      <c r="J16101">
        <v>125</v>
      </c>
    </row>
    <row r="16102" spans="9:10" x14ac:dyDescent="0.2">
      <c r="I16102">
        <v>265</v>
      </c>
      <c r="J16102">
        <v>2</v>
      </c>
    </row>
    <row r="16103" spans="9:10" x14ac:dyDescent="0.2">
      <c r="I16103">
        <v>6</v>
      </c>
      <c r="J16103">
        <v>36</v>
      </c>
    </row>
    <row r="16104" spans="9:10" x14ac:dyDescent="0.2">
      <c r="I16104">
        <v>9</v>
      </c>
      <c r="J16104">
        <v>79</v>
      </c>
    </row>
    <row r="16105" spans="9:10" x14ac:dyDescent="0.2">
      <c r="I16105">
        <v>14</v>
      </c>
      <c r="J16105">
        <v>226</v>
      </c>
    </row>
    <row r="16106" spans="9:10" x14ac:dyDescent="0.2">
      <c r="I16106">
        <v>29</v>
      </c>
      <c r="J16106">
        <v>0</v>
      </c>
    </row>
    <row r="16107" spans="9:10" x14ac:dyDescent="0.2">
      <c r="I16107">
        <v>9</v>
      </c>
      <c r="J16107">
        <v>72</v>
      </c>
    </row>
    <row r="16108" spans="9:10" x14ac:dyDescent="0.2">
      <c r="I16108">
        <v>2</v>
      </c>
      <c r="J16108">
        <v>0</v>
      </c>
    </row>
    <row r="16109" spans="9:10" x14ac:dyDescent="0.2">
      <c r="I16109">
        <v>29</v>
      </c>
      <c r="J16109">
        <v>7</v>
      </c>
    </row>
    <row r="16110" spans="9:10" x14ac:dyDescent="0.2">
      <c r="I16110">
        <v>4</v>
      </c>
      <c r="J16110">
        <v>35</v>
      </c>
    </row>
    <row r="16111" spans="9:10" x14ac:dyDescent="0.2">
      <c r="I16111">
        <v>1</v>
      </c>
      <c r="J16111">
        <v>0</v>
      </c>
    </row>
    <row r="16112" spans="9:10" x14ac:dyDescent="0.2">
      <c r="I16112">
        <v>61</v>
      </c>
      <c r="J16112">
        <v>9</v>
      </c>
    </row>
    <row r="16113" spans="9:10" x14ac:dyDescent="0.2">
      <c r="I16113">
        <v>136</v>
      </c>
      <c r="J16113">
        <v>1</v>
      </c>
    </row>
    <row r="16114" spans="9:10" x14ac:dyDescent="0.2">
      <c r="I16114">
        <v>12</v>
      </c>
      <c r="J16114">
        <v>147</v>
      </c>
    </row>
    <row r="16115" spans="9:10" x14ac:dyDescent="0.2">
      <c r="I16115">
        <v>16</v>
      </c>
      <c r="J16115">
        <v>40</v>
      </c>
    </row>
    <row r="16116" spans="9:10" x14ac:dyDescent="0.2">
      <c r="I16116">
        <v>121</v>
      </c>
      <c r="J16116">
        <v>4</v>
      </c>
    </row>
    <row r="16117" spans="9:10" x14ac:dyDescent="0.2">
      <c r="I16117">
        <v>85</v>
      </c>
      <c r="J16117">
        <v>1</v>
      </c>
    </row>
    <row r="16118" spans="9:10" x14ac:dyDescent="0.2">
      <c r="I16118">
        <v>79</v>
      </c>
      <c r="J16118">
        <v>13</v>
      </c>
    </row>
    <row r="16119" spans="9:10" x14ac:dyDescent="0.2">
      <c r="I16119">
        <v>15</v>
      </c>
      <c r="J16119">
        <v>71</v>
      </c>
    </row>
    <row r="16120" spans="9:10" x14ac:dyDescent="0.2">
      <c r="I16120">
        <v>116</v>
      </c>
      <c r="J16120">
        <v>10</v>
      </c>
    </row>
    <row r="16121" spans="9:10" x14ac:dyDescent="0.2">
      <c r="I16121">
        <v>72</v>
      </c>
      <c r="J16121">
        <v>115</v>
      </c>
    </row>
    <row r="16122" spans="9:10" x14ac:dyDescent="0.2">
      <c r="I16122">
        <v>6</v>
      </c>
      <c r="J16122">
        <v>127</v>
      </c>
    </row>
    <row r="16123" spans="9:10" x14ac:dyDescent="0.2">
      <c r="I16123">
        <v>71</v>
      </c>
      <c r="J16123">
        <v>31</v>
      </c>
    </row>
    <row r="16124" spans="9:10" x14ac:dyDescent="0.2">
      <c r="I16124">
        <v>3</v>
      </c>
      <c r="J16124">
        <v>15</v>
      </c>
    </row>
    <row r="16125" spans="9:10" x14ac:dyDescent="0.2">
      <c r="I16125">
        <v>1</v>
      </c>
      <c r="J16125">
        <v>187</v>
      </c>
    </row>
    <row r="16126" spans="9:10" x14ac:dyDescent="0.2">
      <c r="I16126">
        <v>535</v>
      </c>
      <c r="J16126">
        <v>36</v>
      </c>
    </row>
    <row r="16127" spans="9:10" x14ac:dyDescent="0.2">
      <c r="I16127">
        <v>4</v>
      </c>
      <c r="J16127">
        <v>2</v>
      </c>
    </row>
    <row r="16128" spans="9:10" x14ac:dyDescent="0.2">
      <c r="I16128">
        <v>11</v>
      </c>
      <c r="J16128">
        <v>70</v>
      </c>
    </row>
    <row r="16129" spans="9:10" x14ac:dyDescent="0.2">
      <c r="I16129">
        <v>57</v>
      </c>
      <c r="J16129">
        <v>48</v>
      </c>
    </row>
    <row r="16130" spans="9:10" x14ac:dyDescent="0.2">
      <c r="I16130">
        <v>6</v>
      </c>
      <c r="J16130">
        <v>0</v>
      </c>
    </row>
    <row r="16131" spans="9:10" x14ac:dyDescent="0.2">
      <c r="I16131">
        <v>52</v>
      </c>
      <c r="J16131">
        <v>34</v>
      </c>
    </row>
    <row r="16132" spans="9:10" x14ac:dyDescent="0.2">
      <c r="I16132">
        <v>2</v>
      </c>
      <c r="J16132">
        <v>5</v>
      </c>
    </row>
    <row r="16133" spans="9:10" x14ac:dyDescent="0.2">
      <c r="I16133">
        <v>6</v>
      </c>
      <c r="J16133">
        <v>34</v>
      </c>
    </row>
    <row r="16134" spans="9:10" x14ac:dyDescent="0.2">
      <c r="I16134">
        <v>27</v>
      </c>
      <c r="J16134">
        <v>1</v>
      </c>
    </row>
    <row r="16135" spans="9:10" x14ac:dyDescent="0.2">
      <c r="I16135">
        <v>58</v>
      </c>
      <c r="J16135">
        <v>56</v>
      </c>
    </row>
    <row r="16136" spans="9:10" x14ac:dyDescent="0.2">
      <c r="I16136">
        <v>348</v>
      </c>
      <c r="J16136">
        <v>153</v>
      </c>
    </row>
    <row r="16137" spans="9:10" x14ac:dyDescent="0.2">
      <c r="I16137">
        <v>1</v>
      </c>
      <c r="J16137">
        <v>19</v>
      </c>
    </row>
    <row r="16138" spans="9:10" x14ac:dyDescent="0.2">
      <c r="I16138">
        <v>23</v>
      </c>
      <c r="J16138">
        <v>27</v>
      </c>
    </row>
    <row r="16139" spans="9:10" x14ac:dyDescent="0.2">
      <c r="I16139">
        <v>48</v>
      </c>
      <c r="J16139">
        <v>2</v>
      </c>
    </row>
    <row r="16140" spans="9:10" x14ac:dyDescent="0.2">
      <c r="I16140">
        <v>292</v>
      </c>
      <c r="J16140">
        <v>19</v>
      </c>
    </row>
    <row r="16141" spans="9:10" x14ac:dyDescent="0.2">
      <c r="I16141">
        <v>17</v>
      </c>
      <c r="J16141">
        <v>2</v>
      </c>
    </row>
    <row r="16142" spans="9:10" x14ac:dyDescent="0.2">
      <c r="I16142">
        <v>81</v>
      </c>
      <c r="J16142">
        <v>69</v>
      </c>
    </row>
    <row r="16143" spans="9:10" x14ac:dyDescent="0.2">
      <c r="I16143">
        <v>2</v>
      </c>
      <c r="J16143">
        <v>8</v>
      </c>
    </row>
    <row r="16144" spans="9:10" x14ac:dyDescent="0.2">
      <c r="I16144">
        <v>40</v>
      </c>
      <c r="J16144">
        <v>250</v>
      </c>
    </row>
    <row r="16145" spans="9:10" x14ac:dyDescent="0.2">
      <c r="I16145">
        <v>16</v>
      </c>
      <c r="J16145">
        <v>126</v>
      </c>
    </row>
    <row r="16146" spans="9:10" x14ac:dyDescent="0.2">
      <c r="I16146">
        <v>6</v>
      </c>
      <c r="J16146">
        <v>7</v>
      </c>
    </row>
    <row r="16147" spans="9:10" x14ac:dyDescent="0.2">
      <c r="I16147">
        <v>18</v>
      </c>
      <c r="J16147">
        <v>9</v>
      </c>
    </row>
    <row r="16148" spans="9:10" x14ac:dyDescent="0.2">
      <c r="I16148">
        <v>6</v>
      </c>
      <c r="J16148">
        <v>5</v>
      </c>
    </row>
    <row r="16149" spans="9:10" x14ac:dyDescent="0.2">
      <c r="I16149">
        <v>25</v>
      </c>
      <c r="J16149">
        <v>19</v>
      </c>
    </row>
    <row r="16150" spans="9:10" x14ac:dyDescent="0.2">
      <c r="I16150">
        <v>50</v>
      </c>
      <c r="J16150">
        <v>20</v>
      </c>
    </row>
    <row r="16151" spans="9:10" x14ac:dyDescent="0.2">
      <c r="I16151">
        <v>1</v>
      </c>
      <c r="J16151">
        <v>259</v>
      </c>
    </row>
    <row r="16152" spans="9:10" x14ac:dyDescent="0.2">
      <c r="I16152">
        <v>80</v>
      </c>
      <c r="J16152">
        <v>6</v>
      </c>
    </row>
    <row r="16153" spans="9:10" x14ac:dyDescent="0.2">
      <c r="I16153">
        <v>1</v>
      </c>
      <c r="J16153">
        <v>33</v>
      </c>
    </row>
    <row r="16154" spans="9:10" x14ac:dyDescent="0.2">
      <c r="I16154">
        <v>7</v>
      </c>
      <c r="J16154">
        <v>151</v>
      </c>
    </row>
    <row r="16155" spans="9:10" x14ac:dyDescent="0.2">
      <c r="I16155">
        <v>6</v>
      </c>
      <c r="J16155">
        <v>24</v>
      </c>
    </row>
    <row r="16156" spans="9:10" x14ac:dyDescent="0.2">
      <c r="I16156">
        <v>36</v>
      </c>
      <c r="J16156">
        <v>5</v>
      </c>
    </row>
    <row r="16157" spans="9:10" x14ac:dyDescent="0.2">
      <c r="I16157">
        <v>38</v>
      </c>
      <c r="J16157">
        <v>6</v>
      </c>
    </row>
    <row r="16158" spans="9:10" x14ac:dyDescent="0.2">
      <c r="I16158">
        <v>138</v>
      </c>
      <c r="J16158">
        <v>6</v>
      </c>
    </row>
    <row r="16159" spans="9:10" x14ac:dyDescent="0.2">
      <c r="I16159">
        <v>404</v>
      </c>
      <c r="J16159">
        <v>6</v>
      </c>
    </row>
    <row r="16160" spans="9:10" x14ac:dyDescent="0.2">
      <c r="I16160">
        <v>109</v>
      </c>
      <c r="J16160">
        <v>275</v>
      </c>
    </row>
    <row r="16161" spans="9:10" x14ac:dyDescent="0.2">
      <c r="I16161">
        <v>8</v>
      </c>
      <c r="J16161">
        <v>50</v>
      </c>
    </row>
    <row r="16162" spans="9:10" x14ac:dyDescent="0.2">
      <c r="I16162">
        <v>17</v>
      </c>
      <c r="J16162">
        <v>270</v>
      </c>
    </row>
    <row r="16163" spans="9:10" x14ac:dyDescent="0.2">
      <c r="I16163">
        <v>1</v>
      </c>
      <c r="J16163">
        <v>3</v>
      </c>
    </row>
    <row r="16164" spans="9:10" x14ac:dyDescent="0.2">
      <c r="I16164">
        <v>11</v>
      </c>
      <c r="J16164">
        <v>78</v>
      </c>
    </row>
    <row r="16165" spans="9:10" x14ac:dyDescent="0.2">
      <c r="I16165">
        <v>37</v>
      </c>
      <c r="J16165">
        <v>45</v>
      </c>
    </row>
    <row r="16166" spans="9:10" x14ac:dyDescent="0.2">
      <c r="I16166">
        <v>5</v>
      </c>
      <c r="J16166">
        <v>1</v>
      </c>
    </row>
    <row r="16167" spans="9:10" x14ac:dyDescent="0.2">
      <c r="I16167">
        <v>2</v>
      </c>
      <c r="J16167">
        <v>3</v>
      </c>
    </row>
    <row r="16168" spans="9:10" x14ac:dyDescent="0.2">
      <c r="I16168">
        <v>25</v>
      </c>
      <c r="J16168">
        <v>338</v>
      </c>
    </row>
    <row r="16169" spans="9:10" x14ac:dyDescent="0.2">
      <c r="I16169">
        <v>2</v>
      </c>
      <c r="J16169">
        <v>377</v>
      </c>
    </row>
    <row r="16170" spans="9:10" x14ac:dyDescent="0.2">
      <c r="I16170">
        <v>173</v>
      </c>
      <c r="J16170">
        <v>34</v>
      </c>
    </row>
    <row r="16171" spans="9:10" x14ac:dyDescent="0.2">
      <c r="I16171">
        <v>21</v>
      </c>
      <c r="J16171">
        <v>2</v>
      </c>
    </row>
    <row r="16172" spans="9:10" x14ac:dyDescent="0.2">
      <c r="I16172">
        <v>23</v>
      </c>
      <c r="J16172">
        <v>0</v>
      </c>
    </row>
    <row r="16173" spans="9:10" x14ac:dyDescent="0.2">
      <c r="I16173">
        <v>199</v>
      </c>
      <c r="J16173">
        <v>29</v>
      </c>
    </row>
    <row r="16174" spans="9:10" x14ac:dyDescent="0.2">
      <c r="I16174">
        <v>18</v>
      </c>
      <c r="J16174">
        <v>112</v>
      </c>
    </row>
    <row r="16175" spans="9:10" x14ac:dyDescent="0.2">
      <c r="I16175">
        <v>14</v>
      </c>
      <c r="J16175">
        <v>26</v>
      </c>
    </row>
    <row r="16176" spans="9:10" x14ac:dyDescent="0.2">
      <c r="I16176">
        <v>4</v>
      </c>
      <c r="J16176">
        <v>15</v>
      </c>
    </row>
    <row r="16177" spans="9:10" x14ac:dyDescent="0.2">
      <c r="I16177">
        <v>6</v>
      </c>
      <c r="J16177">
        <v>64</v>
      </c>
    </row>
    <row r="16178" spans="9:10" x14ac:dyDescent="0.2">
      <c r="I16178">
        <v>21</v>
      </c>
      <c r="J16178">
        <v>16</v>
      </c>
    </row>
    <row r="16179" spans="9:10" x14ac:dyDescent="0.2">
      <c r="I16179">
        <v>1</v>
      </c>
      <c r="J16179">
        <v>18</v>
      </c>
    </row>
    <row r="16180" spans="9:10" x14ac:dyDescent="0.2">
      <c r="I16180">
        <v>3</v>
      </c>
      <c r="J16180">
        <v>19</v>
      </c>
    </row>
    <row r="16181" spans="9:10" x14ac:dyDescent="0.2">
      <c r="I16181">
        <v>27</v>
      </c>
      <c r="J16181">
        <v>53</v>
      </c>
    </row>
    <row r="16182" spans="9:10" x14ac:dyDescent="0.2">
      <c r="I16182">
        <v>3</v>
      </c>
      <c r="J16182">
        <v>25</v>
      </c>
    </row>
    <row r="16183" spans="9:10" x14ac:dyDescent="0.2">
      <c r="I16183">
        <v>13</v>
      </c>
      <c r="J16183">
        <v>88</v>
      </c>
    </row>
    <row r="16184" spans="9:10" x14ac:dyDescent="0.2">
      <c r="I16184">
        <v>8</v>
      </c>
      <c r="J16184">
        <v>39</v>
      </c>
    </row>
    <row r="16185" spans="9:10" x14ac:dyDescent="0.2">
      <c r="I16185">
        <v>3</v>
      </c>
      <c r="J16185">
        <v>4</v>
      </c>
    </row>
    <row r="16186" spans="9:10" x14ac:dyDescent="0.2">
      <c r="I16186">
        <v>1</v>
      </c>
      <c r="J16186">
        <v>20</v>
      </c>
    </row>
    <row r="16187" spans="9:10" x14ac:dyDescent="0.2">
      <c r="I16187">
        <v>1</v>
      </c>
      <c r="J16187">
        <v>4</v>
      </c>
    </row>
    <row r="16188" spans="9:10" x14ac:dyDescent="0.2">
      <c r="I16188">
        <v>9</v>
      </c>
      <c r="J16188">
        <v>12</v>
      </c>
    </row>
    <row r="16189" spans="9:10" x14ac:dyDescent="0.2">
      <c r="I16189">
        <v>2</v>
      </c>
      <c r="J16189">
        <v>8</v>
      </c>
    </row>
    <row r="16190" spans="9:10" x14ac:dyDescent="0.2">
      <c r="I16190">
        <v>53</v>
      </c>
      <c r="J16190">
        <v>2</v>
      </c>
    </row>
    <row r="16191" spans="9:10" x14ac:dyDescent="0.2">
      <c r="I16191">
        <v>1</v>
      </c>
      <c r="J16191">
        <v>89</v>
      </c>
    </row>
    <row r="16192" spans="9:10" x14ac:dyDescent="0.2">
      <c r="I16192">
        <v>49</v>
      </c>
      <c r="J16192">
        <v>38</v>
      </c>
    </row>
    <row r="16193" spans="9:10" x14ac:dyDescent="0.2">
      <c r="I16193">
        <v>26</v>
      </c>
      <c r="J16193">
        <v>279</v>
      </c>
    </row>
    <row r="16194" spans="9:10" x14ac:dyDescent="0.2">
      <c r="I16194">
        <v>145</v>
      </c>
      <c r="J16194">
        <v>141</v>
      </c>
    </row>
    <row r="16195" spans="9:10" x14ac:dyDescent="0.2">
      <c r="I16195">
        <v>1</v>
      </c>
      <c r="J16195">
        <v>12</v>
      </c>
    </row>
    <row r="16196" spans="9:10" x14ac:dyDescent="0.2">
      <c r="I16196">
        <v>32</v>
      </c>
      <c r="J16196">
        <v>3</v>
      </c>
    </row>
    <row r="16197" spans="9:10" x14ac:dyDescent="0.2">
      <c r="I16197">
        <v>8</v>
      </c>
      <c r="J16197">
        <v>309</v>
      </c>
    </row>
    <row r="16198" spans="9:10" x14ac:dyDescent="0.2">
      <c r="I16198">
        <v>402</v>
      </c>
      <c r="J16198">
        <v>18</v>
      </c>
    </row>
    <row r="16199" spans="9:10" x14ac:dyDescent="0.2">
      <c r="I16199">
        <v>71</v>
      </c>
      <c r="J16199">
        <v>26</v>
      </c>
    </row>
    <row r="16200" spans="9:10" x14ac:dyDescent="0.2">
      <c r="I16200">
        <v>24</v>
      </c>
      <c r="J16200">
        <v>1</v>
      </c>
    </row>
    <row r="16201" spans="9:10" x14ac:dyDescent="0.2">
      <c r="I16201">
        <v>36</v>
      </c>
      <c r="J16201">
        <v>240</v>
      </c>
    </row>
    <row r="16202" spans="9:10" x14ac:dyDescent="0.2">
      <c r="I16202">
        <v>0</v>
      </c>
      <c r="J16202">
        <v>42</v>
      </c>
    </row>
    <row r="16203" spans="9:10" x14ac:dyDescent="0.2">
      <c r="I16203">
        <v>123</v>
      </c>
      <c r="J16203">
        <v>2</v>
      </c>
    </row>
    <row r="16204" spans="9:10" x14ac:dyDescent="0.2">
      <c r="I16204">
        <v>3</v>
      </c>
      <c r="J16204">
        <v>8</v>
      </c>
    </row>
    <row r="16205" spans="9:10" x14ac:dyDescent="0.2">
      <c r="I16205">
        <v>1</v>
      </c>
      <c r="J16205">
        <v>4</v>
      </c>
    </row>
    <row r="16206" spans="9:10" x14ac:dyDescent="0.2">
      <c r="I16206">
        <v>15</v>
      </c>
      <c r="J16206">
        <v>85</v>
      </c>
    </row>
    <row r="16207" spans="9:10" x14ac:dyDescent="0.2">
      <c r="I16207">
        <v>8</v>
      </c>
      <c r="J16207">
        <v>10</v>
      </c>
    </row>
    <row r="16208" spans="9:10" x14ac:dyDescent="0.2">
      <c r="I16208">
        <v>128</v>
      </c>
      <c r="J16208">
        <v>11</v>
      </c>
    </row>
    <row r="16209" spans="9:10" x14ac:dyDescent="0.2">
      <c r="I16209">
        <v>21</v>
      </c>
      <c r="J16209">
        <v>3</v>
      </c>
    </row>
    <row r="16210" spans="9:10" x14ac:dyDescent="0.2">
      <c r="I16210">
        <v>2</v>
      </c>
      <c r="J16210">
        <v>80</v>
      </c>
    </row>
    <row r="16211" spans="9:10" x14ac:dyDescent="0.2">
      <c r="I16211">
        <v>13</v>
      </c>
      <c r="J16211">
        <v>6</v>
      </c>
    </row>
    <row r="16212" spans="9:10" x14ac:dyDescent="0.2">
      <c r="I16212">
        <v>25</v>
      </c>
      <c r="J16212">
        <v>2</v>
      </c>
    </row>
    <row r="16213" spans="9:10" x14ac:dyDescent="0.2">
      <c r="I16213">
        <v>96</v>
      </c>
      <c r="J16213">
        <v>1</v>
      </c>
    </row>
    <row r="16214" spans="9:10" x14ac:dyDescent="0.2">
      <c r="I16214">
        <v>17</v>
      </c>
      <c r="J16214">
        <v>10</v>
      </c>
    </row>
    <row r="16215" spans="9:10" x14ac:dyDescent="0.2">
      <c r="I16215">
        <v>12</v>
      </c>
      <c r="J16215">
        <v>6</v>
      </c>
    </row>
    <row r="16216" spans="9:10" x14ac:dyDescent="0.2">
      <c r="I16216">
        <v>1</v>
      </c>
      <c r="J16216">
        <v>114</v>
      </c>
    </row>
    <row r="16217" spans="9:10" x14ac:dyDescent="0.2">
      <c r="I16217">
        <v>3</v>
      </c>
      <c r="J16217">
        <v>179</v>
      </c>
    </row>
    <row r="16218" spans="9:10" x14ac:dyDescent="0.2">
      <c r="I16218">
        <v>6</v>
      </c>
      <c r="J16218">
        <v>2</v>
      </c>
    </row>
    <row r="16219" spans="9:10" x14ac:dyDescent="0.2">
      <c r="I16219">
        <v>77</v>
      </c>
      <c r="J16219">
        <v>181</v>
      </c>
    </row>
    <row r="16220" spans="9:10" x14ac:dyDescent="0.2">
      <c r="I16220">
        <v>7</v>
      </c>
      <c r="J16220">
        <v>4</v>
      </c>
    </row>
    <row r="16221" spans="9:10" x14ac:dyDescent="0.2">
      <c r="I16221">
        <v>1</v>
      </c>
      <c r="J16221">
        <v>5</v>
      </c>
    </row>
    <row r="16222" spans="9:10" x14ac:dyDescent="0.2">
      <c r="I16222">
        <v>31</v>
      </c>
      <c r="J16222">
        <v>37</v>
      </c>
    </row>
    <row r="16223" spans="9:10" x14ac:dyDescent="0.2">
      <c r="I16223">
        <v>32</v>
      </c>
      <c r="J16223">
        <v>52</v>
      </c>
    </row>
    <row r="16224" spans="9:10" x14ac:dyDescent="0.2">
      <c r="I16224">
        <v>326</v>
      </c>
      <c r="J16224">
        <v>131</v>
      </c>
    </row>
    <row r="16225" spans="9:10" x14ac:dyDescent="0.2">
      <c r="I16225">
        <v>32</v>
      </c>
      <c r="J16225">
        <v>107</v>
      </c>
    </row>
    <row r="16226" spans="9:10" x14ac:dyDescent="0.2">
      <c r="I16226">
        <v>116</v>
      </c>
      <c r="J16226">
        <v>2</v>
      </c>
    </row>
    <row r="16227" spans="9:10" x14ac:dyDescent="0.2">
      <c r="I16227">
        <v>3</v>
      </c>
      <c r="J16227">
        <v>29</v>
      </c>
    </row>
    <row r="16228" spans="9:10" x14ac:dyDescent="0.2">
      <c r="I16228">
        <v>16</v>
      </c>
      <c r="J16228">
        <v>21</v>
      </c>
    </row>
    <row r="16229" spans="9:10" x14ac:dyDescent="0.2">
      <c r="I16229">
        <v>28</v>
      </c>
      <c r="J16229">
        <v>124</v>
      </c>
    </row>
    <row r="16230" spans="9:10" x14ac:dyDescent="0.2">
      <c r="I16230">
        <v>18</v>
      </c>
      <c r="J16230">
        <v>111</v>
      </c>
    </row>
    <row r="16231" spans="9:10" x14ac:dyDescent="0.2">
      <c r="I16231">
        <v>4</v>
      </c>
      <c r="J16231">
        <v>3</v>
      </c>
    </row>
    <row r="16232" spans="9:10" x14ac:dyDescent="0.2">
      <c r="I16232">
        <v>75</v>
      </c>
      <c r="J16232">
        <v>313</v>
      </c>
    </row>
    <row r="16233" spans="9:10" x14ac:dyDescent="0.2">
      <c r="I16233">
        <v>108</v>
      </c>
      <c r="J16233">
        <v>88</v>
      </c>
    </row>
    <row r="16234" spans="9:10" x14ac:dyDescent="0.2">
      <c r="I16234">
        <v>2</v>
      </c>
      <c r="J16234">
        <v>5</v>
      </c>
    </row>
    <row r="16235" spans="9:10" x14ac:dyDescent="0.2">
      <c r="I16235">
        <v>5</v>
      </c>
      <c r="J16235">
        <v>281</v>
      </c>
    </row>
    <row r="16236" spans="9:10" x14ac:dyDescent="0.2">
      <c r="I16236">
        <v>240</v>
      </c>
      <c r="J16236">
        <v>12</v>
      </c>
    </row>
    <row r="16237" spans="9:10" x14ac:dyDescent="0.2">
      <c r="I16237">
        <v>30</v>
      </c>
      <c r="J16237">
        <v>6</v>
      </c>
    </row>
    <row r="16238" spans="9:10" x14ac:dyDescent="0.2">
      <c r="I16238">
        <v>18</v>
      </c>
      <c r="J16238">
        <v>2</v>
      </c>
    </row>
    <row r="16239" spans="9:10" x14ac:dyDescent="0.2">
      <c r="I16239">
        <v>3</v>
      </c>
      <c r="J16239">
        <v>90</v>
      </c>
    </row>
    <row r="16240" spans="9:10" x14ac:dyDescent="0.2">
      <c r="I16240">
        <v>79</v>
      </c>
      <c r="J16240">
        <v>1</v>
      </c>
    </row>
    <row r="16241" spans="9:10" x14ac:dyDescent="0.2">
      <c r="I16241">
        <v>4</v>
      </c>
      <c r="J16241">
        <v>1</v>
      </c>
    </row>
    <row r="16242" spans="9:10" x14ac:dyDescent="0.2">
      <c r="I16242">
        <v>8</v>
      </c>
      <c r="J16242">
        <v>8</v>
      </c>
    </row>
    <row r="16243" spans="9:10" x14ac:dyDescent="0.2">
      <c r="I16243">
        <v>54</v>
      </c>
      <c r="J16243">
        <v>20</v>
      </c>
    </row>
    <row r="16244" spans="9:10" x14ac:dyDescent="0.2">
      <c r="I16244">
        <v>51</v>
      </c>
      <c r="J16244">
        <v>61</v>
      </c>
    </row>
    <row r="16245" spans="9:10" x14ac:dyDescent="0.2">
      <c r="I16245">
        <v>27</v>
      </c>
      <c r="J16245">
        <v>4</v>
      </c>
    </row>
    <row r="16246" spans="9:10" x14ac:dyDescent="0.2">
      <c r="I16246">
        <v>29</v>
      </c>
      <c r="J16246">
        <v>13</v>
      </c>
    </row>
    <row r="16247" spans="9:10" x14ac:dyDescent="0.2">
      <c r="I16247">
        <v>21</v>
      </c>
      <c r="J16247">
        <v>19</v>
      </c>
    </row>
    <row r="16248" spans="9:10" x14ac:dyDescent="0.2">
      <c r="I16248">
        <v>9</v>
      </c>
      <c r="J16248">
        <v>26</v>
      </c>
    </row>
    <row r="16249" spans="9:10" x14ac:dyDescent="0.2">
      <c r="I16249">
        <v>16</v>
      </c>
      <c r="J16249">
        <v>98</v>
      </c>
    </row>
    <row r="16250" spans="9:10" x14ac:dyDescent="0.2">
      <c r="I16250">
        <v>18</v>
      </c>
      <c r="J16250">
        <v>22</v>
      </c>
    </row>
    <row r="16251" spans="9:10" x14ac:dyDescent="0.2">
      <c r="I16251">
        <v>2</v>
      </c>
      <c r="J16251">
        <v>3</v>
      </c>
    </row>
    <row r="16252" spans="9:10" x14ac:dyDescent="0.2">
      <c r="I16252">
        <v>110</v>
      </c>
      <c r="J16252">
        <v>44</v>
      </c>
    </row>
    <row r="16253" spans="9:10" x14ac:dyDescent="0.2">
      <c r="I16253">
        <v>41</v>
      </c>
      <c r="J16253">
        <v>2</v>
      </c>
    </row>
    <row r="16254" spans="9:10" x14ac:dyDescent="0.2">
      <c r="I16254">
        <v>25</v>
      </c>
      <c r="J16254">
        <v>2</v>
      </c>
    </row>
    <row r="16255" spans="9:10" x14ac:dyDescent="0.2">
      <c r="I16255">
        <v>6</v>
      </c>
      <c r="J16255">
        <v>13</v>
      </c>
    </row>
    <row r="16256" spans="9:10" x14ac:dyDescent="0.2">
      <c r="I16256">
        <v>42</v>
      </c>
      <c r="J16256">
        <v>9</v>
      </c>
    </row>
    <row r="16257" spans="9:10" x14ac:dyDescent="0.2">
      <c r="I16257">
        <v>4</v>
      </c>
      <c r="J16257">
        <v>40</v>
      </c>
    </row>
    <row r="16258" spans="9:10" x14ac:dyDescent="0.2">
      <c r="I16258">
        <v>46</v>
      </c>
      <c r="J16258">
        <v>3</v>
      </c>
    </row>
    <row r="16259" spans="9:10" x14ac:dyDescent="0.2">
      <c r="I16259">
        <v>8</v>
      </c>
      <c r="J16259">
        <v>7</v>
      </c>
    </row>
    <row r="16260" spans="9:10" x14ac:dyDescent="0.2">
      <c r="I16260">
        <v>0</v>
      </c>
      <c r="J16260">
        <v>234</v>
      </c>
    </row>
    <row r="16261" spans="9:10" x14ac:dyDescent="0.2">
      <c r="I16261">
        <v>7</v>
      </c>
      <c r="J16261">
        <v>152</v>
      </c>
    </row>
    <row r="16262" spans="9:10" x14ac:dyDescent="0.2">
      <c r="I16262">
        <v>21</v>
      </c>
      <c r="J16262">
        <v>125</v>
      </c>
    </row>
    <row r="16263" spans="9:10" x14ac:dyDescent="0.2">
      <c r="I16263">
        <v>121</v>
      </c>
      <c r="J16263">
        <v>112</v>
      </c>
    </row>
    <row r="16264" spans="9:10" x14ac:dyDescent="0.2">
      <c r="I16264">
        <v>23</v>
      </c>
      <c r="J16264">
        <v>2</v>
      </c>
    </row>
    <row r="16265" spans="9:10" x14ac:dyDescent="0.2">
      <c r="I16265">
        <v>3</v>
      </c>
      <c r="J16265">
        <v>183</v>
      </c>
    </row>
    <row r="16266" spans="9:10" x14ac:dyDescent="0.2">
      <c r="I16266">
        <v>13</v>
      </c>
      <c r="J16266">
        <v>2</v>
      </c>
    </row>
    <row r="16267" spans="9:10" x14ac:dyDescent="0.2">
      <c r="I16267">
        <v>4</v>
      </c>
      <c r="J16267">
        <v>1</v>
      </c>
    </row>
    <row r="16268" spans="9:10" x14ac:dyDescent="0.2">
      <c r="I16268">
        <v>10</v>
      </c>
      <c r="J16268">
        <v>17</v>
      </c>
    </row>
    <row r="16269" spans="9:10" x14ac:dyDescent="0.2">
      <c r="I16269">
        <v>11</v>
      </c>
      <c r="J16269">
        <v>0</v>
      </c>
    </row>
    <row r="16270" spans="9:10" x14ac:dyDescent="0.2">
      <c r="I16270">
        <v>4</v>
      </c>
      <c r="J16270">
        <v>2</v>
      </c>
    </row>
    <row r="16271" spans="9:10" x14ac:dyDescent="0.2">
      <c r="I16271">
        <v>107</v>
      </c>
      <c r="J16271">
        <v>10</v>
      </c>
    </row>
    <row r="16272" spans="9:10" x14ac:dyDescent="0.2">
      <c r="I16272">
        <v>19</v>
      </c>
      <c r="J16272">
        <v>29</v>
      </c>
    </row>
    <row r="16273" spans="9:10" x14ac:dyDescent="0.2">
      <c r="I16273">
        <v>24</v>
      </c>
      <c r="J16273">
        <v>2</v>
      </c>
    </row>
    <row r="16274" spans="9:10" x14ac:dyDescent="0.2">
      <c r="I16274">
        <v>103</v>
      </c>
      <c r="J16274">
        <v>76</v>
      </c>
    </row>
    <row r="16275" spans="9:10" x14ac:dyDescent="0.2">
      <c r="I16275">
        <v>11</v>
      </c>
      <c r="J16275">
        <v>509</v>
      </c>
    </row>
    <row r="16276" spans="9:10" x14ac:dyDescent="0.2">
      <c r="I16276">
        <v>8</v>
      </c>
      <c r="J16276">
        <v>1</v>
      </c>
    </row>
    <row r="16277" spans="9:10" x14ac:dyDescent="0.2">
      <c r="I16277">
        <v>0</v>
      </c>
      <c r="J16277">
        <v>52</v>
      </c>
    </row>
    <row r="16278" spans="9:10" x14ac:dyDescent="0.2">
      <c r="I16278">
        <v>14</v>
      </c>
      <c r="J16278">
        <v>301</v>
      </c>
    </row>
    <row r="16279" spans="9:10" x14ac:dyDescent="0.2">
      <c r="I16279">
        <v>31</v>
      </c>
      <c r="J16279">
        <v>87</v>
      </c>
    </row>
    <row r="16280" spans="9:10" x14ac:dyDescent="0.2">
      <c r="I16280">
        <v>0</v>
      </c>
      <c r="J16280">
        <v>137</v>
      </c>
    </row>
    <row r="16281" spans="9:10" x14ac:dyDescent="0.2">
      <c r="I16281">
        <v>88</v>
      </c>
      <c r="J16281">
        <v>25</v>
      </c>
    </row>
    <row r="16282" spans="9:10" x14ac:dyDescent="0.2">
      <c r="I16282">
        <v>2</v>
      </c>
      <c r="J16282">
        <v>62</v>
      </c>
    </row>
    <row r="16283" spans="9:10" x14ac:dyDescent="0.2">
      <c r="I16283">
        <v>102</v>
      </c>
      <c r="J16283">
        <v>6</v>
      </c>
    </row>
    <row r="16284" spans="9:10" x14ac:dyDescent="0.2">
      <c r="I16284">
        <v>20</v>
      </c>
      <c r="J16284">
        <v>40</v>
      </c>
    </row>
    <row r="16285" spans="9:10" x14ac:dyDescent="0.2">
      <c r="I16285">
        <v>246</v>
      </c>
      <c r="J16285">
        <v>17</v>
      </c>
    </row>
    <row r="16286" spans="9:10" x14ac:dyDescent="0.2">
      <c r="I16286">
        <v>31</v>
      </c>
      <c r="J16286">
        <v>1</v>
      </c>
    </row>
    <row r="16287" spans="9:10" x14ac:dyDescent="0.2">
      <c r="I16287">
        <v>8</v>
      </c>
      <c r="J16287">
        <v>1</v>
      </c>
    </row>
    <row r="16288" spans="9:10" x14ac:dyDescent="0.2">
      <c r="I16288">
        <v>78</v>
      </c>
      <c r="J16288">
        <v>1</v>
      </c>
    </row>
    <row r="16289" spans="9:10" x14ac:dyDescent="0.2">
      <c r="I16289">
        <v>21</v>
      </c>
      <c r="J16289">
        <v>109</v>
      </c>
    </row>
    <row r="16290" spans="9:10" x14ac:dyDescent="0.2">
      <c r="I16290">
        <v>6</v>
      </c>
      <c r="J16290">
        <v>499</v>
      </c>
    </row>
    <row r="16291" spans="9:10" x14ac:dyDescent="0.2">
      <c r="I16291">
        <v>301</v>
      </c>
      <c r="J16291">
        <v>1</v>
      </c>
    </row>
    <row r="16292" spans="9:10" x14ac:dyDescent="0.2">
      <c r="I16292">
        <v>73</v>
      </c>
      <c r="J16292">
        <v>22</v>
      </c>
    </row>
    <row r="16293" spans="9:10" x14ac:dyDescent="0.2">
      <c r="I16293">
        <v>255</v>
      </c>
      <c r="J16293">
        <v>3</v>
      </c>
    </row>
    <row r="16294" spans="9:10" x14ac:dyDescent="0.2">
      <c r="I16294">
        <v>18</v>
      </c>
      <c r="J16294">
        <v>30</v>
      </c>
    </row>
    <row r="16295" spans="9:10" x14ac:dyDescent="0.2">
      <c r="I16295">
        <v>40</v>
      </c>
      <c r="J16295">
        <v>39</v>
      </c>
    </row>
    <row r="16296" spans="9:10" x14ac:dyDescent="0.2">
      <c r="I16296">
        <v>2</v>
      </c>
      <c r="J16296">
        <v>148</v>
      </c>
    </row>
    <row r="16297" spans="9:10" x14ac:dyDescent="0.2">
      <c r="I16297">
        <v>59</v>
      </c>
      <c r="J16297">
        <v>13</v>
      </c>
    </row>
    <row r="16298" spans="9:10" x14ac:dyDescent="0.2">
      <c r="I16298">
        <v>8</v>
      </c>
      <c r="J16298">
        <v>5</v>
      </c>
    </row>
    <row r="16299" spans="9:10" x14ac:dyDescent="0.2">
      <c r="I16299">
        <v>17</v>
      </c>
      <c r="J16299">
        <v>32</v>
      </c>
    </row>
    <row r="16300" spans="9:10" x14ac:dyDescent="0.2">
      <c r="I16300">
        <v>192</v>
      </c>
      <c r="J16300">
        <v>1</v>
      </c>
    </row>
    <row r="16301" spans="9:10" x14ac:dyDescent="0.2">
      <c r="I16301">
        <v>24</v>
      </c>
      <c r="J16301">
        <v>32</v>
      </c>
    </row>
    <row r="16302" spans="9:10" x14ac:dyDescent="0.2">
      <c r="I16302">
        <v>44</v>
      </c>
      <c r="J16302">
        <v>4</v>
      </c>
    </row>
    <row r="16303" spans="9:10" x14ac:dyDescent="0.2">
      <c r="I16303">
        <v>11</v>
      </c>
      <c r="J16303">
        <v>10</v>
      </c>
    </row>
    <row r="16304" spans="9:10" x14ac:dyDescent="0.2">
      <c r="I16304">
        <v>37</v>
      </c>
      <c r="J16304">
        <v>10</v>
      </c>
    </row>
    <row r="16305" spans="9:10" x14ac:dyDescent="0.2">
      <c r="I16305">
        <v>0</v>
      </c>
      <c r="J16305">
        <v>2</v>
      </c>
    </row>
    <row r="16306" spans="9:10" x14ac:dyDescent="0.2">
      <c r="I16306">
        <v>11</v>
      </c>
      <c r="J16306">
        <v>1</v>
      </c>
    </row>
    <row r="16307" spans="9:10" x14ac:dyDescent="0.2">
      <c r="I16307">
        <v>43</v>
      </c>
      <c r="J16307">
        <v>179</v>
      </c>
    </row>
    <row r="16308" spans="9:10" x14ac:dyDescent="0.2">
      <c r="I16308">
        <v>6</v>
      </c>
      <c r="J16308">
        <v>173</v>
      </c>
    </row>
    <row r="16309" spans="9:10" x14ac:dyDescent="0.2">
      <c r="I16309">
        <v>14</v>
      </c>
      <c r="J16309">
        <v>127</v>
      </c>
    </row>
    <row r="16310" spans="9:10" x14ac:dyDescent="0.2">
      <c r="I16310">
        <v>67</v>
      </c>
      <c r="J16310">
        <v>8</v>
      </c>
    </row>
    <row r="16311" spans="9:10" x14ac:dyDescent="0.2">
      <c r="I16311">
        <v>54</v>
      </c>
      <c r="J16311">
        <v>2</v>
      </c>
    </row>
    <row r="16312" spans="9:10" x14ac:dyDescent="0.2">
      <c r="I16312">
        <v>14</v>
      </c>
      <c r="J16312">
        <v>46</v>
      </c>
    </row>
    <row r="16313" spans="9:10" x14ac:dyDescent="0.2">
      <c r="I16313">
        <v>12</v>
      </c>
      <c r="J16313">
        <v>5</v>
      </c>
    </row>
    <row r="16314" spans="9:10" x14ac:dyDescent="0.2">
      <c r="I16314">
        <v>26</v>
      </c>
      <c r="J16314">
        <v>17</v>
      </c>
    </row>
    <row r="16315" spans="9:10" x14ac:dyDescent="0.2">
      <c r="I16315">
        <v>11</v>
      </c>
      <c r="J16315">
        <v>9</v>
      </c>
    </row>
    <row r="16316" spans="9:10" x14ac:dyDescent="0.2">
      <c r="I16316">
        <v>3</v>
      </c>
      <c r="J16316">
        <v>38</v>
      </c>
    </row>
    <row r="16317" spans="9:10" x14ac:dyDescent="0.2">
      <c r="I16317">
        <v>19</v>
      </c>
      <c r="J16317">
        <v>44</v>
      </c>
    </row>
    <row r="16318" spans="9:10" x14ac:dyDescent="0.2">
      <c r="I16318">
        <v>8</v>
      </c>
      <c r="J16318">
        <v>9</v>
      </c>
    </row>
    <row r="16319" spans="9:10" x14ac:dyDescent="0.2">
      <c r="I16319">
        <v>99</v>
      </c>
      <c r="J16319">
        <v>1</v>
      </c>
    </row>
    <row r="16320" spans="9:10" x14ac:dyDescent="0.2">
      <c r="I16320">
        <v>2</v>
      </c>
      <c r="J16320">
        <v>1</v>
      </c>
    </row>
    <row r="16321" spans="9:10" x14ac:dyDescent="0.2">
      <c r="I16321">
        <v>91</v>
      </c>
      <c r="J16321">
        <v>3</v>
      </c>
    </row>
    <row r="16322" spans="9:10" x14ac:dyDescent="0.2">
      <c r="I16322">
        <v>11</v>
      </c>
      <c r="J16322">
        <v>14</v>
      </c>
    </row>
    <row r="16323" spans="9:10" x14ac:dyDescent="0.2">
      <c r="I16323">
        <v>4</v>
      </c>
      <c r="J16323">
        <v>17</v>
      </c>
    </row>
    <row r="16324" spans="9:10" x14ac:dyDescent="0.2">
      <c r="I16324">
        <v>28</v>
      </c>
      <c r="J16324">
        <v>14</v>
      </c>
    </row>
    <row r="16325" spans="9:10" x14ac:dyDescent="0.2">
      <c r="I16325">
        <v>44</v>
      </c>
      <c r="J16325">
        <v>2</v>
      </c>
    </row>
    <row r="16326" spans="9:10" x14ac:dyDescent="0.2">
      <c r="I16326">
        <v>6</v>
      </c>
      <c r="J16326">
        <v>23</v>
      </c>
    </row>
    <row r="16327" spans="9:10" x14ac:dyDescent="0.2">
      <c r="I16327">
        <v>4</v>
      </c>
      <c r="J16327">
        <v>79</v>
      </c>
    </row>
    <row r="16328" spans="9:10" x14ac:dyDescent="0.2">
      <c r="I16328">
        <v>1</v>
      </c>
      <c r="J16328">
        <v>2</v>
      </c>
    </row>
    <row r="16329" spans="9:10" x14ac:dyDescent="0.2">
      <c r="I16329">
        <v>13</v>
      </c>
      <c r="J16329">
        <v>1</v>
      </c>
    </row>
    <row r="16330" spans="9:10" x14ac:dyDescent="0.2">
      <c r="I16330">
        <v>210</v>
      </c>
      <c r="J16330">
        <v>11</v>
      </c>
    </row>
    <row r="16331" spans="9:10" x14ac:dyDescent="0.2">
      <c r="I16331">
        <v>206</v>
      </c>
      <c r="J16331">
        <v>60</v>
      </c>
    </row>
    <row r="16332" spans="9:10" x14ac:dyDescent="0.2">
      <c r="I16332">
        <v>12</v>
      </c>
      <c r="J16332">
        <v>3</v>
      </c>
    </row>
    <row r="16333" spans="9:10" x14ac:dyDescent="0.2">
      <c r="I16333">
        <v>14</v>
      </c>
      <c r="J16333">
        <v>1</v>
      </c>
    </row>
    <row r="16334" spans="9:10" x14ac:dyDescent="0.2">
      <c r="I16334">
        <v>18</v>
      </c>
      <c r="J16334">
        <v>94</v>
      </c>
    </row>
    <row r="16335" spans="9:10" x14ac:dyDescent="0.2">
      <c r="I16335">
        <v>5</v>
      </c>
      <c r="J16335">
        <v>3</v>
      </c>
    </row>
    <row r="16336" spans="9:10" x14ac:dyDescent="0.2">
      <c r="I16336">
        <v>30</v>
      </c>
      <c r="J16336">
        <v>2</v>
      </c>
    </row>
    <row r="16337" spans="9:10" x14ac:dyDescent="0.2">
      <c r="I16337">
        <v>1</v>
      </c>
      <c r="J16337">
        <v>12</v>
      </c>
    </row>
    <row r="16338" spans="9:10" x14ac:dyDescent="0.2">
      <c r="I16338">
        <v>1</v>
      </c>
      <c r="J16338">
        <v>18</v>
      </c>
    </row>
    <row r="16339" spans="9:10" x14ac:dyDescent="0.2">
      <c r="I16339">
        <v>217</v>
      </c>
      <c r="J16339">
        <v>882</v>
      </c>
    </row>
    <row r="16340" spans="9:10" x14ac:dyDescent="0.2">
      <c r="I16340">
        <v>5</v>
      </c>
      <c r="J16340">
        <v>5</v>
      </c>
    </row>
    <row r="16341" spans="9:10" x14ac:dyDescent="0.2">
      <c r="I16341">
        <v>40</v>
      </c>
      <c r="J16341">
        <v>1</v>
      </c>
    </row>
    <row r="16342" spans="9:10" x14ac:dyDescent="0.2">
      <c r="I16342">
        <v>2</v>
      </c>
      <c r="J16342">
        <v>1</v>
      </c>
    </row>
    <row r="16343" spans="9:10" x14ac:dyDescent="0.2">
      <c r="I16343">
        <v>363</v>
      </c>
      <c r="J16343">
        <v>35</v>
      </c>
    </row>
    <row r="16344" spans="9:10" x14ac:dyDescent="0.2">
      <c r="I16344">
        <v>56</v>
      </c>
      <c r="J16344">
        <v>241</v>
      </c>
    </row>
    <row r="16345" spans="9:10" x14ac:dyDescent="0.2">
      <c r="I16345">
        <v>26</v>
      </c>
      <c r="J16345">
        <v>36</v>
      </c>
    </row>
    <row r="16346" spans="9:10" x14ac:dyDescent="0.2">
      <c r="I16346">
        <v>7</v>
      </c>
      <c r="J16346">
        <v>179</v>
      </c>
    </row>
    <row r="16347" spans="9:10" x14ac:dyDescent="0.2">
      <c r="I16347">
        <v>3</v>
      </c>
      <c r="J16347">
        <v>8</v>
      </c>
    </row>
    <row r="16348" spans="9:10" x14ac:dyDescent="0.2">
      <c r="I16348">
        <v>5</v>
      </c>
      <c r="J16348">
        <v>2</v>
      </c>
    </row>
    <row r="16349" spans="9:10" x14ac:dyDescent="0.2">
      <c r="I16349">
        <v>16</v>
      </c>
      <c r="J16349">
        <v>5</v>
      </c>
    </row>
    <row r="16350" spans="9:10" x14ac:dyDescent="0.2">
      <c r="I16350">
        <v>16</v>
      </c>
      <c r="J16350">
        <v>16</v>
      </c>
    </row>
    <row r="16351" spans="9:10" x14ac:dyDescent="0.2">
      <c r="I16351">
        <v>34</v>
      </c>
      <c r="J16351">
        <v>55</v>
      </c>
    </row>
    <row r="16352" spans="9:10" x14ac:dyDescent="0.2">
      <c r="I16352">
        <v>10</v>
      </c>
      <c r="J16352">
        <v>7</v>
      </c>
    </row>
    <row r="16353" spans="9:10" x14ac:dyDescent="0.2">
      <c r="I16353">
        <v>12</v>
      </c>
      <c r="J16353">
        <v>1</v>
      </c>
    </row>
    <row r="16354" spans="9:10" x14ac:dyDescent="0.2">
      <c r="I16354">
        <v>32</v>
      </c>
      <c r="J16354">
        <v>0</v>
      </c>
    </row>
    <row r="16355" spans="9:10" x14ac:dyDescent="0.2">
      <c r="I16355">
        <v>199</v>
      </c>
      <c r="J16355">
        <v>59</v>
      </c>
    </row>
    <row r="16356" spans="9:10" x14ac:dyDescent="0.2">
      <c r="I16356">
        <v>16</v>
      </c>
      <c r="J16356">
        <v>17</v>
      </c>
    </row>
    <row r="16357" spans="9:10" x14ac:dyDescent="0.2">
      <c r="I16357">
        <v>7</v>
      </c>
      <c r="J16357">
        <v>5</v>
      </c>
    </row>
    <row r="16358" spans="9:10" x14ac:dyDescent="0.2">
      <c r="I16358">
        <v>89</v>
      </c>
      <c r="J16358">
        <v>198</v>
      </c>
    </row>
    <row r="16359" spans="9:10" x14ac:dyDescent="0.2">
      <c r="I16359">
        <v>1</v>
      </c>
      <c r="J16359">
        <v>6</v>
      </c>
    </row>
    <row r="16360" spans="9:10" x14ac:dyDescent="0.2">
      <c r="I16360">
        <v>249</v>
      </c>
      <c r="J16360">
        <v>18</v>
      </c>
    </row>
    <row r="16361" spans="9:10" x14ac:dyDescent="0.2">
      <c r="I16361">
        <v>41</v>
      </c>
      <c r="J16361">
        <v>67</v>
      </c>
    </row>
    <row r="16362" spans="9:10" x14ac:dyDescent="0.2">
      <c r="I16362">
        <v>2</v>
      </c>
      <c r="J16362">
        <v>15</v>
      </c>
    </row>
    <row r="16363" spans="9:10" x14ac:dyDescent="0.2">
      <c r="I16363">
        <v>1</v>
      </c>
      <c r="J16363">
        <v>30</v>
      </c>
    </row>
    <row r="16364" spans="9:10" x14ac:dyDescent="0.2">
      <c r="I16364">
        <v>24</v>
      </c>
      <c r="J16364">
        <v>0</v>
      </c>
    </row>
    <row r="16365" spans="9:10" x14ac:dyDescent="0.2">
      <c r="I16365">
        <v>185</v>
      </c>
      <c r="J16365">
        <v>60</v>
      </c>
    </row>
    <row r="16366" spans="9:10" x14ac:dyDescent="0.2">
      <c r="I16366">
        <v>29</v>
      </c>
      <c r="J16366">
        <v>23</v>
      </c>
    </row>
    <row r="16367" spans="9:10" x14ac:dyDescent="0.2">
      <c r="I16367">
        <v>5</v>
      </c>
      <c r="J16367">
        <v>32</v>
      </c>
    </row>
    <row r="16368" spans="9:10" x14ac:dyDescent="0.2">
      <c r="I16368">
        <v>2</v>
      </c>
      <c r="J16368">
        <v>4</v>
      </c>
    </row>
    <row r="16369" spans="9:10" x14ac:dyDescent="0.2">
      <c r="I16369">
        <v>26</v>
      </c>
      <c r="J16369">
        <v>56</v>
      </c>
    </row>
    <row r="16370" spans="9:10" x14ac:dyDescent="0.2">
      <c r="I16370">
        <v>12</v>
      </c>
      <c r="J16370">
        <v>16</v>
      </c>
    </row>
    <row r="16371" spans="9:10" x14ac:dyDescent="0.2">
      <c r="I16371">
        <v>113</v>
      </c>
      <c r="J16371">
        <v>4</v>
      </c>
    </row>
    <row r="16372" spans="9:10" x14ac:dyDescent="0.2">
      <c r="I16372">
        <v>0</v>
      </c>
      <c r="J16372">
        <v>100</v>
      </c>
    </row>
    <row r="16373" spans="9:10" x14ac:dyDescent="0.2">
      <c r="I16373">
        <v>42</v>
      </c>
      <c r="J16373">
        <v>7</v>
      </c>
    </row>
    <row r="16374" spans="9:10" x14ac:dyDescent="0.2">
      <c r="I16374">
        <v>5</v>
      </c>
      <c r="J16374">
        <v>6</v>
      </c>
    </row>
    <row r="16375" spans="9:10" x14ac:dyDescent="0.2">
      <c r="I16375">
        <v>29</v>
      </c>
      <c r="J16375">
        <v>1</v>
      </c>
    </row>
    <row r="16376" spans="9:10" x14ac:dyDescent="0.2">
      <c r="I16376">
        <v>11</v>
      </c>
      <c r="J16376">
        <v>0</v>
      </c>
    </row>
    <row r="16377" spans="9:10" x14ac:dyDescent="0.2">
      <c r="I16377">
        <v>4</v>
      </c>
      <c r="J16377">
        <v>5</v>
      </c>
    </row>
    <row r="16378" spans="9:10" x14ac:dyDescent="0.2">
      <c r="I16378">
        <v>35</v>
      </c>
      <c r="J16378">
        <v>19</v>
      </c>
    </row>
    <row r="16379" spans="9:10" x14ac:dyDescent="0.2">
      <c r="I16379">
        <v>250</v>
      </c>
      <c r="J16379">
        <v>2</v>
      </c>
    </row>
    <row r="16380" spans="9:10" x14ac:dyDescent="0.2">
      <c r="I16380">
        <v>296</v>
      </c>
      <c r="J16380">
        <v>3</v>
      </c>
    </row>
    <row r="16381" spans="9:10" x14ac:dyDescent="0.2">
      <c r="I16381">
        <v>4</v>
      </c>
      <c r="J16381">
        <v>2</v>
      </c>
    </row>
    <row r="16382" spans="9:10" x14ac:dyDescent="0.2">
      <c r="I16382">
        <v>31</v>
      </c>
      <c r="J16382">
        <v>21</v>
      </c>
    </row>
    <row r="16383" spans="9:10" x14ac:dyDescent="0.2">
      <c r="I16383">
        <v>9</v>
      </c>
      <c r="J16383">
        <v>10</v>
      </c>
    </row>
    <row r="16384" spans="9:10" x14ac:dyDescent="0.2">
      <c r="I16384">
        <v>15</v>
      </c>
      <c r="J16384">
        <v>32</v>
      </c>
    </row>
    <row r="16385" spans="9:10" x14ac:dyDescent="0.2">
      <c r="I16385">
        <v>4</v>
      </c>
      <c r="J16385">
        <v>3</v>
      </c>
    </row>
    <row r="16386" spans="9:10" x14ac:dyDescent="0.2">
      <c r="I16386">
        <v>4</v>
      </c>
      <c r="J16386">
        <v>304</v>
      </c>
    </row>
    <row r="16387" spans="9:10" x14ac:dyDescent="0.2">
      <c r="I16387">
        <v>4</v>
      </c>
      <c r="J16387">
        <v>5</v>
      </c>
    </row>
    <row r="16388" spans="9:10" x14ac:dyDescent="0.2">
      <c r="I16388">
        <v>219</v>
      </c>
      <c r="J16388">
        <v>82</v>
      </c>
    </row>
    <row r="16389" spans="9:10" x14ac:dyDescent="0.2">
      <c r="I16389">
        <v>24</v>
      </c>
      <c r="J16389">
        <v>62</v>
      </c>
    </row>
    <row r="16390" spans="9:10" x14ac:dyDescent="0.2">
      <c r="I16390">
        <v>178</v>
      </c>
      <c r="J16390">
        <v>41</v>
      </c>
    </row>
    <row r="16391" spans="9:10" x14ac:dyDescent="0.2">
      <c r="I16391">
        <v>869</v>
      </c>
      <c r="J16391">
        <v>13</v>
      </c>
    </row>
    <row r="16392" spans="9:10" x14ac:dyDescent="0.2">
      <c r="I16392">
        <v>36</v>
      </c>
      <c r="J16392">
        <v>53</v>
      </c>
    </row>
    <row r="16393" spans="9:10" x14ac:dyDescent="0.2">
      <c r="I16393">
        <v>6</v>
      </c>
      <c r="J16393">
        <v>7</v>
      </c>
    </row>
    <row r="16394" spans="9:10" x14ac:dyDescent="0.2">
      <c r="I16394">
        <v>73</v>
      </c>
      <c r="J16394">
        <v>121</v>
      </c>
    </row>
    <row r="16395" spans="9:10" x14ac:dyDescent="0.2">
      <c r="I16395">
        <v>178</v>
      </c>
      <c r="J16395">
        <v>293</v>
      </c>
    </row>
    <row r="16396" spans="9:10" x14ac:dyDescent="0.2">
      <c r="I16396">
        <v>6</v>
      </c>
      <c r="J16396">
        <v>41</v>
      </c>
    </row>
    <row r="16397" spans="9:10" x14ac:dyDescent="0.2">
      <c r="I16397">
        <v>12</v>
      </c>
      <c r="J16397">
        <v>5</v>
      </c>
    </row>
    <row r="16398" spans="9:10" x14ac:dyDescent="0.2">
      <c r="I16398">
        <v>12</v>
      </c>
      <c r="J16398">
        <v>116</v>
      </c>
    </row>
    <row r="16399" spans="9:10" x14ac:dyDescent="0.2">
      <c r="I16399">
        <v>143</v>
      </c>
      <c r="J16399">
        <v>5</v>
      </c>
    </row>
    <row r="16400" spans="9:10" x14ac:dyDescent="0.2">
      <c r="I16400">
        <v>42</v>
      </c>
      <c r="J16400">
        <v>37</v>
      </c>
    </row>
    <row r="16401" spans="9:10" x14ac:dyDescent="0.2">
      <c r="I16401">
        <v>204</v>
      </c>
      <c r="J16401">
        <v>73</v>
      </c>
    </row>
    <row r="16402" spans="9:10" x14ac:dyDescent="0.2">
      <c r="I16402">
        <v>40</v>
      </c>
      <c r="J16402">
        <v>0</v>
      </c>
    </row>
    <row r="16403" spans="9:10" x14ac:dyDescent="0.2">
      <c r="I16403">
        <v>1</v>
      </c>
      <c r="J16403">
        <v>40</v>
      </c>
    </row>
    <row r="16404" spans="9:10" x14ac:dyDescent="0.2">
      <c r="I16404">
        <v>6</v>
      </c>
      <c r="J16404">
        <v>295</v>
      </c>
    </row>
    <row r="16405" spans="9:10" x14ac:dyDescent="0.2">
      <c r="I16405">
        <v>11</v>
      </c>
      <c r="J16405">
        <v>33</v>
      </c>
    </row>
    <row r="16406" spans="9:10" x14ac:dyDescent="0.2">
      <c r="I16406">
        <v>16</v>
      </c>
      <c r="J16406">
        <v>12</v>
      </c>
    </row>
    <row r="16407" spans="9:10" x14ac:dyDescent="0.2">
      <c r="I16407">
        <v>56</v>
      </c>
      <c r="J16407">
        <v>6</v>
      </c>
    </row>
    <row r="16408" spans="9:10" x14ac:dyDescent="0.2">
      <c r="I16408">
        <v>12</v>
      </c>
      <c r="J16408">
        <v>17</v>
      </c>
    </row>
    <row r="16409" spans="9:10" x14ac:dyDescent="0.2">
      <c r="I16409">
        <v>1043</v>
      </c>
      <c r="J16409">
        <v>24</v>
      </c>
    </row>
    <row r="16410" spans="9:10" x14ac:dyDescent="0.2">
      <c r="I16410">
        <v>5</v>
      </c>
      <c r="J16410">
        <v>39</v>
      </c>
    </row>
    <row r="16411" spans="9:10" x14ac:dyDescent="0.2">
      <c r="I16411">
        <v>4</v>
      </c>
      <c r="J16411">
        <v>27</v>
      </c>
    </row>
    <row r="16412" spans="9:10" x14ac:dyDescent="0.2">
      <c r="I16412">
        <v>47</v>
      </c>
      <c r="J16412">
        <v>200</v>
      </c>
    </row>
    <row r="16413" spans="9:10" x14ac:dyDescent="0.2">
      <c r="I16413">
        <v>5</v>
      </c>
      <c r="J16413">
        <v>47</v>
      </c>
    </row>
    <row r="16414" spans="9:10" x14ac:dyDescent="0.2">
      <c r="I16414">
        <v>6</v>
      </c>
      <c r="J16414">
        <v>19</v>
      </c>
    </row>
    <row r="16415" spans="9:10" x14ac:dyDescent="0.2">
      <c r="I16415">
        <v>2</v>
      </c>
      <c r="J16415">
        <v>145</v>
      </c>
    </row>
    <row r="16416" spans="9:10" x14ac:dyDescent="0.2">
      <c r="I16416">
        <v>76</v>
      </c>
      <c r="J16416">
        <v>75</v>
      </c>
    </row>
    <row r="16417" spans="9:10" x14ac:dyDescent="0.2">
      <c r="I16417">
        <v>20</v>
      </c>
      <c r="J16417">
        <v>9</v>
      </c>
    </row>
    <row r="16418" spans="9:10" x14ac:dyDescent="0.2">
      <c r="I16418">
        <v>18</v>
      </c>
      <c r="J16418">
        <v>3</v>
      </c>
    </row>
    <row r="16419" spans="9:10" x14ac:dyDescent="0.2">
      <c r="I16419">
        <v>210</v>
      </c>
      <c r="J16419">
        <v>442</v>
      </c>
    </row>
    <row r="16420" spans="9:10" x14ac:dyDescent="0.2">
      <c r="I16420">
        <v>18</v>
      </c>
      <c r="J16420">
        <v>1</v>
      </c>
    </row>
    <row r="16421" spans="9:10" x14ac:dyDescent="0.2">
      <c r="I16421">
        <v>14</v>
      </c>
      <c r="J16421">
        <v>4</v>
      </c>
    </row>
    <row r="16422" spans="9:10" x14ac:dyDescent="0.2">
      <c r="I16422">
        <v>1</v>
      </c>
      <c r="J16422">
        <v>23</v>
      </c>
    </row>
    <row r="16423" spans="9:10" x14ac:dyDescent="0.2">
      <c r="I16423">
        <v>7</v>
      </c>
      <c r="J16423">
        <v>171</v>
      </c>
    </row>
    <row r="16424" spans="9:10" x14ac:dyDescent="0.2">
      <c r="I16424">
        <v>91</v>
      </c>
      <c r="J16424">
        <v>39</v>
      </c>
    </row>
    <row r="16425" spans="9:10" x14ac:dyDescent="0.2">
      <c r="I16425">
        <v>5</v>
      </c>
      <c r="J16425">
        <v>18</v>
      </c>
    </row>
    <row r="16426" spans="9:10" x14ac:dyDescent="0.2">
      <c r="I16426">
        <v>17</v>
      </c>
      <c r="J16426">
        <v>297</v>
      </c>
    </row>
    <row r="16427" spans="9:10" x14ac:dyDescent="0.2">
      <c r="I16427">
        <v>2</v>
      </c>
      <c r="J16427">
        <v>18</v>
      </c>
    </row>
    <row r="16428" spans="9:10" x14ac:dyDescent="0.2">
      <c r="I16428">
        <v>36</v>
      </c>
      <c r="J16428">
        <v>19</v>
      </c>
    </row>
    <row r="16429" spans="9:10" x14ac:dyDescent="0.2">
      <c r="I16429">
        <v>9</v>
      </c>
      <c r="J16429">
        <v>48</v>
      </c>
    </row>
    <row r="16430" spans="9:10" x14ac:dyDescent="0.2">
      <c r="I16430">
        <v>0</v>
      </c>
      <c r="J16430">
        <v>137</v>
      </c>
    </row>
    <row r="16431" spans="9:10" x14ac:dyDescent="0.2">
      <c r="I16431">
        <v>759</v>
      </c>
      <c r="J16431">
        <v>2</v>
      </c>
    </row>
    <row r="16432" spans="9:10" x14ac:dyDescent="0.2">
      <c r="I16432">
        <v>0</v>
      </c>
      <c r="J16432">
        <v>15</v>
      </c>
    </row>
    <row r="16433" spans="9:10" x14ac:dyDescent="0.2">
      <c r="I16433">
        <v>0</v>
      </c>
      <c r="J16433">
        <v>7</v>
      </c>
    </row>
    <row r="16434" spans="9:10" x14ac:dyDescent="0.2">
      <c r="I16434">
        <v>19</v>
      </c>
      <c r="J16434">
        <v>309</v>
      </c>
    </row>
    <row r="16435" spans="9:10" x14ac:dyDescent="0.2">
      <c r="I16435">
        <v>137</v>
      </c>
      <c r="J16435">
        <v>13</v>
      </c>
    </row>
    <row r="16436" spans="9:10" x14ac:dyDescent="0.2">
      <c r="I16436">
        <v>1</v>
      </c>
      <c r="J16436">
        <v>22</v>
      </c>
    </row>
    <row r="16437" spans="9:10" x14ac:dyDescent="0.2">
      <c r="I16437">
        <v>99</v>
      </c>
      <c r="J16437">
        <v>1</v>
      </c>
    </row>
    <row r="16438" spans="9:10" x14ac:dyDescent="0.2">
      <c r="I16438">
        <v>74</v>
      </c>
      <c r="J16438">
        <v>1</v>
      </c>
    </row>
    <row r="16439" spans="9:10" x14ac:dyDescent="0.2">
      <c r="I16439">
        <v>16</v>
      </c>
      <c r="J16439">
        <v>14</v>
      </c>
    </row>
    <row r="16440" spans="9:10" x14ac:dyDescent="0.2">
      <c r="I16440">
        <v>1</v>
      </c>
      <c r="J16440">
        <v>71</v>
      </c>
    </row>
    <row r="16441" spans="9:10" x14ac:dyDescent="0.2">
      <c r="I16441">
        <v>2</v>
      </c>
      <c r="J16441">
        <v>5</v>
      </c>
    </row>
    <row r="16442" spans="9:10" x14ac:dyDescent="0.2">
      <c r="I16442">
        <v>118</v>
      </c>
      <c r="J16442">
        <v>30</v>
      </c>
    </row>
    <row r="16443" spans="9:10" x14ac:dyDescent="0.2">
      <c r="I16443">
        <v>161</v>
      </c>
      <c r="J16443">
        <v>27</v>
      </c>
    </row>
    <row r="16444" spans="9:10" x14ac:dyDescent="0.2">
      <c r="I16444">
        <v>35</v>
      </c>
      <c r="J16444">
        <v>121</v>
      </c>
    </row>
    <row r="16445" spans="9:10" x14ac:dyDescent="0.2">
      <c r="I16445">
        <v>7</v>
      </c>
      <c r="J16445">
        <v>15</v>
      </c>
    </row>
    <row r="16446" spans="9:10" x14ac:dyDescent="0.2">
      <c r="I16446">
        <v>8</v>
      </c>
      <c r="J16446">
        <v>52</v>
      </c>
    </row>
    <row r="16447" spans="9:10" x14ac:dyDescent="0.2">
      <c r="I16447">
        <v>1</v>
      </c>
      <c r="J16447">
        <v>12</v>
      </c>
    </row>
    <row r="16448" spans="9:10" x14ac:dyDescent="0.2">
      <c r="I16448">
        <v>18</v>
      </c>
      <c r="J16448">
        <v>19</v>
      </c>
    </row>
    <row r="16449" spans="9:10" x14ac:dyDescent="0.2">
      <c r="I16449">
        <v>11</v>
      </c>
      <c r="J16449">
        <v>37</v>
      </c>
    </row>
    <row r="16450" spans="9:10" x14ac:dyDescent="0.2">
      <c r="I16450">
        <v>13</v>
      </c>
      <c r="J16450">
        <v>2</v>
      </c>
    </row>
    <row r="16451" spans="9:10" x14ac:dyDescent="0.2">
      <c r="I16451">
        <v>1</v>
      </c>
      <c r="J16451">
        <v>3</v>
      </c>
    </row>
    <row r="16452" spans="9:10" x14ac:dyDescent="0.2">
      <c r="I16452">
        <v>3</v>
      </c>
      <c r="J16452">
        <v>36</v>
      </c>
    </row>
    <row r="16453" spans="9:10" x14ac:dyDescent="0.2">
      <c r="I16453">
        <v>3</v>
      </c>
      <c r="J16453">
        <v>77</v>
      </c>
    </row>
    <row r="16454" spans="9:10" x14ac:dyDescent="0.2">
      <c r="I16454">
        <v>1</v>
      </c>
      <c r="J16454">
        <v>0</v>
      </c>
    </row>
    <row r="16455" spans="9:10" x14ac:dyDescent="0.2">
      <c r="I16455">
        <v>86</v>
      </c>
      <c r="J16455">
        <v>25</v>
      </c>
    </row>
    <row r="16456" spans="9:10" x14ac:dyDescent="0.2">
      <c r="I16456">
        <v>1</v>
      </c>
      <c r="J16456">
        <v>6</v>
      </c>
    </row>
    <row r="16457" spans="9:10" x14ac:dyDescent="0.2">
      <c r="I16457">
        <v>424</v>
      </c>
      <c r="J16457">
        <v>47</v>
      </c>
    </row>
    <row r="16458" spans="9:10" x14ac:dyDescent="0.2">
      <c r="I16458">
        <v>10</v>
      </c>
      <c r="J16458">
        <v>21</v>
      </c>
    </row>
    <row r="16459" spans="9:10" x14ac:dyDescent="0.2">
      <c r="I16459">
        <v>7</v>
      </c>
      <c r="J16459">
        <v>14</v>
      </c>
    </row>
    <row r="16460" spans="9:10" x14ac:dyDescent="0.2">
      <c r="I16460">
        <v>1</v>
      </c>
      <c r="J16460">
        <v>6</v>
      </c>
    </row>
    <row r="16461" spans="9:10" x14ac:dyDescent="0.2">
      <c r="I16461">
        <v>19</v>
      </c>
      <c r="J16461">
        <v>11</v>
      </c>
    </row>
    <row r="16462" spans="9:10" x14ac:dyDescent="0.2">
      <c r="I16462">
        <v>30</v>
      </c>
      <c r="J16462">
        <v>11</v>
      </c>
    </row>
    <row r="16463" spans="9:10" x14ac:dyDescent="0.2">
      <c r="I16463">
        <v>0</v>
      </c>
      <c r="J16463">
        <v>40</v>
      </c>
    </row>
    <row r="16464" spans="9:10" x14ac:dyDescent="0.2">
      <c r="I16464">
        <v>144</v>
      </c>
      <c r="J16464">
        <v>47</v>
      </c>
    </row>
    <row r="16465" spans="9:10" x14ac:dyDescent="0.2">
      <c r="I16465">
        <v>3</v>
      </c>
      <c r="J16465">
        <v>85</v>
      </c>
    </row>
    <row r="16466" spans="9:10" x14ac:dyDescent="0.2">
      <c r="I16466">
        <v>14</v>
      </c>
      <c r="J16466">
        <v>8</v>
      </c>
    </row>
    <row r="16467" spans="9:10" x14ac:dyDescent="0.2">
      <c r="I16467">
        <v>1</v>
      </c>
      <c r="J16467">
        <v>287</v>
      </c>
    </row>
    <row r="16468" spans="9:10" x14ac:dyDescent="0.2">
      <c r="I16468">
        <v>6</v>
      </c>
      <c r="J16468">
        <v>17</v>
      </c>
    </row>
    <row r="16469" spans="9:10" x14ac:dyDescent="0.2">
      <c r="I16469">
        <v>21</v>
      </c>
      <c r="J16469">
        <v>82</v>
      </c>
    </row>
    <row r="16470" spans="9:10" x14ac:dyDescent="0.2">
      <c r="I16470">
        <v>213</v>
      </c>
      <c r="J16470">
        <v>281</v>
      </c>
    </row>
    <row r="16471" spans="9:10" x14ac:dyDescent="0.2">
      <c r="I16471">
        <v>17</v>
      </c>
      <c r="J16471">
        <v>1</v>
      </c>
    </row>
    <row r="16472" spans="9:10" x14ac:dyDescent="0.2">
      <c r="I16472">
        <v>34</v>
      </c>
      <c r="J16472">
        <v>25</v>
      </c>
    </row>
    <row r="16473" spans="9:10" x14ac:dyDescent="0.2">
      <c r="I16473">
        <v>14</v>
      </c>
      <c r="J16473">
        <v>18</v>
      </c>
    </row>
    <row r="16474" spans="9:10" x14ac:dyDescent="0.2">
      <c r="I16474">
        <v>84</v>
      </c>
      <c r="J16474">
        <v>14</v>
      </c>
    </row>
    <row r="16475" spans="9:10" x14ac:dyDescent="0.2">
      <c r="I16475">
        <v>54</v>
      </c>
      <c r="J16475">
        <v>34</v>
      </c>
    </row>
    <row r="16476" spans="9:10" x14ac:dyDescent="0.2">
      <c r="I16476">
        <v>2</v>
      </c>
      <c r="J16476">
        <v>4</v>
      </c>
    </row>
    <row r="16477" spans="9:10" x14ac:dyDescent="0.2">
      <c r="I16477">
        <v>11</v>
      </c>
      <c r="J16477">
        <v>2</v>
      </c>
    </row>
    <row r="16478" spans="9:10" x14ac:dyDescent="0.2">
      <c r="I16478">
        <v>3</v>
      </c>
      <c r="J16478">
        <v>371</v>
      </c>
    </row>
    <row r="16479" spans="9:10" x14ac:dyDescent="0.2">
      <c r="I16479">
        <v>4</v>
      </c>
      <c r="J16479">
        <v>110</v>
      </c>
    </row>
    <row r="16480" spans="9:10" x14ac:dyDescent="0.2">
      <c r="I16480">
        <v>12</v>
      </c>
      <c r="J16480">
        <v>11</v>
      </c>
    </row>
    <row r="16481" spans="9:10" x14ac:dyDescent="0.2">
      <c r="I16481">
        <v>1</v>
      </c>
      <c r="J16481">
        <v>2</v>
      </c>
    </row>
    <row r="16482" spans="9:10" x14ac:dyDescent="0.2">
      <c r="I16482">
        <v>1</v>
      </c>
      <c r="J16482">
        <v>32</v>
      </c>
    </row>
    <row r="16483" spans="9:10" x14ac:dyDescent="0.2">
      <c r="I16483">
        <v>14</v>
      </c>
      <c r="J16483">
        <v>6</v>
      </c>
    </row>
    <row r="16484" spans="9:10" x14ac:dyDescent="0.2">
      <c r="I16484">
        <v>8</v>
      </c>
      <c r="J16484">
        <v>2</v>
      </c>
    </row>
    <row r="16485" spans="9:10" x14ac:dyDescent="0.2">
      <c r="I16485">
        <v>26</v>
      </c>
      <c r="J16485">
        <v>5</v>
      </c>
    </row>
    <row r="16486" spans="9:10" x14ac:dyDescent="0.2">
      <c r="I16486">
        <v>90</v>
      </c>
      <c r="J16486">
        <v>410</v>
      </c>
    </row>
    <row r="16487" spans="9:10" x14ac:dyDescent="0.2">
      <c r="I16487">
        <v>24</v>
      </c>
      <c r="J16487">
        <v>4</v>
      </c>
    </row>
    <row r="16488" spans="9:10" x14ac:dyDescent="0.2">
      <c r="I16488">
        <v>145</v>
      </c>
      <c r="J16488">
        <v>43</v>
      </c>
    </row>
    <row r="16489" spans="9:10" x14ac:dyDescent="0.2">
      <c r="I16489">
        <v>12</v>
      </c>
      <c r="J16489">
        <v>4</v>
      </c>
    </row>
    <row r="16490" spans="9:10" x14ac:dyDescent="0.2">
      <c r="I16490">
        <v>455</v>
      </c>
      <c r="J16490">
        <v>30</v>
      </c>
    </row>
    <row r="16491" spans="9:10" x14ac:dyDescent="0.2">
      <c r="I16491">
        <v>32</v>
      </c>
      <c r="J16491">
        <v>26</v>
      </c>
    </row>
    <row r="16492" spans="9:10" x14ac:dyDescent="0.2">
      <c r="I16492">
        <v>24</v>
      </c>
      <c r="J16492">
        <v>1</v>
      </c>
    </row>
    <row r="16493" spans="9:10" x14ac:dyDescent="0.2">
      <c r="I16493">
        <v>14</v>
      </c>
      <c r="J16493">
        <v>276</v>
      </c>
    </row>
    <row r="16494" spans="9:10" x14ac:dyDescent="0.2">
      <c r="I16494">
        <v>117</v>
      </c>
      <c r="J16494">
        <v>14</v>
      </c>
    </row>
    <row r="16495" spans="9:10" x14ac:dyDescent="0.2">
      <c r="I16495">
        <v>12</v>
      </c>
      <c r="J16495">
        <v>170</v>
      </c>
    </row>
    <row r="16496" spans="9:10" x14ac:dyDescent="0.2">
      <c r="I16496">
        <v>4</v>
      </c>
      <c r="J16496">
        <v>91</v>
      </c>
    </row>
    <row r="16497" spans="9:10" x14ac:dyDescent="0.2">
      <c r="I16497">
        <v>37</v>
      </c>
      <c r="J16497">
        <v>70</v>
      </c>
    </row>
    <row r="16498" spans="9:10" x14ac:dyDescent="0.2">
      <c r="I16498">
        <v>53</v>
      </c>
      <c r="J16498">
        <v>17</v>
      </c>
    </row>
    <row r="16499" spans="9:10" x14ac:dyDescent="0.2">
      <c r="I16499">
        <v>12</v>
      </c>
      <c r="J16499">
        <v>9</v>
      </c>
    </row>
    <row r="16500" spans="9:10" x14ac:dyDescent="0.2">
      <c r="I16500">
        <v>53</v>
      </c>
      <c r="J16500">
        <v>5</v>
      </c>
    </row>
    <row r="16501" spans="9:10" x14ac:dyDescent="0.2">
      <c r="I16501">
        <v>38</v>
      </c>
      <c r="J16501">
        <v>3</v>
      </c>
    </row>
    <row r="16502" spans="9:10" x14ac:dyDescent="0.2">
      <c r="I16502">
        <v>21</v>
      </c>
      <c r="J16502">
        <v>264</v>
      </c>
    </row>
    <row r="16503" spans="9:10" x14ac:dyDescent="0.2">
      <c r="I16503">
        <v>44</v>
      </c>
      <c r="J16503">
        <v>33</v>
      </c>
    </row>
    <row r="16504" spans="9:10" x14ac:dyDescent="0.2">
      <c r="I16504">
        <v>416</v>
      </c>
      <c r="J16504">
        <v>10</v>
      </c>
    </row>
    <row r="16505" spans="9:10" x14ac:dyDescent="0.2">
      <c r="I16505">
        <v>0</v>
      </c>
      <c r="J16505">
        <v>108</v>
      </c>
    </row>
    <row r="16506" spans="9:10" x14ac:dyDescent="0.2">
      <c r="I16506">
        <v>3</v>
      </c>
      <c r="J16506">
        <v>7</v>
      </c>
    </row>
    <row r="16507" spans="9:10" x14ac:dyDescent="0.2">
      <c r="I16507">
        <v>25</v>
      </c>
      <c r="J16507">
        <v>12</v>
      </c>
    </row>
    <row r="16508" spans="9:10" x14ac:dyDescent="0.2">
      <c r="I16508">
        <v>17</v>
      </c>
      <c r="J16508">
        <v>36</v>
      </c>
    </row>
    <row r="16509" spans="9:10" x14ac:dyDescent="0.2">
      <c r="I16509">
        <v>103</v>
      </c>
      <c r="J16509">
        <v>0</v>
      </c>
    </row>
    <row r="16510" spans="9:10" x14ac:dyDescent="0.2">
      <c r="I16510">
        <v>7</v>
      </c>
      <c r="J16510">
        <v>6</v>
      </c>
    </row>
    <row r="16511" spans="9:10" x14ac:dyDescent="0.2">
      <c r="I16511">
        <v>253</v>
      </c>
      <c r="J16511">
        <v>136</v>
      </c>
    </row>
    <row r="16512" spans="9:10" x14ac:dyDescent="0.2">
      <c r="I16512">
        <v>16</v>
      </c>
      <c r="J16512">
        <v>11</v>
      </c>
    </row>
    <row r="16513" spans="9:10" x14ac:dyDescent="0.2">
      <c r="I16513">
        <v>163</v>
      </c>
      <c r="J16513">
        <v>692</v>
      </c>
    </row>
    <row r="16514" spans="9:10" x14ac:dyDescent="0.2">
      <c r="I16514">
        <v>8</v>
      </c>
      <c r="J16514">
        <v>105</v>
      </c>
    </row>
    <row r="16515" spans="9:10" x14ac:dyDescent="0.2">
      <c r="I16515">
        <v>6</v>
      </c>
      <c r="J16515">
        <v>14</v>
      </c>
    </row>
    <row r="16516" spans="9:10" x14ac:dyDescent="0.2">
      <c r="I16516">
        <v>87</v>
      </c>
      <c r="J16516">
        <v>25</v>
      </c>
    </row>
    <row r="16517" spans="9:10" x14ac:dyDescent="0.2">
      <c r="I16517">
        <v>42</v>
      </c>
      <c r="J16517">
        <v>11</v>
      </c>
    </row>
    <row r="16518" spans="9:10" x14ac:dyDescent="0.2">
      <c r="I16518">
        <v>0</v>
      </c>
      <c r="J16518">
        <v>2</v>
      </c>
    </row>
    <row r="16519" spans="9:10" x14ac:dyDescent="0.2">
      <c r="I16519">
        <v>70</v>
      </c>
      <c r="J16519">
        <v>9</v>
      </c>
    </row>
    <row r="16520" spans="9:10" x14ac:dyDescent="0.2">
      <c r="I16520">
        <v>109</v>
      </c>
      <c r="J16520">
        <v>67</v>
      </c>
    </row>
    <row r="16521" spans="9:10" x14ac:dyDescent="0.2">
      <c r="I16521">
        <v>22</v>
      </c>
      <c r="J16521">
        <v>165</v>
      </c>
    </row>
    <row r="16522" spans="9:10" x14ac:dyDescent="0.2">
      <c r="I16522">
        <v>21</v>
      </c>
      <c r="J16522">
        <v>189</v>
      </c>
    </row>
    <row r="16523" spans="9:10" x14ac:dyDescent="0.2">
      <c r="I16523">
        <v>5</v>
      </c>
      <c r="J16523">
        <v>40</v>
      </c>
    </row>
    <row r="16524" spans="9:10" x14ac:dyDescent="0.2">
      <c r="I16524">
        <v>116</v>
      </c>
      <c r="J16524">
        <v>0</v>
      </c>
    </row>
    <row r="16525" spans="9:10" x14ac:dyDescent="0.2">
      <c r="I16525">
        <v>2</v>
      </c>
      <c r="J16525">
        <v>251</v>
      </c>
    </row>
    <row r="16526" spans="9:10" x14ac:dyDescent="0.2">
      <c r="I16526">
        <v>20</v>
      </c>
      <c r="J16526">
        <v>16</v>
      </c>
    </row>
    <row r="16527" spans="9:10" x14ac:dyDescent="0.2">
      <c r="I16527">
        <v>23</v>
      </c>
      <c r="J16527">
        <v>1</v>
      </c>
    </row>
    <row r="16528" spans="9:10" x14ac:dyDescent="0.2">
      <c r="I16528">
        <v>57</v>
      </c>
      <c r="J16528">
        <v>1</v>
      </c>
    </row>
    <row r="16529" spans="9:10" x14ac:dyDescent="0.2">
      <c r="I16529">
        <v>5</v>
      </c>
      <c r="J16529">
        <v>0</v>
      </c>
    </row>
    <row r="16530" spans="9:10" x14ac:dyDescent="0.2">
      <c r="I16530">
        <v>1</v>
      </c>
      <c r="J16530">
        <v>95</v>
      </c>
    </row>
    <row r="16531" spans="9:10" x14ac:dyDescent="0.2">
      <c r="I16531">
        <v>54</v>
      </c>
      <c r="J16531">
        <v>7</v>
      </c>
    </row>
    <row r="16532" spans="9:10" x14ac:dyDescent="0.2">
      <c r="I16532">
        <v>6</v>
      </c>
      <c r="J16532">
        <v>34</v>
      </c>
    </row>
    <row r="16533" spans="9:10" x14ac:dyDescent="0.2">
      <c r="I16533">
        <v>11</v>
      </c>
      <c r="J16533">
        <v>1</v>
      </c>
    </row>
    <row r="16534" spans="9:10" x14ac:dyDescent="0.2">
      <c r="I16534">
        <v>5</v>
      </c>
      <c r="J16534">
        <v>354</v>
      </c>
    </row>
    <row r="16535" spans="9:10" x14ac:dyDescent="0.2">
      <c r="I16535">
        <v>1</v>
      </c>
      <c r="J16535">
        <v>33</v>
      </c>
    </row>
    <row r="16536" spans="9:10" x14ac:dyDescent="0.2">
      <c r="I16536">
        <v>116</v>
      </c>
      <c r="J16536">
        <v>0</v>
      </c>
    </row>
    <row r="16537" spans="9:10" x14ac:dyDescent="0.2">
      <c r="I16537">
        <v>4</v>
      </c>
      <c r="J16537">
        <v>40</v>
      </c>
    </row>
    <row r="16538" spans="9:10" x14ac:dyDescent="0.2">
      <c r="I16538">
        <v>5</v>
      </c>
      <c r="J16538">
        <v>8</v>
      </c>
    </row>
    <row r="16539" spans="9:10" x14ac:dyDescent="0.2">
      <c r="I16539">
        <v>197</v>
      </c>
      <c r="J16539">
        <v>52</v>
      </c>
    </row>
    <row r="16540" spans="9:10" x14ac:dyDescent="0.2">
      <c r="I16540">
        <v>3</v>
      </c>
      <c r="J16540">
        <v>32</v>
      </c>
    </row>
    <row r="16541" spans="9:10" x14ac:dyDescent="0.2">
      <c r="I16541">
        <v>4</v>
      </c>
      <c r="J16541">
        <v>2</v>
      </c>
    </row>
    <row r="16542" spans="9:10" x14ac:dyDescent="0.2">
      <c r="I16542">
        <v>0</v>
      </c>
      <c r="J16542">
        <v>9</v>
      </c>
    </row>
    <row r="16543" spans="9:10" x14ac:dyDescent="0.2">
      <c r="I16543">
        <v>141</v>
      </c>
      <c r="J16543">
        <v>2</v>
      </c>
    </row>
    <row r="16544" spans="9:10" x14ac:dyDescent="0.2">
      <c r="I16544">
        <v>29</v>
      </c>
      <c r="J16544">
        <v>18</v>
      </c>
    </row>
    <row r="16545" spans="9:10" x14ac:dyDescent="0.2">
      <c r="I16545">
        <v>85</v>
      </c>
      <c r="J16545">
        <v>72</v>
      </c>
    </row>
    <row r="16546" spans="9:10" x14ac:dyDescent="0.2">
      <c r="I16546">
        <v>83</v>
      </c>
      <c r="J16546">
        <v>17</v>
      </c>
    </row>
    <row r="16547" spans="9:10" x14ac:dyDescent="0.2">
      <c r="I16547">
        <v>55</v>
      </c>
      <c r="J16547">
        <v>4</v>
      </c>
    </row>
    <row r="16548" spans="9:10" x14ac:dyDescent="0.2">
      <c r="I16548">
        <v>10</v>
      </c>
      <c r="J16548">
        <v>0</v>
      </c>
    </row>
    <row r="16549" spans="9:10" x14ac:dyDescent="0.2">
      <c r="I16549">
        <v>1</v>
      </c>
      <c r="J16549">
        <v>8</v>
      </c>
    </row>
    <row r="16550" spans="9:10" x14ac:dyDescent="0.2">
      <c r="I16550">
        <v>14</v>
      </c>
      <c r="J16550">
        <v>44</v>
      </c>
    </row>
    <row r="16551" spans="9:10" x14ac:dyDescent="0.2">
      <c r="I16551">
        <v>5</v>
      </c>
      <c r="J16551">
        <v>6</v>
      </c>
    </row>
    <row r="16552" spans="9:10" x14ac:dyDescent="0.2">
      <c r="I16552">
        <v>15</v>
      </c>
      <c r="J16552">
        <v>40</v>
      </c>
    </row>
    <row r="16553" spans="9:10" x14ac:dyDescent="0.2">
      <c r="I16553">
        <v>4</v>
      </c>
      <c r="J16553">
        <v>5</v>
      </c>
    </row>
    <row r="16554" spans="9:10" x14ac:dyDescent="0.2">
      <c r="I16554">
        <v>179</v>
      </c>
      <c r="J16554">
        <v>16</v>
      </c>
    </row>
    <row r="16555" spans="9:10" x14ac:dyDescent="0.2">
      <c r="I16555">
        <v>8</v>
      </c>
      <c r="J16555">
        <v>1</v>
      </c>
    </row>
    <row r="16556" spans="9:10" x14ac:dyDescent="0.2">
      <c r="I16556">
        <v>43</v>
      </c>
      <c r="J16556">
        <v>15</v>
      </c>
    </row>
    <row r="16557" spans="9:10" x14ac:dyDescent="0.2">
      <c r="I16557">
        <v>122</v>
      </c>
      <c r="J16557">
        <v>4</v>
      </c>
    </row>
    <row r="16558" spans="9:10" x14ac:dyDescent="0.2">
      <c r="I16558">
        <v>111</v>
      </c>
      <c r="J16558">
        <v>7</v>
      </c>
    </row>
    <row r="16559" spans="9:10" x14ac:dyDescent="0.2">
      <c r="I16559">
        <v>16</v>
      </c>
      <c r="J16559">
        <v>29</v>
      </c>
    </row>
    <row r="16560" spans="9:10" x14ac:dyDescent="0.2">
      <c r="I16560">
        <v>19</v>
      </c>
      <c r="J16560">
        <v>11</v>
      </c>
    </row>
    <row r="16561" spans="9:10" x14ac:dyDescent="0.2">
      <c r="I16561">
        <v>1</v>
      </c>
      <c r="J16561">
        <v>20</v>
      </c>
    </row>
    <row r="16562" spans="9:10" x14ac:dyDescent="0.2">
      <c r="I16562">
        <v>20</v>
      </c>
      <c r="J16562">
        <v>8</v>
      </c>
    </row>
    <row r="16563" spans="9:10" x14ac:dyDescent="0.2">
      <c r="I16563">
        <v>27</v>
      </c>
      <c r="J16563">
        <v>8</v>
      </c>
    </row>
    <row r="16564" spans="9:10" x14ac:dyDescent="0.2">
      <c r="I16564">
        <v>1</v>
      </c>
      <c r="J16564">
        <v>252</v>
      </c>
    </row>
    <row r="16565" spans="9:10" x14ac:dyDescent="0.2">
      <c r="I16565">
        <v>94</v>
      </c>
      <c r="J16565">
        <v>26</v>
      </c>
    </row>
    <row r="16566" spans="9:10" x14ac:dyDescent="0.2">
      <c r="I16566">
        <v>6</v>
      </c>
      <c r="J16566">
        <v>636</v>
      </c>
    </row>
    <row r="16567" spans="9:10" x14ac:dyDescent="0.2">
      <c r="I16567">
        <v>35</v>
      </c>
      <c r="J16567">
        <v>340</v>
      </c>
    </row>
    <row r="16568" spans="9:10" x14ac:dyDescent="0.2">
      <c r="I16568">
        <v>29</v>
      </c>
      <c r="J16568">
        <v>359</v>
      </c>
    </row>
    <row r="16569" spans="9:10" x14ac:dyDescent="0.2">
      <c r="I16569">
        <v>222</v>
      </c>
      <c r="J16569">
        <v>93</v>
      </c>
    </row>
    <row r="16570" spans="9:10" x14ac:dyDescent="0.2">
      <c r="I16570">
        <v>2</v>
      </c>
      <c r="J16570">
        <v>7</v>
      </c>
    </row>
    <row r="16571" spans="9:10" x14ac:dyDescent="0.2">
      <c r="I16571">
        <v>219</v>
      </c>
      <c r="J16571">
        <v>10</v>
      </c>
    </row>
    <row r="16572" spans="9:10" x14ac:dyDescent="0.2">
      <c r="I16572">
        <v>13</v>
      </c>
      <c r="J16572">
        <v>281</v>
      </c>
    </row>
    <row r="16573" spans="9:10" x14ac:dyDescent="0.2">
      <c r="I16573">
        <v>143</v>
      </c>
      <c r="J16573">
        <v>57</v>
      </c>
    </row>
    <row r="16574" spans="9:10" x14ac:dyDescent="0.2">
      <c r="I16574">
        <v>2</v>
      </c>
      <c r="J16574">
        <v>1</v>
      </c>
    </row>
    <row r="16575" spans="9:10" x14ac:dyDescent="0.2">
      <c r="I16575">
        <v>2</v>
      </c>
      <c r="J16575">
        <v>7</v>
      </c>
    </row>
    <row r="16576" spans="9:10" x14ac:dyDescent="0.2">
      <c r="I16576">
        <v>3</v>
      </c>
      <c r="J16576">
        <v>7</v>
      </c>
    </row>
    <row r="16577" spans="9:10" x14ac:dyDescent="0.2">
      <c r="I16577">
        <v>5</v>
      </c>
      <c r="J16577">
        <v>23</v>
      </c>
    </row>
    <row r="16578" spans="9:10" x14ac:dyDescent="0.2">
      <c r="I16578">
        <v>93</v>
      </c>
      <c r="J16578">
        <v>6</v>
      </c>
    </row>
    <row r="16579" spans="9:10" x14ac:dyDescent="0.2">
      <c r="I16579">
        <v>12</v>
      </c>
      <c r="J16579">
        <v>36</v>
      </c>
    </row>
    <row r="16580" spans="9:10" x14ac:dyDescent="0.2">
      <c r="I16580">
        <v>4</v>
      </c>
      <c r="J16580">
        <v>290</v>
      </c>
    </row>
    <row r="16581" spans="9:10" x14ac:dyDescent="0.2">
      <c r="I16581">
        <v>164</v>
      </c>
      <c r="J16581">
        <v>0</v>
      </c>
    </row>
    <row r="16582" spans="9:10" x14ac:dyDescent="0.2">
      <c r="I16582">
        <v>29</v>
      </c>
      <c r="J16582">
        <v>208</v>
      </c>
    </row>
    <row r="16583" spans="9:10" x14ac:dyDescent="0.2">
      <c r="I16583">
        <v>356</v>
      </c>
      <c r="J16583">
        <v>221</v>
      </c>
    </row>
    <row r="16584" spans="9:10" x14ac:dyDescent="0.2">
      <c r="I16584">
        <v>16</v>
      </c>
      <c r="J16584">
        <v>49</v>
      </c>
    </row>
    <row r="16585" spans="9:10" x14ac:dyDescent="0.2">
      <c r="I16585">
        <v>5</v>
      </c>
      <c r="J16585">
        <v>0</v>
      </c>
    </row>
    <row r="16586" spans="9:10" x14ac:dyDescent="0.2">
      <c r="I16586">
        <v>88</v>
      </c>
      <c r="J16586">
        <v>81</v>
      </c>
    </row>
    <row r="16587" spans="9:10" x14ac:dyDescent="0.2">
      <c r="I16587">
        <v>94</v>
      </c>
      <c r="J16587">
        <v>10</v>
      </c>
    </row>
    <row r="16588" spans="9:10" x14ac:dyDescent="0.2">
      <c r="I16588">
        <v>13</v>
      </c>
      <c r="J16588">
        <v>1</v>
      </c>
    </row>
    <row r="16589" spans="9:10" x14ac:dyDescent="0.2">
      <c r="I16589">
        <v>1</v>
      </c>
      <c r="J16589">
        <v>195</v>
      </c>
    </row>
    <row r="16590" spans="9:10" x14ac:dyDescent="0.2">
      <c r="I16590">
        <v>1</v>
      </c>
      <c r="J16590">
        <v>4</v>
      </c>
    </row>
    <row r="16591" spans="9:10" x14ac:dyDescent="0.2">
      <c r="I16591">
        <v>0</v>
      </c>
      <c r="J16591">
        <v>77</v>
      </c>
    </row>
    <row r="16592" spans="9:10" x14ac:dyDescent="0.2">
      <c r="I16592">
        <v>184</v>
      </c>
      <c r="J16592">
        <v>18</v>
      </c>
    </row>
    <row r="16593" spans="9:10" x14ac:dyDescent="0.2">
      <c r="I16593">
        <v>2</v>
      </c>
      <c r="J16593">
        <v>4</v>
      </c>
    </row>
    <row r="16594" spans="9:10" x14ac:dyDescent="0.2">
      <c r="I16594">
        <v>1</v>
      </c>
      <c r="J16594">
        <v>3</v>
      </c>
    </row>
    <row r="16595" spans="9:10" x14ac:dyDescent="0.2">
      <c r="I16595">
        <v>5</v>
      </c>
      <c r="J16595">
        <v>40</v>
      </c>
    </row>
    <row r="16596" spans="9:10" x14ac:dyDescent="0.2">
      <c r="I16596">
        <v>1</v>
      </c>
      <c r="J16596">
        <v>2</v>
      </c>
    </row>
    <row r="16597" spans="9:10" x14ac:dyDescent="0.2">
      <c r="I16597">
        <v>32</v>
      </c>
      <c r="J16597">
        <v>14</v>
      </c>
    </row>
    <row r="16598" spans="9:10" x14ac:dyDescent="0.2">
      <c r="I16598">
        <v>20</v>
      </c>
      <c r="J16598">
        <v>116</v>
      </c>
    </row>
    <row r="16599" spans="9:10" x14ac:dyDescent="0.2">
      <c r="I16599">
        <v>230</v>
      </c>
      <c r="J16599">
        <v>11</v>
      </c>
    </row>
    <row r="16600" spans="9:10" x14ac:dyDescent="0.2">
      <c r="I16600">
        <v>0</v>
      </c>
      <c r="J16600">
        <v>3</v>
      </c>
    </row>
    <row r="16601" spans="9:10" x14ac:dyDescent="0.2">
      <c r="I16601">
        <v>38</v>
      </c>
      <c r="J16601">
        <v>1</v>
      </c>
    </row>
    <row r="16602" spans="9:10" x14ac:dyDescent="0.2">
      <c r="I16602">
        <v>14</v>
      </c>
      <c r="J16602">
        <v>328</v>
      </c>
    </row>
    <row r="16603" spans="9:10" x14ac:dyDescent="0.2">
      <c r="I16603">
        <v>5</v>
      </c>
      <c r="J16603">
        <v>34</v>
      </c>
    </row>
    <row r="16604" spans="9:10" x14ac:dyDescent="0.2">
      <c r="I16604">
        <v>0</v>
      </c>
      <c r="J16604">
        <v>20</v>
      </c>
    </row>
    <row r="16605" spans="9:10" x14ac:dyDescent="0.2">
      <c r="I16605">
        <v>5</v>
      </c>
      <c r="J16605">
        <v>111</v>
      </c>
    </row>
    <row r="16606" spans="9:10" x14ac:dyDescent="0.2">
      <c r="I16606">
        <v>20</v>
      </c>
      <c r="J16606">
        <v>3</v>
      </c>
    </row>
    <row r="16607" spans="9:10" x14ac:dyDescent="0.2">
      <c r="I16607">
        <v>13</v>
      </c>
      <c r="J16607">
        <v>24</v>
      </c>
    </row>
    <row r="16608" spans="9:10" x14ac:dyDescent="0.2">
      <c r="I16608">
        <v>56</v>
      </c>
      <c r="J16608">
        <v>8</v>
      </c>
    </row>
    <row r="16609" spans="9:10" x14ac:dyDescent="0.2">
      <c r="I16609">
        <v>270</v>
      </c>
      <c r="J16609">
        <v>371</v>
      </c>
    </row>
    <row r="16610" spans="9:10" x14ac:dyDescent="0.2">
      <c r="I16610">
        <v>416</v>
      </c>
      <c r="J16610">
        <v>227</v>
      </c>
    </row>
    <row r="16611" spans="9:10" x14ac:dyDescent="0.2">
      <c r="I16611">
        <v>31</v>
      </c>
      <c r="J16611">
        <v>52</v>
      </c>
    </row>
    <row r="16612" spans="9:10" x14ac:dyDescent="0.2">
      <c r="I16612">
        <v>8</v>
      </c>
      <c r="J16612">
        <v>10</v>
      </c>
    </row>
    <row r="16613" spans="9:10" x14ac:dyDescent="0.2">
      <c r="I16613">
        <v>511</v>
      </c>
      <c r="J16613">
        <v>6</v>
      </c>
    </row>
    <row r="16614" spans="9:10" x14ac:dyDescent="0.2">
      <c r="I16614">
        <v>5</v>
      </c>
      <c r="J16614">
        <v>0</v>
      </c>
    </row>
    <row r="16615" spans="9:10" x14ac:dyDescent="0.2">
      <c r="I16615">
        <v>58</v>
      </c>
      <c r="J16615">
        <v>16</v>
      </c>
    </row>
    <row r="16616" spans="9:10" x14ac:dyDescent="0.2">
      <c r="I16616">
        <v>7</v>
      </c>
      <c r="J16616">
        <v>52</v>
      </c>
    </row>
    <row r="16617" spans="9:10" x14ac:dyDescent="0.2">
      <c r="I16617">
        <v>46</v>
      </c>
      <c r="J16617">
        <v>31</v>
      </c>
    </row>
    <row r="16618" spans="9:10" x14ac:dyDescent="0.2">
      <c r="I16618">
        <v>4</v>
      </c>
      <c r="J16618">
        <v>22</v>
      </c>
    </row>
    <row r="16619" spans="9:10" x14ac:dyDescent="0.2">
      <c r="I16619">
        <v>152</v>
      </c>
      <c r="J16619">
        <v>8</v>
      </c>
    </row>
    <row r="16620" spans="9:10" x14ac:dyDescent="0.2">
      <c r="I16620">
        <v>47</v>
      </c>
      <c r="J16620">
        <v>0</v>
      </c>
    </row>
    <row r="16621" spans="9:10" x14ac:dyDescent="0.2">
      <c r="I16621">
        <v>21</v>
      </c>
      <c r="J16621">
        <v>2</v>
      </c>
    </row>
    <row r="16622" spans="9:10" x14ac:dyDescent="0.2">
      <c r="I16622">
        <v>15</v>
      </c>
      <c r="J16622">
        <v>3</v>
      </c>
    </row>
    <row r="16623" spans="9:10" x14ac:dyDescent="0.2">
      <c r="I16623">
        <v>147</v>
      </c>
      <c r="J16623">
        <v>17</v>
      </c>
    </row>
    <row r="16624" spans="9:10" x14ac:dyDescent="0.2">
      <c r="I16624">
        <v>6</v>
      </c>
      <c r="J16624">
        <v>62</v>
      </c>
    </row>
    <row r="16625" spans="9:10" x14ac:dyDescent="0.2">
      <c r="I16625">
        <v>6</v>
      </c>
      <c r="J16625">
        <v>16</v>
      </c>
    </row>
    <row r="16626" spans="9:10" x14ac:dyDescent="0.2">
      <c r="I16626">
        <v>28</v>
      </c>
      <c r="J16626">
        <v>2</v>
      </c>
    </row>
    <row r="16627" spans="9:10" x14ac:dyDescent="0.2">
      <c r="I16627">
        <v>6</v>
      </c>
      <c r="J16627">
        <v>38</v>
      </c>
    </row>
    <row r="16628" spans="9:10" x14ac:dyDescent="0.2">
      <c r="I16628">
        <v>58</v>
      </c>
      <c r="J16628">
        <v>12</v>
      </c>
    </row>
    <row r="16629" spans="9:10" x14ac:dyDescent="0.2">
      <c r="I16629">
        <v>5</v>
      </c>
      <c r="J16629">
        <v>351</v>
      </c>
    </row>
    <row r="16630" spans="9:10" x14ac:dyDescent="0.2">
      <c r="I16630">
        <v>260</v>
      </c>
      <c r="J16630">
        <v>1</v>
      </c>
    </row>
    <row r="16631" spans="9:10" x14ac:dyDescent="0.2">
      <c r="I16631">
        <v>5</v>
      </c>
      <c r="J16631">
        <v>0</v>
      </c>
    </row>
    <row r="16632" spans="9:10" x14ac:dyDescent="0.2">
      <c r="I16632">
        <v>25</v>
      </c>
      <c r="J16632">
        <v>1</v>
      </c>
    </row>
    <row r="16633" spans="9:10" x14ac:dyDescent="0.2">
      <c r="I16633">
        <v>6</v>
      </c>
      <c r="J16633">
        <v>18</v>
      </c>
    </row>
    <row r="16634" spans="9:10" x14ac:dyDescent="0.2">
      <c r="I16634">
        <v>48</v>
      </c>
      <c r="J16634">
        <v>50</v>
      </c>
    </row>
    <row r="16635" spans="9:10" x14ac:dyDescent="0.2">
      <c r="I16635">
        <v>2</v>
      </c>
      <c r="J16635">
        <v>159</v>
      </c>
    </row>
    <row r="16636" spans="9:10" x14ac:dyDescent="0.2">
      <c r="I16636">
        <v>6</v>
      </c>
      <c r="J16636">
        <v>170</v>
      </c>
    </row>
    <row r="16637" spans="9:10" x14ac:dyDescent="0.2">
      <c r="I16637">
        <v>1</v>
      </c>
      <c r="J16637">
        <v>325</v>
      </c>
    </row>
    <row r="16638" spans="9:10" x14ac:dyDescent="0.2">
      <c r="I16638">
        <v>162</v>
      </c>
      <c r="J16638">
        <v>3</v>
      </c>
    </row>
    <row r="16639" spans="9:10" x14ac:dyDescent="0.2">
      <c r="I16639">
        <v>2</v>
      </c>
      <c r="J16639">
        <v>7</v>
      </c>
    </row>
    <row r="16640" spans="9:10" x14ac:dyDescent="0.2">
      <c r="I16640">
        <v>29</v>
      </c>
      <c r="J16640">
        <v>33</v>
      </c>
    </row>
    <row r="16641" spans="9:10" x14ac:dyDescent="0.2">
      <c r="I16641">
        <v>29</v>
      </c>
      <c r="J16641">
        <v>100</v>
      </c>
    </row>
    <row r="16642" spans="9:10" x14ac:dyDescent="0.2">
      <c r="I16642">
        <v>2</v>
      </c>
      <c r="J16642">
        <v>7</v>
      </c>
    </row>
    <row r="16643" spans="9:10" x14ac:dyDescent="0.2">
      <c r="I16643">
        <v>260</v>
      </c>
      <c r="J16643">
        <v>58</v>
      </c>
    </row>
    <row r="16644" spans="9:10" x14ac:dyDescent="0.2">
      <c r="I16644">
        <v>174</v>
      </c>
      <c r="J16644">
        <v>3</v>
      </c>
    </row>
    <row r="16645" spans="9:10" x14ac:dyDescent="0.2">
      <c r="I16645">
        <v>178</v>
      </c>
      <c r="J16645">
        <v>45</v>
      </c>
    </row>
    <row r="16646" spans="9:10" x14ac:dyDescent="0.2">
      <c r="I16646">
        <v>46</v>
      </c>
      <c r="J16646">
        <v>54</v>
      </c>
    </row>
    <row r="16647" spans="9:10" x14ac:dyDescent="0.2">
      <c r="I16647">
        <v>38</v>
      </c>
      <c r="J16647">
        <v>2</v>
      </c>
    </row>
    <row r="16648" spans="9:10" x14ac:dyDescent="0.2">
      <c r="I16648">
        <v>145</v>
      </c>
      <c r="J16648">
        <v>70</v>
      </c>
    </row>
    <row r="16649" spans="9:10" x14ac:dyDescent="0.2">
      <c r="I16649">
        <v>18</v>
      </c>
      <c r="J16649">
        <v>56</v>
      </c>
    </row>
    <row r="16650" spans="9:10" x14ac:dyDescent="0.2">
      <c r="I16650">
        <v>44</v>
      </c>
      <c r="J16650">
        <v>4</v>
      </c>
    </row>
    <row r="16651" spans="9:10" x14ac:dyDescent="0.2">
      <c r="I16651">
        <v>21</v>
      </c>
      <c r="J16651">
        <v>17</v>
      </c>
    </row>
    <row r="16652" spans="9:10" x14ac:dyDescent="0.2">
      <c r="I16652">
        <v>16</v>
      </c>
      <c r="J16652">
        <v>58</v>
      </c>
    </row>
    <row r="16653" spans="9:10" x14ac:dyDescent="0.2">
      <c r="I16653">
        <v>2</v>
      </c>
      <c r="J16653">
        <v>32</v>
      </c>
    </row>
    <row r="16654" spans="9:10" x14ac:dyDescent="0.2">
      <c r="I16654">
        <v>11</v>
      </c>
      <c r="J16654">
        <v>23</v>
      </c>
    </row>
    <row r="16655" spans="9:10" x14ac:dyDescent="0.2">
      <c r="I16655">
        <v>0</v>
      </c>
      <c r="J16655">
        <v>0</v>
      </c>
    </row>
    <row r="16656" spans="9:10" x14ac:dyDescent="0.2">
      <c r="I16656">
        <v>125</v>
      </c>
      <c r="J16656">
        <v>2</v>
      </c>
    </row>
    <row r="16657" spans="9:10" x14ac:dyDescent="0.2">
      <c r="I16657">
        <v>174</v>
      </c>
      <c r="J16657">
        <v>74</v>
      </c>
    </row>
    <row r="16658" spans="9:10" x14ac:dyDescent="0.2">
      <c r="I16658">
        <v>74</v>
      </c>
      <c r="J16658">
        <v>12</v>
      </c>
    </row>
    <row r="16659" spans="9:10" x14ac:dyDescent="0.2">
      <c r="I16659">
        <v>30</v>
      </c>
      <c r="J16659">
        <v>20</v>
      </c>
    </row>
    <row r="16660" spans="9:10" x14ac:dyDescent="0.2">
      <c r="I16660">
        <v>4</v>
      </c>
      <c r="J16660">
        <v>24</v>
      </c>
    </row>
    <row r="16661" spans="9:10" x14ac:dyDescent="0.2">
      <c r="I16661">
        <v>61</v>
      </c>
      <c r="J16661">
        <v>244</v>
      </c>
    </row>
    <row r="16662" spans="9:10" x14ac:dyDescent="0.2">
      <c r="I16662">
        <v>15</v>
      </c>
      <c r="J16662">
        <v>16</v>
      </c>
    </row>
    <row r="16663" spans="9:10" x14ac:dyDescent="0.2">
      <c r="I16663">
        <v>91</v>
      </c>
      <c r="J16663">
        <v>136</v>
      </c>
    </row>
    <row r="16664" spans="9:10" x14ac:dyDescent="0.2">
      <c r="I16664">
        <v>13</v>
      </c>
      <c r="J16664">
        <v>10</v>
      </c>
    </row>
    <row r="16665" spans="9:10" x14ac:dyDescent="0.2">
      <c r="I16665">
        <v>27</v>
      </c>
      <c r="J16665">
        <v>2</v>
      </c>
    </row>
    <row r="16666" spans="9:10" x14ac:dyDescent="0.2">
      <c r="I16666">
        <v>8</v>
      </c>
      <c r="J16666">
        <v>1</v>
      </c>
    </row>
    <row r="16667" spans="9:10" x14ac:dyDescent="0.2">
      <c r="I16667">
        <v>31</v>
      </c>
      <c r="J16667">
        <v>24</v>
      </c>
    </row>
    <row r="16668" spans="9:10" x14ac:dyDescent="0.2">
      <c r="I16668">
        <v>0</v>
      </c>
      <c r="J16668">
        <v>64</v>
      </c>
    </row>
    <row r="16669" spans="9:10" x14ac:dyDescent="0.2">
      <c r="I16669">
        <v>61</v>
      </c>
      <c r="J16669">
        <v>0</v>
      </c>
    </row>
    <row r="16670" spans="9:10" x14ac:dyDescent="0.2">
      <c r="I16670">
        <v>10</v>
      </c>
      <c r="J16670">
        <v>15</v>
      </c>
    </row>
    <row r="16671" spans="9:10" x14ac:dyDescent="0.2">
      <c r="I16671">
        <v>7</v>
      </c>
      <c r="J16671">
        <v>9</v>
      </c>
    </row>
    <row r="16672" spans="9:10" x14ac:dyDescent="0.2">
      <c r="I16672">
        <v>106</v>
      </c>
      <c r="J16672">
        <v>58</v>
      </c>
    </row>
    <row r="16673" spans="9:10" x14ac:dyDescent="0.2">
      <c r="I16673">
        <v>139</v>
      </c>
      <c r="J16673">
        <v>11</v>
      </c>
    </row>
    <row r="16674" spans="9:10" x14ac:dyDescent="0.2">
      <c r="I16674">
        <v>2</v>
      </c>
      <c r="J16674">
        <v>1</v>
      </c>
    </row>
    <row r="16675" spans="9:10" x14ac:dyDescent="0.2">
      <c r="I16675">
        <v>0</v>
      </c>
      <c r="J16675">
        <v>1</v>
      </c>
    </row>
    <row r="16676" spans="9:10" x14ac:dyDescent="0.2">
      <c r="I16676">
        <v>48</v>
      </c>
      <c r="J16676">
        <v>11</v>
      </c>
    </row>
    <row r="16677" spans="9:10" x14ac:dyDescent="0.2">
      <c r="I16677">
        <v>53</v>
      </c>
      <c r="J16677">
        <v>2</v>
      </c>
    </row>
    <row r="16678" spans="9:10" x14ac:dyDescent="0.2">
      <c r="I16678">
        <v>20</v>
      </c>
      <c r="J16678">
        <v>47</v>
      </c>
    </row>
    <row r="16679" spans="9:10" x14ac:dyDescent="0.2">
      <c r="I16679">
        <v>31</v>
      </c>
      <c r="J16679">
        <v>199</v>
      </c>
    </row>
    <row r="16680" spans="9:10" x14ac:dyDescent="0.2">
      <c r="I16680">
        <v>11</v>
      </c>
      <c r="J16680">
        <v>41</v>
      </c>
    </row>
    <row r="16681" spans="9:10" x14ac:dyDescent="0.2">
      <c r="I16681">
        <v>7</v>
      </c>
      <c r="J16681">
        <v>27</v>
      </c>
    </row>
    <row r="16682" spans="9:10" x14ac:dyDescent="0.2">
      <c r="I16682">
        <v>146</v>
      </c>
      <c r="J16682">
        <v>33</v>
      </c>
    </row>
    <row r="16683" spans="9:10" x14ac:dyDescent="0.2">
      <c r="I16683">
        <v>5</v>
      </c>
      <c r="J16683">
        <v>1</v>
      </c>
    </row>
    <row r="16684" spans="9:10" x14ac:dyDescent="0.2">
      <c r="I16684">
        <v>8</v>
      </c>
      <c r="J16684">
        <v>96</v>
      </c>
    </row>
    <row r="16685" spans="9:10" x14ac:dyDescent="0.2">
      <c r="I16685">
        <v>2</v>
      </c>
      <c r="J16685">
        <v>17</v>
      </c>
    </row>
    <row r="16686" spans="9:10" x14ac:dyDescent="0.2">
      <c r="I16686">
        <v>114</v>
      </c>
      <c r="J16686">
        <v>42</v>
      </c>
    </row>
    <row r="16687" spans="9:10" x14ac:dyDescent="0.2">
      <c r="I16687">
        <v>9</v>
      </c>
      <c r="J16687">
        <v>212</v>
      </c>
    </row>
    <row r="16688" spans="9:10" x14ac:dyDescent="0.2">
      <c r="I16688">
        <v>60</v>
      </c>
      <c r="J16688">
        <v>0</v>
      </c>
    </row>
    <row r="16689" spans="9:10" x14ac:dyDescent="0.2">
      <c r="I16689">
        <v>4</v>
      </c>
      <c r="J16689">
        <v>28</v>
      </c>
    </row>
    <row r="16690" spans="9:10" x14ac:dyDescent="0.2">
      <c r="I16690">
        <v>20</v>
      </c>
      <c r="J16690">
        <v>41</v>
      </c>
    </row>
    <row r="16691" spans="9:10" x14ac:dyDescent="0.2">
      <c r="I16691">
        <v>2</v>
      </c>
      <c r="J16691">
        <v>12</v>
      </c>
    </row>
    <row r="16692" spans="9:10" x14ac:dyDescent="0.2">
      <c r="I16692">
        <v>47</v>
      </c>
      <c r="J16692">
        <v>10</v>
      </c>
    </row>
    <row r="16693" spans="9:10" x14ac:dyDescent="0.2">
      <c r="I16693">
        <v>3</v>
      </c>
      <c r="J16693">
        <v>20</v>
      </c>
    </row>
    <row r="16694" spans="9:10" x14ac:dyDescent="0.2">
      <c r="I16694">
        <v>12</v>
      </c>
      <c r="J16694">
        <v>1</v>
      </c>
    </row>
    <row r="16695" spans="9:10" x14ac:dyDescent="0.2">
      <c r="I16695">
        <v>1</v>
      </c>
      <c r="J16695">
        <v>2</v>
      </c>
    </row>
    <row r="16696" spans="9:10" x14ac:dyDescent="0.2">
      <c r="I16696">
        <v>17</v>
      </c>
      <c r="J16696">
        <v>15</v>
      </c>
    </row>
    <row r="16697" spans="9:10" x14ac:dyDescent="0.2">
      <c r="I16697">
        <v>8</v>
      </c>
      <c r="J16697">
        <v>4</v>
      </c>
    </row>
    <row r="16698" spans="9:10" x14ac:dyDescent="0.2">
      <c r="I16698">
        <v>0</v>
      </c>
      <c r="J16698">
        <v>7</v>
      </c>
    </row>
    <row r="16699" spans="9:10" x14ac:dyDescent="0.2">
      <c r="I16699">
        <v>3</v>
      </c>
      <c r="J16699">
        <v>45</v>
      </c>
    </row>
    <row r="16700" spans="9:10" x14ac:dyDescent="0.2">
      <c r="I16700">
        <v>6</v>
      </c>
      <c r="J16700">
        <v>2</v>
      </c>
    </row>
    <row r="16701" spans="9:10" x14ac:dyDescent="0.2">
      <c r="I16701">
        <v>35</v>
      </c>
      <c r="J16701">
        <v>1</v>
      </c>
    </row>
    <row r="16702" spans="9:10" x14ac:dyDescent="0.2">
      <c r="I16702">
        <v>160</v>
      </c>
      <c r="J16702">
        <v>135</v>
      </c>
    </row>
    <row r="16703" spans="9:10" x14ac:dyDescent="0.2">
      <c r="I16703">
        <v>116</v>
      </c>
      <c r="J16703">
        <v>13</v>
      </c>
    </row>
    <row r="16704" spans="9:10" x14ac:dyDescent="0.2">
      <c r="I16704">
        <v>0</v>
      </c>
      <c r="J16704">
        <v>49</v>
      </c>
    </row>
    <row r="16705" spans="9:10" x14ac:dyDescent="0.2">
      <c r="I16705">
        <v>31</v>
      </c>
      <c r="J16705">
        <v>29</v>
      </c>
    </row>
    <row r="16706" spans="9:10" x14ac:dyDescent="0.2">
      <c r="I16706">
        <v>5</v>
      </c>
      <c r="J16706">
        <v>3</v>
      </c>
    </row>
    <row r="16707" spans="9:10" x14ac:dyDescent="0.2">
      <c r="I16707">
        <v>0</v>
      </c>
      <c r="J16707">
        <v>4</v>
      </c>
    </row>
    <row r="16708" spans="9:10" x14ac:dyDescent="0.2">
      <c r="I16708">
        <v>3</v>
      </c>
      <c r="J16708">
        <v>2</v>
      </c>
    </row>
    <row r="16709" spans="9:10" x14ac:dyDescent="0.2">
      <c r="I16709">
        <v>6</v>
      </c>
      <c r="J16709">
        <v>9</v>
      </c>
    </row>
    <row r="16710" spans="9:10" x14ac:dyDescent="0.2">
      <c r="I16710">
        <v>59</v>
      </c>
      <c r="J16710">
        <v>5</v>
      </c>
    </row>
    <row r="16711" spans="9:10" x14ac:dyDescent="0.2">
      <c r="I16711">
        <v>68</v>
      </c>
      <c r="J16711">
        <v>59</v>
      </c>
    </row>
    <row r="16712" spans="9:10" x14ac:dyDescent="0.2">
      <c r="I16712">
        <v>0</v>
      </c>
      <c r="J16712">
        <v>22</v>
      </c>
    </row>
    <row r="16713" spans="9:10" x14ac:dyDescent="0.2">
      <c r="I16713">
        <v>94</v>
      </c>
      <c r="J16713">
        <v>29</v>
      </c>
    </row>
    <row r="16714" spans="9:10" x14ac:dyDescent="0.2">
      <c r="I16714">
        <v>8</v>
      </c>
      <c r="J16714">
        <v>434</v>
      </c>
    </row>
    <row r="16715" spans="9:10" x14ac:dyDescent="0.2">
      <c r="I16715">
        <v>40</v>
      </c>
      <c r="J16715">
        <v>24</v>
      </c>
    </row>
    <row r="16716" spans="9:10" x14ac:dyDescent="0.2">
      <c r="I16716">
        <v>363</v>
      </c>
      <c r="J16716">
        <v>22</v>
      </c>
    </row>
    <row r="16717" spans="9:10" x14ac:dyDescent="0.2">
      <c r="I16717">
        <v>9</v>
      </c>
      <c r="J16717">
        <v>16</v>
      </c>
    </row>
    <row r="16718" spans="9:10" x14ac:dyDescent="0.2">
      <c r="I16718">
        <v>28</v>
      </c>
      <c r="J16718">
        <v>19</v>
      </c>
    </row>
    <row r="16719" spans="9:10" x14ac:dyDescent="0.2">
      <c r="I16719">
        <v>15</v>
      </c>
      <c r="J16719">
        <v>14</v>
      </c>
    </row>
    <row r="16720" spans="9:10" x14ac:dyDescent="0.2">
      <c r="I16720">
        <v>50</v>
      </c>
      <c r="J16720">
        <v>9</v>
      </c>
    </row>
    <row r="16721" spans="9:10" x14ac:dyDescent="0.2">
      <c r="I16721">
        <v>103</v>
      </c>
      <c r="J16721">
        <v>11</v>
      </c>
    </row>
    <row r="16722" spans="9:10" x14ac:dyDescent="0.2">
      <c r="I16722">
        <v>16</v>
      </c>
      <c r="J16722">
        <v>6</v>
      </c>
    </row>
    <row r="16723" spans="9:10" x14ac:dyDescent="0.2">
      <c r="I16723">
        <v>1</v>
      </c>
      <c r="J16723">
        <v>170</v>
      </c>
    </row>
    <row r="16724" spans="9:10" x14ac:dyDescent="0.2">
      <c r="I16724">
        <v>1</v>
      </c>
      <c r="J16724">
        <v>17</v>
      </c>
    </row>
    <row r="16725" spans="9:10" x14ac:dyDescent="0.2">
      <c r="I16725">
        <v>8</v>
      </c>
      <c r="J16725">
        <v>1</v>
      </c>
    </row>
    <row r="16726" spans="9:10" x14ac:dyDescent="0.2">
      <c r="I16726">
        <v>163</v>
      </c>
      <c r="J16726">
        <v>11</v>
      </c>
    </row>
    <row r="16727" spans="9:10" x14ac:dyDescent="0.2">
      <c r="I16727">
        <v>14</v>
      </c>
      <c r="J16727">
        <v>0</v>
      </c>
    </row>
    <row r="16728" spans="9:10" x14ac:dyDescent="0.2">
      <c r="I16728">
        <v>11</v>
      </c>
      <c r="J16728">
        <v>205</v>
      </c>
    </row>
    <row r="16729" spans="9:10" x14ac:dyDescent="0.2">
      <c r="I16729">
        <v>2</v>
      </c>
      <c r="J16729">
        <v>0</v>
      </c>
    </row>
    <row r="16730" spans="9:10" x14ac:dyDescent="0.2">
      <c r="I16730">
        <v>84</v>
      </c>
      <c r="J16730">
        <v>14</v>
      </c>
    </row>
    <row r="16731" spans="9:10" x14ac:dyDescent="0.2">
      <c r="I16731">
        <v>3</v>
      </c>
      <c r="J16731">
        <v>24</v>
      </c>
    </row>
    <row r="16732" spans="9:10" x14ac:dyDescent="0.2">
      <c r="I16732">
        <v>10</v>
      </c>
      <c r="J16732">
        <v>12</v>
      </c>
    </row>
    <row r="16733" spans="9:10" x14ac:dyDescent="0.2">
      <c r="I16733">
        <v>17</v>
      </c>
      <c r="J16733">
        <v>46</v>
      </c>
    </row>
    <row r="16734" spans="9:10" x14ac:dyDescent="0.2">
      <c r="I16734">
        <v>4</v>
      </c>
      <c r="J16734">
        <v>3</v>
      </c>
    </row>
    <row r="16735" spans="9:10" x14ac:dyDescent="0.2">
      <c r="I16735">
        <v>1</v>
      </c>
      <c r="J16735">
        <v>46</v>
      </c>
    </row>
    <row r="16736" spans="9:10" x14ac:dyDescent="0.2">
      <c r="I16736">
        <v>9</v>
      </c>
      <c r="J16736">
        <v>4</v>
      </c>
    </row>
    <row r="16737" spans="9:10" x14ac:dyDescent="0.2">
      <c r="I16737">
        <v>42</v>
      </c>
      <c r="J16737">
        <v>3</v>
      </c>
    </row>
    <row r="16738" spans="9:10" x14ac:dyDescent="0.2">
      <c r="I16738">
        <v>0</v>
      </c>
      <c r="J16738">
        <v>24</v>
      </c>
    </row>
    <row r="16739" spans="9:10" x14ac:dyDescent="0.2">
      <c r="I16739">
        <v>106</v>
      </c>
      <c r="J16739">
        <v>31</v>
      </c>
    </row>
    <row r="16740" spans="9:10" x14ac:dyDescent="0.2">
      <c r="I16740">
        <v>41</v>
      </c>
      <c r="J16740">
        <v>12</v>
      </c>
    </row>
    <row r="16741" spans="9:10" x14ac:dyDescent="0.2">
      <c r="I16741">
        <v>3</v>
      </c>
      <c r="J16741">
        <v>64</v>
      </c>
    </row>
    <row r="16742" spans="9:10" x14ac:dyDescent="0.2">
      <c r="I16742">
        <v>14</v>
      </c>
      <c r="J16742">
        <v>6</v>
      </c>
    </row>
    <row r="16743" spans="9:10" x14ac:dyDescent="0.2">
      <c r="I16743">
        <v>7</v>
      </c>
      <c r="J16743">
        <v>37</v>
      </c>
    </row>
    <row r="16744" spans="9:10" x14ac:dyDescent="0.2">
      <c r="I16744">
        <v>131</v>
      </c>
      <c r="J16744">
        <v>4</v>
      </c>
    </row>
    <row r="16745" spans="9:10" x14ac:dyDescent="0.2">
      <c r="I16745">
        <v>29</v>
      </c>
      <c r="J16745">
        <v>28</v>
      </c>
    </row>
    <row r="16746" spans="9:10" x14ac:dyDescent="0.2">
      <c r="I16746">
        <v>4</v>
      </c>
      <c r="J16746">
        <v>4</v>
      </c>
    </row>
    <row r="16747" spans="9:10" x14ac:dyDescent="0.2">
      <c r="I16747">
        <v>16</v>
      </c>
      <c r="J16747">
        <v>8</v>
      </c>
    </row>
    <row r="16748" spans="9:10" x14ac:dyDescent="0.2">
      <c r="I16748">
        <v>55</v>
      </c>
      <c r="J16748">
        <v>20</v>
      </c>
    </row>
    <row r="16749" spans="9:10" x14ac:dyDescent="0.2">
      <c r="I16749">
        <v>6</v>
      </c>
      <c r="J16749">
        <v>15</v>
      </c>
    </row>
    <row r="16750" spans="9:10" x14ac:dyDescent="0.2">
      <c r="I16750">
        <v>10</v>
      </c>
      <c r="J16750">
        <v>366</v>
      </c>
    </row>
    <row r="16751" spans="9:10" x14ac:dyDescent="0.2">
      <c r="I16751">
        <v>0</v>
      </c>
      <c r="J16751">
        <v>4</v>
      </c>
    </row>
    <row r="16752" spans="9:10" x14ac:dyDescent="0.2">
      <c r="I16752">
        <v>15</v>
      </c>
      <c r="J16752">
        <v>175</v>
      </c>
    </row>
    <row r="16753" spans="9:10" x14ac:dyDescent="0.2">
      <c r="I16753">
        <v>2</v>
      </c>
      <c r="J16753">
        <v>3</v>
      </c>
    </row>
    <row r="16754" spans="9:10" x14ac:dyDescent="0.2">
      <c r="I16754">
        <v>30</v>
      </c>
      <c r="J16754">
        <v>5</v>
      </c>
    </row>
    <row r="16755" spans="9:10" x14ac:dyDescent="0.2">
      <c r="I16755">
        <v>85</v>
      </c>
      <c r="J16755">
        <v>76</v>
      </c>
    </row>
    <row r="16756" spans="9:10" x14ac:dyDescent="0.2">
      <c r="I16756">
        <v>12</v>
      </c>
      <c r="J16756">
        <v>22</v>
      </c>
    </row>
    <row r="16757" spans="9:10" x14ac:dyDescent="0.2">
      <c r="I16757">
        <v>3</v>
      </c>
      <c r="J16757">
        <v>11</v>
      </c>
    </row>
    <row r="16758" spans="9:10" x14ac:dyDescent="0.2">
      <c r="I16758">
        <v>5</v>
      </c>
      <c r="J16758">
        <v>25</v>
      </c>
    </row>
    <row r="16759" spans="9:10" x14ac:dyDescent="0.2">
      <c r="I16759">
        <v>17</v>
      </c>
      <c r="J16759">
        <v>3</v>
      </c>
    </row>
    <row r="16760" spans="9:10" x14ac:dyDescent="0.2">
      <c r="I16760">
        <v>177</v>
      </c>
      <c r="J16760">
        <v>58</v>
      </c>
    </row>
    <row r="16761" spans="9:10" x14ac:dyDescent="0.2">
      <c r="I16761">
        <v>36</v>
      </c>
      <c r="J16761">
        <v>15</v>
      </c>
    </row>
    <row r="16762" spans="9:10" x14ac:dyDescent="0.2">
      <c r="I16762">
        <v>0</v>
      </c>
      <c r="J16762">
        <v>10</v>
      </c>
    </row>
    <row r="16763" spans="9:10" x14ac:dyDescent="0.2">
      <c r="I16763">
        <v>70</v>
      </c>
      <c r="J16763">
        <v>16</v>
      </c>
    </row>
    <row r="16764" spans="9:10" x14ac:dyDescent="0.2">
      <c r="I16764">
        <v>29</v>
      </c>
      <c r="J16764">
        <v>93</v>
      </c>
    </row>
    <row r="16765" spans="9:10" x14ac:dyDescent="0.2">
      <c r="I16765">
        <v>18</v>
      </c>
      <c r="J16765">
        <v>79</v>
      </c>
    </row>
    <row r="16766" spans="9:10" x14ac:dyDescent="0.2">
      <c r="I16766">
        <v>2</v>
      </c>
      <c r="J16766">
        <v>5</v>
      </c>
    </row>
    <row r="16767" spans="9:10" x14ac:dyDescent="0.2">
      <c r="I16767">
        <v>0</v>
      </c>
      <c r="J16767">
        <v>17</v>
      </c>
    </row>
    <row r="16768" spans="9:10" x14ac:dyDescent="0.2">
      <c r="I16768">
        <v>29</v>
      </c>
      <c r="J16768">
        <v>8</v>
      </c>
    </row>
    <row r="16769" spans="9:10" x14ac:dyDescent="0.2">
      <c r="I16769">
        <v>7</v>
      </c>
      <c r="J16769">
        <v>2</v>
      </c>
    </row>
    <row r="16770" spans="9:10" x14ac:dyDescent="0.2">
      <c r="I16770">
        <v>9</v>
      </c>
      <c r="J16770">
        <v>41</v>
      </c>
    </row>
    <row r="16771" spans="9:10" x14ac:dyDescent="0.2">
      <c r="I16771">
        <v>174</v>
      </c>
      <c r="J16771">
        <v>121</v>
      </c>
    </row>
    <row r="16772" spans="9:10" x14ac:dyDescent="0.2">
      <c r="I16772">
        <v>0</v>
      </c>
      <c r="J16772">
        <v>9</v>
      </c>
    </row>
    <row r="16773" spans="9:10" x14ac:dyDescent="0.2">
      <c r="I16773">
        <v>5</v>
      </c>
      <c r="J16773">
        <v>43</v>
      </c>
    </row>
    <row r="16774" spans="9:10" x14ac:dyDescent="0.2">
      <c r="I16774">
        <v>112</v>
      </c>
      <c r="J16774">
        <v>5</v>
      </c>
    </row>
    <row r="16775" spans="9:10" x14ac:dyDescent="0.2">
      <c r="I16775">
        <v>11</v>
      </c>
      <c r="J16775">
        <v>21</v>
      </c>
    </row>
    <row r="16776" spans="9:10" x14ac:dyDescent="0.2">
      <c r="I16776">
        <v>69</v>
      </c>
      <c r="J16776">
        <v>15</v>
      </c>
    </row>
    <row r="16777" spans="9:10" x14ac:dyDescent="0.2">
      <c r="I16777">
        <v>57</v>
      </c>
      <c r="J16777">
        <v>2</v>
      </c>
    </row>
    <row r="16778" spans="9:10" x14ac:dyDescent="0.2">
      <c r="I16778">
        <v>24</v>
      </c>
      <c r="J16778">
        <v>24</v>
      </c>
    </row>
    <row r="16779" spans="9:10" x14ac:dyDescent="0.2">
      <c r="I16779">
        <v>10</v>
      </c>
      <c r="J16779">
        <v>2</v>
      </c>
    </row>
    <row r="16780" spans="9:10" x14ac:dyDescent="0.2">
      <c r="I16780">
        <v>9</v>
      </c>
      <c r="J16780">
        <v>12</v>
      </c>
    </row>
    <row r="16781" spans="9:10" x14ac:dyDescent="0.2">
      <c r="I16781">
        <v>20</v>
      </c>
      <c r="J16781">
        <v>49</v>
      </c>
    </row>
    <row r="16782" spans="9:10" x14ac:dyDescent="0.2">
      <c r="I16782">
        <v>0</v>
      </c>
      <c r="J16782">
        <v>3</v>
      </c>
    </row>
    <row r="16783" spans="9:10" x14ac:dyDescent="0.2">
      <c r="I16783">
        <v>6</v>
      </c>
      <c r="J16783">
        <v>23</v>
      </c>
    </row>
    <row r="16784" spans="9:10" x14ac:dyDescent="0.2">
      <c r="I16784">
        <v>51</v>
      </c>
      <c r="J16784">
        <v>8</v>
      </c>
    </row>
    <row r="16785" spans="9:10" x14ac:dyDescent="0.2">
      <c r="I16785">
        <v>42</v>
      </c>
      <c r="J16785">
        <v>15</v>
      </c>
    </row>
    <row r="16786" spans="9:10" x14ac:dyDescent="0.2">
      <c r="I16786">
        <v>52</v>
      </c>
      <c r="J16786">
        <v>5</v>
      </c>
    </row>
    <row r="16787" spans="9:10" x14ac:dyDescent="0.2">
      <c r="I16787">
        <v>6</v>
      </c>
      <c r="J16787">
        <v>18</v>
      </c>
    </row>
    <row r="16788" spans="9:10" x14ac:dyDescent="0.2">
      <c r="I16788">
        <v>5</v>
      </c>
      <c r="J16788">
        <v>20</v>
      </c>
    </row>
    <row r="16789" spans="9:10" x14ac:dyDescent="0.2">
      <c r="I16789">
        <v>35</v>
      </c>
      <c r="J16789">
        <v>2</v>
      </c>
    </row>
    <row r="16790" spans="9:10" x14ac:dyDescent="0.2">
      <c r="I16790">
        <v>7</v>
      </c>
      <c r="J16790">
        <v>0</v>
      </c>
    </row>
    <row r="16791" spans="9:10" x14ac:dyDescent="0.2">
      <c r="I16791">
        <v>14</v>
      </c>
      <c r="J16791">
        <v>37</v>
      </c>
    </row>
    <row r="16792" spans="9:10" x14ac:dyDescent="0.2">
      <c r="I16792">
        <v>18</v>
      </c>
      <c r="J16792">
        <v>16</v>
      </c>
    </row>
    <row r="16793" spans="9:10" x14ac:dyDescent="0.2">
      <c r="I16793">
        <v>2</v>
      </c>
      <c r="J16793">
        <v>11</v>
      </c>
    </row>
    <row r="16794" spans="9:10" x14ac:dyDescent="0.2">
      <c r="I16794">
        <v>0</v>
      </c>
      <c r="J16794">
        <v>478</v>
      </c>
    </row>
    <row r="16795" spans="9:10" x14ac:dyDescent="0.2">
      <c r="I16795">
        <v>1</v>
      </c>
      <c r="J16795">
        <v>1</v>
      </c>
    </row>
    <row r="16796" spans="9:10" x14ac:dyDescent="0.2">
      <c r="I16796">
        <v>66</v>
      </c>
      <c r="J16796">
        <v>4</v>
      </c>
    </row>
    <row r="16797" spans="9:10" x14ac:dyDescent="0.2">
      <c r="I16797">
        <v>118</v>
      </c>
      <c r="J16797">
        <v>1</v>
      </c>
    </row>
    <row r="16798" spans="9:10" x14ac:dyDescent="0.2">
      <c r="I16798">
        <v>2</v>
      </c>
      <c r="J16798">
        <v>7</v>
      </c>
    </row>
    <row r="16799" spans="9:10" x14ac:dyDescent="0.2">
      <c r="I16799">
        <v>220</v>
      </c>
      <c r="J16799">
        <v>10</v>
      </c>
    </row>
    <row r="16800" spans="9:10" x14ac:dyDescent="0.2">
      <c r="I16800">
        <v>17</v>
      </c>
      <c r="J16800">
        <v>7</v>
      </c>
    </row>
    <row r="16801" spans="9:10" x14ac:dyDescent="0.2">
      <c r="I16801">
        <v>13</v>
      </c>
      <c r="J16801">
        <v>9</v>
      </c>
    </row>
    <row r="16802" spans="9:10" x14ac:dyDescent="0.2">
      <c r="I16802">
        <v>5</v>
      </c>
      <c r="J16802">
        <v>3</v>
      </c>
    </row>
    <row r="16803" spans="9:10" x14ac:dyDescent="0.2">
      <c r="I16803">
        <v>110</v>
      </c>
      <c r="J16803">
        <v>200</v>
      </c>
    </row>
    <row r="16804" spans="9:10" x14ac:dyDescent="0.2">
      <c r="I16804">
        <v>0</v>
      </c>
      <c r="J16804">
        <v>8</v>
      </c>
    </row>
    <row r="16805" spans="9:10" x14ac:dyDescent="0.2">
      <c r="I16805">
        <v>1</v>
      </c>
      <c r="J16805">
        <v>37</v>
      </c>
    </row>
    <row r="16806" spans="9:10" x14ac:dyDescent="0.2">
      <c r="I16806">
        <v>4</v>
      </c>
      <c r="J16806">
        <v>8</v>
      </c>
    </row>
    <row r="16807" spans="9:10" x14ac:dyDescent="0.2">
      <c r="I16807">
        <v>5</v>
      </c>
      <c r="J16807">
        <v>72</v>
      </c>
    </row>
    <row r="16808" spans="9:10" x14ac:dyDescent="0.2">
      <c r="I16808">
        <v>1</v>
      </c>
      <c r="J16808">
        <v>13</v>
      </c>
    </row>
    <row r="16809" spans="9:10" x14ac:dyDescent="0.2">
      <c r="I16809">
        <v>147</v>
      </c>
      <c r="J16809">
        <v>16</v>
      </c>
    </row>
    <row r="16810" spans="9:10" x14ac:dyDescent="0.2">
      <c r="I16810">
        <v>47</v>
      </c>
      <c r="J16810">
        <v>36</v>
      </c>
    </row>
    <row r="16811" spans="9:10" x14ac:dyDescent="0.2">
      <c r="I16811">
        <v>0</v>
      </c>
      <c r="J16811">
        <v>169</v>
      </c>
    </row>
    <row r="16812" spans="9:10" x14ac:dyDescent="0.2">
      <c r="I16812">
        <v>0</v>
      </c>
      <c r="J16812">
        <v>0</v>
      </c>
    </row>
    <row r="16813" spans="9:10" x14ac:dyDescent="0.2">
      <c r="I16813">
        <v>1</v>
      </c>
      <c r="J16813">
        <v>33</v>
      </c>
    </row>
    <row r="16814" spans="9:10" x14ac:dyDescent="0.2">
      <c r="I16814">
        <v>49</v>
      </c>
      <c r="J16814">
        <v>3</v>
      </c>
    </row>
    <row r="16815" spans="9:10" x14ac:dyDescent="0.2">
      <c r="I16815">
        <v>7</v>
      </c>
      <c r="J16815">
        <v>18</v>
      </c>
    </row>
    <row r="16816" spans="9:10" x14ac:dyDescent="0.2">
      <c r="I16816">
        <v>21</v>
      </c>
      <c r="J16816">
        <v>14</v>
      </c>
    </row>
    <row r="16817" spans="9:10" x14ac:dyDescent="0.2">
      <c r="I16817">
        <v>2</v>
      </c>
      <c r="J16817">
        <v>212</v>
      </c>
    </row>
    <row r="16818" spans="9:10" x14ac:dyDescent="0.2">
      <c r="I16818">
        <v>3</v>
      </c>
      <c r="J16818">
        <v>6</v>
      </c>
    </row>
    <row r="16819" spans="9:10" x14ac:dyDescent="0.2">
      <c r="I16819">
        <v>179</v>
      </c>
      <c r="J16819">
        <v>23</v>
      </c>
    </row>
    <row r="16820" spans="9:10" x14ac:dyDescent="0.2">
      <c r="I16820">
        <v>76</v>
      </c>
      <c r="J16820">
        <v>103</v>
      </c>
    </row>
    <row r="16821" spans="9:10" x14ac:dyDescent="0.2">
      <c r="I16821">
        <v>3</v>
      </c>
      <c r="J16821">
        <v>7</v>
      </c>
    </row>
    <row r="16822" spans="9:10" x14ac:dyDescent="0.2">
      <c r="I16822">
        <v>13</v>
      </c>
      <c r="J16822">
        <v>16</v>
      </c>
    </row>
    <row r="16823" spans="9:10" x14ac:dyDescent="0.2">
      <c r="I16823">
        <v>85</v>
      </c>
      <c r="J16823">
        <v>2</v>
      </c>
    </row>
    <row r="16824" spans="9:10" x14ac:dyDescent="0.2">
      <c r="I16824">
        <v>24</v>
      </c>
      <c r="J16824">
        <v>6</v>
      </c>
    </row>
    <row r="16825" spans="9:10" x14ac:dyDescent="0.2">
      <c r="I16825">
        <v>0</v>
      </c>
      <c r="J16825">
        <v>47</v>
      </c>
    </row>
    <row r="16826" spans="9:10" x14ac:dyDescent="0.2">
      <c r="I16826">
        <v>9</v>
      </c>
      <c r="J16826">
        <v>72</v>
      </c>
    </row>
    <row r="16827" spans="9:10" x14ac:dyDescent="0.2">
      <c r="I16827">
        <v>6</v>
      </c>
      <c r="J16827">
        <v>16</v>
      </c>
    </row>
    <row r="16828" spans="9:10" x14ac:dyDescent="0.2">
      <c r="I16828">
        <v>23</v>
      </c>
      <c r="J16828">
        <v>4</v>
      </c>
    </row>
    <row r="16829" spans="9:10" x14ac:dyDescent="0.2">
      <c r="I16829">
        <v>9</v>
      </c>
      <c r="J16829">
        <v>50</v>
      </c>
    </row>
    <row r="16830" spans="9:10" x14ac:dyDescent="0.2">
      <c r="I16830">
        <v>87</v>
      </c>
      <c r="J16830">
        <v>38</v>
      </c>
    </row>
    <row r="16831" spans="9:10" x14ac:dyDescent="0.2">
      <c r="I16831">
        <v>7</v>
      </c>
      <c r="J16831">
        <v>112</v>
      </c>
    </row>
    <row r="16832" spans="9:10" x14ac:dyDescent="0.2">
      <c r="I16832">
        <v>10</v>
      </c>
      <c r="J16832">
        <v>2</v>
      </c>
    </row>
    <row r="16833" spans="9:10" x14ac:dyDescent="0.2">
      <c r="I16833">
        <v>1</v>
      </c>
      <c r="J16833">
        <v>114</v>
      </c>
    </row>
    <row r="16834" spans="9:10" x14ac:dyDescent="0.2">
      <c r="I16834">
        <v>2</v>
      </c>
      <c r="J16834">
        <v>24</v>
      </c>
    </row>
    <row r="16835" spans="9:10" x14ac:dyDescent="0.2">
      <c r="I16835">
        <v>37</v>
      </c>
      <c r="J16835">
        <v>19</v>
      </c>
    </row>
    <row r="16836" spans="9:10" x14ac:dyDescent="0.2">
      <c r="I16836">
        <v>140</v>
      </c>
      <c r="J16836">
        <v>12</v>
      </c>
    </row>
    <row r="16837" spans="9:10" x14ac:dyDescent="0.2">
      <c r="I16837">
        <v>5</v>
      </c>
      <c r="J16837">
        <v>3</v>
      </c>
    </row>
    <row r="16838" spans="9:10" x14ac:dyDescent="0.2">
      <c r="I16838">
        <v>25</v>
      </c>
      <c r="J16838">
        <v>3</v>
      </c>
    </row>
    <row r="16839" spans="9:10" x14ac:dyDescent="0.2">
      <c r="I16839">
        <v>28</v>
      </c>
      <c r="J16839">
        <v>18</v>
      </c>
    </row>
    <row r="16840" spans="9:10" x14ac:dyDescent="0.2">
      <c r="I16840">
        <v>4</v>
      </c>
      <c r="J16840">
        <v>10</v>
      </c>
    </row>
    <row r="16841" spans="9:10" x14ac:dyDescent="0.2">
      <c r="I16841">
        <v>3</v>
      </c>
      <c r="J16841">
        <v>11</v>
      </c>
    </row>
    <row r="16842" spans="9:10" x14ac:dyDescent="0.2">
      <c r="I16842">
        <v>2</v>
      </c>
      <c r="J16842">
        <v>44</v>
      </c>
    </row>
    <row r="16843" spans="9:10" x14ac:dyDescent="0.2">
      <c r="I16843">
        <v>3</v>
      </c>
      <c r="J16843">
        <v>5</v>
      </c>
    </row>
    <row r="16844" spans="9:10" x14ac:dyDescent="0.2">
      <c r="I16844">
        <v>54</v>
      </c>
      <c r="J16844">
        <v>12</v>
      </c>
    </row>
    <row r="16845" spans="9:10" x14ac:dyDescent="0.2">
      <c r="I16845">
        <v>60</v>
      </c>
      <c r="J16845">
        <v>162</v>
      </c>
    </row>
    <row r="16846" spans="9:10" x14ac:dyDescent="0.2">
      <c r="I16846">
        <v>15</v>
      </c>
      <c r="J16846">
        <v>1</v>
      </c>
    </row>
    <row r="16847" spans="9:10" x14ac:dyDescent="0.2">
      <c r="I16847">
        <v>127</v>
      </c>
      <c r="J16847">
        <v>2</v>
      </c>
    </row>
    <row r="16848" spans="9:10" x14ac:dyDescent="0.2">
      <c r="I16848">
        <v>155</v>
      </c>
      <c r="J16848">
        <v>60</v>
      </c>
    </row>
    <row r="16849" spans="9:10" x14ac:dyDescent="0.2">
      <c r="I16849">
        <v>7</v>
      </c>
      <c r="J16849">
        <v>46</v>
      </c>
    </row>
    <row r="16850" spans="9:10" x14ac:dyDescent="0.2">
      <c r="I16850">
        <v>5</v>
      </c>
      <c r="J16850">
        <v>31</v>
      </c>
    </row>
    <row r="16851" spans="9:10" x14ac:dyDescent="0.2">
      <c r="I16851">
        <v>26</v>
      </c>
      <c r="J16851">
        <v>31</v>
      </c>
    </row>
    <row r="16852" spans="9:10" x14ac:dyDescent="0.2">
      <c r="I16852">
        <v>138</v>
      </c>
      <c r="J16852">
        <v>20</v>
      </c>
    </row>
    <row r="16853" spans="9:10" x14ac:dyDescent="0.2">
      <c r="I16853">
        <v>10</v>
      </c>
      <c r="J16853">
        <v>4</v>
      </c>
    </row>
    <row r="16854" spans="9:10" x14ac:dyDescent="0.2">
      <c r="I16854">
        <v>14</v>
      </c>
      <c r="J16854">
        <v>16</v>
      </c>
    </row>
    <row r="16855" spans="9:10" x14ac:dyDescent="0.2">
      <c r="I16855">
        <v>10</v>
      </c>
      <c r="J16855">
        <v>381</v>
      </c>
    </row>
    <row r="16856" spans="9:10" x14ac:dyDescent="0.2">
      <c r="I16856">
        <v>11</v>
      </c>
      <c r="J16856">
        <v>11</v>
      </c>
    </row>
    <row r="16857" spans="9:10" x14ac:dyDescent="0.2">
      <c r="I16857">
        <v>0</v>
      </c>
      <c r="J16857">
        <v>31</v>
      </c>
    </row>
    <row r="16858" spans="9:10" x14ac:dyDescent="0.2">
      <c r="I16858">
        <v>78</v>
      </c>
      <c r="J16858">
        <v>54</v>
      </c>
    </row>
    <row r="16859" spans="9:10" x14ac:dyDescent="0.2">
      <c r="I16859">
        <v>177</v>
      </c>
      <c r="J16859">
        <v>9</v>
      </c>
    </row>
    <row r="16860" spans="9:10" x14ac:dyDescent="0.2">
      <c r="I16860">
        <v>12</v>
      </c>
      <c r="J16860">
        <v>3</v>
      </c>
    </row>
    <row r="16861" spans="9:10" x14ac:dyDescent="0.2">
      <c r="I16861">
        <v>26</v>
      </c>
      <c r="J16861">
        <v>0</v>
      </c>
    </row>
    <row r="16862" spans="9:10" x14ac:dyDescent="0.2">
      <c r="I16862">
        <v>7</v>
      </c>
      <c r="J16862">
        <v>20</v>
      </c>
    </row>
    <row r="16863" spans="9:10" x14ac:dyDescent="0.2">
      <c r="I16863">
        <v>7</v>
      </c>
      <c r="J16863">
        <v>45</v>
      </c>
    </row>
    <row r="16864" spans="9:10" x14ac:dyDescent="0.2">
      <c r="I16864">
        <v>2</v>
      </c>
      <c r="J16864">
        <v>4</v>
      </c>
    </row>
    <row r="16865" spans="9:10" x14ac:dyDescent="0.2">
      <c r="I16865">
        <v>78</v>
      </c>
      <c r="J16865">
        <v>342</v>
      </c>
    </row>
    <row r="16866" spans="9:10" x14ac:dyDescent="0.2">
      <c r="I16866">
        <v>61</v>
      </c>
      <c r="J16866">
        <v>11</v>
      </c>
    </row>
    <row r="16867" spans="9:10" x14ac:dyDescent="0.2">
      <c r="I16867">
        <v>85</v>
      </c>
      <c r="J16867">
        <v>5</v>
      </c>
    </row>
    <row r="16868" spans="9:10" x14ac:dyDescent="0.2">
      <c r="I16868">
        <v>316</v>
      </c>
      <c r="J16868">
        <v>55</v>
      </c>
    </row>
    <row r="16869" spans="9:10" x14ac:dyDescent="0.2">
      <c r="I16869">
        <v>227</v>
      </c>
      <c r="J16869">
        <v>13</v>
      </c>
    </row>
    <row r="16870" spans="9:10" x14ac:dyDescent="0.2">
      <c r="I16870">
        <v>271</v>
      </c>
      <c r="J16870">
        <v>1</v>
      </c>
    </row>
    <row r="16871" spans="9:10" x14ac:dyDescent="0.2">
      <c r="I16871">
        <v>26</v>
      </c>
      <c r="J16871">
        <v>61</v>
      </c>
    </row>
    <row r="16872" spans="9:10" x14ac:dyDescent="0.2">
      <c r="I16872">
        <v>37</v>
      </c>
      <c r="J16872">
        <v>414</v>
      </c>
    </row>
    <row r="16873" spans="9:10" x14ac:dyDescent="0.2">
      <c r="I16873">
        <v>1</v>
      </c>
      <c r="J16873">
        <v>32</v>
      </c>
    </row>
    <row r="16874" spans="9:10" x14ac:dyDescent="0.2">
      <c r="I16874">
        <v>0</v>
      </c>
      <c r="J16874">
        <v>67</v>
      </c>
    </row>
    <row r="16875" spans="9:10" x14ac:dyDescent="0.2">
      <c r="I16875">
        <v>16</v>
      </c>
      <c r="J16875">
        <v>14</v>
      </c>
    </row>
    <row r="16876" spans="9:10" x14ac:dyDescent="0.2">
      <c r="I16876">
        <v>7</v>
      </c>
      <c r="J16876">
        <v>9</v>
      </c>
    </row>
    <row r="16877" spans="9:10" x14ac:dyDescent="0.2">
      <c r="I16877">
        <v>4</v>
      </c>
      <c r="J16877">
        <v>8</v>
      </c>
    </row>
    <row r="16878" spans="9:10" x14ac:dyDescent="0.2">
      <c r="I16878">
        <v>46</v>
      </c>
      <c r="J16878">
        <v>25</v>
      </c>
    </row>
    <row r="16879" spans="9:10" x14ac:dyDescent="0.2">
      <c r="I16879">
        <v>7</v>
      </c>
      <c r="J16879">
        <v>5</v>
      </c>
    </row>
    <row r="16880" spans="9:10" x14ac:dyDescent="0.2">
      <c r="I16880">
        <v>5</v>
      </c>
      <c r="J16880">
        <v>5</v>
      </c>
    </row>
    <row r="16881" spans="9:10" x14ac:dyDescent="0.2">
      <c r="I16881">
        <v>235</v>
      </c>
      <c r="J16881">
        <v>431</v>
      </c>
    </row>
    <row r="16882" spans="9:10" x14ac:dyDescent="0.2">
      <c r="I16882">
        <v>3</v>
      </c>
      <c r="J16882">
        <v>5</v>
      </c>
    </row>
    <row r="16883" spans="9:10" x14ac:dyDescent="0.2">
      <c r="I16883">
        <v>8</v>
      </c>
      <c r="J16883">
        <v>37</v>
      </c>
    </row>
    <row r="16884" spans="9:10" x14ac:dyDescent="0.2">
      <c r="I16884">
        <v>52</v>
      </c>
      <c r="J16884">
        <v>82</v>
      </c>
    </row>
    <row r="16885" spans="9:10" x14ac:dyDescent="0.2">
      <c r="I16885">
        <v>6</v>
      </c>
      <c r="J16885">
        <v>2</v>
      </c>
    </row>
    <row r="16886" spans="9:10" x14ac:dyDescent="0.2">
      <c r="I16886">
        <v>340</v>
      </c>
      <c r="J16886">
        <v>82</v>
      </c>
    </row>
    <row r="16887" spans="9:10" x14ac:dyDescent="0.2">
      <c r="I16887">
        <v>5</v>
      </c>
      <c r="J16887">
        <v>277</v>
      </c>
    </row>
    <row r="16888" spans="9:10" x14ac:dyDescent="0.2">
      <c r="I16888">
        <v>7</v>
      </c>
      <c r="J16888">
        <v>7</v>
      </c>
    </row>
    <row r="16889" spans="9:10" x14ac:dyDescent="0.2">
      <c r="I16889">
        <v>10</v>
      </c>
      <c r="J16889">
        <v>21</v>
      </c>
    </row>
    <row r="16890" spans="9:10" x14ac:dyDescent="0.2">
      <c r="I16890">
        <v>3</v>
      </c>
      <c r="J16890">
        <v>137</v>
      </c>
    </row>
    <row r="16891" spans="9:10" x14ac:dyDescent="0.2">
      <c r="I16891">
        <v>10</v>
      </c>
      <c r="J16891">
        <v>14</v>
      </c>
    </row>
    <row r="16892" spans="9:10" x14ac:dyDescent="0.2">
      <c r="I16892">
        <v>97</v>
      </c>
      <c r="J16892">
        <v>6</v>
      </c>
    </row>
    <row r="16893" spans="9:10" x14ac:dyDescent="0.2">
      <c r="I16893">
        <v>77</v>
      </c>
      <c r="J16893">
        <v>6</v>
      </c>
    </row>
    <row r="16894" spans="9:10" x14ac:dyDescent="0.2">
      <c r="I16894">
        <v>4</v>
      </c>
      <c r="J16894">
        <v>0</v>
      </c>
    </row>
    <row r="16895" spans="9:10" x14ac:dyDescent="0.2">
      <c r="I16895">
        <v>32</v>
      </c>
      <c r="J16895">
        <v>8</v>
      </c>
    </row>
    <row r="16896" spans="9:10" x14ac:dyDescent="0.2">
      <c r="I16896">
        <v>95</v>
      </c>
      <c r="J16896">
        <v>4</v>
      </c>
    </row>
    <row r="16897" spans="9:10" x14ac:dyDescent="0.2">
      <c r="I16897">
        <v>4</v>
      </c>
      <c r="J16897">
        <v>160</v>
      </c>
    </row>
    <row r="16898" spans="9:10" x14ac:dyDescent="0.2">
      <c r="I16898">
        <v>1</v>
      </c>
      <c r="J16898">
        <v>6</v>
      </c>
    </row>
    <row r="16899" spans="9:10" x14ac:dyDescent="0.2">
      <c r="I16899">
        <v>16</v>
      </c>
      <c r="J16899">
        <v>98</v>
      </c>
    </row>
    <row r="16900" spans="9:10" x14ac:dyDescent="0.2">
      <c r="I16900">
        <v>47</v>
      </c>
      <c r="J16900">
        <v>431</v>
      </c>
    </row>
    <row r="16901" spans="9:10" x14ac:dyDescent="0.2">
      <c r="I16901">
        <v>20</v>
      </c>
      <c r="J16901">
        <v>1</v>
      </c>
    </row>
    <row r="16902" spans="9:10" x14ac:dyDescent="0.2">
      <c r="I16902">
        <v>9</v>
      </c>
      <c r="J16902">
        <v>53</v>
      </c>
    </row>
    <row r="16903" spans="9:10" x14ac:dyDescent="0.2">
      <c r="I16903">
        <v>194</v>
      </c>
      <c r="J16903">
        <v>4</v>
      </c>
    </row>
    <row r="16904" spans="9:10" x14ac:dyDescent="0.2">
      <c r="I16904">
        <v>32</v>
      </c>
      <c r="J16904">
        <v>138</v>
      </c>
    </row>
    <row r="16905" spans="9:10" x14ac:dyDescent="0.2">
      <c r="I16905">
        <v>4</v>
      </c>
      <c r="J16905">
        <v>2</v>
      </c>
    </row>
    <row r="16906" spans="9:10" x14ac:dyDescent="0.2">
      <c r="I16906">
        <v>109</v>
      </c>
      <c r="J16906">
        <v>46</v>
      </c>
    </row>
    <row r="16907" spans="9:10" x14ac:dyDescent="0.2">
      <c r="I16907">
        <v>1</v>
      </c>
      <c r="J16907">
        <v>2</v>
      </c>
    </row>
    <row r="16908" spans="9:10" x14ac:dyDescent="0.2">
      <c r="I16908">
        <v>52</v>
      </c>
      <c r="J16908">
        <v>85</v>
      </c>
    </row>
    <row r="16909" spans="9:10" x14ac:dyDescent="0.2">
      <c r="I16909">
        <v>51</v>
      </c>
      <c r="J16909">
        <v>10</v>
      </c>
    </row>
    <row r="16910" spans="9:10" x14ac:dyDescent="0.2">
      <c r="I16910">
        <v>41</v>
      </c>
      <c r="J16910">
        <v>43</v>
      </c>
    </row>
    <row r="16911" spans="9:10" x14ac:dyDescent="0.2">
      <c r="I16911">
        <v>1643</v>
      </c>
      <c r="J16911">
        <v>67</v>
      </c>
    </row>
    <row r="16912" spans="9:10" x14ac:dyDescent="0.2">
      <c r="I16912">
        <v>1</v>
      </c>
      <c r="J16912">
        <v>47</v>
      </c>
    </row>
    <row r="16913" spans="9:10" x14ac:dyDescent="0.2">
      <c r="I16913">
        <v>9</v>
      </c>
      <c r="J16913">
        <v>82</v>
      </c>
    </row>
    <row r="16914" spans="9:10" x14ac:dyDescent="0.2">
      <c r="I16914">
        <v>10</v>
      </c>
      <c r="J16914">
        <v>25</v>
      </c>
    </row>
    <row r="16915" spans="9:10" x14ac:dyDescent="0.2">
      <c r="I16915">
        <v>15</v>
      </c>
      <c r="J16915">
        <v>99</v>
      </c>
    </row>
    <row r="16916" spans="9:10" x14ac:dyDescent="0.2">
      <c r="I16916">
        <v>240</v>
      </c>
      <c r="J16916">
        <v>11</v>
      </c>
    </row>
    <row r="16917" spans="9:10" x14ac:dyDescent="0.2">
      <c r="I16917">
        <v>9</v>
      </c>
      <c r="J16917">
        <v>6</v>
      </c>
    </row>
    <row r="16918" spans="9:10" x14ac:dyDescent="0.2">
      <c r="I16918">
        <v>11</v>
      </c>
      <c r="J16918">
        <v>7</v>
      </c>
    </row>
    <row r="16919" spans="9:10" x14ac:dyDescent="0.2">
      <c r="I16919">
        <v>89</v>
      </c>
      <c r="J16919">
        <v>21</v>
      </c>
    </row>
    <row r="16920" spans="9:10" x14ac:dyDescent="0.2">
      <c r="I16920">
        <v>71</v>
      </c>
      <c r="J16920">
        <v>86</v>
      </c>
    </row>
    <row r="16921" spans="9:10" x14ac:dyDescent="0.2">
      <c r="I16921">
        <v>2</v>
      </c>
      <c r="J16921">
        <v>6</v>
      </c>
    </row>
    <row r="16922" spans="9:10" x14ac:dyDescent="0.2">
      <c r="I16922">
        <v>6</v>
      </c>
      <c r="J16922">
        <v>62</v>
      </c>
    </row>
    <row r="16923" spans="9:10" x14ac:dyDescent="0.2">
      <c r="I16923">
        <v>23</v>
      </c>
      <c r="J16923">
        <v>124</v>
      </c>
    </row>
    <row r="16924" spans="9:10" x14ac:dyDescent="0.2">
      <c r="I16924">
        <v>36</v>
      </c>
      <c r="J16924">
        <v>31</v>
      </c>
    </row>
    <row r="16925" spans="9:10" x14ac:dyDescent="0.2">
      <c r="I16925">
        <v>62</v>
      </c>
      <c r="J16925">
        <v>60</v>
      </c>
    </row>
    <row r="16926" spans="9:10" x14ac:dyDescent="0.2">
      <c r="I16926">
        <v>21</v>
      </c>
      <c r="J16926">
        <v>6</v>
      </c>
    </row>
    <row r="16927" spans="9:10" x14ac:dyDescent="0.2">
      <c r="I16927">
        <v>43</v>
      </c>
      <c r="J16927">
        <v>53</v>
      </c>
    </row>
    <row r="16928" spans="9:10" x14ac:dyDescent="0.2">
      <c r="I16928">
        <v>1</v>
      </c>
      <c r="J16928">
        <v>10</v>
      </c>
    </row>
    <row r="16929" spans="9:10" x14ac:dyDescent="0.2">
      <c r="I16929">
        <v>38</v>
      </c>
      <c r="J16929">
        <v>192</v>
      </c>
    </row>
    <row r="16930" spans="9:10" x14ac:dyDescent="0.2">
      <c r="I16930">
        <v>238</v>
      </c>
      <c r="J16930">
        <v>16</v>
      </c>
    </row>
    <row r="16931" spans="9:10" x14ac:dyDescent="0.2">
      <c r="I16931">
        <v>8</v>
      </c>
      <c r="J16931">
        <v>5</v>
      </c>
    </row>
    <row r="16932" spans="9:10" x14ac:dyDescent="0.2">
      <c r="I16932">
        <v>60</v>
      </c>
      <c r="J16932">
        <v>5</v>
      </c>
    </row>
    <row r="16933" spans="9:10" x14ac:dyDescent="0.2">
      <c r="I16933">
        <v>0</v>
      </c>
      <c r="J16933">
        <v>5</v>
      </c>
    </row>
    <row r="16934" spans="9:10" x14ac:dyDescent="0.2">
      <c r="I16934">
        <v>7</v>
      </c>
      <c r="J16934">
        <v>16</v>
      </c>
    </row>
    <row r="16935" spans="9:10" x14ac:dyDescent="0.2">
      <c r="I16935">
        <v>30</v>
      </c>
      <c r="J16935">
        <v>7</v>
      </c>
    </row>
    <row r="16936" spans="9:10" x14ac:dyDescent="0.2">
      <c r="I16936">
        <v>134</v>
      </c>
      <c r="J16936">
        <v>53</v>
      </c>
    </row>
    <row r="16937" spans="9:10" x14ac:dyDescent="0.2">
      <c r="I16937">
        <v>6</v>
      </c>
      <c r="J16937">
        <v>8</v>
      </c>
    </row>
    <row r="16938" spans="9:10" x14ac:dyDescent="0.2">
      <c r="I16938">
        <v>1</v>
      </c>
      <c r="J16938">
        <v>4</v>
      </c>
    </row>
    <row r="16939" spans="9:10" x14ac:dyDescent="0.2">
      <c r="I16939">
        <v>1</v>
      </c>
      <c r="J16939">
        <v>22</v>
      </c>
    </row>
    <row r="16940" spans="9:10" x14ac:dyDescent="0.2">
      <c r="I16940">
        <v>55</v>
      </c>
      <c r="J16940">
        <v>25</v>
      </c>
    </row>
    <row r="16941" spans="9:10" x14ac:dyDescent="0.2">
      <c r="I16941">
        <v>6</v>
      </c>
      <c r="J16941">
        <v>157</v>
      </c>
    </row>
    <row r="16942" spans="9:10" x14ac:dyDescent="0.2">
      <c r="I16942">
        <v>1</v>
      </c>
      <c r="J16942">
        <v>3</v>
      </c>
    </row>
    <row r="16943" spans="9:10" x14ac:dyDescent="0.2">
      <c r="I16943">
        <v>52</v>
      </c>
      <c r="J16943">
        <v>93</v>
      </c>
    </row>
    <row r="16944" spans="9:10" x14ac:dyDescent="0.2">
      <c r="I16944">
        <v>16</v>
      </c>
      <c r="J16944">
        <v>164</v>
      </c>
    </row>
    <row r="16945" spans="9:10" x14ac:dyDescent="0.2">
      <c r="I16945">
        <v>2</v>
      </c>
      <c r="J16945">
        <v>1</v>
      </c>
    </row>
    <row r="16946" spans="9:10" x14ac:dyDescent="0.2">
      <c r="I16946">
        <v>22</v>
      </c>
      <c r="J16946">
        <v>42</v>
      </c>
    </row>
    <row r="16947" spans="9:10" x14ac:dyDescent="0.2">
      <c r="I16947">
        <v>12</v>
      </c>
      <c r="J16947">
        <v>7</v>
      </c>
    </row>
    <row r="16948" spans="9:10" x14ac:dyDescent="0.2">
      <c r="I16948">
        <v>6</v>
      </c>
      <c r="J16948">
        <v>13</v>
      </c>
    </row>
    <row r="16949" spans="9:10" x14ac:dyDescent="0.2">
      <c r="I16949">
        <v>222</v>
      </c>
      <c r="J16949">
        <v>285</v>
      </c>
    </row>
    <row r="16950" spans="9:10" x14ac:dyDescent="0.2">
      <c r="I16950">
        <v>30</v>
      </c>
      <c r="J16950">
        <v>10</v>
      </c>
    </row>
    <row r="16951" spans="9:10" x14ac:dyDescent="0.2">
      <c r="I16951">
        <v>7</v>
      </c>
      <c r="J16951">
        <v>4</v>
      </c>
    </row>
    <row r="16952" spans="9:10" x14ac:dyDescent="0.2">
      <c r="I16952">
        <v>5</v>
      </c>
      <c r="J16952">
        <v>27</v>
      </c>
    </row>
    <row r="16953" spans="9:10" x14ac:dyDescent="0.2">
      <c r="I16953">
        <v>34</v>
      </c>
      <c r="J16953">
        <v>35</v>
      </c>
    </row>
    <row r="16954" spans="9:10" x14ac:dyDescent="0.2">
      <c r="I16954">
        <v>6</v>
      </c>
      <c r="J16954">
        <v>255</v>
      </c>
    </row>
    <row r="16955" spans="9:10" x14ac:dyDescent="0.2">
      <c r="I16955">
        <v>54</v>
      </c>
      <c r="J16955">
        <v>39</v>
      </c>
    </row>
    <row r="16956" spans="9:10" x14ac:dyDescent="0.2">
      <c r="I16956">
        <v>6</v>
      </c>
      <c r="J16956">
        <v>1</v>
      </c>
    </row>
    <row r="16957" spans="9:10" x14ac:dyDescent="0.2">
      <c r="I16957">
        <v>9</v>
      </c>
      <c r="J16957">
        <v>1</v>
      </c>
    </row>
    <row r="16958" spans="9:10" x14ac:dyDescent="0.2">
      <c r="I16958">
        <v>214</v>
      </c>
      <c r="J16958">
        <v>4</v>
      </c>
    </row>
    <row r="16959" spans="9:10" x14ac:dyDescent="0.2">
      <c r="I16959">
        <v>1</v>
      </c>
      <c r="J16959">
        <v>5</v>
      </c>
    </row>
    <row r="16960" spans="9:10" x14ac:dyDescent="0.2">
      <c r="I16960">
        <v>58</v>
      </c>
      <c r="J16960">
        <v>1</v>
      </c>
    </row>
    <row r="16961" spans="9:10" x14ac:dyDescent="0.2">
      <c r="I16961">
        <v>1</v>
      </c>
      <c r="J16961">
        <v>15</v>
      </c>
    </row>
    <row r="16962" spans="9:10" x14ac:dyDescent="0.2">
      <c r="I16962">
        <v>7</v>
      </c>
      <c r="J16962">
        <v>55</v>
      </c>
    </row>
    <row r="16963" spans="9:10" x14ac:dyDescent="0.2">
      <c r="I16963">
        <v>11</v>
      </c>
      <c r="J16963">
        <v>14</v>
      </c>
    </row>
    <row r="16964" spans="9:10" x14ac:dyDescent="0.2">
      <c r="I16964">
        <v>32</v>
      </c>
      <c r="J16964">
        <v>246</v>
      </c>
    </row>
    <row r="16965" spans="9:10" x14ac:dyDescent="0.2">
      <c r="I16965">
        <v>6</v>
      </c>
      <c r="J16965">
        <v>10</v>
      </c>
    </row>
    <row r="16966" spans="9:10" x14ac:dyDescent="0.2">
      <c r="I16966">
        <v>45</v>
      </c>
      <c r="J16966">
        <v>12</v>
      </c>
    </row>
    <row r="16967" spans="9:10" x14ac:dyDescent="0.2">
      <c r="I16967">
        <v>6</v>
      </c>
      <c r="J16967">
        <v>0</v>
      </c>
    </row>
    <row r="16968" spans="9:10" x14ac:dyDescent="0.2">
      <c r="I16968">
        <v>0</v>
      </c>
      <c r="J16968">
        <v>28</v>
      </c>
    </row>
    <row r="16969" spans="9:10" x14ac:dyDescent="0.2">
      <c r="I16969">
        <v>20</v>
      </c>
      <c r="J16969">
        <v>5</v>
      </c>
    </row>
    <row r="16970" spans="9:10" x14ac:dyDescent="0.2">
      <c r="I16970">
        <v>12</v>
      </c>
      <c r="J16970">
        <v>19</v>
      </c>
    </row>
    <row r="16971" spans="9:10" x14ac:dyDescent="0.2">
      <c r="I16971">
        <v>8</v>
      </c>
      <c r="J16971">
        <v>26</v>
      </c>
    </row>
    <row r="16972" spans="9:10" x14ac:dyDescent="0.2">
      <c r="I16972">
        <v>14</v>
      </c>
      <c r="J16972">
        <v>9</v>
      </c>
    </row>
    <row r="16973" spans="9:10" x14ac:dyDescent="0.2">
      <c r="I16973">
        <v>0</v>
      </c>
      <c r="J16973">
        <v>8</v>
      </c>
    </row>
    <row r="16974" spans="9:10" x14ac:dyDescent="0.2">
      <c r="I16974">
        <v>103</v>
      </c>
      <c r="J16974">
        <v>98</v>
      </c>
    </row>
    <row r="16975" spans="9:10" x14ac:dyDescent="0.2">
      <c r="I16975">
        <v>3</v>
      </c>
      <c r="J16975">
        <v>22</v>
      </c>
    </row>
    <row r="16976" spans="9:10" x14ac:dyDescent="0.2">
      <c r="I16976">
        <v>5</v>
      </c>
      <c r="J16976">
        <v>81</v>
      </c>
    </row>
    <row r="16977" spans="9:10" x14ac:dyDescent="0.2">
      <c r="I16977">
        <v>21</v>
      </c>
      <c r="J16977">
        <v>16</v>
      </c>
    </row>
    <row r="16978" spans="9:10" x14ac:dyDescent="0.2">
      <c r="I16978">
        <v>1</v>
      </c>
      <c r="J16978">
        <v>22</v>
      </c>
    </row>
    <row r="16979" spans="9:10" x14ac:dyDescent="0.2">
      <c r="I16979">
        <v>77</v>
      </c>
      <c r="J16979">
        <v>97</v>
      </c>
    </row>
    <row r="16980" spans="9:10" x14ac:dyDescent="0.2">
      <c r="I16980">
        <v>5</v>
      </c>
      <c r="J16980">
        <v>8</v>
      </c>
    </row>
    <row r="16981" spans="9:10" x14ac:dyDescent="0.2">
      <c r="I16981">
        <v>17</v>
      </c>
      <c r="J16981">
        <v>29</v>
      </c>
    </row>
    <row r="16982" spans="9:10" x14ac:dyDescent="0.2">
      <c r="I16982">
        <v>11</v>
      </c>
      <c r="J16982">
        <v>2</v>
      </c>
    </row>
    <row r="16983" spans="9:10" x14ac:dyDescent="0.2">
      <c r="I16983">
        <v>39</v>
      </c>
      <c r="J16983">
        <v>14</v>
      </c>
    </row>
    <row r="16984" spans="9:10" x14ac:dyDescent="0.2">
      <c r="I16984">
        <v>4</v>
      </c>
      <c r="J16984">
        <v>0</v>
      </c>
    </row>
    <row r="16985" spans="9:10" x14ac:dyDescent="0.2">
      <c r="I16985">
        <v>6</v>
      </c>
      <c r="J16985">
        <v>249</v>
      </c>
    </row>
    <row r="16986" spans="9:10" x14ac:dyDescent="0.2">
      <c r="I16986">
        <v>165</v>
      </c>
      <c r="J16986">
        <v>13</v>
      </c>
    </row>
    <row r="16987" spans="9:10" x14ac:dyDescent="0.2">
      <c r="I16987">
        <v>21</v>
      </c>
      <c r="J16987">
        <v>6</v>
      </c>
    </row>
    <row r="16988" spans="9:10" x14ac:dyDescent="0.2">
      <c r="I16988">
        <v>18</v>
      </c>
      <c r="J16988">
        <v>1</v>
      </c>
    </row>
    <row r="16989" spans="9:10" x14ac:dyDescent="0.2">
      <c r="I16989">
        <v>3</v>
      </c>
      <c r="J16989">
        <v>19</v>
      </c>
    </row>
    <row r="16990" spans="9:10" x14ac:dyDescent="0.2">
      <c r="I16990">
        <v>16</v>
      </c>
      <c r="J16990">
        <v>11</v>
      </c>
    </row>
    <row r="16991" spans="9:10" x14ac:dyDescent="0.2">
      <c r="I16991">
        <v>248</v>
      </c>
      <c r="J16991">
        <v>1</v>
      </c>
    </row>
    <row r="16992" spans="9:10" x14ac:dyDescent="0.2">
      <c r="I16992">
        <v>2</v>
      </c>
      <c r="J16992">
        <v>24</v>
      </c>
    </row>
    <row r="16993" spans="9:10" x14ac:dyDescent="0.2">
      <c r="I16993">
        <v>16</v>
      </c>
      <c r="J16993">
        <v>16</v>
      </c>
    </row>
    <row r="16994" spans="9:10" x14ac:dyDescent="0.2">
      <c r="I16994">
        <v>5</v>
      </c>
      <c r="J16994">
        <v>13</v>
      </c>
    </row>
    <row r="16995" spans="9:10" x14ac:dyDescent="0.2">
      <c r="I16995">
        <v>3</v>
      </c>
      <c r="J16995">
        <v>0</v>
      </c>
    </row>
    <row r="16996" spans="9:10" x14ac:dyDescent="0.2">
      <c r="I16996">
        <v>5</v>
      </c>
      <c r="J16996">
        <v>19</v>
      </c>
    </row>
    <row r="16997" spans="9:10" x14ac:dyDescent="0.2">
      <c r="I16997">
        <v>18</v>
      </c>
      <c r="J16997">
        <v>27</v>
      </c>
    </row>
    <row r="16998" spans="9:10" x14ac:dyDescent="0.2">
      <c r="I16998">
        <v>11</v>
      </c>
      <c r="J16998">
        <v>2</v>
      </c>
    </row>
    <row r="16999" spans="9:10" x14ac:dyDescent="0.2">
      <c r="I16999">
        <v>42</v>
      </c>
      <c r="J16999">
        <v>33</v>
      </c>
    </row>
    <row r="17000" spans="9:10" x14ac:dyDescent="0.2">
      <c r="I17000">
        <v>13</v>
      </c>
      <c r="J17000">
        <v>5</v>
      </c>
    </row>
    <row r="17001" spans="9:10" x14ac:dyDescent="0.2">
      <c r="I17001">
        <v>3</v>
      </c>
      <c r="J17001">
        <v>17</v>
      </c>
    </row>
    <row r="17002" spans="9:10" x14ac:dyDescent="0.2">
      <c r="I17002">
        <v>30</v>
      </c>
      <c r="J17002">
        <v>0</v>
      </c>
    </row>
    <row r="17003" spans="9:10" x14ac:dyDescent="0.2">
      <c r="I17003">
        <v>5</v>
      </c>
      <c r="J17003">
        <v>7</v>
      </c>
    </row>
    <row r="17004" spans="9:10" x14ac:dyDescent="0.2">
      <c r="I17004">
        <v>1</v>
      </c>
      <c r="J17004">
        <v>27</v>
      </c>
    </row>
    <row r="17005" spans="9:10" x14ac:dyDescent="0.2">
      <c r="I17005">
        <v>0</v>
      </c>
      <c r="J17005">
        <v>8</v>
      </c>
    </row>
    <row r="17006" spans="9:10" x14ac:dyDescent="0.2">
      <c r="I17006">
        <v>14</v>
      </c>
      <c r="J17006">
        <v>32</v>
      </c>
    </row>
    <row r="17007" spans="9:10" x14ac:dyDescent="0.2">
      <c r="I17007">
        <v>8</v>
      </c>
      <c r="J17007">
        <v>3</v>
      </c>
    </row>
    <row r="17008" spans="9:10" x14ac:dyDescent="0.2">
      <c r="I17008">
        <v>239</v>
      </c>
      <c r="J17008">
        <v>137</v>
      </c>
    </row>
    <row r="17009" spans="9:10" x14ac:dyDescent="0.2">
      <c r="I17009">
        <v>6</v>
      </c>
      <c r="J17009">
        <v>1</v>
      </c>
    </row>
    <row r="17010" spans="9:10" x14ac:dyDescent="0.2">
      <c r="I17010">
        <v>3</v>
      </c>
      <c r="J17010">
        <v>341</v>
      </c>
    </row>
    <row r="17011" spans="9:10" x14ac:dyDescent="0.2">
      <c r="I17011">
        <v>129</v>
      </c>
      <c r="J17011">
        <v>18</v>
      </c>
    </row>
    <row r="17012" spans="9:10" x14ac:dyDescent="0.2">
      <c r="I17012">
        <v>124</v>
      </c>
      <c r="J17012">
        <v>1</v>
      </c>
    </row>
    <row r="17013" spans="9:10" x14ac:dyDescent="0.2">
      <c r="I17013">
        <v>32</v>
      </c>
      <c r="J17013">
        <v>41</v>
      </c>
    </row>
    <row r="17014" spans="9:10" x14ac:dyDescent="0.2">
      <c r="I17014">
        <v>1</v>
      </c>
      <c r="J17014">
        <v>68</v>
      </c>
    </row>
    <row r="17015" spans="9:10" x14ac:dyDescent="0.2">
      <c r="I17015">
        <v>99</v>
      </c>
      <c r="J17015">
        <v>172</v>
      </c>
    </row>
    <row r="17016" spans="9:10" x14ac:dyDescent="0.2">
      <c r="I17016">
        <v>253</v>
      </c>
      <c r="J17016">
        <v>6</v>
      </c>
    </row>
    <row r="17017" spans="9:10" x14ac:dyDescent="0.2">
      <c r="I17017">
        <v>138</v>
      </c>
      <c r="J17017">
        <v>11</v>
      </c>
    </row>
    <row r="17018" spans="9:10" x14ac:dyDescent="0.2">
      <c r="I17018">
        <v>3</v>
      </c>
      <c r="J17018">
        <v>6</v>
      </c>
    </row>
    <row r="17019" spans="9:10" x14ac:dyDescent="0.2">
      <c r="I17019">
        <v>137</v>
      </c>
      <c r="J17019">
        <v>18</v>
      </c>
    </row>
    <row r="17020" spans="9:10" x14ac:dyDescent="0.2">
      <c r="I17020">
        <v>46</v>
      </c>
      <c r="J17020">
        <v>18</v>
      </c>
    </row>
    <row r="17021" spans="9:10" x14ac:dyDescent="0.2">
      <c r="I17021">
        <v>51</v>
      </c>
      <c r="J17021">
        <v>33</v>
      </c>
    </row>
    <row r="17022" spans="9:10" x14ac:dyDescent="0.2">
      <c r="I17022">
        <v>5</v>
      </c>
      <c r="J17022">
        <v>3</v>
      </c>
    </row>
    <row r="17023" spans="9:10" x14ac:dyDescent="0.2">
      <c r="I17023">
        <v>151</v>
      </c>
      <c r="J17023">
        <v>2</v>
      </c>
    </row>
    <row r="17024" spans="9:10" x14ac:dyDescent="0.2">
      <c r="I17024">
        <v>20</v>
      </c>
      <c r="J17024">
        <v>24</v>
      </c>
    </row>
    <row r="17025" spans="9:10" x14ac:dyDescent="0.2">
      <c r="I17025">
        <v>43</v>
      </c>
      <c r="J17025">
        <v>5</v>
      </c>
    </row>
    <row r="17026" spans="9:10" x14ac:dyDescent="0.2">
      <c r="I17026">
        <v>13</v>
      </c>
      <c r="J17026">
        <v>0</v>
      </c>
    </row>
    <row r="17027" spans="9:10" x14ac:dyDescent="0.2">
      <c r="I17027">
        <v>14</v>
      </c>
      <c r="J17027">
        <v>21</v>
      </c>
    </row>
    <row r="17028" spans="9:10" x14ac:dyDescent="0.2">
      <c r="I17028">
        <v>6</v>
      </c>
      <c r="J17028">
        <v>14</v>
      </c>
    </row>
    <row r="17029" spans="9:10" x14ac:dyDescent="0.2">
      <c r="I17029">
        <v>9</v>
      </c>
      <c r="J17029">
        <v>5</v>
      </c>
    </row>
    <row r="17030" spans="9:10" x14ac:dyDescent="0.2">
      <c r="I17030">
        <v>230</v>
      </c>
      <c r="J17030">
        <v>11</v>
      </c>
    </row>
    <row r="17031" spans="9:10" x14ac:dyDescent="0.2">
      <c r="I17031">
        <v>33</v>
      </c>
      <c r="J17031">
        <v>4</v>
      </c>
    </row>
    <row r="17032" spans="9:10" x14ac:dyDescent="0.2">
      <c r="I17032">
        <v>1</v>
      </c>
      <c r="J17032">
        <v>10</v>
      </c>
    </row>
    <row r="17033" spans="9:10" x14ac:dyDescent="0.2">
      <c r="I17033">
        <v>18</v>
      </c>
      <c r="J17033">
        <v>111</v>
      </c>
    </row>
    <row r="17034" spans="9:10" x14ac:dyDescent="0.2">
      <c r="I17034">
        <v>15</v>
      </c>
      <c r="J17034">
        <v>161</v>
      </c>
    </row>
    <row r="17035" spans="9:10" x14ac:dyDescent="0.2">
      <c r="I17035">
        <v>59</v>
      </c>
      <c r="J17035">
        <v>29</v>
      </c>
    </row>
    <row r="17036" spans="9:10" x14ac:dyDescent="0.2">
      <c r="I17036">
        <v>5</v>
      </c>
      <c r="J17036">
        <v>19</v>
      </c>
    </row>
    <row r="17037" spans="9:10" x14ac:dyDescent="0.2">
      <c r="I17037">
        <v>20</v>
      </c>
      <c r="J17037">
        <v>33</v>
      </c>
    </row>
    <row r="17038" spans="9:10" x14ac:dyDescent="0.2">
      <c r="I17038">
        <v>7</v>
      </c>
      <c r="J17038">
        <v>8</v>
      </c>
    </row>
    <row r="17039" spans="9:10" x14ac:dyDescent="0.2">
      <c r="I17039">
        <v>9</v>
      </c>
      <c r="J17039">
        <v>15</v>
      </c>
    </row>
    <row r="17040" spans="9:10" x14ac:dyDescent="0.2">
      <c r="I17040">
        <v>136</v>
      </c>
      <c r="J17040">
        <v>11</v>
      </c>
    </row>
    <row r="17041" spans="9:10" x14ac:dyDescent="0.2">
      <c r="I17041">
        <v>28</v>
      </c>
      <c r="J17041">
        <v>80</v>
      </c>
    </row>
    <row r="17042" spans="9:10" x14ac:dyDescent="0.2">
      <c r="I17042">
        <v>0</v>
      </c>
      <c r="J17042">
        <v>35</v>
      </c>
    </row>
    <row r="17043" spans="9:10" x14ac:dyDescent="0.2">
      <c r="I17043">
        <v>17</v>
      </c>
      <c r="J17043">
        <v>7</v>
      </c>
    </row>
    <row r="17044" spans="9:10" x14ac:dyDescent="0.2">
      <c r="I17044">
        <v>45</v>
      </c>
      <c r="J17044">
        <v>5</v>
      </c>
    </row>
    <row r="17045" spans="9:10" x14ac:dyDescent="0.2">
      <c r="I17045">
        <v>44</v>
      </c>
      <c r="J17045">
        <v>135</v>
      </c>
    </row>
    <row r="17046" spans="9:10" x14ac:dyDescent="0.2">
      <c r="I17046">
        <v>82</v>
      </c>
      <c r="J17046">
        <v>14</v>
      </c>
    </row>
    <row r="17047" spans="9:10" x14ac:dyDescent="0.2">
      <c r="I17047">
        <v>14</v>
      </c>
      <c r="J17047">
        <v>26</v>
      </c>
    </row>
    <row r="17048" spans="9:10" x14ac:dyDescent="0.2">
      <c r="I17048">
        <v>29</v>
      </c>
      <c r="J17048">
        <v>102</v>
      </c>
    </row>
    <row r="17049" spans="9:10" x14ac:dyDescent="0.2">
      <c r="I17049">
        <v>9</v>
      </c>
      <c r="J17049">
        <v>1</v>
      </c>
    </row>
    <row r="17050" spans="9:10" x14ac:dyDescent="0.2">
      <c r="I17050">
        <v>75</v>
      </c>
      <c r="J17050">
        <v>4</v>
      </c>
    </row>
    <row r="17051" spans="9:10" x14ac:dyDescent="0.2">
      <c r="I17051">
        <v>345</v>
      </c>
      <c r="J17051">
        <v>36</v>
      </c>
    </row>
    <row r="17052" spans="9:10" x14ac:dyDescent="0.2">
      <c r="I17052">
        <v>27</v>
      </c>
      <c r="J17052">
        <v>256</v>
      </c>
    </row>
    <row r="17053" spans="9:10" x14ac:dyDescent="0.2">
      <c r="I17053">
        <v>3</v>
      </c>
      <c r="J17053">
        <v>143</v>
      </c>
    </row>
    <row r="17054" spans="9:10" x14ac:dyDescent="0.2">
      <c r="I17054">
        <v>98</v>
      </c>
      <c r="J17054">
        <v>124</v>
      </c>
    </row>
    <row r="17055" spans="9:10" x14ac:dyDescent="0.2">
      <c r="I17055">
        <v>10</v>
      </c>
      <c r="J17055">
        <v>3</v>
      </c>
    </row>
    <row r="17056" spans="9:10" x14ac:dyDescent="0.2">
      <c r="I17056">
        <v>3</v>
      </c>
      <c r="J17056">
        <v>0</v>
      </c>
    </row>
    <row r="17057" spans="9:10" x14ac:dyDescent="0.2">
      <c r="I17057">
        <v>8</v>
      </c>
      <c r="J17057">
        <v>24</v>
      </c>
    </row>
    <row r="17058" spans="9:10" x14ac:dyDescent="0.2">
      <c r="I17058">
        <v>153</v>
      </c>
      <c r="J17058">
        <v>7</v>
      </c>
    </row>
    <row r="17059" spans="9:10" x14ac:dyDescent="0.2">
      <c r="I17059">
        <v>9</v>
      </c>
      <c r="J17059">
        <v>4</v>
      </c>
    </row>
    <row r="17060" spans="9:10" x14ac:dyDescent="0.2">
      <c r="I17060">
        <v>2</v>
      </c>
      <c r="J17060">
        <v>247</v>
      </c>
    </row>
    <row r="17061" spans="9:10" x14ac:dyDescent="0.2">
      <c r="I17061">
        <v>7</v>
      </c>
      <c r="J17061">
        <v>17</v>
      </c>
    </row>
    <row r="17062" spans="9:10" x14ac:dyDescent="0.2">
      <c r="I17062">
        <v>372</v>
      </c>
      <c r="J17062">
        <v>23</v>
      </c>
    </row>
    <row r="17063" spans="9:10" x14ac:dyDescent="0.2">
      <c r="I17063">
        <v>74</v>
      </c>
      <c r="J17063">
        <v>409</v>
      </c>
    </row>
    <row r="17064" spans="9:10" x14ac:dyDescent="0.2">
      <c r="I17064">
        <v>9</v>
      </c>
      <c r="J17064">
        <v>87</v>
      </c>
    </row>
    <row r="17065" spans="9:10" x14ac:dyDescent="0.2">
      <c r="I17065">
        <v>15</v>
      </c>
      <c r="J17065">
        <v>19</v>
      </c>
    </row>
    <row r="17066" spans="9:10" x14ac:dyDescent="0.2">
      <c r="I17066">
        <v>12</v>
      </c>
      <c r="J17066">
        <v>0</v>
      </c>
    </row>
    <row r="17067" spans="9:10" x14ac:dyDescent="0.2">
      <c r="I17067">
        <v>266</v>
      </c>
      <c r="J17067">
        <v>15</v>
      </c>
    </row>
    <row r="17068" spans="9:10" x14ac:dyDescent="0.2">
      <c r="I17068">
        <v>1</v>
      </c>
      <c r="J17068">
        <v>12</v>
      </c>
    </row>
    <row r="17069" spans="9:10" x14ac:dyDescent="0.2">
      <c r="I17069">
        <v>11</v>
      </c>
      <c r="J17069">
        <v>6</v>
      </c>
    </row>
    <row r="17070" spans="9:10" x14ac:dyDescent="0.2">
      <c r="I17070">
        <v>1323</v>
      </c>
      <c r="J17070">
        <v>16</v>
      </c>
    </row>
    <row r="17071" spans="9:10" x14ac:dyDescent="0.2">
      <c r="I17071">
        <v>15</v>
      </c>
      <c r="J17071">
        <v>42</v>
      </c>
    </row>
    <row r="17072" spans="9:10" x14ac:dyDescent="0.2">
      <c r="I17072">
        <v>19</v>
      </c>
      <c r="J17072">
        <v>20</v>
      </c>
    </row>
    <row r="17073" spans="9:10" x14ac:dyDescent="0.2">
      <c r="I17073">
        <v>1</v>
      </c>
      <c r="J17073">
        <v>22</v>
      </c>
    </row>
    <row r="17074" spans="9:10" x14ac:dyDescent="0.2">
      <c r="I17074">
        <v>10</v>
      </c>
      <c r="J17074">
        <v>7</v>
      </c>
    </row>
    <row r="17075" spans="9:10" x14ac:dyDescent="0.2">
      <c r="I17075">
        <v>3</v>
      </c>
      <c r="J17075">
        <v>37</v>
      </c>
    </row>
    <row r="17076" spans="9:10" x14ac:dyDescent="0.2">
      <c r="I17076">
        <v>0</v>
      </c>
      <c r="J17076">
        <v>18</v>
      </c>
    </row>
    <row r="17077" spans="9:10" x14ac:dyDescent="0.2">
      <c r="I17077">
        <v>3</v>
      </c>
      <c r="J17077">
        <v>298</v>
      </c>
    </row>
    <row r="17078" spans="9:10" x14ac:dyDescent="0.2">
      <c r="I17078">
        <v>84</v>
      </c>
      <c r="J17078">
        <v>285</v>
      </c>
    </row>
    <row r="17079" spans="9:10" x14ac:dyDescent="0.2">
      <c r="I17079">
        <v>79</v>
      </c>
      <c r="J17079">
        <v>157</v>
      </c>
    </row>
    <row r="17080" spans="9:10" x14ac:dyDescent="0.2">
      <c r="I17080">
        <v>2</v>
      </c>
      <c r="J17080">
        <v>18</v>
      </c>
    </row>
    <row r="17081" spans="9:10" x14ac:dyDescent="0.2">
      <c r="I17081">
        <v>0</v>
      </c>
      <c r="J17081">
        <v>35</v>
      </c>
    </row>
    <row r="17082" spans="9:10" x14ac:dyDescent="0.2">
      <c r="I17082">
        <v>23</v>
      </c>
      <c r="J17082">
        <v>15</v>
      </c>
    </row>
    <row r="17083" spans="9:10" x14ac:dyDescent="0.2">
      <c r="I17083">
        <v>25</v>
      </c>
      <c r="J17083">
        <v>29</v>
      </c>
    </row>
    <row r="17084" spans="9:10" x14ac:dyDescent="0.2">
      <c r="I17084">
        <v>15</v>
      </c>
      <c r="J17084">
        <v>17</v>
      </c>
    </row>
    <row r="17085" spans="9:10" x14ac:dyDescent="0.2">
      <c r="I17085">
        <v>6</v>
      </c>
      <c r="J17085">
        <v>5</v>
      </c>
    </row>
    <row r="17086" spans="9:10" x14ac:dyDescent="0.2">
      <c r="I17086">
        <v>1</v>
      </c>
      <c r="J17086">
        <v>43</v>
      </c>
    </row>
    <row r="17087" spans="9:10" x14ac:dyDescent="0.2">
      <c r="I17087">
        <v>8</v>
      </c>
      <c r="J17087">
        <v>16</v>
      </c>
    </row>
    <row r="17088" spans="9:10" x14ac:dyDescent="0.2">
      <c r="I17088">
        <v>34</v>
      </c>
      <c r="J17088">
        <v>100</v>
      </c>
    </row>
    <row r="17089" spans="9:10" x14ac:dyDescent="0.2">
      <c r="I17089">
        <v>51</v>
      </c>
      <c r="J17089">
        <v>4</v>
      </c>
    </row>
    <row r="17090" spans="9:10" x14ac:dyDescent="0.2">
      <c r="I17090">
        <v>79</v>
      </c>
      <c r="J17090">
        <v>7</v>
      </c>
    </row>
    <row r="17091" spans="9:10" x14ac:dyDescent="0.2">
      <c r="I17091">
        <v>191</v>
      </c>
      <c r="J17091">
        <v>0</v>
      </c>
    </row>
    <row r="17092" spans="9:10" x14ac:dyDescent="0.2">
      <c r="I17092">
        <v>2</v>
      </c>
      <c r="J17092">
        <v>7</v>
      </c>
    </row>
    <row r="17093" spans="9:10" x14ac:dyDescent="0.2">
      <c r="I17093">
        <v>159</v>
      </c>
      <c r="J17093">
        <v>0</v>
      </c>
    </row>
    <row r="17094" spans="9:10" x14ac:dyDescent="0.2">
      <c r="I17094">
        <v>5</v>
      </c>
      <c r="J17094">
        <v>44</v>
      </c>
    </row>
    <row r="17095" spans="9:10" x14ac:dyDescent="0.2">
      <c r="I17095">
        <v>63</v>
      </c>
      <c r="J17095">
        <v>76</v>
      </c>
    </row>
    <row r="17096" spans="9:10" x14ac:dyDescent="0.2">
      <c r="I17096">
        <v>9</v>
      </c>
      <c r="J17096">
        <v>15</v>
      </c>
    </row>
    <row r="17097" spans="9:10" x14ac:dyDescent="0.2">
      <c r="I17097">
        <v>5</v>
      </c>
      <c r="J17097">
        <v>60</v>
      </c>
    </row>
    <row r="17098" spans="9:10" x14ac:dyDescent="0.2">
      <c r="I17098">
        <v>4</v>
      </c>
      <c r="J17098">
        <v>17</v>
      </c>
    </row>
    <row r="17099" spans="9:10" x14ac:dyDescent="0.2">
      <c r="I17099">
        <v>57</v>
      </c>
      <c r="J17099">
        <v>2</v>
      </c>
    </row>
    <row r="17100" spans="9:10" x14ac:dyDescent="0.2">
      <c r="I17100">
        <v>13</v>
      </c>
      <c r="J17100">
        <v>24</v>
      </c>
    </row>
    <row r="17101" spans="9:10" x14ac:dyDescent="0.2">
      <c r="I17101">
        <v>252</v>
      </c>
      <c r="J17101">
        <v>11</v>
      </c>
    </row>
    <row r="17102" spans="9:10" x14ac:dyDescent="0.2">
      <c r="I17102">
        <v>3</v>
      </c>
      <c r="J17102">
        <v>223</v>
      </c>
    </row>
    <row r="17103" spans="9:10" x14ac:dyDescent="0.2">
      <c r="I17103">
        <v>42</v>
      </c>
      <c r="J17103">
        <v>2</v>
      </c>
    </row>
    <row r="17104" spans="9:10" x14ac:dyDescent="0.2">
      <c r="I17104">
        <v>23</v>
      </c>
      <c r="J17104">
        <v>1</v>
      </c>
    </row>
    <row r="17105" spans="9:10" x14ac:dyDescent="0.2">
      <c r="I17105">
        <v>0</v>
      </c>
      <c r="J17105">
        <v>2</v>
      </c>
    </row>
    <row r="17106" spans="9:10" x14ac:dyDescent="0.2">
      <c r="I17106">
        <v>18</v>
      </c>
      <c r="J17106">
        <v>71</v>
      </c>
    </row>
    <row r="17107" spans="9:10" x14ac:dyDescent="0.2">
      <c r="I17107">
        <v>6</v>
      </c>
      <c r="J17107">
        <v>13</v>
      </c>
    </row>
    <row r="17108" spans="9:10" x14ac:dyDescent="0.2">
      <c r="I17108">
        <v>1</v>
      </c>
      <c r="J17108">
        <v>4</v>
      </c>
    </row>
    <row r="17109" spans="9:10" x14ac:dyDescent="0.2">
      <c r="I17109">
        <v>266</v>
      </c>
      <c r="J17109">
        <v>0</v>
      </c>
    </row>
    <row r="17110" spans="9:10" x14ac:dyDescent="0.2">
      <c r="I17110">
        <v>24</v>
      </c>
      <c r="J17110">
        <v>82</v>
      </c>
    </row>
    <row r="17111" spans="9:10" x14ac:dyDescent="0.2">
      <c r="I17111">
        <v>15</v>
      </c>
      <c r="J17111">
        <v>2</v>
      </c>
    </row>
    <row r="17112" spans="9:10" x14ac:dyDescent="0.2">
      <c r="I17112">
        <v>26</v>
      </c>
      <c r="J17112">
        <v>144</v>
      </c>
    </row>
    <row r="17113" spans="9:10" x14ac:dyDescent="0.2">
      <c r="I17113">
        <v>51</v>
      </c>
      <c r="J17113">
        <v>34</v>
      </c>
    </row>
    <row r="17114" spans="9:10" x14ac:dyDescent="0.2">
      <c r="I17114">
        <v>59</v>
      </c>
      <c r="J17114">
        <v>1</v>
      </c>
    </row>
    <row r="17115" spans="9:10" x14ac:dyDescent="0.2">
      <c r="I17115">
        <v>3</v>
      </c>
      <c r="J17115">
        <v>2</v>
      </c>
    </row>
    <row r="17116" spans="9:10" x14ac:dyDescent="0.2">
      <c r="I17116">
        <v>19</v>
      </c>
      <c r="J17116">
        <v>28</v>
      </c>
    </row>
    <row r="17117" spans="9:10" x14ac:dyDescent="0.2">
      <c r="I17117">
        <v>2</v>
      </c>
      <c r="J17117">
        <v>115</v>
      </c>
    </row>
    <row r="17118" spans="9:10" x14ac:dyDescent="0.2">
      <c r="I17118">
        <v>1</v>
      </c>
      <c r="J17118">
        <v>16</v>
      </c>
    </row>
    <row r="17119" spans="9:10" x14ac:dyDescent="0.2">
      <c r="I17119">
        <v>63</v>
      </c>
      <c r="J17119">
        <v>9</v>
      </c>
    </row>
    <row r="17120" spans="9:10" x14ac:dyDescent="0.2">
      <c r="I17120">
        <v>5</v>
      </c>
      <c r="J17120">
        <v>39</v>
      </c>
    </row>
    <row r="17121" spans="9:10" x14ac:dyDescent="0.2">
      <c r="I17121">
        <v>13</v>
      </c>
      <c r="J17121">
        <v>14</v>
      </c>
    </row>
    <row r="17122" spans="9:10" x14ac:dyDescent="0.2">
      <c r="I17122">
        <v>69</v>
      </c>
      <c r="J17122">
        <v>6</v>
      </c>
    </row>
    <row r="17123" spans="9:10" x14ac:dyDescent="0.2">
      <c r="I17123">
        <v>2</v>
      </c>
      <c r="J17123">
        <v>0</v>
      </c>
    </row>
    <row r="17124" spans="9:10" x14ac:dyDescent="0.2">
      <c r="I17124">
        <v>13</v>
      </c>
      <c r="J17124">
        <v>178</v>
      </c>
    </row>
    <row r="17125" spans="9:10" x14ac:dyDescent="0.2">
      <c r="I17125">
        <v>12</v>
      </c>
      <c r="J17125">
        <v>14</v>
      </c>
    </row>
    <row r="17126" spans="9:10" x14ac:dyDescent="0.2">
      <c r="I17126">
        <v>2</v>
      </c>
      <c r="J17126">
        <v>8</v>
      </c>
    </row>
    <row r="17127" spans="9:10" x14ac:dyDescent="0.2">
      <c r="I17127">
        <v>0</v>
      </c>
      <c r="J17127">
        <v>3</v>
      </c>
    </row>
    <row r="17128" spans="9:10" x14ac:dyDescent="0.2">
      <c r="I17128">
        <v>3</v>
      </c>
      <c r="J17128">
        <v>4</v>
      </c>
    </row>
    <row r="17129" spans="9:10" x14ac:dyDescent="0.2">
      <c r="I17129">
        <v>51</v>
      </c>
      <c r="J17129">
        <v>51</v>
      </c>
    </row>
    <row r="17130" spans="9:10" x14ac:dyDescent="0.2">
      <c r="I17130">
        <v>1</v>
      </c>
      <c r="J17130">
        <v>1</v>
      </c>
    </row>
    <row r="17131" spans="9:10" x14ac:dyDescent="0.2">
      <c r="I17131">
        <v>81</v>
      </c>
      <c r="J17131">
        <v>9</v>
      </c>
    </row>
    <row r="17132" spans="9:10" x14ac:dyDescent="0.2">
      <c r="I17132">
        <v>6</v>
      </c>
      <c r="J17132">
        <v>1</v>
      </c>
    </row>
    <row r="17133" spans="9:10" x14ac:dyDescent="0.2">
      <c r="I17133">
        <v>12</v>
      </c>
      <c r="J17133">
        <v>60</v>
      </c>
    </row>
    <row r="17134" spans="9:10" x14ac:dyDescent="0.2">
      <c r="I17134">
        <v>311</v>
      </c>
      <c r="J17134">
        <v>115</v>
      </c>
    </row>
    <row r="17135" spans="9:10" x14ac:dyDescent="0.2">
      <c r="I17135">
        <v>78</v>
      </c>
      <c r="J17135">
        <v>7</v>
      </c>
    </row>
    <row r="17136" spans="9:10" x14ac:dyDescent="0.2">
      <c r="I17136">
        <v>11</v>
      </c>
      <c r="J17136">
        <v>15</v>
      </c>
    </row>
    <row r="17137" spans="9:10" x14ac:dyDescent="0.2">
      <c r="I17137">
        <v>11</v>
      </c>
      <c r="J17137">
        <v>3</v>
      </c>
    </row>
    <row r="17138" spans="9:10" x14ac:dyDescent="0.2">
      <c r="I17138">
        <v>7</v>
      </c>
      <c r="J17138">
        <v>3</v>
      </c>
    </row>
    <row r="17139" spans="9:10" x14ac:dyDescent="0.2">
      <c r="I17139">
        <v>121</v>
      </c>
      <c r="J17139">
        <v>6</v>
      </c>
    </row>
    <row r="17140" spans="9:10" x14ac:dyDescent="0.2">
      <c r="I17140">
        <v>30</v>
      </c>
      <c r="J17140">
        <v>13</v>
      </c>
    </row>
    <row r="17141" spans="9:10" x14ac:dyDescent="0.2">
      <c r="I17141">
        <v>95</v>
      </c>
      <c r="J17141">
        <v>6</v>
      </c>
    </row>
    <row r="17142" spans="9:10" x14ac:dyDescent="0.2">
      <c r="I17142">
        <v>1</v>
      </c>
      <c r="J17142">
        <v>35</v>
      </c>
    </row>
    <row r="17143" spans="9:10" x14ac:dyDescent="0.2">
      <c r="I17143">
        <v>370</v>
      </c>
      <c r="J17143">
        <v>1</v>
      </c>
    </row>
    <row r="17144" spans="9:10" x14ac:dyDescent="0.2">
      <c r="I17144">
        <v>12</v>
      </c>
      <c r="J17144">
        <v>6</v>
      </c>
    </row>
    <row r="17145" spans="9:10" x14ac:dyDescent="0.2">
      <c r="I17145">
        <v>35</v>
      </c>
      <c r="J17145">
        <v>18</v>
      </c>
    </row>
    <row r="17146" spans="9:10" x14ac:dyDescent="0.2">
      <c r="I17146">
        <v>122</v>
      </c>
      <c r="J17146">
        <v>152</v>
      </c>
    </row>
    <row r="17147" spans="9:10" x14ac:dyDescent="0.2">
      <c r="I17147">
        <v>13</v>
      </c>
      <c r="J17147">
        <v>19</v>
      </c>
    </row>
    <row r="17148" spans="9:10" x14ac:dyDescent="0.2">
      <c r="I17148">
        <v>16</v>
      </c>
      <c r="J17148">
        <v>0</v>
      </c>
    </row>
    <row r="17149" spans="9:10" x14ac:dyDescent="0.2">
      <c r="I17149">
        <v>31</v>
      </c>
      <c r="J17149">
        <v>51</v>
      </c>
    </row>
    <row r="17150" spans="9:10" x14ac:dyDescent="0.2">
      <c r="I17150">
        <v>7</v>
      </c>
      <c r="J17150">
        <v>59</v>
      </c>
    </row>
    <row r="17151" spans="9:10" x14ac:dyDescent="0.2">
      <c r="I17151">
        <v>33</v>
      </c>
      <c r="J17151">
        <v>196</v>
      </c>
    </row>
    <row r="17152" spans="9:10" x14ac:dyDescent="0.2">
      <c r="I17152">
        <v>5</v>
      </c>
      <c r="J17152">
        <v>16</v>
      </c>
    </row>
    <row r="17153" spans="9:10" x14ac:dyDescent="0.2">
      <c r="I17153">
        <v>30</v>
      </c>
      <c r="J17153">
        <v>1</v>
      </c>
    </row>
    <row r="17154" spans="9:10" x14ac:dyDescent="0.2">
      <c r="I17154">
        <v>13</v>
      </c>
      <c r="J17154">
        <v>28</v>
      </c>
    </row>
    <row r="17155" spans="9:10" x14ac:dyDescent="0.2">
      <c r="I17155">
        <v>14</v>
      </c>
      <c r="J17155">
        <v>523</v>
      </c>
    </row>
    <row r="17156" spans="9:10" x14ac:dyDescent="0.2">
      <c r="I17156">
        <v>54</v>
      </c>
      <c r="J17156">
        <v>29</v>
      </c>
    </row>
    <row r="17157" spans="9:10" x14ac:dyDescent="0.2">
      <c r="I17157">
        <v>71</v>
      </c>
      <c r="J17157">
        <v>26</v>
      </c>
    </row>
    <row r="17158" spans="9:10" x14ac:dyDescent="0.2">
      <c r="I17158">
        <v>9</v>
      </c>
      <c r="J17158">
        <v>10</v>
      </c>
    </row>
    <row r="17159" spans="9:10" x14ac:dyDescent="0.2">
      <c r="I17159">
        <v>132</v>
      </c>
      <c r="J17159">
        <v>14</v>
      </c>
    </row>
    <row r="17160" spans="9:10" x14ac:dyDescent="0.2">
      <c r="I17160">
        <v>193</v>
      </c>
      <c r="J17160">
        <v>11</v>
      </c>
    </row>
    <row r="17161" spans="9:10" x14ac:dyDescent="0.2">
      <c r="I17161">
        <v>7</v>
      </c>
      <c r="J17161">
        <v>98</v>
      </c>
    </row>
    <row r="17162" spans="9:10" x14ac:dyDescent="0.2">
      <c r="I17162">
        <v>26</v>
      </c>
      <c r="J17162">
        <v>57</v>
      </c>
    </row>
    <row r="17163" spans="9:10" x14ac:dyDescent="0.2">
      <c r="I17163">
        <v>3</v>
      </c>
      <c r="J17163">
        <v>13</v>
      </c>
    </row>
    <row r="17164" spans="9:10" x14ac:dyDescent="0.2">
      <c r="I17164">
        <v>8</v>
      </c>
      <c r="J17164">
        <v>122</v>
      </c>
    </row>
    <row r="17165" spans="9:10" x14ac:dyDescent="0.2">
      <c r="I17165">
        <v>32</v>
      </c>
      <c r="J17165">
        <v>12</v>
      </c>
    </row>
    <row r="17166" spans="9:10" x14ac:dyDescent="0.2">
      <c r="I17166">
        <v>19</v>
      </c>
      <c r="J17166">
        <v>11</v>
      </c>
    </row>
    <row r="17167" spans="9:10" x14ac:dyDescent="0.2">
      <c r="I17167">
        <v>1</v>
      </c>
      <c r="J17167">
        <v>4</v>
      </c>
    </row>
    <row r="17168" spans="9:10" x14ac:dyDescent="0.2">
      <c r="I17168">
        <v>160</v>
      </c>
      <c r="J17168">
        <v>0</v>
      </c>
    </row>
    <row r="17169" spans="9:10" x14ac:dyDescent="0.2">
      <c r="I17169">
        <v>8</v>
      </c>
      <c r="J17169">
        <v>50</v>
      </c>
    </row>
    <row r="17170" spans="9:10" x14ac:dyDescent="0.2">
      <c r="I17170">
        <v>7</v>
      </c>
      <c r="J17170">
        <v>61</v>
      </c>
    </row>
    <row r="17171" spans="9:10" x14ac:dyDescent="0.2">
      <c r="I17171">
        <v>1</v>
      </c>
      <c r="J17171">
        <v>0</v>
      </c>
    </row>
    <row r="17172" spans="9:10" x14ac:dyDescent="0.2">
      <c r="I17172">
        <v>244</v>
      </c>
      <c r="J17172">
        <v>36</v>
      </c>
    </row>
    <row r="17173" spans="9:10" x14ac:dyDescent="0.2">
      <c r="I17173">
        <v>97</v>
      </c>
      <c r="J17173">
        <v>12</v>
      </c>
    </row>
    <row r="17174" spans="9:10" x14ac:dyDescent="0.2">
      <c r="I17174">
        <v>218</v>
      </c>
      <c r="J17174">
        <v>6</v>
      </c>
    </row>
    <row r="17175" spans="9:10" x14ac:dyDescent="0.2">
      <c r="I17175">
        <v>12</v>
      </c>
      <c r="J17175">
        <v>0</v>
      </c>
    </row>
    <row r="17176" spans="9:10" x14ac:dyDescent="0.2">
      <c r="I17176">
        <v>8</v>
      </c>
      <c r="J17176">
        <v>11</v>
      </c>
    </row>
    <row r="17177" spans="9:10" x14ac:dyDescent="0.2">
      <c r="I17177">
        <v>11</v>
      </c>
      <c r="J17177">
        <v>4</v>
      </c>
    </row>
    <row r="17178" spans="9:10" x14ac:dyDescent="0.2">
      <c r="I17178">
        <v>259</v>
      </c>
      <c r="J17178">
        <v>403</v>
      </c>
    </row>
    <row r="17179" spans="9:10" x14ac:dyDescent="0.2">
      <c r="I17179">
        <v>80</v>
      </c>
      <c r="J17179">
        <v>1</v>
      </c>
    </row>
    <row r="17180" spans="9:10" x14ac:dyDescent="0.2">
      <c r="I17180">
        <v>101</v>
      </c>
      <c r="J17180">
        <v>129</v>
      </c>
    </row>
    <row r="17181" spans="9:10" x14ac:dyDescent="0.2">
      <c r="I17181">
        <v>110</v>
      </c>
      <c r="J17181">
        <v>147</v>
      </c>
    </row>
    <row r="17182" spans="9:10" x14ac:dyDescent="0.2">
      <c r="I17182">
        <v>8</v>
      </c>
      <c r="J17182">
        <v>122</v>
      </c>
    </row>
    <row r="17183" spans="9:10" x14ac:dyDescent="0.2">
      <c r="I17183">
        <v>89</v>
      </c>
      <c r="J17183">
        <v>19</v>
      </c>
    </row>
    <row r="17184" spans="9:10" x14ac:dyDescent="0.2">
      <c r="I17184">
        <v>32</v>
      </c>
      <c r="J17184">
        <v>1</v>
      </c>
    </row>
    <row r="17185" spans="9:10" x14ac:dyDescent="0.2">
      <c r="I17185">
        <v>7</v>
      </c>
      <c r="J17185">
        <v>1</v>
      </c>
    </row>
    <row r="17186" spans="9:10" x14ac:dyDescent="0.2">
      <c r="I17186">
        <v>75</v>
      </c>
      <c r="J17186">
        <v>20</v>
      </c>
    </row>
    <row r="17187" spans="9:10" x14ac:dyDescent="0.2">
      <c r="I17187">
        <v>29</v>
      </c>
      <c r="J17187">
        <v>1</v>
      </c>
    </row>
    <row r="17188" spans="9:10" x14ac:dyDescent="0.2">
      <c r="I17188">
        <v>3</v>
      </c>
      <c r="J17188">
        <v>3</v>
      </c>
    </row>
    <row r="17189" spans="9:10" x14ac:dyDescent="0.2">
      <c r="I17189">
        <v>1</v>
      </c>
      <c r="J17189">
        <v>542</v>
      </c>
    </row>
    <row r="17190" spans="9:10" x14ac:dyDescent="0.2">
      <c r="I17190">
        <v>28</v>
      </c>
      <c r="J17190">
        <v>1</v>
      </c>
    </row>
    <row r="17191" spans="9:10" x14ac:dyDescent="0.2">
      <c r="I17191">
        <v>1</v>
      </c>
      <c r="J17191">
        <v>1</v>
      </c>
    </row>
    <row r="17192" spans="9:10" x14ac:dyDescent="0.2">
      <c r="I17192">
        <v>1</v>
      </c>
      <c r="J17192">
        <v>1</v>
      </c>
    </row>
    <row r="17193" spans="9:10" x14ac:dyDescent="0.2">
      <c r="I17193">
        <v>12</v>
      </c>
      <c r="J17193">
        <v>0</v>
      </c>
    </row>
    <row r="17194" spans="9:10" x14ac:dyDescent="0.2">
      <c r="I17194">
        <v>43</v>
      </c>
      <c r="J17194">
        <v>26</v>
      </c>
    </row>
    <row r="17195" spans="9:10" x14ac:dyDescent="0.2">
      <c r="I17195">
        <v>11</v>
      </c>
      <c r="J17195">
        <v>14</v>
      </c>
    </row>
    <row r="17196" spans="9:10" x14ac:dyDescent="0.2">
      <c r="I17196">
        <v>16</v>
      </c>
      <c r="J17196">
        <v>7</v>
      </c>
    </row>
    <row r="17197" spans="9:10" x14ac:dyDescent="0.2">
      <c r="I17197">
        <v>55</v>
      </c>
      <c r="J17197">
        <v>46</v>
      </c>
    </row>
    <row r="17198" spans="9:10" x14ac:dyDescent="0.2">
      <c r="I17198">
        <v>93</v>
      </c>
      <c r="J17198">
        <v>1</v>
      </c>
    </row>
    <row r="17199" spans="9:10" x14ac:dyDescent="0.2">
      <c r="I17199">
        <v>3</v>
      </c>
      <c r="J17199">
        <v>3</v>
      </c>
    </row>
    <row r="17200" spans="9:10" x14ac:dyDescent="0.2">
      <c r="I17200">
        <v>1</v>
      </c>
      <c r="J17200">
        <v>4</v>
      </c>
    </row>
    <row r="17201" spans="9:10" x14ac:dyDescent="0.2">
      <c r="I17201">
        <v>89</v>
      </c>
      <c r="J17201">
        <v>171</v>
      </c>
    </row>
    <row r="17202" spans="9:10" x14ac:dyDescent="0.2">
      <c r="I17202">
        <v>54</v>
      </c>
      <c r="J17202">
        <v>46</v>
      </c>
    </row>
    <row r="17203" spans="9:10" x14ac:dyDescent="0.2">
      <c r="I17203">
        <v>11</v>
      </c>
      <c r="J17203">
        <v>69</v>
      </c>
    </row>
    <row r="17204" spans="9:10" x14ac:dyDescent="0.2">
      <c r="I17204">
        <v>3</v>
      </c>
      <c r="J17204">
        <v>5</v>
      </c>
    </row>
    <row r="17205" spans="9:10" x14ac:dyDescent="0.2">
      <c r="I17205">
        <v>42</v>
      </c>
      <c r="J17205">
        <v>11</v>
      </c>
    </row>
    <row r="17206" spans="9:10" x14ac:dyDescent="0.2">
      <c r="I17206">
        <v>109</v>
      </c>
      <c r="J17206">
        <v>3</v>
      </c>
    </row>
    <row r="17207" spans="9:10" x14ac:dyDescent="0.2">
      <c r="I17207">
        <v>17</v>
      </c>
      <c r="J17207">
        <v>436</v>
      </c>
    </row>
    <row r="17208" spans="9:10" x14ac:dyDescent="0.2">
      <c r="I17208">
        <v>11</v>
      </c>
      <c r="J17208">
        <v>5</v>
      </c>
    </row>
    <row r="17209" spans="9:10" x14ac:dyDescent="0.2">
      <c r="I17209">
        <v>10</v>
      </c>
      <c r="J17209">
        <v>13</v>
      </c>
    </row>
    <row r="17210" spans="9:10" x14ac:dyDescent="0.2">
      <c r="I17210">
        <v>37</v>
      </c>
      <c r="J17210">
        <v>3</v>
      </c>
    </row>
    <row r="17211" spans="9:10" x14ac:dyDescent="0.2">
      <c r="I17211">
        <v>121</v>
      </c>
      <c r="J17211">
        <v>2</v>
      </c>
    </row>
    <row r="17212" spans="9:10" x14ac:dyDescent="0.2">
      <c r="I17212">
        <v>19</v>
      </c>
      <c r="J17212">
        <v>11</v>
      </c>
    </row>
    <row r="17213" spans="9:10" x14ac:dyDescent="0.2">
      <c r="I17213">
        <v>37</v>
      </c>
      <c r="J17213">
        <v>15</v>
      </c>
    </row>
    <row r="17214" spans="9:10" x14ac:dyDescent="0.2">
      <c r="I17214">
        <v>23</v>
      </c>
      <c r="J17214">
        <v>3</v>
      </c>
    </row>
    <row r="17215" spans="9:10" x14ac:dyDescent="0.2">
      <c r="I17215">
        <v>6</v>
      </c>
      <c r="J17215">
        <v>38</v>
      </c>
    </row>
    <row r="17216" spans="9:10" x14ac:dyDescent="0.2">
      <c r="I17216">
        <v>3</v>
      </c>
      <c r="J17216">
        <v>9</v>
      </c>
    </row>
    <row r="17217" spans="9:10" x14ac:dyDescent="0.2">
      <c r="I17217">
        <v>1</v>
      </c>
      <c r="J17217">
        <v>76</v>
      </c>
    </row>
    <row r="17218" spans="9:10" x14ac:dyDescent="0.2">
      <c r="I17218">
        <v>13</v>
      </c>
      <c r="J17218">
        <v>5</v>
      </c>
    </row>
    <row r="17219" spans="9:10" x14ac:dyDescent="0.2">
      <c r="I17219">
        <v>20</v>
      </c>
      <c r="J17219">
        <v>8</v>
      </c>
    </row>
    <row r="17220" spans="9:10" x14ac:dyDescent="0.2">
      <c r="I17220">
        <v>13</v>
      </c>
      <c r="J17220">
        <v>1</v>
      </c>
    </row>
    <row r="17221" spans="9:10" x14ac:dyDescent="0.2">
      <c r="I17221">
        <v>4</v>
      </c>
      <c r="J17221">
        <v>9</v>
      </c>
    </row>
    <row r="17222" spans="9:10" x14ac:dyDescent="0.2">
      <c r="I17222">
        <v>6</v>
      </c>
      <c r="J17222">
        <v>33</v>
      </c>
    </row>
    <row r="17223" spans="9:10" x14ac:dyDescent="0.2">
      <c r="I17223">
        <v>89</v>
      </c>
      <c r="J17223">
        <v>2</v>
      </c>
    </row>
    <row r="17224" spans="9:10" x14ac:dyDescent="0.2">
      <c r="I17224">
        <v>5</v>
      </c>
      <c r="J17224">
        <v>146</v>
      </c>
    </row>
    <row r="17225" spans="9:10" x14ac:dyDescent="0.2">
      <c r="I17225">
        <v>8</v>
      </c>
      <c r="J17225">
        <v>33</v>
      </c>
    </row>
    <row r="17226" spans="9:10" x14ac:dyDescent="0.2">
      <c r="I17226">
        <v>4</v>
      </c>
      <c r="J17226">
        <v>15</v>
      </c>
    </row>
    <row r="17227" spans="9:10" x14ac:dyDescent="0.2">
      <c r="I17227">
        <v>26</v>
      </c>
      <c r="J17227">
        <v>4</v>
      </c>
    </row>
    <row r="17228" spans="9:10" x14ac:dyDescent="0.2">
      <c r="I17228">
        <v>1</v>
      </c>
      <c r="J17228">
        <v>2</v>
      </c>
    </row>
    <row r="17229" spans="9:10" x14ac:dyDescent="0.2">
      <c r="I17229">
        <v>70</v>
      </c>
      <c r="J17229">
        <v>96</v>
      </c>
    </row>
    <row r="17230" spans="9:10" x14ac:dyDescent="0.2">
      <c r="I17230">
        <v>24</v>
      </c>
      <c r="J17230">
        <v>59</v>
      </c>
    </row>
    <row r="17231" spans="9:10" x14ac:dyDescent="0.2">
      <c r="I17231">
        <v>7</v>
      </c>
      <c r="J17231">
        <v>6</v>
      </c>
    </row>
    <row r="17232" spans="9:10" x14ac:dyDescent="0.2">
      <c r="I17232">
        <v>3</v>
      </c>
      <c r="J17232">
        <v>8</v>
      </c>
    </row>
    <row r="17233" spans="9:10" x14ac:dyDescent="0.2">
      <c r="I17233">
        <v>43</v>
      </c>
      <c r="J17233">
        <v>2</v>
      </c>
    </row>
    <row r="17234" spans="9:10" x14ac:dyDescent="0.2">
      <c r="I17234">
        <v>0</v>
      </c>
      <c r="J17234">
        <v>71</v>
      </c>
    </row>
    <row r="17235" spans="9:10" x14ac:dyDescent="0.2">
      <c r="I17235">
        <v>14</v>
      </c>
      <c r="J17235">
        <v>34</v>
      </c>
    </row>
    <row r="17236" spans="9:10" x14ac:dyDescent="0.2">
      <c r="I17236">
        <v>0</v>
      </c>
      <c r="J17236">
        <v>1</v>
      </c>
    </row>
    <row r="17237" spans="9:10" x14ac:dyDescent="0.2">
      <c r="I17237">
        <v>33</v>
      </c>
      <c r="J17237">
        <v>42</v>
      </c>
    </row>
    <row r="17238" spans="9:10" x14ac:dyDescent="0.2">
      <c r="I17238">
        <v>16</v>
      </c>
      <c r="J17238">
        <v>87</v>
      </c>
    </row>
    <row r="17239" spans="9:10" x14ac:dyDescent="0.2">
      <c r="I17239">
        <v>14</v>
      </c>
      <c r="J17239">
        <v>120</v>
      </c>
    </row>
    <row r="17240" spans="9:10" x14ac:dyDescent="0.2">
      <c r="I17240">
        <v>38</v>
      </c>
      <c r="J17240">
        <v>26</v>
      </c>
    </row>
    <row r="17241" spans="9:10" x14ac:dyDescent="0.2">
      <c r="I17241">
        <v>43</v>
      </c>
      <c r="J17241">
        <v>38</v>
      </c>
    </row>
    <row r="17242" spans="9:10" x14ac:dyDescent="0.2">
      <c r="I17242">
        <v>3</v>
      </c>
      <c r="J17242">
        <v>108</v>
      </c>
    </row>
    <row r="17243" spans="9:10" x14ac:dyDescent="0.2">
      <c r="I17243">
        <v>45</v>
      </c>
      <c r="J17243">
        <v>40</v>
      </c>
    </row>
    <row r="17244" spans="9:10" x14ac:dyDescent="0.2">
      <c r="I17244">
        <v>63</v>
      </c>
      <c r="J17244">
        <v>35</v>
      </c>
    </row>
    <row r="17245" spans="9:10" x14ac:dyDescent="0.2">
      <c r="I17245">
        <v>39</v>
      </c>
      <c r="J17245">
        <v>28</v>
      </c>
    </row>
    <row r="17246" spans="9:10" x14ac:dyDescent="0.2">
      <c r="I17246">
        <v>10</v>
      </c>
      <c r="J17246">
        <v>187</v>
      </c>
    </row>
    <row r="17247" spans="9:10" x14ac:dyDescent="0.2">
      <c r="I17247">
        <v>5</v>
      </c>
      <c r="J17247">
        <v>7</v>
      </c>
    </row>
    <row r="17248" spans="9:10" x14ac:dyDescent="0.2">
      <c r="I17248">
        <v>3</v>
      </c>
      <c r="J17248">
        <v>126</v>
      </c>
    </row>
    <row r="17249" spans="9:10" x14ac:dyDescent="0.2">
      <c r="I17249">
        <v>10</v>
      </c>
      <c r="J17249">
        <v>19</v>
      </c>
    </row>
    <row r="17250" spans="9:10" x14ac:dyDescent="0.2">
      <c r="I17250">
        <v>0</v>
      </c>
      <c r="J17250">
        <v>100</v>
      </c>
    </row>
    <row r="17251" spans="9:10" x14ac:dyDescent="0.2">
      <c r="I17251">
        <v>14</v>
      </c>
      <c r="J17251">
        <v>9</v>
      </c>
    </row>
    <row r="17252" spans="9:10" x14ac:dyDescent="0.2">
      <c r="I17252">
        <v>89</v>
      </c>
      <c r="J17252">
        <v>120</v>
      </c>
    </row>
    <row r="17253" spans="9:10" x14ac:dyDescent="0.2">
      <c r="I17253">
        <v>62</v>
      </c>
      <c r="J17253">
        <v>66</v>
      </c>
    </row>
    <row r="17254" spans="9:10" x14ac:dyDescent="0.2">
      <c r="I17254">
        <v>2</v>
      </c>
      <c r="J17254">
        <v>135</v>
      </c>
    </row>
    <row r="17255" spans="9:10" x14ac:dyDescent="0.2">
      <c r="I17255">
        <v>3</v>
      </c>
      <c r="J17255">
        <v>23</v>
      </c>
    </row>
    <row r="17256" spans="9:10" x14ac:dyDescent="0.2">
      <c r="I17256">
        <v>99</v>
      </c>
      <c r="J17256">
        <v>239</v>
      </c>
    </row>
    <row r="17257" spans="9:10" x14ac:dyDescent="0.2">
      <c r="I17257">
        <v>2</v>
      </c>
      <c r="J17257">
        <v>11</v>
      </c>
    </row>
    <row r="17258" spans="9:10" x14ac:dyDescent="0.2">
      <c r="I17258">
        <v>98</v>
      </c>
      <c r="J17258">
        <v>22</v>
      </c>
    </row>
    <row r="17259" spans="9:10" x14ac:dyDescent="0.2">
      <c r="I17259">
        <v>1</v>
      </c>
      <c r="J17259">
        <v>4</v>
      </c>
    </row>
    <row r="17260" spans="9:10" x14ac:dyDescent="0.2">
      <c r="I17260">
        <v>19</v>
      </c>
      <c r="J17260">
        <v>39</v>
      </c>
    </row>
    <row r="17261" spans="9:10" x14ac:dyDescent="0.2">
      <c r="I17261">
        <v>8</v>
      </c>
      <c r="J17261">
        <v>6</v>
      </c>
    </row>
    <row r="17262" spans="9:10" x14ac:dyDescent="0.2">
      <c r="I17262">
        <v>939</v>
      </c>
      <c r="J17262">
        <v>153</v>
      </c>
    </row>
    <row r="17263" spans="9:10" x14ac:dyDescent="0.2">
      <c r="I17263">
        <v>28</v>
      </c>
      <c r="J17263">
        <v>37</v>
      </c>
    </row>
    <row r="17264" spans="9:10" x14ac:dyDescent="0.2">
      <c r="I17264">
        <v>2</v>
      </c>
      <c r="J17264">
        <v>1</v>
      </c>
    </row>
    <row r="17265" spans="9:10" x14ac:dyDescent="0.2">
      <c r="I17265">
        <v>46</v>
      </c>
      <c r="J17265">
        <v>4</v>
      </c>
    </row>
    <row r="17266" spans="9:10" x14ac:dyDescent="0.2">
      <c r="I17266">
        <v>34</v>
      </c>
      <c r="J17266">
        <v>43</v>
      </c>
    </row>
    <row r="17267" spans="9:10" x14ac:dyDescent="0.2">
      <c r="I17267">
        <v>109</v>
      </c>
      <c r="J17267">
        <v>54</v>
      </c>
    </row>
    <row r="17268" spans="9:10" x14ac:dyDescent="0.2">
      <c r="I17268">
        <v>49</v>
      </c>
      <c r="J17268">
        <v>80</v>
      </c>
    </row>
    <row r="17269" spans="9:10" x14ac:dyDescent="0.2">
      <c r="I17269">
        <v>26</v>
      </c>
      <c r="J17269">
        <v>0</v>
      </c>
    </row>
    <row r="17270" spans="9:10" x14ac:dyDescent="0.2">
      <c r="I17270">
        <v>1</v>
      </c>
      <c r="J17270">
        <v>4</v>
      </c>
    </row>
    <row r="17271" spans="9:10" x14ac:dyDescent="0.2">
      <c r="I17271">
        <v>110</v>
      </c>
      <c r="J17271">
        <v>15</v>
      </c>
    </row>
    <row r="17272" spans="9:10" x14ac:dyDescent="0.2">
      <c r="I17272">
        <v>67</v>
      </c>
      <c r="J17272">
        <v>7</v>
      </c>
    </row>
    <row r="17273" spans="9:10" x14ac:dyDescent="0.2">
      <c r="I17273">
        <v>210</v>
      </c>
      <c r="J17273">
        <v>24</v>
      </c>
    </row>
    <row r="17274" spans="9:10" x14ac:dyDescent="0.2">
      <c r="I17274">
        <v>9</v>
      </c>
      <c r="J17274">
        <v>5</v>
      </c>
    </row>
    <row r="17275" spans="9:10" x14ac:dyDescent="0.2">
      <c r="I17275">
        <v>45</v>
      </c>
      <c r="J17275">
        <v>4</v>
      </c>
    </row>
    <row r="17276" spans="9:10" x14ac:dyDescent="0.2">
      <c r="I17276">
        <v>27</v>
      </c>
      <c r="J17276">
        <v>5</v>
      </c>
    </row>
    <row r="17277" spans="9:10" x14ac:dyDescent="0.2">
      <c r="I17277">
        <v>58</v>
      </c>
      <c r="J17277">
        <v>37</v>
      </c>
    </row>
    <row r="17278" spans="9:10" x14ac:dyDescent="0.2">
      <c r="I17278">
        <v>21</v>
      </c>
      <c r="J17278">
        <v>7</v>
      </c>
    </row>
    <row r="17279" spans="9:10" x14ac:dyDescent="0.2">
      <c r="I17279">
        <v>69</v>
      </c>
      <c r="J17279">
        <v>1</v>
      </c>
    </row>
    <row r="17280" spans="9:10" x14ac:dyDescent="0.2">
      <c r="I17280">
        <v>4</v>
      </c>
      <c r="J17280">
        <v>15</v>
      </c>
    </row>
    <row r="17281" spans="9:10" x14ac:dyDescent="0.2">
      <c r="I17281">
        <v>64</v>
      </c>
      <c r="J17281">
        <v>4</v>
      </c>
    </row>
    <row r="17282" spans="9:10" x14ac:dyDescent="0.2">
      <c r="I17282">
        <v>32</v>
      </c>
      <c r="J17282">
        <v>4</v>
      </c>
    </row>
    <row r="17283" spans="9:10" x14ac:dyDescent="0.2">
      <c r="I17283">
        <v>2</v>
      </c>
      <c r="J17283">
        <v>21</v>
      </c>
    </row>
    <row r="17284" spans="9:10" x14ac:dyDescent="0.2">
      <c r="I17284">
        <v>69</v>
      </c>
      <c r="J17284">
        <v>7</v>
      </c>
    </row>
    <row r="17285" spans="9:10" x14ac:dyDescent="0.2">
      <c r="I17285">
        <v>43</v>
      </c>
      <c r="J17285">
        <v>2</v>
      </c>
    </row>
    <row r="17286" spans="9:10" x14ac:dyDescent="0.2">
      <c r="I17286">
        <v>2</v>
      </c>
      <c r="J17286">
        <v>26</v>
      </c>
    </row>
    <row r="17287" spans="9:10" x14ac:dyDescent="0.2">
      <c r="I17287">
        <v>1</v>
      </c>
      <c r="J17287">
        <v>3</v>
      </c>
    </row>
    <row r="17288" spans="9:10" x14ac:dyDescent="0.2">
      <c r="I17288">
        <v>10</v>
      </c>
      <c r="J17288">
        <v>32</v>
      </c>
    </row>
    <row r="17289" spans="9:10" x14ac:dyDescent="0.2">
      <c r="I17289">
        <v>1</v>
      </c>
      <c r="J17289">
        <v>11</v>
      </c>
    </row>
    <row r="17290" spans="9:10" x14ac:dyDescent="0.2">
      <c r="I17290">
        <v>18</v>
      </c>
      <c r="J17290">
        <v>64</v>
      </c>
    </row>
    <row r="17291" spans="9:10" x14ac:dyDescent="0.2">
      <c r="I17291">
        <v>43</v>
      </c>
      <c r="J17291">
        <v>22</v>
      </c>
    </row>
    <row r="17292" spans="9:10" x14ac:dyDescent="0.2">
      <c r="I17292">
        <v>7</v>
      </c>
      <c r="J17292">
        <v>23</v>
      </c>
    </row>
    <row r="17293" spans="9:10" x14ac:dyDescent="0.2">
      <c r="I17293">
        <v>5</v>
      </c>
      <c r="J17293">
        <v>100</v>
      </c>
    </row>
    <row r="17294" spans="9:10" x14ac:dyDescent="0.2">
      <c r="I17294">
        <v>6</v>
      </c>
      <c r="J17294">
        <v>9</v>
      </c>
    </row>
    <row r="17295" spans="9:10" x14ac:dyDescent="0.2">
      <c r="I17295">
        <v>5</v>
      </c>
      <c r="J17295">
        <v>0</v>
      </c>
    </row>
    <row r="17296" spans="9:10" x14ac:dyDescent="0.2">
      <c r="I17296">
        <v>7</v>
      </c>
      <c r="J17296">
        <v>4</v>
      </c>
    </row>
    <row r="17297" spans="9:10" x14ac:dyDescent="0.2">
      <c r="I17297">
        <v>161</v>
      </c>
      <c r="J17297">
        <v>9</v>
      </c>
    </row>
    <row r="17298" spans="9:10" x14ac:dyDescent="0.2">
      <c r="I17298">
        <v>193</v>
      </c>
      <c r="J17298">
        <v>100</v>
      </c>
    </row>
    <row r="17299" spans="9:10" x14ac:dyDescent="0.2">
      <c r="I17299">
        <v>2</v>
      </c>
      <c r="J17299">
        <v>66</v>
      </c>
    </row>
    <row r="17300" spans="9:10" x14ac:dyDescent="0.2">
      <c r="I17300">
        <v>76</v>
      </c>
      <c r="J17300">
        <v>122</v>
      </c>
    </row>
    <row r="17301" spans="9:10" x14ac:dyDescent="0.2">
      <c r="I17301">
        <v>230</v>
      </c>
      <c r="J17301">
        <v>11</v>
      </c>
    </row>
    <row r="17302" spans="9:10" x14ac:dyDescent="0.2">
      <c r="I17302">
        <v>37</v>
      </c>
      <c r="J17302">
        <v>6</v>
      </c>
    </row>
    <row r="17303" spans="9:10" x14ac:dyDescent="0.2">
      <c r="I17303">
        <v>13</v>
      </c>
      <c r="J17303">
        <v>77</v>
      </c>
    </row>
    <row r="17304" spans="9:10" x14ac:dyDescent="0.2">
      <c r="I17304">
        <v>6</v>
      </c>
      <c r="J17304">
        <v>90</v>
      </c>
    </row>
    <row r="17305" spans="9:10" x14ac:dyDescent="0.2">
      <c r="I17305">
        <v>16</v>
      </c>
      <c r="J17305">
        <v>149</v>
      </c>
    </row>
    <row r="17306" spans="9:10" x14ac:dyDescent="0.2">
      <c r="I17306">
        <v>1</v>
      </c>
      <c r="J17306">
        <v>33</v>
      </c>
    </row>
    <row r="17307" spans="9:10" x14ac:dyDescent="0.2">
      <c r="I17307">
        <v>0</v>
      </c>
      <c r="J17307">
        <v>12</v>
      </c>
    </row>
    <row r="17308" spans="9:10" x14ac:dyDescent="0.2">
      <c r="I17308">
        <v>10</v>
      </c>
      <c r="J17308">
        <v>17</v>
      </c>
    </row>
    <row r="17309" spans="9:10" x14ac:dyDescent="0.2">
      <c r="I17309">
        <v>70</v>
      </c>
      <c r="J17309">
        <v>400</v>
      </c>
    </row>
    <row r="17310" spans="9:10" x14ac:dyDescent="0.2">
      <c r="I17310">
        <v>1</v>
      </c>
      <c r="J17310">
        <v>43</v>
      </c>
    </row>
    <row r="17311" spans="9:10" x14ac:dyDescent="0.2">
      <c r="I17311">
        <v>150</v>
      </c>
      <c r="J17311">
        <v>79</v>
      </c>
    </row>
    <row r="17312" spans="9:10" x14ac:dyDescent="0.2">
      <c r="I17312">
        <v>49</v>
      </c>
      <c r="J17312">
        <v>5</v>
      </c>
    </row>
    <row r="17313" spans="9:10" x14ac:dyDescent="0.2">
      <c r="I17313">
        <v>17</v>
      </c>
      <c r="J17313">
        <v>1</v>
      </c>
    </row>
    <row r="17314" spans="9:10" x14ac:dyDescent="0.2">
      <c r="I17314">
        <v>119</v>
      </c>
      <c r="J17314">
        <v>28</v>
      </c>
    </row>
    <row r="17315" spans="9:10" x14ac:dyDescent="0.2">
      <c r="I17315">
        <v>174</v>
      </c>
      <c r="J17315">
        <v>5</v>
      </c>
    </row>
    <row r="17316" spans="9:10" x14ac:dyDescent="0.2">
      <c r="I17316">
        <v>14</v>
      </c>
      <c r="J17316">
        <v>30</v>
      </c>
    </row>
    <row r="17317" spans="9:10" x14ac:dyDescent="0.2">
      <c r="I17317">
        <v>17</v>
      </c>
      <c r="J17317">
        <v>63</v>
      </c>
    </row>
    <row r="17318" spans="9:10" x14ac:dyDescent="0.2">
      <c r="I17318">
        <v>32</v>
      </c>
      <c r="J17318">
        <v>17</v>
      </c>
    </row>
    <row r="17319" spans="9:10" x14ac:dyDescent="0.2">
      <c r="I17319">
        <v>94</v>
      </c>
      <c r="J17319">
        <v>30</v>
      </c>
    </row>
    <row r="17320" spans="9:10" x14ac:dyDescent="0.2">
      <c r="I17320">
        <v>7</v>
      </c>
      <c r="J17320">
        <v>51</v>
      </c>
    </row>
    <row r="17321" spans="9:10" x14ac:dyDescent="0.2">
      <c r="I17321">
        <v>4</v>
      </c>
      <c r="J17321">
        <v>15</v>
      </c>
    </row>
    <row r="17322" spans="9:10" x14ac:dyDescent="0.2">
      <c r="I17322">
        <v>51</v>
      </c>
      <c r="J17322">
        <v>37</v>
      </c>
    </row>
    <row r="17323" spans="9:10" x14ac:dyDescent="0.2">
      <c r="I17323">
        <v>18</v>
      </c>
      <c r="J17323">
        <v>9</v>
      </c>
    </row>
    <row r="17324" spans="9:10" x14ac:dyDescent="0.2">
      <c r="I17324">
        <v>5</v>
      </c>
      <c r="J17324">
        <v>4</v>
      </c>
    </row>
    <row r="17325" spans="9:10" x14ac:dyDescent="0.2">
      <c r="I17325">
        <v>5</v>
      </c>
      <c r="J17325">
        <v>74</v>
      </c>
    </row>
    <row r="17326" spans="9:10" x14ac:dyDescent="0.2">
      <c r="I17326">
        <v>19</v>
      </c>
      <c r="J17326">
        <v>33</v>
      </c>
    </row>
    <row r="17327" spans="9:10" x14ac:dyDescent="0.2">
      <c r="I17327">
        <v>147</v>
      </c>
      <c r="J17327">
        <v>109</v>
      </c>
    </row>
    <row r="17328" spans="9:10" x14ac:dyDescent="0.2">
      <c r="I17328">
        <v>2</v>
      </c>
      <c r="J17328">
        <v>3</v>
      </c>
    </row>
    <row r="17329" spans="9:10" x14ac:dyDescent="0.2">
      <c r="I17329">
        <v>6</v>
      </c>
      <c r="J17329">
        <v>15</v>
      </c>
    </row>
    <row r="17330" spans="9:10" x14ac:dyDescent="0.2">
      <c r="I17330">
        <v>1</v>
      </c>
      <c r="J17330">
        <v>158</v>
      </c>
    </row>
    <row r="17331" spans="9:10" x14ac:dyDescent="0.2">
      <c r="I17331">
        <v>9</v>
      </c>
      <c r="J17331">
        <v>46</v>
      </c>
    </row>
    <row r="17332" spans="9:10" x14ac:dyDescent="0.2">
      <c r="I17332">
        <v>57</v>
      </c>
      <c r="J17332">
        <v>36</v>
      </c>
    </row>
    <row r="17333" spans="9:10" x14ac:dyDescent="0.2">
      <c r="I17333">
        <v>42</v>
      </c>
      <c r="J17333">
        <v>12</v>
      </c>
    </row>
    <row r="17334" spans="9:10" x14ac:dyDescent="0.2">
      <c r="I17334">
        <v>147</v>
      </c>
      <c r="J17334">
        <v>16</v>
      </c>
    </row>
    <row r="17335" spans="9:10" x14ac:dyDescent="0.2">
      <c r="I17335">
        <v>10</v>
      </c>
      <c r="J17335">
        <v>1</v>
      </c>
    </row>
    <row r="17336" spans="9:10" x14ac:dyDescent="0.2">
      <c r="I17336">
        <v>29</v>
      </c>
      <c r="J17336">
        <v>3</v>
      </c>
    </row>
    <row r="17337" spans="9:10" x14ac:dyDescent="0.2">
      <c r="I17337">
        <v>1</v>
      </c>
      <c r="J17337">
        <v>310</v>
      </c>
    </row>
    <row r="17338" spans="9:10" x14ac:dyDescent="0.2">
      <c r="I17338">
        <v>4</v>
      </c>
      <c r="J17338">
        <v>0</v>
      </c>
    </row>
    <row r="17339" spans="9:10" x14ac:dyDescent="0.2">
      <c r="I17339">
        <v>55</v>
      </c>
      <c r="J17339">
        <v>101</v>
      </c>
    </row>
    <row r="17340" spans="9:10" x14ac:dyDescent="0.2">
      <c r="I17340">
        <v>11</v>
      </c>
      <c r="J17340">
        <v>17</v>
      </c>
    </row>
    <row r="17341" spans="9:10" x14ac:dyDescent="0.2">
      <c r="I17341">
        <v>0</v>
      </c>
      <c r="J17341">
        <v>6</v>
      </c>
    </row>
    <row r="17342" spans="9:10" x14ac:dyDescent="0.2">
      <c r="I17342">
        <v>14</v>
      </c>
      <c r="J17342">
        <v>85</v>
      </c>
    </row>
    <row r="17343" spans="9:10" x14ac:dyDescent="0.2">
      <c r="I17343">
        <v>78</v>
      </c>
      <c r="J17343">
        <v>5</v>
      </c>
    </row>
    <row r="17344" spans="9:10" x14ac:dyDescent="0.2">
      <c r="I17344">
        <v>1</v>
      </c>
      <c r="J17344">
        <v>4</v>
      </c>
    </row>
    <row r="17345" spans="9:10" x14ac:dyDescent="0.2">
      <c r="I17345">
        <v>75</v>
      </c>
      <c r="J17345">
        <v>6</v>
      </c>
    </row>
    <row r="17346" spans="9:10" x14ac:dyDescent="0.2">
      <c r="I17346">
        <v>4</v>
      </c>
      <c r="J17346">
        <v>63</v>
      </c>
    </row>
    <row r="17347" spans="9:10" x14ac:dyDescent="0.2">
      <c r="I17347">
        <v>7</v>
      </c>
      <c r="J17347">
        <v>54</v>
      </c>
    </row>
    <row r="17348" spans="9:10" x14ac:dyDescent="0.2">
      <c r="I17348">
        <v>23</v>
      </c>
      <c r="J17348">
        <v>49</v>
      </c>
    </row>
    <row r="17349" spans="9:10" x14ac:dyDescent="0.2">
      <c r="I17349">
        <v>3</v>
      </c>
      <c r="J17349">
        <v>17</v>
      </c>
    </row>
    <row r="17350" spans="9:10" x14ac:dyDescent="0.2">
      <c r="I17350">
        <v>381</v>
      </c>
      <c r="J17350">
        <v>190</v>
      </c>
    </row>
    <row r="17351" spans="9:10" x14ac:dyDescent="0.2">
      <c r="I17351">
        <v>21</v>
      </c>
      <c r="J17351">
        <v>11</v>
      </c>
    </row>
    <row r="17352" spans="9:10" x14ac:dyDescent="0.2">
      <c r="I17352">
        <v>16</v>
      </c>
      <c r="J17352">
        <v>52</v>
      </c>
    </row>
    <row r="17353" spans="9:10" x14ac:dyDescent="0.2">
      <c r="I17353">
        <v>347</v>
      </c>
      <c r="J17353">
        <v>0</v>
      </c>
    </row>
    <row r="17354" spans="9:10" x14ac:dyDescent="0.2">
      <c r="I17354">
        <v>32</v>
      </c>
      <c r="J17354">
        <v>33</v>
      </c>
    </row>
    <row r="17355" spans="9:10" x14ac:dyDescent="0.2">
      <c r="I17355">
        <v>221</v>
      </c>
      <c r="J17355">
        <v>63</v>
      </c>
    </row>
    <row r="17356" spans="9:10" x14ac:dyDescent="0.2">
      <c r="I17356">
        <v>32</v>
      </c>
      <c r="J17356">
        <v>47</v>
      </c>
    </row>
    <row r="17357" spans="9:10" x14ac:dyDescent="0.2">
      <c r="I17357">
        <v>324</v>
      </c>
      <c r="J17357">
        <v>21</v>
      </c>
    </row>
    <row r="17358" spans="9:10" x14ac:dyDescent="0.2">
      <c r="I17358">
        <v>56</v>
      </c>
      <c r="J17358">
        <v>13</v>
      </c>
    </row>
    <row r="17359" spans="9:10" x14ac:dyDescent="0.2">
      <c r="I17359">
        <v>11</v>
      </c>
      <c r="J17359">
        <v>3</v>
      </c>
    </row>
    <row r="17360" spans="9:10" x14ac:dyDescent="0.2">
      <c r="I17360">
        <v>569</v>
      </c>
      <c r="J17360">
        <v>5</v>
      </c>
    </row>
    <row r="17361" spans="9:10" x14ac:dyDescent="0.2">
      <c r="I17361">
        <v>3</v>
      </c>
      <c r="J17361">
        <v>63</v>
      </c>
    </row>
    <row r="17362" spans="9:10" x14ac:dyDescent="0.2">
      <c r="I17362">
        <v>211</v>
      </c>
      <c r="J17362">
        <v>89</v>
      </c>
    </row>
    <row r="17363" spans="9:10" x14ac:dyDescent="0.2">
      <c r="I17363">
        <v>3</v>
      </c>
      <c r="J17363">
        <v>15</v>
      </c>
    </row>
    <row r="17364" spans="9:10" x14ac:dyDescent="0.2">
      <c r="I17364">
        <v>8</v>
      </c>
      <c r="J17364">
        <v>0</v>
      </c>
    </row>
    <row r="17365" spans="9:10" x14ac:dyDescent="0.2">
      <c r="I17365">
        <v>1</v>
      </c>
      <c r="J17365">
        <v>40</v>
      </c>
    </row>
    <row r="17366" spans="9:10" x14ac:dyDescent="0.2">
      <c r="I17366">
        <v>100</v>
      </c>
      <c r="J17366">
        <v>2</v>
      </c>
    </row>
    <row r="17367" spans="9:10" x14ac:dyDescent="0.2">
      <c r="I17367">
        <v>4</v>
      </c>
      <c r="J17367">
        <v>75</v>
      </c>
    </row>
    <row r="17368" spans="9:10" x14ac:dyDescent="0.2">
      <c r="I17368">
        <v>43</v>
      </c>
      <c r="J17368">
        <v>6</v>
      </c>
    </row>
    <row r="17369" spans="9:10" x14ac:dyDescent="0.2">
      <c r="I17369">
        <v>2</v>
      </c>
      <c r="J17369">
        <v>2</v>
      </c>
    </row>
    <row r="17370" spans="9:10" x14ac:dyDescent="0.2">
      <c r="I17370">
        <v>1</v>
      </c>
      <c r="J17370">
        <v>3</v>
      </c>
    </row>
    <row r="17371" spans="9:10" x14ac:dyDescent="0.2">
      <c r="I17371">
        <v>26</v>
      </c>
      <c r="J17371">
        <v>49</v>
      </c>
    </row>
    <row r="17372" spans="9:10" x14ac:dyDescent="0.2">
      <c r="I17372">
        <v>1</v>
      </c>
      <c r="J17372">
        <v>69</v>
      </c>
    </row>
    <row r="17373" spans="9:10" x14ac:dyDescent="0.2">
      <c r="I17373">
        <v>348</v>
      </c>
      <c r="J17373">
        <v>100</v>
      </c>
    </row>
    <row r="17374" spans="9:10" x14ac:dyDescent="0.2">
      <c r="I17374">
        <v>4</v>
      </c>
      <c r="J17374">
        <v>11</v>
      </c>
    </row>
    <row r="17375" spans="9:10" x14ac:dyDescent="0.2">
      <c r="I17375">
        <v>55</v>
      </c>
      <c r="J17375">
        <v>34</v>
      </c>
    </row>
    <row r="17376" spans="9:10" x14ac:dyDescent="0.2">
      <c r="I17376">
        <v>0</v>
      </c>
      <c r="J17376">
        <v>7</v>
      </c>
    </row>
    <row r="17377" spans="9:10" x14ac:dyDescent="0.2">
      <c r="I17377">
        <v>8</v>
      </c>
      <c r="J17377">
        <v>2</v>
      </c>
    </row>
    <row r="17378" spans="9:10" x14ac:dyDescent="0.2">
      <c r="I17378">
        <v>91</v>
      </c>
      <c r="J17378">
        <v>3</v>
      </c>
    </row>
    <row r="17379" spans="9:10" x14ac:dyDescent="0.2">
      <c r="I17379">
        <v>53</v>
      </c>
      <c r="J17379">
        <v>17</v>
      </c>
    </row>
    <row r="17380" spans="9:10" x14ac:dyDescent="0.2">
      <c r="I17380">
        <v>4</v>
      </c>
      <c r="J17380">
        <v>16</v>
      </c>
    </row>
    <row r="17381" spans="9:10" x14ac:dyDescent="0.2">
      <c r="I17381">
        <v>0</v>
      </c>
      <c r="J17381">
        <v>5</v>
      </c>
    </row>
    <row r="17382" spans="9:10" x14ac:dyDescent="0.2">
      <c r="I17382">
        <v>6</v>
      </c>
      <c r="J17382">
        <v>3</v>
      </c>
    </row>
    <row r="17383" spans="9:10" x14ac:dyDescent="0.2">
      <c r="I17383">
        <v>1</v>
      </c>
      <c r="J17383">
        <v>28</v>
      </c>
    </row>
    <row r="17384" spans="9:10" x14ac:dyDescent="0.2">
      <c r="I17384">
        <v>42</v>
      </c>
      <c r="J17384">
        <v>24</v>
      </c>
    </row>
    <row r="17385" spans="9:10" x14ac:dyDescent="0.2">
      <c r="I17385">
        <v>0</v>
      </c>
      <c r="J17385">
        <v>6</v>
      </c>
    </row>
    <row r="17386" spans="9:10" x14ac:dyDescent="0.2">
      <c r="I17386">
        <v>6</v>
      </c>
      <c r="J17386">
        <v>1</v>
      </c>
    </row>
    <row r="17387" spans="9:10" x14ac:dyDescent="0.2">
      <c r="I17387">
        <v>15</v>
      </c>
      <c r="J17387">
        <v>39</v>
      </c>
    </row>
    <row r="17388" spans="9:10" x14ac:dyDescent="0.2">
      <c r="I17388">
        <v>16</v>
      </c>
      <c r="J17388">
        <v>0</v>
      </c>
    </row>
    <row r="17389" spans="9:10" x14ac:dyDescent="0.2">
      <c r="I17389">
        <v>1</v>
      </c>
      <c r="J17389">
        <v>7</v>
      </c>
    </row>
    <row r="17390" spans="9:10" x14ac:dyDescent="0.2">
      <c r="I17390">
        <v>231</v>
      </c>
      <c r="J17390">
        <v>10</v>
      </c>
    </row>
    <row r="17391" spans="9:10" x14ac:dyDescent="0.2">
      <c r="I17391">
        <v>65</v>
      </c>
      <c r="J17391">
        <v>45</v>
      </c>
    </row>
    <row r="17392" spans="9:10" x14ac:dyDescent="0.2">
      <c r="I17392">
        <v>38</v>
      </c>
      <c r="J17392">
        <v>7</v>
      </c>
    </row>
    <row r="17393" spans="9:10" x14ac:dyDescent="0.2">
      <c r="I17393">
        <v>24</v>
      </c>
      <c r="J17393">
        <v>8</v>
      </c>
    </row>
    <row r="17394" spans="9:10" x14ac:dyDescent="0.2">
      <c r="I17394">
        <v>11</v>
      </c>
      <c r="J17394">
        <v>10</v>
      </c>
    </row>
    <row r="17395" spans="9:10" x14ac:dyDescent="0.2">
      <c r="I17395">
        <v>30</v>
      </c>
      <c r="J17395">
        <v>61</v>
      </c>
    </row>
    <row r="17396" spans="9:10" x14ac:dyDescent="0.2">
      <c r="I17396">
        <v>60</v>
      </c>
      <c r="J17396">
        <v>273</v>
      </c>
    </row>
    <row r="17397" spans="9:10" x14ac:dyDescent="0.2">
      <c r="I17397">
        <v>411</v>
      </c>
      <c r="J17397">
        <v>4</v>
      </c>
    </row>
    <row r="17398" spans="9:10" x14ac:dyDescent="0.2">
      <c r="I17398">
        <v>4</v>
      </c>
      <c r="J17398">
        <v>416</v>
      </c>
    </row>
    <row r="17399" spans="9:10" x14ac:dyDescent="0.2">
      <c r="I17399">
        <v>66</v>
      </c>
      <c r="J17399">
        <v>201</v>
      </c>
    </row>
    <row r="17400" spans="9:10" x14ac:dyDescent="0.2">
      <c r="I17400">
        <v>5</v>
      </c>
      <c r="J17400">
        <v>29</v>
      </c>
    </row>
    <row r="17401" spans="9:10" x14ac:dyDescent="0.2">
      <c r="I17401">
        <v>1</v>
      </c>
      <c r="J17401">
        <v>17</v>
      </c>
    </row>
    <row r="17402" spans="9:10" x14ac:dyDescent="0.2">
      <c r="I17402">
        <v>90</v>
      </c>
      <c r="J17402">
        <v>14</v>
      </c>
    </row>
    <row r="17403" spans="9:10" x14ac:dyDescent="0.2">
      <c r="I17403">
        <v>31</v>
      </c>
      <c r="J17403">
        <v>1</v>
      </c>
    </row>
    <row r="17404" spans="9:10" x14ac:dyDescent="0.2">
      <c r="I17404">
        <v>1</v>
      </c>
      <c r="J17404">
        <v>5</v>
      </c>
    </row>
    <row r="17405" spans="9:10" x14ac:dyDescent="0.2">
      <c r="I17405">
        <v>115</v>
      </c>
      <c r="J17405">
        <v>15</v>
      </c>
    </row>
    <row r="17406" spans="9:10" x14ac:dyDescent="0.2">
      <c r="I17406">
        <v>2</v>
      </c>
      <c r="J17406">
        <v>6</v>
      </c>
    </row>
    <row r="17407" spans="9:10" x14ac:dyDescent="0.2">
      <c r="I17407">
        <v>24</v>
      </c>
      <c r="J17407">
        <v>7</v>
      </c>
    </row>
    <row r="17408" spans="9:10" x14ac:dyDescent="0.2">
      <c r="I17408">
        <v>7</v>
      </c>
      <c r="J17408">
        <v>4</v>
      </c>
    </row>
    <row r="17409" spans="9:10" x14ac:dyDescent="0.2">
      <c r="I17409">
        <v>1</v>
      </c>
      <c r="J17409">
        <v>80</v>
      </c>
    </row>
    <row r="17410" spans="9:10" x14ac:dyDescent="0.2">
      <c r="I17410">
        <v>2</v>
      </c>
      <c r="J17410">
        <v>18</v>
      </c>
    </row>
    <row r="17411" spans="9:10" x14ac:dyDescent="0.2">
      <c r="I17411">
        <v>8</v>
      </c>
      <c r="J17411">
        <v>38</v>
      </c>
    </row>
    <row r="17412" spans="9:10" x14ac:dyDescent="0.2">
      <c r="I17412">
        <v>1</v>
      </c>
      <c r="J17412">
        <v>1</v>
      </c>
    </row>
    <row r="17413" spans="9:10" x14ac:dyDescent="0.2">
      <c r="I17413">
        <v>30</v>
      </c>
      <c r="J17413">
        <v>17</v>
      </c>
    </row>
    <row r="17414" spans="9:10" x14ac:dyDescent="0.2">
      <c r="I17414">
        <v>33</v>
      </c>
      <c r="J17414">
        <v>29</v>
      </c>
    </row>
    <row r="17415" spans="9:10" x14ac:dyDescent="0.2">
      <c r="I17415">
        <v>8</v>
      </c>
      <c r="J17415">
        <v>14</v>
      </c>
    </row>
    <row r="17416" spans="9:10" x14ac:dyDescent="0.2">
      <c r="I17416">
        <v>26</v>
      </c>
      <c r="J17416">
        <v>1</v>
      </c>
    </row>
    <row r="17417" spans="9:10" x14ac:dyDescent="0.2">
      <c r="I17417">
        <v>2</v>
      </c>
      <c r="J17417">
        <v>1</v>
      </c>
    </row>
    <row r="17418" spans="9:10" x14ac:dyDescent="0.2">
      <c r="I17418">
        <v>11</v>
      </c>
      <c r="J17418">
        <v>33</v>
      </c>
    </row>
    <row r="17419" spans="9:10" x14ac:dyDescent="0.2">
      <c r="I17419">
        <v>1</v>
      </c>
      <c r="J17419">
        <v>78</v>
      </c>
    </row>
    <row r="17420" spans="9:10" x14ac:dyDescent="0.2">
      <c r="I17420">
        <v>165</v>
      </c>
      <c r="J17420">
        <v>67</v>
      </c>
    </row>
    <row r="17421" spans="9:10" x14ac:dyDescent="0.2">
      <c r="I17421">
        <v>84</v>
      </c>
      <c r="J17421">
        <v>55</v>
      </c>
    </row>
    <row r="17422" spans="9:10" x14ac:dyDescent="0.2">
      <c r="I17422">
        <v>6</v>
      </c>
      <c r="J17422">
        <v>47</v>
      </c>
    </row>
    <row r="17423" spans="9:10" x14ac:dyDescent="0.2">
      <c r="I17423">
        <v>20</v>
      </c>
      <c r="J17423">
        <v>2</v>
      </c>
    </row>
    <row r="17424" spans="9:10" x14ac:dyDescent="0.2">
      <c r="I17424">
        <v>46</v>
      </c>
      <c r="J17424">
        <v>8</v>
      </c>
    </row>
    <row r="17425" spans="9:10" x14ac:dyDescent="0.2">
      <c r="I17425">
        <v>22</v>
      </c>
      <c r="J17425">
        <v>73</v>
      </c>
    </row>
    <row r="17426" spans="9:10" x14ac:dyDescent="0.2">
      <c r="I17426">
        <v>0</v>
      </c>
      <c r="J17426">
        <v>52</v>
      </c>
    </row>
    <row r="17427" spans="9:10" x14ac:dyDescent="0.2">
      <c r="I17427">
        <v>2</v>
      </c>
      <c r="J17427">
        <v>13</v>
      </c>
    </row>
    <row r="17428" spans="9:10" x14ac:dyDescent="0.2">
      <c r="I17428">
        <v>207</v>
      </c>
      <c r="J17428">
        <v>55</v>
      </c>
    </row>
    <row r="17429" spans="9:10" x14ac:dyDescent="0.2">
      <c r="I17429">
        <v>20</v>
      </c>
      <c r="J17429">
        <v>359</v>
      </c>
    </row>
    <row r="17430" spans="9:10" x14ac:dyDescent="0.2">
      <c r="I17430">
        <v>47</v>
      </c>
      <c r="J17430">
        <v>2</v>
      </c>
    </row>
    <row r="17431" spans="9:10" x14ac:dyDescent="0.2">
      <c r="I17431">
        <v>11</v>
      </c>
      <c r="J17431">
        <v>10</v>
      </c>
    </row>
    <row r="17432" spans="9:10" x14ac:dyDescent="0.2">
      <c r="I17432">
        <v>38</v>
      </c>
      <c r="J17432">
        <v>56</v>
      </c>
    </row>
    <row r="17433" spans="9:10" x14ac:dyDescent="0.2">
      <c r="I17433">
        <v>3</v>
      </c>
      <c r="J17433">
        <v>4</v>
      </c>
    </row>
    <row r="17434" spans="9:10" x14ac:dyDescent="0.2">
      <c r="I17434">
        <v>0</v>
      </c>
      <c r="J17434">
        <v>2</v>
      </c>
    </row>
    <row r="17435" spans="9:10" x14ac:dyDescent="0.2">
      <c r="I17435">
        <v>367</v>
      </c>
      <c r="J17435">
        <v>145</v>
      </c>
    </row>
    <row r="17436" spans="9:10" x14ac:dyDescent="0.2">
      <c r="I17436">
        <v>119</v>
      </c>
      <c r="J17436">
        <v>29</v>
      </c>
    </row>
    <row r="17437" spans="9:10" x14ac:dyDescent="0.2">
      <c r="I17437">
        <v>4</v>
      </c>
      <c r="J17437">
        <v>27</v>
      </c>
    </row>
    <row r="17438" spans="9:10" x14ac:dyDescent="0.2">
      <c r="I17438">
        <v>19</v>
      </c>
      <c r="J17438">
        <v>198</v>
      </c>
    </row>
    <row r="17439" spans="9:10" x14ac:dyDescent="0.2">
      <c r="I17439">
        <v>4</v>
      </c>
      <c r="J17439">
        <v>6</v>
      </c>
    </row>
    <row r="17440" spans="9:10" x14ac:dyDescent="0.2">
      <c r="I17440">
        <v>198</v>
      </c>
      <c r="J17440">
        <v>33</v>
      </c>
    </row>
    <row r="17441" spans="9:10" x14ac:dyDescent="0.2">
      <c r="I17441">
        <v>23</v>
      </c>
      <c r="J17441">
        <v>19</v>
      </c>
    </row>
    <row r="17442" spans="9:10" x14ac:dyDescent="0.2">
      <c r="I17442">
        <v>7</v>
      </c>
      <c r="J17442">
        <v>103</v>
      </c>
    </row>
    <row r="17443" spans="9:10" x14ac:dyDescent="0.2">
      <c r="I17443">
        <v>111</v>
      </c>
      <c r="J17443">
        <v>0</v>
      </c>
    </row>
    <row r="17444" spans="9:10" x14ac:dyDescent="0.2">
      <c r="I17444">
        <v>26</v>
      </c>
      <c r="J17444">
        <v>127</v>
      </c>
    </row>
    <row r="17445" spans="9:10" x14ac:dyDescent="0.2">
      <c r="I17445">
        <v>13</v>
      </c>
      <c r="J17445">
        <v>79</v>
      </c>
    </row>
    <row r="17446" spans="9:10" x14ac:dyDescent="0.2">
      <c r="I17446">
        <v>27</v>
      </c>
      <c r="J17446">
        <v>30</v>
      </c>
    </row>
    <row r="17447" spans="9:10" x14ac:dyDescent="0.2">
      <c r="I17447">
        <v>115</v>
      </c>
      <c r="J17447">
        <v>2</v>
      </c>
    </row>
    <row r="17448" spans="9:10" x14ac:dyDescent="0.2">
      <c r="I17448">
        <v>329</v>
      </c>
      <c r="J17448">
        <v>1</v>
      </c>
    </row>
    <row r="17449" spans="9:10" x14ac:dyDescent="0.2">
      <c r="I17449">
        <v>9</v>
      </c>
      <c r="J17449">
        <v>2</v>
      </c>
    </row>
    <row r="17450" spans="9:10" x14ac:dyDescent="0.2">
      <c r="I17450">
        <v>3</v>
      </c>
      <c r="J17450">
        <v>61</v>
      </c>
    </row>
    <row r="17451" spans="9:10" x14ac:dyDescent="0.2">
      <c r="I17451">
        <v>47</v>
      </c>
      <c r="J17451">
        <v>18</v>
      </c>
    </row>
    <row r="17452" spans="9:10" x14ac:dyDescent="0.2">
      <c r="I17452">
        <v>0</v>
      </c>
      <c r="J17452">
        <v>33</v>
      </c>
    </row>
    <row r="17453" spans="9:10" x14ac:dyDescent="0.2">
      <c r="I17453">
        <v>45</v>
      </c>
      <c r="J17453">
        <v>64</v>
      </c>
    </row>
    <row r="17454" spans="9:10" x14ac:dyDescent="0.2">
      <c r="I17454">
        <v>11</v>
      </c>
      <c r="J17454">
        <v>12</v>
      </c>
    </row>
    <row r="17455" spans="9:10" x14ac:dyDescent="0.2">
      <c r="I17455">
        <v>1</v>
      </c>
      <c r="J17455">
        <v>1</v>
      </c>
    </row>
    <row r="17456" spans="9:10" x14ac:dyDescent="0.2">
      <c r="I17456">
        <v>25</v>
      </c>
      <c r="J17456">
        <v>59</v>
      </c>
    </row>
    <row r="17457" spans="9:10" x14ac:dyDescent="0.2">
      <c r="I17457">
        <v>4</v>
      </c>
      <c r="J17457">
        <v>1</v>
      </c>
    </row>
    <row r="17458" spans="9:10" x14ac:dyDescent="0.2">
      <c r="I17458">
        <v>6</v>
      </c>
      <c r="J17458">
        <v>1</v>
      </c>
    </row>
    <row r="17459" spans="9:10" x14ac:dyDescent="0.2">
      <c r="I17459">
        <v>61</v>
      </c>
      <c r="J17459">
        <v>1</v>
      </c>
    </row>
    <row r="17460" spans="9:10" x14ac:dyDescent="0.2">
      <c r="I17460">
        <v>160</v>
      </c>
      <c r="J17460">
        <v>85</v>
      </c>
    </row>
    <row r="17461" spans="9:10" x14ac:dyDescent="0.2">
      <c r="I17461">
        <v>15</v>
      </c>
      <c r="J17461">
        <v>9</v>
      </c>
    </row>
    <row r="17462" spans="9:10" x14ac:dyDescent="0.2">
      <c r="I17462">
        <v>27</v>
      </c>
      <c r="J17462">
        <v>0</v>
      </c>
    </row>
    <row r="17463" spans="9:10" x14ac:dyDescent="0.2">
      <c r="I17463">
        <v>4</v>
      </c>
      <c r="J17463">
        <v>1</v>
      </c>
    </row>
    <row r="17464" spans="9:10" x14ac:dyDescent="0.2">
      <c r="I17464">
        <v>105</v>
      </c>
      <c r="J17464">
        <v>52</v>
      </c>
    </row>
    <row r="17465" spans="9:10" x14ac:dyDescent="0.2">
      <c r="I17465">
        <v>57</v>
      </c>
      <c r="J17465">
        <v>6</v>
      </c>
    </row>
    <row r="17466" spans="9:10" x14ac:dyDescent="0.2">
      <c r="I17466">
        <v>135</v>
      </c>
      <c r="J17466">
        <v>77</v>
      </c>
    </row>
    <row r="17467" spans="9:10" x14ac:dyDescent="0.2">
      <c r="I17467">
        <v>33</v>
      </c>
      <c r="J17467">
        <v>50</v>
      </c>
    </row>
    <row r="17468" spans="9:10" x14ac:dyDescent="0.2">
      <c r="I17468">
        <v>75</v>
      </c>
      <c r="J17468">
        <v>30</v>
      </c>
    </row>
    <row r="17469" spans="9:10" x14ac:dyDescent="0.2">
      <c r="I17469">
        <v>46</v>
      </c>
      <c r="J17469">
        <v>71</v>
      </c>
    </row>
    <row r="17470" spans="9:10" x14ac:dyDescent="0.2">
      <c r="I17470">
        <v>17</v>
      </c>
      <c r="J17470">
        <v>29</v>
      </c>
    </row>
    <row r="17471" spans="9:10" x14ac:dyDescent="0.2">
      <c r="I17471">
        <v>16</v>
      </c>
      <c r="J17471">
        <v>39</v>
      </c>
    </row>
    <row r="17472" spans="9:10" x14ac:dyDescent="0.2">
      <c r="I17472">
        <v>2</v>
      </c>
      <c r="J17472">
        <v>8</v>
      </c>
    </row>
    <row r="17473" spans="9:10" x14ac:dyDescent="0.2">
      <c r="I17473">
        <v>20</v>
      </c>
      <c r="J17473">
        <v>335</v>
      </c>
    </row>
    <row r="17474" spans="9:10" x14ac:dyDescent="0.2">
      <c r="I17474">
        <v>4</v>
      </c>
      <c r="J17474">
        <v>62</v>
      </c>
    </row>
    <row r="17475" spans="9:10" x14ac:dyDescent="0.2">
      <c r="I17475">
        <v>19</v>
      </c>
      <c r="J17475">
        <v>54</v>
      </c>
    </row>
    <row r="17476" spans="9:10" x14ac:dyDescent="0.2">
      <c r="I17476">
        <v>3</v>
      </c>
      <c r="J17476">
        <v>121</v>
      </c>
    </row>
    <row r="17477" spans="9:10" x14ac:dyDescent="0.2">
      <c r="I17477">
        <v>8</v>
      </c>
      <c r="J17477">
        <v>112</v>
      </c>
    </row>
    <row r="17478" spans="9:10" x14ac:dyDescent="0.2">
      <c r="I17478">
        <v>2</v>
      </c>
      <c r="J17478">
        <v>8</v>
      </c>
    </row>
    <row r="17479" spans="9:10" x14ac:dyDescent="0.2">
      <c r="I17479">
        <v>2</v>
      </c>
      <c r="J17479">
        <v>243</v>
      </c>
    </row>
    <row r="17480" spans="9:10" x14ac:dyDescent="0.2">
      <c r="I17480">
        <v>5</v>
      </c>
      <c r="J17480">
        <v>4</v>
      </c>
    </row>
    <row r="17481" spans="9:10" x14ac:dyDescent="0.2">
      <c r="I17481">
        <v>70</v>
      </c>
      <c r="J17481">
        <v>27</v>
      </c>
    </row>
    <row r="17482" spans="9:10" x14ac:dyDescent="0.2">
      <c r="I17482">
        <v>121</v>
      </c>
      <c r="J17482">
        <v>30</v>
      </c>
    </row>
    <row r="17483" spans="9:10" x14ac:dyDescent="0.2">
      <c r="I17483">
        <v>1</v>
      </c>
      <c r="J17483">
        <v>43</v>
      </c>
    </row>
    <row r="17484" spans="9:10" x14ac:dyDescent="0.2">
      <c r="I17484">
        <v>1</v>
      </c>
      <c r="J17484">
        <v>10</v>
      </c>
    </row>
    <row r="17485" spans="9:10" x14ac:dyDescent="0.2">
      <c r="I17485">
        <v>3</v>
      </c>
      <c r="J17485">
        <v>10</v>
      </c>
    </row>
    <row r="17486" spans="9:10" x14ac:dyDescent="0.2">
      <c r="I17486">
        <v>2</v>
      </c>
      <c r="J17486">
        <v>41</v>
      </c>
    </row>
    <row r="17487" spans="9:10" x14ac:dyDescent="0.2">
      <c r="I17487">
        <v>14</v>
      </c>
      <c r="J17487">
        <v>13</v>
      </c>
    </row>
    <row r="17488" spans="9:10" x14ac:dyDescent="0.2">
      <c r="I17488">
        <v>37</v>
      </c>
      <c r="J17488">
        <v>20</v>
      </c>
    </row>
    <row r="17489" spans="9:10" x14ac:dyDescent="0.2">
      <c r="I17489">
        <v>8</v>
      </c>
      <c r="J17489">
        <v>17</v>
      </c>
    </row>
    <row r="17490" spans="9:10" x14ac:dyDescent="0.2">
      <c r="I17490">
        <v>93</v>
      </c>
      <c r="J17490">
        <v>13</v>
      </c>
    </row>
    <row r="17491" spans="9:10" x14ac:dyDescent="0.2">
      <c r="I17491">
        <v>13</v>
      </c>
      <c r="J17491">
        <v>0</v>
      </c>
    </row>
    <row r="17492" spans="9:10" x14ac:dyDescent="0.2">
      <c r="I17492">
        <v>7</v>
      </c>
      <c r="J17492">
        <v>1</v>
      </c>
    </row>
    <row r="17493" spans="9:10" x14ac:dyDescent="0.2">
      <c r="I17493">
        <v>13</v>
      </c>
      <c r="J17493">
        <v>28</v>
      </c>
    </row>
    <row r="17494" spans="9:10" x14ac:dyDescent="0.2">
      <c r="I17494">
        <v>45</v>
      </c>
      <c r="J17494">
        <v>3</v>
      </c>
    </row>
    <row r="17495" spans="9:10" x14ac:dyDescent="0.2">
      <c r="I17495">
        <v>166</v>
      </c>
      <c r="J17495">
        <v>8</v>
      </c>
    </row>
    <row r="17496" spans="9:10" x14ac:dyDescent="0.2">
      <c r="I17496">
        <v>20</v>
      </c>
      <c r="J17496">
        <v>19</v>
      </c>
    </row>
    <row r="17497" spans="9:10" x14ac:dyDescent="0.2">
      <c r="I17497">
        <v>2</v>
      </c>
      <c r="J17497">
        <v>27</v>
      </c>
    </row>
    <row r="17498" spans="9:10" x14ac:dyDescent="0.2">
      <c r="I17498">
        <v>17</v>
      </c>
      <c r="J17498">
        <v>1049</v>
      </c>
    </row>
    <row r="17499" spans="9:10" x14ac:dyDescent="0.2">
      <c r="I17499">
        <v>41</v>
      </c>
      <c r="J17499">
        <v>21</v>
      </c>
    </row>
    <row r="17500" spans="9:10" x14ac:dyDescent="0.2">
      <c r="I17500">
        <v>7</v>
      </c>
      <c r="J17500">
        <v>64</v>
      </c>
    </row>
    <row r="17501" spans="9:10" x14ac:dyDescent="0.2">
      <c r="I17501">
        <v>73</v>
      </c>
      <c r="J17501">
        <v>9</v>
      </c>
    </row>
    <row r="17502" spans="9:10" x14ac:dyDescent="0.2">
      <c r="I17502">
        <v>20</v>
      </c>
      <c r="J17502">
        <v>99</v>
      </c>
    </row>
    <row r="17503" spans="9:10" x14ac:dyDescent="0.2">
      <c r="I17503">
        <v>13</v>
      </c>
      <c r="J17503">
        <v>3</v>
      </c>
    </row>
    <row r="17504" spans="9:10" x14ac:dyDescent="0.2">
      <c r="I17504">
        <v>33</v>
      </c>
      <c r="J17504">
        <v>5</v>
      </c>
    </row>
    <row r="17505" spans="9:10" x14ac:dyDescent="0.2">
      <c r="I17505">
        <v>827</v>
      </c>
      <c r="J17505">
        <v>39</v>
      </c>
    </row>
    <row r="17506" spans="9:10" x14ac:dyDescent="0.2">
      <c r="I17506">
        <v>75</v>
      </c>
      <c r="J17506">
        <v>6</v>
      </c>
    </row>
    <row r="17507" spans="9:10" x14ac:dyDescent="0.2">
      <c r="I17507">
        <v>20</v>
      </c>
      <c r="J17507">
        <v>45</v>
      </c>
    </row>
    <row r="17508" spans="9:10" x14ac:dyDescent="0.2">
      <c r="I17508">
        <v>42</v>
      </c>
      <c r="J17508">
        <v>0</v>
      </c>
    </row>
    <row r="17509" spans="9:10" x14ac:dyDescent="0.2">
      <c r="I17509">
        <v>2</v>
      </c>
      <c r="J17509">
        <v>11</v>
      </c>
    </row>
    <row r="17510" spans="9:10" x14ac:dyDescent="0.2">
      <c r="I17510">
        <v>7</v>
      </c>
      <c r="J17510">
        <v>5</v>
      </c>
    </row>
    <row r="17511" spans="9:10" x14ac:dyDescent="0.2">
      <c r="I17511">
        <v>7</v>
      </c>
      <c r="J17511">
        <v>34</v>
      </c>
    </row>
    <row r="17512" spans="9:10" x14ac:dyDescent="0.2">
      <c r="I17512">
        <v>97</v>
      </c>
      <c r="J17512">
        <v>1</v>
      </c>
    </row>
    <row r="17513" spans="9:10" x14ac:dyDescent="0.2">
      <c r="I17513">
        <v>27</v>
      </c>
      <c r="J17513">
        <v>1</v>
      </c>
    </row>
    <row r="17514" spans="9:10" x14ac:dyDescent="0.2">
      <c r="I17514">
        <v>7</v>
      </c>
      <c r="J17514">
        <v>127</v>
      </c>
    </row>
    <row r="17515" spans="9:10" x14ac:dyDescent="0.2">
      <c r="I17515">
        <v>19</v>
      </c>
      <c r="J17515">
        <v>3</v>
      </c>
    </row>
    <row r="17516" spans="9:10" x14ac:dyDescent="0.2">
      <c r="I17516">
        <v>40</v>
      </c>
      <c r="J17516">
        <v>16</v>
      </c>
    </row>
    <row r="17517" spans="9:10" x14ac:dyDescent="0.2">
      <c r="I17517">
        <v>24</v>
      </c>
      <c r="J17517">
        <v>2</v>
      </c>
    </row>
    <row r="17518" spans="9:10" x14ac:dyDescent="0.2">
      <c r="I17518">
        <v>4</v>
      </c>
      <c r="J17518">
        <v>21</v>
      </c>
    </row>
    <row r="17519" spans="9:10" x14ac:dyDescent="0.2">
      <c r="I17519">
        <v>12</v>
      </c>
      <c r="J17519">
        <v>125</v>
      </c>
    </row>
    <row r="17520" spans="9:10" x14ac:dyDescent="0.2">
      <c r="I17520">
        <v>16</v>
      </c>
      <c r="J17520">
        <v>161</v>
      </c>
    </row>
    <row r="17521" spans="9:10" x14ac:dyDescent="0.2">
      <c r="I17521">
        <v>4</v>
      </c>
      <c r="J17521">
        <v>138</v>
      </c>
    </row>
    <row r="17522" spans="9:10" x14ac:dyDescent="0.2">
      <c r="I17522">
        <v>92</v>
      </c>
      <c r="J17522">
        <v>21</v>
      </c>
    </row>
    <row r="17523" spans="9:10" x14ac:dyDescent="0.2">
      <c r="I17523">
        <v>16</v>
      </c>
      <c r="J17523">
        <v>0</v>
      </c>
    </row>
    <row r="17524" spans="9:10" x14ac:dyDescent="0.2">
      <c r="I17524">
        <v>0</v>
      </c>
      <c r="J17524">
        <v>8</v>
      </c>
    </row>
    <row r="17525" spans="9:10" x14ac:dyDescent="0.2">
      <c r="I17525">
        <v>5</v>
      </c>
      <c r="J17525">
        <v>307</v>
      </c>
    </row>
    <row r="17526" spans="9:10" x14ac:dyDescent="0.2">
      <c r="I17526">
        <v>15</v>
      </c>
      <c r="J17526">
        <v>656</v>
      </c>
    </row>
    <row r="17527" spans="9:10" x14ac:dyDescent="0.2">
      <c r="I17527">
        <v>3</v>
      </c>
      <c r="J17527">
        <v>82</v>
      </c>
    </row>
    <row r="17528" spans="9:10" x14ac:dyDescent="0.2">
      <c r="I17528">
        <v>302</v>
      </c>
      <c r="J17528">
        <v>37</v>
      </c>
    </row>
    <row r="17529" spans="9:10" x14ac:dyDescent="0.2">
      <c r="I17529">
        <v>1</v>
      </c>
      <c r="J17529">
        <v>19</v>
      </c>
    </row>
    <row r="17530" spans="9:10" x14ac:dyDescent="0.2">
      <c r="I17530">
        <v>45</v>
      </c>
      <c r="J17530">
        <v>3</v>
      </c>
    </row>
    <row r="17531" spans="9:10" x14ac:dyDescent="0.2">
      <c r="I17531">
        <v>7</v>
      </c>
      <c r="J17531">
        <v>23</v>
      </c>
    </row>
    <row r="17532" spans="9:10" x14ac:dyDescent="0.2">
      <c r="I17532">
        <v>49</v>
      </c>
      <c r="J17532">
        <v>6</v>
      </c>
    </row>
    <row r="17533" spans="9:10" x14ac:dyDescent="0.2">
      <c r="I17533">
        <v>128</v>
      </c>
      <c r="J17533">
        <v>11</v>
      </c>
    </row>
    <row r="17534" spans="9:10" x14ac:dyDescent="0.2">
      <c r="I17534">
        <v>2</v>
      </c>
      <c r="J17534">
        <v>115</v>
      </c>
    </row>
    <row r="17535" spans="9:10" x14ac:dyDescent="0.2">
      <c r="I17535">
        <v>8</v>
      </c>
      <c r="J17535">
        <v>31</v>
      </c>
    </row>
    <row r="17536" spans="9:10" x14ac:dyDescent="0.2">
      <c r="I17536">
        <v>32</v>
      </c>
      <c r="J17536">
        <v>6</v>
      </c>
    </row>
    <row r="17537" spans="9:10" x14ac:dyDescent="0.2">
      <c r="I17537">
        <v>232</v>
      </c>
      <c r="J17537">
        <v>60</v>
      </c>
    </row>
    <row r="17538" spans="9:10" x14ac:dyDescent="0.2">
      <c r="I17538">
        <v>45</v>
      </c>
      <c r="J17538">
        <v>7</v>
      </c>
    </row>
    <row r="17539" spans="9:10" x14ac:dyDescent="0.2">
      <c r="I17539">
        <v>4</v>
      </c>
      <c r="J17539">
        <v>310</v>
      </c>
    </row>
    <row r="17540" spans="9:10" x14ac:dyDescent="0.2">
      <c r="I17540">
        <v>120</v>
      </c>
      <c r="J17540">
        <v>21</v>
      </c>
    </row>
    <row r="17541" spans="9:10" x14ac:dyDescent="0.2">
      <c r="I17541">
        <v>3</v>
      </c>
      <c r="J17541">
        <v>17</v>
      </c>
    </row>
    <row r="17542" spans="9:10" x14ac:dyDescent="0.2">
      <c r="I17542">
        <v>1</v>
      </c>
      <c r="J17542">
        <v>3</v>
      </c>
    </row>
    <row r="17543" spans="9:10" x14ac:dyDescent="0.2">
      <c r="I17543">
        <v>17</v>
      </c>
      <c r="J17543">
        <v>0</v>
      </c>
    </row>
    <row r="17544" spans="9:10" x14ac:dyDescent="0.2">
      <c r="I17544">
        <v>11</v>
      </c>
      <c r="J17544">
        <v>5</v>
      </c>
    </row>
    <row r="17545" spans="9:10" x14ac:dyDescent="0.2">
      <c r="I17545">
        <v>13</v>
      </c>
      <c r="J17545">
        <v>40</v>
      </c>
    </row>
    <row r="17546" spans="9:10" x14ac:dyDescent="0.2">
      <c r="I17546">
        <v>57</v>
      </c>
      <c r="J17546">
        <v>0</v>
      </c>
    </row>
    <row r="17547" spans="9:10" x14ac:dyDescent="0.2">
      <c r="I17547">
        <v>1</v>
      </c>
      <c r="J17547">
        <v>2</v>
      </c>
    </row>
    <row r="17548" spans="9:10" x14ac:dyDescent="0.2">
      <c r="I17548">
        <v>16</v>
      </c>
      <c r="J17548">
        <v>6</v>
      </c>
    </row>
    <row r="17549" spans="9:10" x14ac:dyDescent="0.2">
      <c r="I17549">
        <v>290</v>
      </c>
      <c r="J17549">
        <v>17</v>
      </c>
    </row>
    <row r="17550" spans="9:10" x14ac:dyDescent="0.2">
      <c r="I17550">
        <v>8</v>
      </c>
      <c r="J17550">
        <v>244</v>
      </c>
    </row>
    <row r="17551" spans="9:10" x14ac:dyDescent="0.2">
      <c r="I17551">
        <v>24</v>
      </c>
      <c r="J17551">
        <v>32</v>
      </c>
    </row>
    <row r="17552" spans="9:10" x14ac:dyDescent="0.2">
      <c r="I17552">
        <v>14</v>
      </c>
      <c r="J17552">
        <v>61</v>
      </c>
    </row>
    <row r="17553" spans="9:10" x14ac:dyDescent="0.2">
      <c r="I17553">
        <v>109</v>
      </c>
      <c r="J17553">
        <v>62</v>
      </c>
    </row>
    <row r="17554" spans="9:10" x14ac:dyDescent="0.2">
      <c r="I17554">
        <v>586</v>
      </c>
      <c r="J17554">
        <v>26</v>
      </c>
    </row>
    <row r="17555" spans="9:10" x14ac:dyDescent="0.2">
      <c r="I17555">
        <v>1</v>
      </c>
      <c r="J17555">
        <v>2</v>
      </c>
    </row>
    <row r="17556" spans="9:10" x14ac:dyDescent="0.2">
      <c r="I17556">
        <v>6</v>
      </c>
      <c r="J17556">
        <v>3</v>
      </c>
    </row>
    <row r="17557" spans="9:10" x14ac:dyDescent="0.2">
      <c r="I17557">
        <v>96</v>
      </c>
      <c r="J17557">
        <v>11</v>
      </c>
    </row>
    <row r="17558" spans="9:10" x14ac:dyDescent="0.2">
      <c r="I17558">
        <v>336</v>
      </c>
      <c r="J17558">
        <v>35</v>
      </c>
    </row>
    <row r="17559" spans="9:10" x14ac:dyDescent="0.2">
      <c r="I17559">
        <v>5</v>
      </c>
      <c r="J17559">
        <v>92</v>
      </c>
    </row>
    <row r="17560" spans="9:10" x14ac:dyDescent="0.2">
      <c r="I17560">
        <v>179</v>
      </c>
      <c r="J17560">
        <v>16</v>
      </c>
    </row>
    <row r="17561" spans="9:10" x14ac:dyDescent="0.2">
      <c r="I17561">
        <v>26</v>
      </c>
      <c r="J17561">
        <v>94</v>
      </c>
    </row>
    <row r="17562" spans="9:10" x14ac:dyDescent="0.2">
      <c r="I17562">
        <v>8</v>
      </c>
      <c r="J17562">
        <v>60</v>
      </c>
    </row>
    <row r="17563" spans="9:10" x14ac:dyDescent="0.2">
      <c r="I17563">
        <v>0</v>
      </c>
      <c r="J17563">
        <v>7</v>
      </c>
    </row>
    <row r="17564" spans="9:10" x14ac:dyDescent="0.2">
      <c r="I17564">
        <v>4</v>
      </c>
      <c r="J17564">
        <v>4</v>
      </c>
    </row>
    <row r="17565" spans="9:10" x14ac:dyDescent="0.2">
      <c r="I17565">
        <v>12</v>
      </c>
      <c r="J17565">
        <v>154</v>
      </c>
    </row>
    <row r="17566" spans="9:10" x14ac:dyDescent="0.2">
      <c r="I17566">
        <v>278</v>
      </c>
      <c r="J17566">
        <v>30</v>
      </c>
    </row>
    <row r="17567" spans="9:10" x14ac:dyDescent="0.2">
      <c r="I17567">
        <v>6</v>
      </c>
      <c r="J17567">
        <v>21</v>
      </c>
    </row>
    <row r="17568" spans="9:10" x14ac:dyDescent="0.2">
      <c r="I17568">
        <v>783</v>
      </c>
      <c r="J17568">
        <v>1</v>
      </c>
    </row>
    <row r="17569" spans="9:10" x14ac:dyDescent="0.2">
      <c r="I17569">
        <v>2</v>
      </c>
      <c r="J17569">
        <v>2</v>
      </c>
    </row>
    <row r="17570" spans="9:10" x14ac:dyDescent="0.2">
      <c r="I17570">
        <v>3</v>
      </c>
      <c r="J17570">
        <v>67</v>
      </c>
    </row>
    <row r="17571" spans="9:10" x14ac:dyDescent="0.2">
      <c r="I17571">
        <v>43</v>
      </c>
      <c r="J17571">
        <v>110</v>
      </c>
    </row>
    <row r="17572" spans="9:10" x14ac:dyDescent="0.2">
      <c r="I17572">
        <v>11</v>
      </c>
      <c r="J17572">
        <v>4</v>
      </c>
    </row>
    <row r="17573" spans="9:10" x14ac:dyDescent="0.2">
      <c r="I17573">
        <v>73</v>
      </c>
      <c r="J17573">
        <v>46</v>
      </c>
    </row>
    <row r="17574" spans="9:10" x14ac:dyDescent="0.2">
      <c r="I17574">
        <v>0</v>
      </c>
      <c r="J17574">
        <v>4</v>
      </c>
    </row>
    <row r="17575" spans="9:10" x14ac:dyDescent="0.2">
      <c r="I17575">
        <v>0</v>
      </c>
      <c r="J17575">
        <v>155</v>
      </c>
    </row>
    <row r="17576" spans="9:10" x14ac:dyDescent="0.2">
      <c r="I17576">
        <v>12</v>
      </c>
      <c r="J17576">
        <v>114</v>
      </c>
    </row>
    <row r="17577" spans="9:10" x14ac:dyDescent="0.2">
      <c r="I17577">
        <v>51</v>
      </c>
      <c r="J17577">
        <v>4</v>
      </c>
    </row>
    <row r="17578" spans="9:10" x14ac:dyDescent="0.2">
      <c r="I17578">
        <v>19</v>
      </c>
      <c r="J17578">
        <v>7</v>
      </c>
    </row>
    <row r="17579" spans="9:10" x14ac:dyDescent="0.2">
      <c r="I17579">
        <v>9</v>
      </c>
      <c r="J17579">
        <v>65</v>
      </c>
    </row>
    <row r="17580" spans="9:10" x14ac:dyDescent="0.2">
      <c r="I17580">
        <v>262</v>
      </c>
      <c r="J17580">
        <v>58</v>
      </c>
    </row>
    <row r="17581" spans="9:10" x14ac:dyDescent="0.2">
      <c r="I17581">
        <v>9</v>
      </c>
      <c r="J17581">
        <v>12</v>
      </c>
    </row>
    <row r="17582" spans="9:10" x14ac:dyDescent="0.2">
      <c r="I17582">
        <v>0</v>
      </c>
      <c r="J17582">
        <v>6</v>
      </c>
    </row>
    <row r="17583" spans="9:10" x14ac:dyDescent="0.2">
      <c r="I17583">
        <v>71</v>
      </c>
      <c r="J17583">
        <v>36</v>
      </c>
    </row>
    <row r="17584" spans="9:10" x14ac:dyDescent="0.2">
      <c r="I17584">
        <v>13</v>
      </c>
      <c r="J17584">
        <v>15</v>
      </c>
    </row>
    <row r="17585" spans="9:10" x14ac:dyDescent="0.2">
      <c r="I17585">
        <v>7</v>
      </c>
      <c r="J17585">
        <v>50</v>
      </c>
    </row>
    <row r="17586" spans="9:10" x14ac:dyDescent="0.2">
      <c r="I17586">
        <v>39</v>
      </c>
      <c r="J17586">
        <v>65</v>
      </c>
    </row>
    <row r="17587" spans="9:10" x14ac:dyDescent="0.2">
      <c r="I17587">
        <v>44</v>
      </c>
      <c r="J17587">
        <v>48</v>
      </c>
    </row>
    <row r="17588" spans="9:10" x14ac:dyDescent="0.2">
      <c r="I17588">
        <v>144</v>
      </c>
      <c r="J17588">
        <v>183</v>
      </c>
    </row>
    <row r="17589" spans="9:10" x14ac:dyDescent="0.2">
      <c r="I17589">
        <v>30</v>
      </c>
      <c r="J17589">
        <v>4</v>
      </c>
    </row>
    <row r="17590" spans="9:10" x14ac:dyDescent="0.2">
      <c r="I17590">
        <v>221</v>
      </c>
      <c r="J17590">
        <v>12</v>
      </c>
    </row>
    <row r="17591" spans="9:10" x14ac:dyDescent="0.2">
      <c r="I17591">
        <v>32</v>
      </c>
      <c r="J17591">
        <v>29</v>
      </c>
    </row>
    <row r="17592" spans="9:10" x14ac:dyDescent="0.2">
      <c r="I17592">
        <v>1</v>
      </c>
      <c r="J17592">
        <v>42</v>
      </c>
    </row>
    <row r="17593" spans="9:10" x14ac:dyDescent="0.2">
      <c r="I17593">
        <v>24</v>
      </c>
      <c r="J17593">
        <v>17</v>
      </c>
    </row>
    <row r="17594" spans="9:10" x14ac:dyDescent="0.2">
      <c r="I17594">
        <v>1</v>
      </c>
      <c r="J17594">
        <v>8</v>
      </c>
    </row>
    <row r="17595" spans="9:10" x14ac:dyDescent="0.2">
      <c r="I17595">
        <v>37</v>
      </c>
      <c r="J17595">
        <v>469</v>
      </c>
    </row>
    <row r="17596" spans="9:10" x14ac:dyDescent="0.2">
      <c r="I17596">
        <v>38</v>
      </c>
      <c r="J17596">
        <v>7</v>
      </c>
    </row>
    <row r="17597" spans="9:10" x14ac:dyDescent="0.2">
      <c r="I17597">
        <v>451</v>
      </c>
      <c r="J17597">
        <v>25</v>
      </c>
    </row>
    <row r="17598" spans="9:10" x14ac:dyDescent="0.2">
      <c r="I17598">
        <v>0</v>
      </c>
      <c r="J17598">
        <v>75</v>
      </c>
    </row>
    <row r="17599" spans="9:10" x14ac:dyDescent="0.2">
      <c r="I17599">
        <v>68</v>
      </c>
      <c r="J17599">
        <v>7</v>
      </c>
    </row>
    <row r="17600" spans="9:10" x14ac:dyDescent="0.2">
      <c r="I17600">
        <v>91</v>
      </c>
      <c r="J17600">
        <v>5</v>
      </c>
    </row>
    <row r="17601" spans="9:10" x14ac:dyDescent="0.2">
      <c r="I17601">
        <v>2</v>
      </c>
      <c r="J17601">
        <v>14</v>
      </c>
    </row>
    <row r="17602" spans="9:10" x14ac:dyDescent="0.2">
      <c r="I17602">
        <v>24</v>
      </c>
      <c r="J17602">
        <v>3</v>
      </c>
    </row>
    <row r="17603" spans="9:10" x14ac:dyDescent="0.2">
      <c r="I17603">
        <v>13</v>
      </c>
      <c r="J17603">
        <v>49</v>
      </c>
    </row>
    <row r="17604" spans="9:10" x14ac:dyDescent="0.2">
      <c r="I17604">
        <v>44</v>
      </c>
      <c r="J17604">
        <v>435</v>
      </c>
    </row>
    <row r="17605" spans="9:10" x14ac:dyDescent="0.2">
      <c r="I17605">
        <v>5</v>
      </c>
      <c r="J17605">
        <v>20</v>
      </c>
    </row>
    <row r="17606" spans="9:10" x14ac:dyDescent="0.2">
      <c r="I17606">
        <v>3</v>
      </c>
      <c r="J17606">
        <v>43</v>
      </c>
    </row>
    <row r="17607" spans="9:10" x14ac:dyDescent="0.2">
      <c r="I17607">
        <v>21</v>
      </c>
      <c r="J17607">
        <v>11</v>
      </c>
    </row>
    <row r="17608" spans="9:10" x14ac:dyDescent="0.2">
      <c r="I17608">
        <v>34</v>
      </c>
      <c r="J17608">
        <v>11</v>
      </c>
    </row>
    <row r="17609" spans="9:10" x14ac:dyDescent="0.2">
      <c r="I17609">
        <v>42</v>
      </c>
      <c r="J17609">
        <v>0</v>
      </c>
    </row>
    <row r="17610" spans="9:10" x14ac:dyDescent="0.2">
      <c r="I17610">
        <v>48</v>
      </c>
      <c r="J17610">
        <v>7</v>
      </c>
    </row>
    <row r="17611" spans="9:10" x14ac:dyDescent="0.2">
      <c r="I17611">
        <v>4</v>
      </c>
      <c r="J17611">
        <v>182</v>
      </c>
    </row>
    <row r="17612" spans="9:10" x14ac:dyDescent="0.2">
      <c r="I17612">
        <v>20</v>
      </c>
      <c r="J17612">
        <v>43</v>
      </c>
    </row>
    <row r="17613" spans="9:10" x14ac:dyDescent="0.2">
      <c r="I17613">
        <v>104</v>
      </c>
      <c r="J17613">
        <v>53</v>
      </c>
    </row>
    <row r="17614" spans="9:10" x14ac:dyDescent="0.2">
      <c r="I17614">
        <v>134</v>
      </c>
      <c r="J17614">
        <v>51</v>
      </c>
    </row>
    <row r="17615" spans="9:10" x14ac:dyDescent="0.2">
      <c r="I17615">
        <v>0</v>
      </c>
      <c r="J17615">
        <v>62</v>
      </c>
    </row>
    <row r="17616" spans="9:10" x14ac:dyDescent="0.2">
      <c r="I17616">
        <v>33</v>
      </c>
      <c r="J17616">
        <v>53</v>
      </c>
    </row>
    <row r="17617" spans="9:10" x14ac:dyDescent="0.2">
      <c r="I17617">
        <v>36</v>
      </c>
      <c r="J17617">
        <v>8</v>
      </c>
    </row>
    <row r="17618" spans="9:10" x14ac:dyDescent="0.2">
      <c r="I17618">
        <v>169</v>
      </c>
      <c r="J17618">
        <v>628</v>
      </c>
    </row>
    <row r="17619" spans="9:10" x14ac:dyDescent="0.2">
      <c r="I17619">
        <v>28</v>
      </c>
      <c r="J17619">
        <v>4</v>
      </c>
    </row>
    <row r="17620" spans="9:10" x14ac:dyDescent="0.2">
      <c r="I17620">
        <v>13</v>
      </c>
      <c r="J17620">
        <v>191</v>
      </c>
    </row>
    <row r="17621" spans="9:10" x14ac:dyDescent="0.2">
      <c r="I17621">
        <v>0</v>
      </c>
      <c r="J17621">
        <v>43</v>
      </c>
    </row>
    <row r="17622" spans="9:10" x14ac:dyDescent="0.2">
      <c r="I17622">
        <v>12</v>
      </c>
      <c r="J17622">
        <v>34</v>
      </c>
    </row>
    <row r="17623" spans="9:10" x14ac:dyDescent="0.2">
      <c r="I17623">
        <v>36</v>
      </c>
      <c r="J17623">
        <v>2</v>
      </c>
    </row>
    <row r="17624" spans="9:10" x14ac:dyDescent="0.2">
      <c r="I17624">
        <v>9</v>
      </c>
      <c r="J17624">
        <v>10</v>
      </c>
    </row>
    <row r="17625" spans="9:10" x14ac:dyDescent="0.2">
      <c r="I17625">
        <v>101</v>
      </c>
      <c r="J17625">
        <v>9</v>
      </c>
    </row>
    <row r="17626" spans="9:10" x14ac:dyDescent="0.2">
      <c r="I17626">
        <v>4</v>
      </c>
      <c r="J17626">
        <v>1</v>
      </c>
    </row>
    <row r="17627" spans="9:10" x14ac:dyDescent="0.2">
      <c r="I17627">
        <v>244</v>
      </c>
      <c r="J17627">
        <v>16</v>
      </c>
    </row>
    <row r="17628" spans="9:10" x14ac:dyDescent="0.2">
      <c r="I17628">
        <v>6</v>
      </c>
      <c r="J17628">
        <v>13</v>
      </c>
    </row>
    <row r="17629" spans="9:10" x14ac:dyDescent="0.2">
      <c r="I17629">
        <v>3</v>
      </c>
      <c r="J17629">
        <v>23</v>
      </c>
    </row>
    <row r="17630" spans="9:10" x14ac:dyDescent="0.2">
      <c r="I17630">
        <v>0</v>
      </c>
      <c r="J17630">
        <v>0</v>
      </c>
    </row>
    <row r="17631" spans="9:10" x14ac:dyDescent="0.2">
      <c r="I17631">
        <v>6</v>
      </c>
      <c r="J17631">
        <v>22</v>
      </c>
    </row>
    <row r="17632" spans="9:10" x14ac:dyDescent="0.2">
      <c r="I17632">
        <v>26</v>
      </c>
      <c r="J17632">
        <v>4</v>
      </c>
    </row>
    <row r="17633" spans="9:10" x14ac:dyDescent="0.2">
      <c r="I17633">
        <v>18</v>
      </c>
      <c r="J17633">
        <v>1</v>
      </c>
    </row>
    <row r="17634" spans="9:10" x14ac:dyDescent="0.2">
      <c r="I17634">
        <v>16</v>
      </c>
      <c r="J17634">
        <v>0</v>
      </c>
    </row>
    <row r="17635" spans="9:10" x14ac:dyDescent="0.2">
      <c r="I17635">
        <v>32</v>
      </c>
      <c r="J17635">
        <v>117</v>
      </c>
    </row>
    <row r="17636" spans="9:10" x14ac:dyDescent="0.2">
      <c r="I17636">
        <v>4</v>
      </c>
      <c r="J17636">
        <v>21</v>
      </c>
    </row>
    <row r="17637" spans="9:10" x14ac:dyDescent="0.2">
      <c r="I17637">
        <v>152</v>
      </c>
      <c r="J17637">
        <v>7</v>
      </c>
    </row>
    <row r="17638" spans="9:10" x14ac:dyDescent="0.2">
      <c r="I17638">
        <v>196</v>
      </c>
      <c r="J17638">
        <v>9</v>
      </c>
    </row>
    <row r="17639" spans="9:10" x14ac:dyDescent="0.2">
      <c r="I17639">
        <v>6</v>
      </c>
      <c r="J17639">
        <v>0</v>
      </c>
    </row>
    <row r="17640" spans="9:10" x14ac:dyDescent="0.2">
      <c r="I17640">
        <v>10</v>
      </c>
      <c r="J17640">
        <v>14</v>
      </c>
    </row>
    <row r="17641" spans="9:10" x14ac:dyDescent="0.2">
      <c r="I17641">
        <v>5</v>
      </c>
      <c r="J17641">
        <v>663</v>
      </c>
    </row>
    <row r="17642" spans="9:10" x14ac:dyDescent="0.2">
      <c r="I17642">
        <v>4</v>
      </c>
      <c r="J17642">
        <v>9</v>
      </c>
    </row>
    <row r="17643" spans="9:10" x14ac:dyDescent="0.2">
      <c r="I17643">
        <v>6</v>
      </c>
      <c r="J17643">
        <v>8</v>
      </c>
    </row>
    <row r="17644" spans="9:10" x14ac:dyDescent="0.2">
      <c r="I17644">
        <v>325</v>
      </c>
      <c r="J17644">
        <v>18</v>
      </c>
    </row>
    <row r="17645" spans="9:10" x14ac:dyDescent="0.2">
      <c r="I17645">
        <v>34</v>
      </c>
      <c r="J17645">
        <v>19</v>
      </c>
    </row>
    <row r="17646" spans="9:10" x14ac:dyDescent="0.2">
      <c r="I17646">
        <v>496</v>
      </c>
      <c r="J17646">
        <v>0</v>
      </c>
    </row>
    <row r="17647" spans="9:10" x14ac:dyDescent="0.2">
      <c r="I17647">
        <v>15</v>
      </c>
      <c r="J17647">
        <v>14</v>
      </c>
    </row>
    <row r="17648" spans="9:10" x14ac:dyDescent="0.2">
      <c r="I17648">
        <v>7</v>
      </c>
      <c r="J17648">
        <v>3</v>
      </c>
    </row>
    <row r="17649" spans="9:10" x14ac:dyDescent="0.2">
      <c r="I17649">
        <v>1</v>
      </c>
      <c r="J17649">
        <v>6</v>
      </c>
    </row>
    <row r="17650" spans="9:10" x14ac:dyDescent="0.2">
      <c r="I17650">
        <v>8</v>
      </c>
      <c r="J17650">
        <v>9</v>
      </c>
    </row>
    <row r="17651" spans="9:10" x14ac:dyDescent="0.2">
      <c r="I17651">
        <v>31</v>
      </c>
      <c r="J17651">
        <v>43</v>
      </c>
    </row>
    <row r="17652" spans="9:10" x14ac:dyDescent="0.2">
      <c r="I17652">
        <v>0</v>
      </c>
      <c r="J17652">
        <v>1</v>
      </c>
    </row>
    <row r="17653" spans="9:10" x14ac:dyDescent="0.2">
      <c r="I17653">
        <v>7</v>
      </c>
      <c r="J17653">
        <v>2</v>
      </c>
    </row>
    <row r="17654" spans="9:10" x14ac:dyDescent="0.2">
      <c r="I17654">
        <v>143</v>
      </c>
      <c r="J17654">
        <v>341</v>
      </c>
    </row>
    <row r="17655" spans="9:10" x14ac:dyDescent="0.2">
      <c r="I17655">
        <v>49</v>
      </c>
      <c r="J17655">
        <v>6</v>
      </c>
    </row>
    <row r="17656" spans="9:10" x14ac:dyDescent="0.2">
      <c r="I17656">
        <v>4</v>
      </c>
      <c r="J17656">
        <v>32</v>
      </c>
    </row>
    <row r="17657" spans="9:10" x14ac:dyDescent="0.2">
      <c r="I17657">
        <v>42</v>
      </c>
      <c r="J17657">
        <v>18</v>
      </c>
    </row>
    <row r="17658" spans="9:10" x14ac:dyDescent="0.2">
      <c r="I17658">
        <v>34</v>
      </c>
      <c r="J17658">
        <v>24</v>
      </c>
    </row>
    <row r="17659" spans="9:10" x14ac:dyDescent="0.2">
      <c r="I17659">
        <v>17</v>
      </c>
      <c r="J17659">
        <v>6</v>
      </c>
    </row>
    <row r="17660" spans="9:10" x14ac:dyDescent="0.2">
      <c r="I17660">
        <v>4</v>
      </c>
      <c r="J17660">
        <v>5</v>
      </c>
    </row>
    <row r="17661" spans="9:10" x14ac:dyDescent="0.2">
      <c r="I17661">
        <v>25</v>
      </c>
      <c r="J17661">
        <v>173</v>
      </c>
    </row>
    <row r="17662" spans="9:10" x14ac:dyDescent="0.2">
      <c r="I17662">
        <v>73</v>
      </c>
      <c r="J17662">
        <v>46</v>
      </c>
    </row>
    <row r="17663" spans="9:10" x14ac:dyDescent="0.2">
      <c r="I17663">
        <v>425</v>
      </c>
      <c r="J17663">
        <v>34</v>
      </c>
    </row>
    <row r="17664" spans="9:10" x14ac:dyDescent="0.2">
      <c r="I17664">
        <v>3</v>
      </c>
      <c r="J17664">
        <v>63</v>
      </c>
    </row>
    <row r="17665" spans="9:10" x14ac:dyDescent="0.2">
      <c r="I17665">
        <v>30</v>
      </c>
      <c r="J17665">
        <v>23</v>
      </c>
    </row>
    <row r="17666" spans="9:10" x14ac:dyDescent="0.2">
      <c r="I17666">
        <v>75</v>
      </c>
      <c r="J17666">
        <v>0</v>
      </c>
    </row>
    <row r="17667" spans="9:10" x14ac:dyDescent="0.2">
      <c r="I17667">
        <v>11</v>
      </c>
      <c r="J17667">
        <v>9</v>
      </c>
    </row>
    <row r="17668" spans="9:10" x14ac:dyDescent="0.2">
      <c r="I17668">
        <v>64</v>
      </c>
      <c r="J17668">
        <v>148</v>
      </c>
    </row>
    <row r="17669" spans="9:10" x14ac:dyDescent="0.2">
      <c r="I17669">
        <v>8</v>
      </c>
      <c r="J17669">
        <v>1</v>
      </c>
    </row>
    <row r="17670" spans="9:10" x14ac:dyDescent="0.2">
      <c r="I17670">
        <v>1</v>
      </c>
      <c r="J17670">
        <v>40</v>
      </c>
    </row>
    <row r="17671" spans="9:10" x14ac:dyDescent="0.2">
      <c r="I17671">
        <v>2</v>
      </c>
      <c r="J17671">
        <v>9</v>
      </c>
    </row>
    <row r="17672" spans="9:10" x14ac:dyDescent="0.2">
      <c r="I17672">
        <v>1</v>
      </c>
      <c r="J17672">
        <v>66</v>
      </c>
    </row>
    <row r="17673" spans="9:10" x14ac:dyDescent="0.2">
      <c r="I17673">
        <v>48</v>
      </c>
      <c r="J17673">
        <v>3</v>
      </c>
    </row>
    <row r="17674" spans="9:10" x14ac:dyDescent="0.2">
      <c r="I17674">
        <v>2</v>
      </c>
      <c r="J17674">
        <v>34</v>
      </c>
    </row>
    <row r="17675" spans="9:10" x14ac:dyDescent="0.2">
      <c r="I17675">
        <v>0</v>
      </c>
      <c r="J17675">
        <v>147</v>
      </c>
    </row>
    <row r="17676" spans="9:10" x14ac:dyDescent="0.2">
      <c r="I17676">
        <v>6</v>
      </c>
      <c r="J17676">
        <v>233</v>
      </c>
    </row>
    <row r="17677" spans="9:10" x14ac:dyDescent="0.2">
      <c r="I17677">
        <v>22</v>
      </c>
      <c r="J17677">
        <v>7</v>
      </c>
    </row>
    <row r="17678" spans="9:10" x14ac:dyDescent="0.2">
      <c r="I17678">
        <v>24</v>
      </c>
      <c r="J17678">
        <v>0</v>
      </c>
    </row>
    <row r="17679" spans="9:10" x14ac:dyDescent="0.2">
      <c r="I17679">
        <v>206</v>
      </c>
      <c r="J17679">
        <v>10</v>
      </c>
    </row>
    <row r="17680" spans="9:10" x14ac:dyDescent="0.2">
      <c r="I17680">
        <v>7</v>
      </c>
      <c r="J17680">
        <v>3</v>
      </c>
    </row>
    <row r="17681" spans="9:10" x14ac:dyDescent="0.2">
      <c r="I17681">
        <v>11</v>
      </c>
      <c r="J17681">
        <v>11</v>
      </c>
    </row>
    <row r="17682" spans="9:10" x14ac:dyDescent="0.2">
      <c r="I17682">
        <v>6</v>
      </c>
      <c r="J17682">
        <v>3</v>
      </c>
    </row>
    <row r="17683" spans="9:10" x14ac:dyDescent="0.2">
      <c r="I17683">
        <v>176</v>
      </c>
      <c r="J17683">
        <v>22</v>
      </c>
    </row>
    <row r="17684" spans="9:10" x14ac:dyDescent="0.2">
      <c r="I17684">
        <v>8</v>
      </c>
      <c r="J17684">
        <v>73</v>
      </c>
    </row>
    <row r="17685" spans="9:10" x14ac:dyDescent="0.2">
      <c r="I17685">
        <v>24</v>
      </c>
      <c r="J17685">
        <v>14</v>
      </c>
    </row>
    <row r="17686" spans="9:10" x14ac:dyDescent="0.2">
      <c r="I17686">
        <v>2</v>
      </c>
      <c r="J17686">
        <v>42</v>
      </c>
    </row>
    <row r="17687" spans="9:10" x14ac:dyDescent="0.2">
      <c r="I17687">
        <v>7</v>
      </c>
      <c r="J17687">
        <v>41</v>
      </c>
    </row>
    <row r="17688" spans="9:10" x14ac:dyDescent="0.2">
      <c r="I17688">
        <v>11</v>
      </c>
      <c r="J17688">
        <v>7</v>
      </c>
    </row>
    <row r="17689" spans="9:10" x14ac:dyDescent="0.2">
      <c r="I17689">
        <v>6</v>
      </c>
      <c r="J17689">
        <v>0</v>
      </c>
    </row>
    <row r="17690" spans="9:10" x14ac:dyDescent="0.2">
      <c r="I17690">
        <v>27</v>
      </c>
      <c r="J17690">
        <v>72</v>
      </c>
    </row>
    <row r="17691" spans="9:10" x14ac:dyDescent="0.2">
      <c r="I17691">
        <v>1</v>
      </c>
      <c r="J17691">
        <v>3</v>
      </c>
    </row>
    <row r="17692" spans="9:10" x14ac:dyDescent="0.2">
      <c r="I17692">
        <v>5</v>
      </c>
      <c r="J17692">
        <v>3</v>
      </c>
    </row>
    <row r="17693" spans="9:10" x14ac:dyDescent="0.2">
      <c r="I17693">
        <v>4</v>
      </c>
      <c r="J17693">
        <v>8</v>
      </c>
    </row>
    <row r="17694" spans="9:10" x14ac:dyDescent="0.2">
      <c r="I17694">
        <v>11</v>
      </c>
      <c r="J17694">
        <v>3</v>
      </c>
    </row>
    <row r="17695" spans="9:10" x14ac:dyDescent="0.2">
      <c r="I17695">
        <v>7</v>
      </c>
      <c r="J17695">
        <v>2</v>
      </c>
    </row>
    <row r="17696" spans="9:10" x14ac:dyDescent="0.2">
      <c r="I17696">
        <v>134</v>
      </c>
      <c r="J17696">
        <v>0</v>
      </c>
    </row>
    <row r="17697" spans="9:10" x14ac:dyDescent="0.2">
      <c r="I17697">
        <v>947</v>
      </c>
      <c r="J17697">
        <v>8</v>
      </c>
    </row>
    <row r="17698" spans="9:10" x14ac:dyDescent="0.2">
      <c r="I17698">
        <v>10</v>
      </c>
      <c r="J17698">
        <v>1</v>
      </c>
    </row>
    <row r="17699" spans="9:10" x14ac:dyDescent="0.2">
      <c r="I17699">
        <v>4</v>
      </c>
      <c r="J17699">
        <v>7</v>
      </c>
    </row>
    <row r="17700" spans="9:10" x14ac:dyDescent="0.2">
      <c r="I17700">
        <v>2</v>
      </c>
      <c r="J17700">
        <v>317</v>
      </c>
    </row>
    <row r="17701" spans="9:10" x14ac:dyDescent="0.2">
      <c r="I17701">
        <v>16</v>
      </c>
      <c r="J17701">
        <v>1</v>
      </c>
    </row>
    <row r="17702" spans="9:10" x14ac:dyDescent="0.2">
      <c r="I17702">
        <v>14</v>
      </c>
      <c r="J17702">
        <v>87</v>
      </c>
    </row>
    <row r="17703" spans="9:10" x14ac:dyDescent="0.2">
      <c r="I17703">
        <v>10</v>
      </c>
      <c r="J17703">
        <v>13</v>
      </c>
    </row>
    <row r="17704" spans="9:10" x14ac:dyDescent="0.2">
      <c r="I17704">
        <v>2</v>
      </c>
      <c r="J17704">
        <v>3</v>
      </c>
    </row>
    <row r="17705" spans="9:10" x14ac:dyDescent="0.2">
      <c r="I17705">
        <v>85</v>
      </c>
      <c r="J17705">
        <v>4</v>
      </c>
    </row>
    <row r="17706" spans="9:10" x14ac:dyDescent="0.2">
      <c r="I17706">
        <v>8</v>
      </c>
      <c r="J17706">
        <v>8</v>
      </c>
    </row>
    <row r="17707" spans="9:10" x14ac:dyDescent="0.2">
      <c r="I17707">
        <v>24</v>
      </c>
      <c r="J17707">
        <v>12</v>
      </c>
    </row>
    <row r="17708" spans="9:10" x14ac:dyDescent="0.2">
      <c r="I17708">
        <v>74</v>
      </c>
      <c r="J17708">
        <v>17</v>
      </c>
    </row>
    <row r="17709" spans="9:10" x14ac:dyDescent="0.2">
      <c r="I17709">
        <v>90</v>
      </c>
      <c r="J17709">
        <v>2</v>
      </c>
    </row>
    <row r="17710" spans="9:10" x14ac:dyDescent="0.2">
      <c r="I17710">
        <v>2</v>
      </c>
      <c r="J17710">
        <v>79</v>
      </c>
    </row>
    <row r="17711" spans="9:10" x14ac:dyDescent="0.2">
      <c r="I17711">
        <v>11</v>
      </c>
      <c r="J17711">
        <v>8</v>
      </c>
    </row>
    <row r="17712" spans="9:10" x14ac:dyDescent="0.2">
      <c r="I17712">
        <v>7</v>
      </c>
      <c r="J17712">
        <v>5</v>
      </c>
    </row>
    <row r="17713" spans="9:10" x14ac:dyDescent="0.2">
      <c r="I17713">
        <v>177</v>
      </c>
      <c r="J17713">
        <v>89</v>
      </c>
    </row>
    <row r="17714" spans="9:10" x14ac:dyDescent="0.2">
      <c r="I17714">
        <v>8</v>
      </c>
      <c r="J17714">
        <v>132</v>
      </c>
    </row>
    <row r="17715" spans="9:10" x14ac:dyDescent="0.2">
      <c r="I17715">
        <v>0</v>
      </c>
      <c r="J17715">
        <v>3</v>
      </c>
    </row>
    <row r="17716" spans="9:10" x14ac:dyDescent="0.2">
      <c r="I17716">
        <v>82</v>
      </c>
      <c r="J17716">
        <v>361</v>
      </c>
    </row>
    <row r="17717" spans="9:10" x14ac:dyDescent="0.2">
      <c r="I17717">
        <v>48</v>
      </c>
      <c r="J17717">
        <v>248</v>
      </c>
    </row>
    <row r="17718" spans="9:10" x14ac:dyDescent="0.2">
      <c r="I17718">
        <v>253</v>
      </c>
      <c r="J17718">
        <v>0</v>
      </c>
    </row>
    <row r="17719" spans="9:10" x14ac:dyDescent="0.2">
      <c r="I17719">
        <v>72</v>
      </c>
      <c r="J17719">
        <v>73</v>
      </c>
    </row>
    <row r="17720" spans="9:10" x14ac:dyDescent="0.2">
      <c r="I17720">
        <v>107</v>
      </c>
      <c r="J17720">
        <v>107</v>
      </c>
    </row>
    <row r="17721" spans="9:10" x14ac:dyDescent="0.2">
      <c r="I17721">
        <v>31</v>
      </c>
      <c r="J17721">
        <v>1</v>
      </c>
    </row>
    <row r="17722" spans="9:10" x14ac:dyDescent="0.2">
      <c r="I17722">
        <v>11</v>
      </c>
      <c r="J17722">
        <v>185</v>
      </c>
    </row>
    <row r="17723" spans="9:10" x14ac:dyDescent="0.2">
      <c r="I17723">
        <v>1</v>
      </c>
      <c r="J17723">
        <v>47</v>
      </c>
    </row>
    <row r="17724" spans="9:10" x14ac:dyDescent="0.2">
      <c r="I17724">
        <v>15</v>
      </c>
      <c r="J17724">
        <v>157</v>
      </c>
    </row>
    <row r="17725" spans="9:10" x14ac:dyDescent="0.2">
      <c r="I17725">
        <v>4</v>
      </c>
      <c r="J17725">
        <v>139</v>
      </c>
    </row>
    <row r="17726" spans="9:10" x14ac:dyDescent="0.2">
      <c r="I17726">
        <v>8</v>
      </c>
      <c r="J17726">
        <v>674</v>
      </c>
    </row>
    <row r="17727" spans="9:10" x14ac:dyDescent="0.2">
      <c r="I17727">
        <v>20</v>
      </c>
      <c r="J17727">
        <v>8</v>
      </c>
    </row>
    <row r="17728" spans="9:10" x14ac:dyDescent="0.2">
      <c r="I17728">
        <v>2</v>
      </c>
      <c r="J17728">
        <v>14</v>
      </c>
    </row>
    <row r="17729" spans="9:10" x14ac:dyDescent="0.2">
      <c r="I17729">
        <v>34</v>
      </c>
      <c r="J17729">
        <v>61</v>
      </c>
    </row>
    <row r="17730" spans="9:10" x14ac:dyDescent="0.2">
      <c r="I17730">
        <v>9</v>
      </c>
      <c r="J17730">
        <v>593</v>
      </c>
    </row>
    <row r="17731" spans="9:10" x14ac:dyDescent="0.2">
      <c r="I17731">
        <v>53</v>
      </c>
      <c r="J17731">
        <v>1</v>
      </c>
    </row>
    <row r="17732" spans="9:10" x14ac:dyDescent="0.2">
      <c r="I17732">
        <v>20</v>
      </c>
      <c r="J17732">
        <v>5</v>
      </c>
    </row>
    <row r="17733" spans="9:10" x14ac:dyDescent="0.2">
      <c r="I17733">
        <v>1</v>
      </c>
      <c r="J17733">
        <v>2</v>
      </c>
    </row>
    <row r="17734" spans="9:10" x14ac:dyDescent="0.2">
      <c r="I17734">
        <v>5</v>
      </c>
      <c r="J17734">
        <v>6</v>
      </c>
    </row>
    <row r="17735" spans="9:10" x14ac:dyDescent="0.2">
      <c r="I17735">
        <v>267</v>
      </c>
      <c r="J17735">
        <v>29</v>
      </c>
    </row>
    <row r="17736" spans="9:10" x14ac:dyDescent="0.2">
      <c r="I17736">
        <v>57</v>
      </c>
      <c r="J17736">
        <v>5</v>
      </c>
    </row>
    <row r="17737" spans="9:10" x14ac:dyDescent="0.2">
      <c r="I17737">
        <v>51</v>
      </c>
      <c r="J17737">
        <v>0</v>
      </c>
    </row>
    <row r="17738" spans="9:10" x14ac:dyDescent="0.2">
      <c r="I17738">
        <v>0</v>
      </c>
      <c r="J17738">
        <v>28</v>
      </c>
    </row>
    <row r="17739" spans="9:10" x14ac:dyDescent="0.2">
      <c r="I17739">
        <v>13</v>
      </c>
      <c r="J17739">
        <v>88</v>
      </c>
    </row>
    <row r="17740" spans="9:10" x14ac:dyDescent="0.2">
      <c r="I17740">
        <v>307</v>
      </c>
      <c r="J17740">
        <v>10</v>
      </c>
    </row>
    <row r="17741" spans="9:10" x14ac:dyDescent="0.2">
      <c r="I17741">
        <v>7</v>
      </c>
      <c r="J17741">
        <v>0</v>
      </c>
    </row>
    <row r="17742" spans="9:10" x14ac:dyDescent="0.2">
      <c r="I17742">
        <v>56</v>
      </c>
      <c r="J17742">
        <v>141</v>
      </c>
    </row>
    <row r="17743" spans="9:10" x14ac:dyDescent="0.2">
      <c r="I17743">
        <v>137</v>
      </c>
      <c r="J17743">
        <v>33</v>
      </c>
    </row>
    <row r="17744" spans="9:10" x14ac:dyDescent="0.2">
      <c r="I17744">
        <v>5</v>
      </c>
      <c r="J17744">
        <v>72</v>
      </c>
    </row>
    <row r="17745" spans="9:10" x14ac:dyDescent="0.2">
      <c r="I17745">
        <v>208</v>
      </c>
      <c r="J17745">
        <v>14</v>
      </c>
    </row>
    <row r="17746" spans="9:10" x14ac:dyDescent="0.2">
      <c r="I17746">
        <v>46</v>
      </c>
      <c r="J17746">
        <v>20</v>
      </c>
    </row>
    <row r="17747" spans="9:10" x14ac:dyDescent="0.2">
      <c r="I17747">
        <v>112</v>
      </c>
      <c r="J17747">
        <v>381</v>
      </c>
    </row>
    <row r="17748" spans="9:10" x14ac:dyDescent="0.2">
      <c r="I17748">
        <v>3</v>
      </c>
      <c r="J17748">
        <v>5</v>
      </c>
    </row>
    <row r="17749" spans="9:10" x14ac:dyDescent="0.2">
      <c r="I17749">
        <v>1</v>
      </c>
      <c r="J17749">
        <v>32</v>
      </c>
    </row>
    <row r="17750" spans="9:10" x14ac:dyDescent="0.2">
      <c r="I17750">
        <v>0</v>
      </c>
      <c r="J17750">
        <v>160</v>
      </c>
    </row>
    <row r="17751" spans="9:10" x14ac:dyDescent="0.2">
      <c r="I17751">
        <v>71</v>
      </c>
      <c r="J17751">
        <v>137</v>
      </c>
    </row>
    <row r="17752" spans="9:10" x14ac:dyDescent="0.2">
      <c r="I17752">
        <v>1</v>
      </c>
      <c r="J17752">
        <v>7</v>
      </c>
    </row>
    <row r="17753" spans="9:10" x14ac:dyDescent="0.2">
      <c r="I17753">
        <v>100</v>
      </c>
      <c r="J17753">
        <v>2</v>
      </c>
    </row>
    <row r="17754" spans="9:10" x14ac:dyDescent="0.2">
      <c r="I17754">
        <v>8</v>
      </c>
      <c r="J17754">
        <v>11</v>
      </c>
    </row>
    <row r="17755" spans="9:10" x14ac:dyDescent="0.2">
      <c r="I17755">
        <v>2</v>
      </c>
      <c r="J17755">
        <v>0</v>
      </c>
    </row>
    <row r="17756" spans="9:10" x14ac:dyDescent="0.2">
      <c r="I17756">
        <v>8</v>
      </c>
      <c r="J17756">
        <v>0</v>
      </c>
    </row>
    <row r="17757" spans="9:10" x14ac:dyDescent="0.2">
      <c r="I17757">
        <v>19</v>
      </c>
      <c r="J17757">
        <v>15</v>
      </c>
    </row>
    <row r="17758" spans="9:10" x14ac:dyDescent="0.2">
      <c r="I17758">
        <v>45</v>
      </c>
      <c r="J17758">
        <v>4</v>
      </c>
    </row>
    <row r="17759" spans="9:10" x14ac:dyDescent="0.2">
      <c r="I17759">
        <v>47</v>
      </c>
      <c r="J17759">
        <v>28</v>
      </c>
    </row>
    <row r="17760" spans="9:10" x14ac:dyDescent="0.2">
      <c r="I17760">
        <v>81</v>
      </c>
      <c r="J17760">
        <v>338</v>
      </c>
    </row>
    <row r="17761" spans="9:10" x14ac:dyDescent="0.2">
      <c r="I17761">
        <v>35</v>
      </c>
      <c r="J17761">
        <v>2</v>
      </c>
    </row>
    <row r="17762" spans="9:10" x14ac:dyDescent="0.2">
      <c r="I17762">
        <v>16</v>
      </c>
      <c r="J17762">
        <v>160</v>
      </c>
    </row>
    <row r="17763" spans="9:10" x14ac:dyDescent="0.2">
      <c r="I17763">
        <v>254</v>
      </c>
      <c r="J17763">
        <v>4</v>
      </c>
    </row>
    <row r="17764" spans="9:10" x14ac:dyDescent="0.2">
      <c r="I17764">
        <v>51</v>
      </c>
      <c r="J17764">
        <v>150</v>
      </c>
    </row>
    <row r="17765" spans="9:10" x14ac:dyDescent="0.2">
      <c r="I17765">
        <v>24</v>
      </c>
      <c r="J17765">
        <v>60</v>
      </c>
    </row>
    <row r="17766" spans="9:10" x14ac:dyDescent="0.2">
      <c r="I17766">
        <v>4</v>
      </c>
      <c r="J17766">
        <v>6</v>
      </c>
    </row>
    <row r="17767" spans="9:10" x14ac:dyDescent="0.2">
      <c r="I17767">
        <v>4</v>
      </c>
      <c r="J17767">
        <v>55</v>
      </c>
    </row>
    <row r="17768" spans="9:10" x14ac:dyDescent="0.2">
      <c r="I17768">
        <v>145</v>
      </c>
      <c r="J17768">
        <v>228</v>
      </c>
    </row>
    <row r="17769" spans="9:10" x14ac:dyDescent="0.2">
      <c r="I17769">
        <v>94</v>
      </c>
      <c r="J17769">
        <v>34</v>
      </c>
    </row>
    <row r="17770" spans="9:10" x14ac:dyDescent="0.2">
      <c r="I17770">
        <v>2</v>
      </c>
      <c r="J17770">
        <v>5</v>
      </c>
    </row>
    <row r="17771" spans="9:10" x14ac:dyDescent="0.2">
      <c r="I17771">
        <v>1</v>
      </c>
      <c r="J17771">
        <v>8</v>
      </c>
    </row>
    <row r="17772" spans="9:10" x14ac:dyDescent="0.2">
      <c r="I17772">
        <v>119</v>
      </c>
      <c r="J17772">
        <v>25</v>
      </c>
    </row>
    <row r="17773" spans="9:10" x14ac:dyDescent="0.2">
      <c r="I17773">
        <v>26</v>
      </c>
      <c r="J17773">
        <v>36</v>
      </c>
    </row>
    <row r="17774" spans="9:10" x14ac:dyDescent="0.2">
      <c r="I17774">
        <v>165</v>
      </c>
      <c r="J17774">
        <v>52</v>
      </c>
    </row>
    <row r="17775" spans="9:10" x14ac:dyDescent="0.2">
      <c r="I17775">
        <v>41</v>
      </c>
      <c r="J17775">
        <v>121</v>
      </c>
    </row>
    <row r="17776" spans="9:10" x14ac:dyDescent="0.2">
      <c r="I17776">
        <v>40</v>
      </c>
      <c r="J17776">
        <v>4</v>
      </c>
    </row>
    <row r="17777" spans="9:10" x14ac:dyDescent="0.2">
      <c r="I17777">
        <v>6</v>
      </c>
      <c r="J17777">
        <v>9</v>
      </c>
    </row>
    <row r="17778" spans="9:10" x14ac:dyDescent="0.2">
      <c r="I17778">
        <v>12</v>
      </c>
      <c r="J17778">
        <v>15</v>
      </c>
    </row>
    <row r="17779" spans="9:10" x14ac:dyDescent="0.2">
      <c r="I17779">
        <v>504</v>
      </c>
      <c r="J17779">
        <v>76</v>
      </c>
    </row>
    <row r="17780" spans="9:10" x14ac:dyDescent="0.2">
      <c r="I17780">
        <v>8</v>
      </c>
      <c r="J17780">
        <v>42</v>
      </c>
    </row>
    <row r="17781" spans="9:10" x14ac:dyDescent="0.2">
      <c r="I17781">
        <v>46</v>
      </c>
      <c r="J17781">
        <v>81</v>
      </c>
    </row>
    <row r="17782" spans="9:10" x14ac:dyDescent="0.2">
      <c r="I17782">
        <v>36</v>
      </c>
      <c r="J17782">
        <v>9</v>
      </c>
    </row>
    <row r="17783" spans="9:10" x14ac:dyDescent="0.2">
      <c r="I17783">
        <v>2</v>
      </c>
      <c r="J17783">
        <v>66</v>
      </c>
    </row>
    <row r="17784" spans="9:10" x14ac:dyDescent="0.2">
      <c r="I17784">
        <v>3</v>
      </c>
      <c r="J17784">
        <v>26</v>
      </c>
    </row>
    <row r="17785" spans="9:10" x14ac:dyDescent="0.2">
      <c r="I17785">
        <v>7</v>
      </c>
      <c r="J17785">
        <v>3</v>
      </c>
    </row>
    <row r="17786" spans="9:10" x14ac:dyDescent="0.2">
      <c r="I17786">
        <v>2</v>
      </c>
      <c r="J17786">
        <v>46</v>
      </c>
    </row>
    <row r="17787" spans="9:10" x14ac:dyDescent="0.2">
      <c r="I17787">
        <v>32</v>
      </c>
      <c r="J17787">
        <v>1</v>
      </c>
    </row>
    <row r="17788" spans="9:10" x14ac:dyDescent="0.2">
      <c r="I17788">
        <v>1</v>
      </c>
      <c r="J17788">
        <v>302</v>
      </c>
    </row>
    <row r="17789" spans="9:10" x14ac:dyDescent="0.2">
      <c r="I17789">
        <v>7</v>
      </c>
      <c r="J17789">
        <v>2</v>
      </c>
    </row>
    <row r="17790" spans="9:10" x14ac:dyDescent="0.2">
      <c r="I17790">
        <v>8</v>
      </c>
      <c r="J17790">
        <v>8</v>
      </c>
    </row>
    <row r="17791" spans="9:10" x14ac:dyDescent="0.2">
      <c r="I17791">
        <v>6</v>
      </c>
      <c r="J17791">
        <v>53</v>
      </c>
    </row>
    <row r="17792" spans="9:10" x14ac:dyDescent="0.2">
      <c r="I17792">
        <v>13</v>
      </c>
      <c r="J17792">
        <v>46</v>
      </c>
    </row>
    <row r="17793" spans="9:10" x14ac:dyDescent="0.2">
      <c r="I17793">
        <v>10</v>
      </c>
      <c r="J17793">
        <v>3</v>
      </c>
    </row>
    <row r="17794" spans="9:10" x14ac:dyDescent="0.2">
      <c r="I17794">
        <v>42</v>
      </c>
      <c r="J17794">
        <v>17</v>
      </c>
    </row>
    <row r="17795" spans="9:10" x14ac:dyDescent="0.2">
      <c r="I17795">
        <v>13</v>
      </c>
      <c r="J17795">
        <v>64</v>
      </c>
    </row>
    <row r="17796" spans="9:10" x14ac:dyDescent="0.2">
      <c r="I17796">
        <v>29</v>
      </c>
      <c r="J17796">
        <v>12</v>
      </c>
    </row>
    <row r="17797" spans="9:10" x14ac:dyDescent="0.2">
      <c r="I17797">
        <v>8</v>
      </c>
      <c r="J17797">
        <v>18</v>
      </c>
    </row>
    <row r="17798" spans="9:10" x14ac:dyDescent="0.2">
      <c r="I17798">
        <v>9</v>
      </c>
      <c r="J17798">
        <v>300</v>
      </c>
    </row>
    <row r="17799" spans="9:10" x14ac:dyDescent="0.2">
      <c r="I17799">
        <v>5</v>
      </c>
      <c r="J17799">
        <v>31</v>
      </c>
    </row>
    <row r="17800" spans="9:10" x14ac:dyDescent="0.2">
      <c r="I17800">
        <v>9</v>
      </c>
      <c r="J17800">
        <v>15</v>
      </c>
    </row>
    <row r="17801" spans="9:10" x14ac:dyDescent="0.2">
      <c r="I17801">
        <v>4</v>
      </c>
      <c r="J17801">
        <v>53</v>
      </c>
    </row>
    <row r="17802" spans="9:10" x14ac:dyDescent="0.2">
      <c r="I17802">
        <v>470</v>
      </c>
      <c r="J17802">
        <v>1</v>
      </c>
    </row>
    <row r="17803" spans="9:10" x14ac:dyDescent="0.2">
      <c r="I17803">
        <v>4</v>
      </c>
      <c r="J17803">
        <v>6</v>
      </c>
    </row>
    <row r="17804" spans="9:10" x14ac:dyDescent="0.2">
      <c r="I17804">
        <v>1</v>
      </c>
      <c r="J17804">
        <v>336</v>
      </c>
    </row>
    <row r="17805" spans="9:10" x14ac:dyDescent="0.2">
      <c r="I17805">
        <v>130</v>
      </c>
      <c r="J17805">
        <v>4</v>
      </c>
    </row>
    <row r="17806" spans="9:10" x14ac:dyDescent="0.2">
      <c r="I17806">
        <v>0</v>
      </c>
      <c r="J17806">
        <v>5</v>
      </c>
    </row>
    <row r="17807" spans="9:10" x14ac:dyDescent="0.2">
      <c r="I17807">
        <v>36</v>
      </c>
      <c r="J17807">
        <v>210</v>
      </c>
    </row>
    <row r="17808" spans="9:10" x14ac:dyDescent="0.2">
      <c r="I17808">
        <v>96</v>
      </c>
      <c r="J17808">
        <v>30</v>
      </c>
    </row>
    <row r="17809" spans="9:10" x14ac:dyDescent="0.2">
      <c r="I17809">
        <v>168</v>
      </c>
      <c r="J17809">
        <v>56</v>
      </c>
    </row>
    <row r="17810" spans="9:10" x14ac:dyDescent="0.2">
      <c r="I17810">
        <v>10</v>
      </c>
      <c r="J17810">
        <v>4</v>
      </c>
    </row>
    <row r="17811" spans="9:10" x14ac:dyDescent="0.2">
      <c r="I17811">
        <v>4</v>
      </c>
      <c r="J17811">
        <v>10</v>
      </c>
    </row>
    <row r="17812" spans="9:10" x14ac:dyDescent="0.2">
      <c r="I17812">
        <v>10</v>
      </c>
      <c r="J17812">
        <v>24</v>
      </c>
    </row>
    <row r="17813" spans="9:10" x14ac:dyDescent="0.2">
      <c r="I17813">
        <v>47</v>
      </c>
      <c r="J17813">
        <v>32</v>
      </c>
    </row>
    <row r="17814" spans="9:10" x14ac:dyDescent="0.2">
      <c r="I17814">
        <v>0</v>
      </c>
      <c r="J17814">
        <v>53</v>
      </c>
    </row>
    <row r="17815" spans="9:10" x14ac:dyDescent="0.2">
      <c r="I17815">
        <v>217</v>
      </c>
      <c r="J17815">
        <v>3</v>
      </c>
    </row>
    <row r="17816" spans="9:10" x14ac:dyDescent="0.2">
      <c r="I17816">
        <v>18</v>
      </c>
      <c r="J17816">
        <v>5</v>
      </c>
    </row>
    <row r="17817" spans="9:10" x14ac:dyDescent="0.2">
      <c r="I17817">
        <v>18</v>
      </c>
      <c r="J17817">
        <v>69</v>
      </c>
    </row>
    <row r="17818" spans="9:10" x14ac:dyDescent="0.2">
      <c r="I17818">
        <v>33</v>
      </c>
      <c r="J17818">
        <v>0</v>
      </c>
    </row>
    <row r="17819" spans="9:10" x14ac:dyDescent="0.2">
      <c r="I17819">
        <v>30</v>
      </c>
      <c r="J17819">
        <v>10</v>
      </c>
    </row>
    <row r="17820" spans="9:10" x14ac:dyDescent="0.2">
      <c r="I17820">
        <v>1</v>
      </c>
      <c r="J17820">
        <v>329</v>
      </c>
    </row>
    <row r="17821" spans="9:10" x14ac:dyDescent="0.2">
      <c r="I17821">
        <v>1</v>
      </c>
      <c r="J17821">
        <v>279</v>
      </c>
    </row>
    <row r="17822" spans="9:10" x14ac:dyDescent="0.2">
      <c r="I17822">
        <v>27</v>
      </c>
      <c r="J17822">
        <v>111</v>
      </c>
    </row>
    <row r="17823" spans="9:10" x14ac:dyDescent="0.2">
      <c r="I17823">
        <v>1</v>
      </c>
      <c r="J17823">
        <v>203</v>
      </c>
    </row>
    <row r="17824" spans="9:10" x14ac:dyDescent="0.2">
      <c r="I17824">
        <v>6</v>
      </c>
      <c r="J17824">
        <v>31</v>
      </c>
    </row>
    <row r="17825" spans="9:10" x14ac:dyDescent="0.2">
      <c r="I17825">
        <v>1</v>
      </c>
      <c r="J17825">
        <v>74</v>
      </c>
    </row>
    <row r="17826" spans="9:10" x14ac:dyDescent="0.2">
      <c r="I17826">
        <v>134</v>
      </c>
      <c r="J17826">
        <v>66</v>
      </c>
    </row>
    <row r="17827" spans="9:10" x14ac:dyDescent="0.2">
      <c r="I17827">
        <v>2</v>
      </c>
      <c r="J17827">
        <v>86</v>
      </c>
    </row>
    <row r="17828" spans="9:10" x14ac:dyDescent="0.2">
      <c r="I17828">
        <v>14</v>
      </c>
      <c r="J17828">
        <v>269</v>
      </c>
    </row>
    <row r="17829" spans="9:10" x14ac:dyDescent="0.2">
      <c r="I17829">
        <v>5</v>
      </c>
      <c r="J17829">
        <v>46</v>
      </c>
    </row>
    <row r="17830" spans="9:10" x14ac:dyDescent="0.2">
      <c r="I17830">
        <v>7</v>
      </c>
      <c r="J17830">
        <v>15</v>
      </c>
    </row>
    <row r="17831" spans="9:10" x14ac:dyDescent="0.2">
      <c r="I17831">
        <v>3</v>
      </c>
      <c r="J17831">
        <v>0</v>
      </c>
    </row>
    <row r="17832" spans="9:10" x14ac:dyDescent="0.2">
      <c r="I17832">
        <v>5</v>
      </c>
      <c r="J17832">
        <v>68</v>
      </c>
    </row>
    <row r="17833" spans="9:10" x14ac:dyDescent="0.2">
      <c r="I17833">
        <v>127</v>
      </c>
      <c r="J17833">
        <v>190</v>
      </c>
    </row>
    <row r="17834" spans="9:10" x14ac:dyDescent="0.2">
      <c r="I17834">
        <v>2</v>
      </c>
      <c r="J17834">
        <v>8</v>
      </c>
    </row>
    <row r="17835" spans="9:10" x14ac:dyDescent="0.2">
      <c r="I17835">
        <v>24</v>
      </c>
      <c r="J17835">
        <v>46</v>
      </c>
    </row>
    <row r="17836" spans="9:10" x14ac:dyDescent="0.2">
      <c r="I17836">
        <v>5</v>
      </c>
      <c r="J17836">
        <v>1</v>
      </c>
    </row>
    <row r="17837" spans="9:10" x14ac:dyDescent="0.2">
      <c r="I17837">
        <v>24</v>
      </c>
      <c r="J17837">
        <v>219</v>
      </c>
    </row>
    <row r="17838" spans="9:10" x14ac:dyDescent="0.2">
      <c r="I17838">
        <v>24</v>
      </c>
      <c r="J17838">
        <v>6</v>
      </c>
    </row>
    <row r="17839" spans="9:10" x14ac:dyDescent="0.2">
      <c r="I17839">
        <v>1</v>
      </c>
      <c r="J17839">
        <v>4</v>
      </c>
    </row>
    <row r="17840" spans="9:10" x14ac:dyDescent="0.2">
      <c r="I17840">
        <v>9</v>
      </c>
      <c r="J17840">
        <v>18</v>
      </c>
    </row>
    <row r="17841" spans="9:10" x14ac:dyDescent="0.2">
      <c r="I17841">
        <v>224</v>
      </c>
      <c r="J17841">
        <v>3</v>
      </c>
    </row>
    <row r="17842" spans="9:10" x14ac:dyDescent="0.2">
      <c r="I17842">
        <v>79</v>
      </c>
      <c r="J17842">
        <v>24</v>
      </c>
    </row>
    <row r="17843" spans="9:10" x14ac:dyDescent="0.2">
      <c r="I17843">
        <v>56</v>
      </c>
      <c r="J17843">
        <v>113</v>
      </c>
    </row>
    <row r="17844" spans="9:10" x14ac:dyDescent="0.2">
      <c r="I17844">
        <v>15</v>
      </c>
      <c r="J17844">
        <v>25</v>
      </c>
    </row>
    <row r="17845" spans="9:10" x14ac:dyDescent="0.2">
      <c r="I17845">
        <v>45</v>
      </c>
      <c r="J17845">
        <v>4</v>
      </c>
    </row>
    <row r="17846" spans="9:10" x14ac:dyDescent="0.2">
      <c r="I17846">
        <v>4</v>
      </c>
      <c r="J17846">
        <v>72</v>
      </c>
    </row>
    <row r="17847" spans="9:10" x14ac:dyDescent="0.2">
      <c r="I17847">
        <v>57</v>
      </c>
      <c r="J17847">
        <v>39</v>
      </c>
    </row>
    <row r="17848" spans="9:10" x14ac:dyDescent="0.2">
      <c r="I17848">
        <v>3</v>
      </c>
      <c r="J17848">
        <v>400</v>
      </c>
    </row>
    <row r="17849" spans="9:10" x14ac:dyDescent="0.2">
      <c r="I17849">
        <v>111</v>
      </c>
      <c r="J17849">
        <v>37</v>
      </c>
    </row>
    <row r="17850" spans="9:10" x14ac:dyDescent="0.2">
      <c r="I17850">
        <v>59</v>
      </c>
      <c r="J17850">
        <v>12</v>
      </c>
    </row>
    <row r="17851" spans="9:10" x14ac:dyDescent="0.2">
      <c r="I17851">
        <v>216</v>
      </c>
      <c r="J17851">
        <v>57</v>
      </c>
    </row>
    <row r="17852" spans="9:10" x14ac:dyDescent="0.2">
      <c r="I17852">
        <v>24</v>
      </c>
      <c r="J17852">
        <v>3</v>
      </c>
    </row>
    <row r="17853" spans="9:10" x14ac:dyDescent="0.2">
      <c r="I17853">
        <v>65</v>
      </c>
      <c r="J17853">
        <v>66</v>
      </c>
    </row>
    <row r="17854" spans="9:10" x14ac:dyDescent="0.2">
      <c r="I17854">
        <v>16</v>
      </c>
      <c r="J17854">
        <v>4</v>
      </c>
    </row>
    <row r="17855" spans="9:10" x14ac:dyDescent="0.2">
      <c r="I17855">
        <v>63</v>
      </c>
      <c r="J17855">
        <v>33</v>
      </c>
    </row>
    <row r="17856" spans="9:10" x14ac:dyDescent="0.2">
      <c r="I17856">
        <v>16</v>
      </c>
      <c r="J17856">
        <v>29</v>
      </c>
    </row>
    <row r="17857" spans="9:10" x14ac:dyDescent="0.2">
      <c r="I17857">
        <v>37</v>
      </c>
      <c r="J17857">
        <v>13</v>
      </c>
    </row>
    <row r="17858" spans="9:10" x14ac:dyDescent="0.2">
      <c r="I17858">
        <v>136</v>
      </c>
      <c r="J17858">
        <v>4</v>
      </c>
    </row>
    <row r="17859" spans="9:10" x14ac:dyDescent="0.2">
      <c r="I17859">
        <v>175</v>
      </c>
      <c r="J17859">
        <v>3</v>
      </c>
    </row>
    <row r="17860" spans="9:10" x14ac:dyDescent="0.2">
      <c r="I17860">
        <v>18</v>
      </c>
      <c r="J17860">
        <v>3</v>
      </c>
    </row>
    <row r="17861" spans="9:10" x14ac:dyDescent="0.2">
      <c r="I17861">
        <v>1</v>
      </c>
      <c r="J17861">
        <v>15</v>
      </c>
    </row>
    <row r="17862" spans="9:10" x14ac:dyDescent="0.2">
      <c r="I17862">
        <v>7</v>
      </c>
      <c r="J17862">
        <v>44</v>
      </c>
    </row>
    <row r="17863" spans="9:10" x14ac:dyDescent="0.2">
      <c r="I17863">
        <v>2</v>
      </c>
      <c r="J17863">
        <v>120</v>
      </c>
    </row>
    <row r="17864" spans="9:10" x14ac:dyDescent="0.2">
      <c r="I17864">
        <v>2</v>
      </c>
      <c r="J17864">
        <v>47</v>
      </c>
    </row>
    <row r="17865" spans="9:10" x14ac:dyDescent="0.2">
      <c r="I17865">
        <v>899</v>
      </c>
      <c r="J17865">
        <v>8</v>
      </c>
    </row>
    <row r="17866" spans="9:10" x14ac:dyDescent="0.2">
      <c r="I17866">
        <v>6</v>
      </c>
      <c r="J17866">
        <v>6</v>
      </c>
    </row>
    <row r="17867" spans="9:10" x14ac:dyDescent="0.2">
      <c r="I17867">
        <v>2</v>
      </c>
      <c r="J17867">
        <v>58</v>
      </c>
    </row>
    <row r="17868" spans="9:10" x14ac:dyDescent="0.2">
      <c r="I17868">
        <v>89</v>
      </c>
      <c r="J17868">
        <v>14</v>
      </c>
    </row>
    <row r="17869" spans="9:10" x14ac:dyDescent="0.2">
      <c r="I17869">
        <v>100</v>
      </c>
      <c r="J17869">
        <v>6</v>
      </c>
    </row>
    <row r="17870" spans="9:10" x14ac:dyDescent="0.2">
      <c r="I17870">
        <v>95</v>
      </c>
      <c r="J17870">
        <v>18</v>
      </c>
    </row>
    <row r="17871" spans="9:10" x14ac:dyDescent="0.2">
      <c r="I17871">
        <v>7</v>
      </c>
      <c r="J17871">
        <v>8</v>
      </c>
    </row>
    <row r="17872" spans="9:10" x14ac:dyDescent="0.2">
      <c r="I17872">
        <v>1303</v>
      </c>
      <c r="J17872">
        <v>3</v>
      </c>
    </row>
    <row r="17873" spans="9:10" x14ac:dyDescent="0.2">
      <c r="I17873">
        <v>6</v>
      </c>
      <c r="J17873">
        <v>7</v>
      </c>
    </row>
    <row r="17874" spans="9:10" x14ac:dyDescent="0.2">
      <c r="I17874">
        <v>8</v>
      </c>
      <c r="J17874">
        <v>114</v>
      </c>
    </row>
    <row r="17875" spans="9:10" x14ac:dyDescent="0.2">
      <c r="I17875">
        <v>72</v>
      </c>
      <c r="J17875">
        <v>55</v>
      </c>
    </row>
    <row r="17876" spans="9:10" x14ac:dyDescent="0.2">
      <c r="I17876">
        <v>4</v>
      </c>
      <c r="J17876">
        <v>54</v>
      </c>
    </row>
    <row r="17877" spans="9:10" x14ac:dyDescent="0.2">
      <c r="I17877">
        <v>3</v>
      </c>
      <c r="J17877">
        <v>85</v>
      </c>
    </row>
    <row r="17878" spans="9:10" x14ac:dyDescent="0.2">
      <c r="I17878">
        <v>5</v>
      </c>
      <c r="J17878">
        <v>25</v>
      </c>
    </row>
    <row r="17879" spans="9:10" x14ac:dyDescent="0.2">
      <c r="I17879">
        <v>22</v>
      </c>
      <c r="J17879">
        <v>73</v>
      </c>
    </row>
    <row r="17880" spans="9:10" x14ac:dyDescent="0.2">
      <c r="I17880">
        <v>3</v>
      </c>
      <c r="J17880">
        <v>84</v>
      </c>
    </row>
    <row r="17881" spans="9:10" x14ac:dyDescent="0.2">
      <c r="I17881">
        <v>86</v>
      </c>
      <c r="J17881">
        <v>90</v>
      </c>
    </row>
    <row r="17882" spans="9:10" x14ac:dyDescent="0.2">
      <c r="I17882">
        <v>104</v>
      </c>
      <c r="J17882">
        <v>228</v>
      </c>
    </row>
    <row r="17883" spans="9:10" x14ac:dyDescent="0.2">
      <c r="I17883">
        <v>9</v>
      </c>
      <c r="J17883">
        <v>18</v>
      </c>
    </row>
    <row r="17884" spans="9:10" x14ac:dyDescent="0.2">
      <c r="I17884">
        <v>29</v>
      </c>
      <c r="J17884">
        <v>1</v>
      </c>
    </row>
    <row r="17885" spans="9:10" x14ac:dyDescent="0.2">
      <c r="I17885">
        <v>2</v>
      </c>
      <c r="J17885">
        <v>24</v>
      </c>
    </row>
    <row r="17886" spans="9:10" x14ac:dyDescent="0.2">
      <c r="I17886">
        <v>27</v>
      </c>
      <c r="J17886">
        <v>35</v>
      </c>
    </row>
    <row r="17887" spans="9:10" x14ac:dyDescent="0.2">
      <c r="I17887">
        <v>1</v>
      </c>
      <c r="J17887">
        <v>3</v>
      </c>
    </row>
    <row r="17888" spans="9:10" x14ac:dyDescent="0.2">
      <c r="I17888">
        <v>32</v>
      </c>
      <c r="J17888">
        <v>9</v>
      </c>
    </row>
    <row r="17889" spans="9:10" x14ac:dyDescent="0.2">
      <c r="I17889">
        <v>14</v>
      </c>
      <c r="J17889">
        <v>4</v>
      </c>
    </row>
    <row r="17890" spans="9:10" x14ac:dyDescent="0.2">
      <c r="I17890">
        <v>2</v>
      </c>
      <c r="J17890">
        <v>11</v>
      </c>
    </row>
    <row r="17891" spans="9:10" x14ac:dyDescent="0.2">
      <c r="I17891">
        <v>3</v>
      </c>
      <c r="J17891">
        <v>1</v>
      </c>
    </row>
    <row r="17892" spans="9:10" x14ac:dyDescent="0.2">
      <c r="I17892">
        <v>3</v>
      </c>
      <c r="J17892">
        <v>36</v>
      </c>
    </row>
    <row r="17893" spans="9:10" x14ac:dyDescent="0.2">
      <c r="I17893">
        <v>3</v>
      </c>
      <c r="J17893">
        <v>1</v>
      </c>
    </row>
    <row r="17894" spans="9:10" x14ac:dyDescent="0.2">
      <c r="I17894">
        <v>1</v>
      </c>
      <c r="J17894">
        <v>5</v>
      </c>
    </row>
    <row r="17895" spans="9:10" x14ac:dyDescent="0.2">
      <c r="I17895">
        <v>7</v>
      </c>
      <c r="J17895">
        <v>35</v>
      </c>
    </row>
    <row r="17896" spans="9:10" x14ac:dyDescent="0.2">
      <c r="I17896">
        <v>22</v>
      </c>
      <c r="J17896">
        <v>30</v>
      </c>
    </row>
    <row r="17897" spans="9:10" x14ac:dyDescent="0.2">
      <c r="I17897">
        <v>28</v>
      </c>
      <c r="J17897">
        <v>123</v>
      </c>
    </row>
    <row r="17898" spans="9:10" x14ac:dyDescent="0.2">
      <c r="I17898">
        <v>41</v>
      </c>
      <c r="J17898">
        <v>151</v>
      </c>
    </row>
    <row r="17899" spans="9:10" x14ac:dyDescent="0.2">
      <c r="I17899">
        <v>5</v>
      </c>
      <c r="J17899">
        <v>3</v>
      </c>
    </row>
    <row r="17900" spans="9:10" x14ac:dyDescent="0.2">
      <c r="I17900">
        <v>150</v>
      </c>
      <c r="J17900">
        <v>106</v>
      </c>
    </row>
    <row r="17901" spans="9:10" x14ac:dyDescent="0.2">
      <c r="I17901">
        <v>4</v>
      </c>
      <c r="J17901">
        <v>2</v>
      </c>
    </row>
    <row r="17902" spans="9:10" x14ac:dyDescent="0.2">
      <c r="I17902">
        <v>18</v>
      </c>
      <c r="J17902">
        <v>3</v>
      </c>
    </row>
    <row r="17903" spans="9:10" x14ac:dyDescent="0.2">
      <c r="I17903">
        <v>3</v>
      </c>
      <c r="J17903">
        <v>69</v>
      </c>
    </row>
    <row r="17904" spans="9:10" x14ac:dyDescent="0.2">
      <c r="I17904">
        <v>28</v>
      </c>
      <c r="J17904">
        <v>113</v>
      </c>
    </row>
    <row r="17905" spans="9:10" x14ac:dyDescent="0.2">
      <c r="I17905">
        <v>18</v>
      </c>
      <c r="J17905">
        <v>2</v>
      </c>
    </row>
    <row r="17906" spans="9:10" x14ac:dyDescent="0.2">
      <c r="I17906">
        <v>4</v>
      </c>
      <c r="J17906">
        <v>40</v>
      </c>
    </row>
    <row r="17907" spans="9:10" x14ac:dyDescent="0.2">
      <c r="I17907">
        <v>7</v>
      </c>
      <c r="J17907">
        <v>15</v>
      </c>
    </row>
    <row r="17908" spans="9:10" x14ac:dyDescent="0.2">
      <c r="I17908">
        <v>1</v>
      </c>
      <c r="J17908">
        <v>0</v>
      </c>
    </row>
    <row r="17909" spans="9:10" x14ac:dyDescent="0.2">
      <c r="I17909">
        <v>648</v>
      </c>
      <c r="J17909">
        <v>272</v>
      </c>
    </row>
    <row r="17910" spans="9:10" x14ac:dyDescent="0.2">
      <c r="I17910">
        <v>28</v>
      </c>
      <c r="J17910">
        <v>4</v>
      </c>
    </row>
    <row r="17911" spans="9:10" x14ac:dyDescent="0.2">
      <c r="I17911">
        <v>78</v>
      </c>
      <c r="J17911">
        <v>5</v>
      </c>
    </row>
    <row r="17912" spans="9:10" x14ac:dyDescent="0.2">
      <c r="I17912">
        <v>6</v>
      </c>
      <c r="J17912">
        <v>3</v>
      </c>
    </row>
    <row r="17913" spans="9:10" x14ac:dyDescent="0.2">
      <c r="I17913">
        <v>1</v>
      </c>
      <c r="J17913">
        <v>2</v>
      </c>
    </row>
    <row r="17914" spans="9:10" x14ac:dyDescent="0.2">
      <c r="I17914">
        <v>57</v>
      </c>
      <c r="J17914">
        <v>5</v>
      </c>
    </row>
    <row r="17915" spans="9:10" x14ac:dyDescent="0.2">
      <c r="I17915">
        <v>16</v>
      </c>
      <c r="J17915">
        <v>3</v>
      </c>
    </row>
    <row r="17916" spans="9:10" x14ac:dyDescent="0.2">
      <c r="I17916">
        <v>0</v>
      </c>
      <c r="J17916">
        <v>110</v>
      </c>
    </row>
    <row r="17917" spans="9:10" x14ac:dyDescent="0.2">
      <c r="I17917">
        <v>36</v>
      </c>
      <c r="J17917">
        <v>6</v>
      </c>
    </row>
    <row r="17918" spans="9:10" x14ac:dyDescent="0.2">
      <c r="I17918">
        <v>4</v>
      </c>
      <c r="J17918">
        <v>42</v>
      </c>
    </row>
    <row r="17919" spans="9:10" x14ac:dyDescent="0.2">
      <c r="I17919">
        <v>3</v>
      </c>
      <c r="J17919">
        <v>3</v>
      </c>
    </row>
    <row r="17920" spans="9:10" x14ac:dyDescent="0.2">
      <c r="I17920">
        <v>7</v>
      </c>
      <c r="J17920">
        <v>2</v>
      </c>
    </row>
    <row r="17921" spans="9:10" x14ac:dyDescent="0.2">
      <c r="I17921">
        <v>9</v>
      </c>
      <c r="J17921">
        <v>293</v>
      </c>
    </row>
    <row r="17922" spans="9:10" x14ac:dyDescent="0.2">
      <c r="I17922">
        <v>3</v>
      </c>
      <c r="J17922">
        <v>166</v>
      </c>
    </row>
    <row r="17923" spans="9:10" x14ac:dyDescent="0.2">
      <c r="I17923">
        <v>197</v>
      </c>
      <c r="J17923">
        <v>7</v>
      </c>
    </row>
    <row r="17924" spans="9:10" x14ac:dyDescent="0.2">
      <c r="I17924">
        <v>2</v>
      </c>
      <c r="J17924">
        <v>25</v>
      </c>
    </row>
    <row r="17925" spans="9:10" x14ac:dyDescent="0.2">
      <c r="I17925">
        <v>14</v>
      </c>
      <c r="J17925">
        <v>4</v>
      </c>
    </row>
    <row r="17926" spans="9:10" x14ac:dyDescent="0.2">
      <c r="I17926">
        <v>196</v>
      </c>
      <c r="J17926">
        <v>10</v>
      </c>
    </row>
    <row r="17927" spans="9:10" x14ac:dyDescent="0.2">
      <c r="I17927">
        <v>148</v>
      </c>
      <c r="J17927">
        <v>7</v>
      </c>
    </row>
    <row r="17928" spans="9:10" x14ac:dyDescent="0.2">
      <c r="I17928">
        <v>40</v>
      </c>
      <c r="J17928">
        <v>12</v>
      </c>
    </row>
    <row r="17929" spans="9:10" x14ac:dyDescent="0.2">
      <c r="I17929">
        <v>18</v>
      </c>
      <c r="J17929">
        <v>38</v>
      </c>
    </row>
    <row r="17930" spans="9:10" x14ac:dyDescent="0.2">
      <c r="I17930">
        <v>54</v>
      </c>
      <c r="J17930">
        <v>0</v>
      </c>
    </row>
    <row r="17931" spans="9:10" x14ac:dyDescent="0.2">
      <c r="I17931">
        <v>8</v>
      </c>
      <c r="J17931">
        <v>23</v>
      </c>
    </row>
    <row r="17932" spans="9:10" x14ac:dyDescent="0.2">
      <c r="I17932">
        <v>21</v>
      </c>
      <c r="J17932">
        <v>15</v>
      </c>
    </row>
    <row r="17933" spans="9:10" x14ac:dyDescent="0.2">
      <c r="I17933">
        <v>146</v>
      </c>
      <c r="J17933">
        <v>73</v>
      </c>
    </row>
    <row r="17934" spans="9:10" x14ac:dyDescent="0.2">
      <c r="I17934">
        <v>10</v>
      </c>
      <c r="J17934">
        <v>0</v>
      </c>
    </row>
    <row r="17935" spans="9:10" x14ac:dyDescent="0.2">
      <c r="I17935">
        <v>2</v>
      </c>
      <c r="J17935">
        <v>354</v>
      </c>
    </row>
    <row r="17936" spans="9:10" x14ac:dyDescent="0.2">
      <c r="I17936">
        <v>30</v>
      </c>
      <c r="J17936">
        <v>19</v>
      </c>
    </row>
    <row r="17937" spans="9:10" x14ac:dyDescent="0.2">
      <c r="I17937">
        <v>9</v>
      </c>
      <c r="J17937">
        <v>130</v>
      </c>
    </row>
    <row r="17938" spans="9:10" x14ac:dyDescent="0.2">
      <c r="I17938">
        <v>21</v>
      </c>
      <c r="J17938">
        <v>72</v>
      </c>
    </row>
    <row r="17939" spans="9:10" x14ac:dyDescent="0.2">
      <c r="I17939">
        <v>38</v>
      </c>
      <c r="J17939">
        <v>16</v>
      </c>
    </row>
    <row r="17940" spans="9:10" x14ac:dyDescent="0.2">
      <c r="I17940">
        <v>12</v>
      </c>
      <c r="J17940">
        <v>0</v>
      </c>
    </row>
    <row r="17941" spans="9:10" x14ac:dyDescent="0.2">
      <c r="I17941">
        <v>19</v>
      </c>
      <c r="J17941">
        <v>78</v>
      </c>
    </row>
    <row r="17942" spans="9:10" x14ac:dyDescent="0.2">
      <c r="I17942">
        <v>0</v>
      </c>
      <c r="J17942">
        <v>0</v>
      </c>
    </row>
    <row r="17943" spans="9:10" x14ac:dyDescent="0.2">
      <c r="I17943">
        <v>68</v>
      </c>
      <c r="J17943">
        <v>54</v>
      </c>
    </row>
    <row r="17944" spans="9:10" x14ac:dyDescent="0.2">
      <c r="I17944">
        <v>9</v>
      </c>
      <c r="J17944">
        <v>7</v>
      </c>
    </row>
    <row r="17945" spans="9:10" x14ac:dyDescent="0.2">
      <c r="I17945">
        <v>12</v>
      </c>
      <c r="J17945">
        <v>43</v>
      </c>
    </row>
    <row r="17946" spans="9:10" x14ac:dyDescent="0.2">
      <c r="I17946">
        <v>7</v>
      </c>
      <c r="J17946">
        <v>16</v>
      </c>
    </row>
    <row r="17947" spans="9:10" x14ac:dyDescent="0.2">
      <c r="I17947">
        <v>0</v>
      </c>
      <c r="J17947">
        <v>318</v>
      </c>
    </row>
    <row r="17948" spans="9:10" x14ac:dyDescent="0.2">
      <c r="I17948">
        <v>34</v>
      </c>
      <c r="J17948">
        <v>3</v>
      </c>
    </row>
    <row r="17949" spans="9:10" x14ac:dyDescent="0.2">
      <c r="I17949">
        <v>4</v>
      </c>
      <c r="J17949">
        <v>11</v>
      </c>
    </row>
    <row r="17950" spans="9:10" x14ac:dyDescent="0.2">
      <c r="I17950">
        <v>25</v>
      </c>
      <c r="J17950">
        <v>98</v>
      </c>
    </row>
    <row r="17951" spans="9:10" x14ac:dyDescent="0.2">
      <c r="I17951">
        <v>19</v>
      </c>
      <c r="J17951">
        <v>0</v>
      </c>
    </row>
    <row r="17952" spans="9:10" x14ac:dyDescent="0.2">
      <c r="I17952">
        <v>408</v>
      </c>
      <c r="J17952">
        <v>9</v>
      </c>
    </row>
    <row r="17953" spans="9:10" x14ac:dyDescent="0.2">
      <c r="I17953">
        <v>416</v>
      </c>
      <c r="J17953">
        <v>176</v>
      </c>
    </row>
    <row r="17954" spans="9:10" x14ac:dyDescent="0.2">
      <c r="I17954">
        <v>77</v>
      </c>
      <c r="J17954">
        <v>257</v>
      </c>
    </row>
    <row r="17955" spans="9:10" x14ac:dyDescent="0.2">
      <c r="I17955">
        <v>9</v>
      </c>
      <c r="J17955">
        <v>13</v>
      </c>
    </row>
    <row r="17956" spans="9:10" x14ac:dyDescent="0.2">
      <c r="I17956">
        <v>1</v>
      </c>
      <c r="J17956">
        <v>33</v>
      </c>
    </row>
    <row r="17957" spans="9:10" x14ac:dyDescent="0.2">
      <c r="I17957">
        <v>29</v>
      </c>
      <c r="J17957">
        <v>2</v>
      </c>
    </row>
    <row r="17958" spans="9:10" x14ac:dyDescent="0.2">
      <c r="I17958">
        <v>254</v>
      </c>
      <c r="J17958">
        <v>5</v>
      </c>
    </row>
    <row r="17959" spans="9:10" x14ac:dyDescent="0.2">
      <c r="I17959">
        <v>8</v>
      </c>
      <c r="J17959">
        <v>102</v>
      </c>
    </row>
    <row r="17960" spans="9:10" x14ac:dyDescent="0.2">
      <c r="I17960">
        <v>46</v>
      </c>
      <c r="J17960">
        <v>28</v>
      </c>
    </row>
    <row r="17961" spans="9:10" x14ac:dyDescent="0.2">
      <c r="I17961">
        <v>10</v>
      </c>
      <c r="J17961">
        <v>107</v>
      </c>
    </row>
    <row r="17962" spans="9:10" x14ac:dyDescent="0.2">
      <c r="I17962">
        <v>4</v>
      </c>
      <c r="J17962">
        <v>110</v>
      </c>
    </row>
    <row r="17963" spans="9:10" x14ac:dyDescent="0.2">
      <c r="I17963">
        <v>150</v>
      </c>
      <c r="J17963">
        <v>11</v>
      </c>
    </row>
    <row r="17964" spans="9:10" x14ac:dyDescent="0.2">
      <c r="I17964">
        <v>15</v>
      </c>
      <c r="J17964">
        <v>42</v>
      </c>
    </row>
    <row r="17965" spans="9:10" x14ac:dyDescent="0.2">
      <c r="I17965">
        <v>3</v>
      </c>
      <c r="J17965">
        <v>34</v>
      </c>
    </row>
    <row r="17966" spans="9:10" x14ac:dyDescent="0.2">
      <c r="I17966">
        <v>9</v>
      </c>
      <c r="J17966">
        <v>25</v>
      </c>
    </row>
    <row r="17967" spans="9:10" x14ac:dyDescent="0.2">
      <c r="I17967">
        <v>34</v>
      </c>
      <c r="J17967">
        <v>6</v>
      </c>
    </row>
    <row r="17968" spans="9:10" x14ac:dyDescent="0.2">
      <c r="I17968">
        <v>10</v>
      </c>
      <c r="J17968">
        <v>23</v>
      </c>
    </row>
    <row r="17969" spans="9:10" x14ac:dyDescent="0.2">
      <c r="I17969">
        <v>124</v>
      </c>
      <c r="J17969">
        <v>14</v>
      </c>
    </row>
    <row r="17970" spans="9:10" x14ac:dyDescent="0.2">
      <c r="I17970">
        <v>67</v>
      </c>
      <c r="J17970">
        <v>1</v>
      </c>
    </row>
    <row r="17971" spans="9:10" x14ac:dyDescent="0.2">
      <c r="I17971">
        <v>12</v>
      </c>
      <c r="J17971">
        <v>4</v>
      </c>
    </row>
    <row r="17972" spans="9:10" x14ac:dyDescent="0.2">
      <c r="I17972">
        <v>33</v>
      </c>
      <c r="J17972">
        <v>45</v>
      </c>
    </row>
    <row r="17973" spans="9:10" x14ac:dyDescent="0.2">
      <c r="I17973">
        <v>4</v>
      </c>
      <c r="J17973">
        <v>20</v>
      </c>
    </row>
    <row r="17974" spans="9:10" x14ac:dyDescent="0.2">
      <c r="I17974">
        <v>2</v>
      </c>
      <c r="J17974">
        <v>3</v>
      </c>
    </row>
    <row r="17975" spans="9:10" x14ac:dyDescent="0.2">
      <c r="I17975">
        <v>18</v>
      </c>
      <c r="J17975">
        <v>1</v>
      </c>
    </row>
    <row r="17976" spans="9:10" x14ac:dyDescent="0.2">
      <c r="I17976">
        <v>6</v>
      </c>
      <c r="J17976">
        <v>21</v>
      </c>
    </row>
    <row r="17977" spans="9:10" x14ac:dyDescent="0.2">
      <c r="I17977">
        <v>30</v>
      </c>
      <c r="J17977">
        <v>11</v>
      </c>
    </row>
    <row r="17978" spans="9:10" x14ac:dyDescent="0.2">
      <c r="I17978">
        <v>15</v>
      </c>
      <c r="J17978">
        <v>4</v>
      </c>
    </row>
    <row r="17979" spans="9:10" x14ac:dyDescent="0.2">
      <c r="I17979">
        <v>0</v>
      </c>
      <c r="J17979">
        <v>6</v>
      </c>
    </row>
    <row r="17980" spans="9:10" x14ac:dyDescent="0.2">
      <c r="I17980">
        <v>21</v>
      </c>
      <c r="J17980">
        <v>11</v>
      </c>
    </row>
    <row r="17981" spans="9:10" x14ac:dyDescent="0.2">
      <c r="I17981">
        <v>108</v>
      </c>
      <c r="J17981">
        <v>210</v>
      </c>
    </row>
    <row r="17982" spans="9:10" x14ac:dyDescent="0.2">
      <c r="I17982">
        <v>15</v>
      </c>
      <c r="J17982">
        <v>81</v>
      </c>
    </row>
    <row r="17983" spans="9:10" x14ac:dyDescent="0.2">
      <c r="I17983">
        <v>21</v>
      </c>
      <c r="J17983">
        <v>4</v>
      </c>
    </row>
    <row r="17984" spans="9:10" x14ac:dyDescent="0.2">
      <c r="I17984">
        <v>45</v>
      </c>
      <c r="J17984">
        <v>80</v>
      </c>
    </row>
    <row r="17985" spans="9:10" x14ac:dyDescent="0.2">
      <c r="I17985">
        <v>2</v>
      </c>
      <c r="J17985">
        <v>13</v>
      </c>
    </row>
    <row r="17986" spans="9:10" x14ac:dyDescent="0.2">
      <c r="I17986">
        <v>3</v>
      </c>
      <c r="J17986">
        <v>12</v>
      </c>
    </row>
    <row r="17987" spans="9:10" x14ac:dyDescent="0.2">
      <c r="I17987">
        <v>77</v>
      </c>
      <c r="J17987">
        <v>60</v>
      </c>
    </row>
    <row r="17988" spans="9:10" x14ac:dyDescent="0.2">
      <c r="I17988">
        <v>33</v>
      </c>
      <c r="J17988">
        <v>9</v>
      </c>
    </row>
    <row r="17989" spans="9:10" x14ac:dyDescent="0.2">
      <c r="I17989">
        <v>30</v>
      </c>
      <c r="J17989">
        <v>89</v>
      </c>
    </row>
    <row r="17990" spans="9:10" x14ac:dyDescent="0.2">
      <c r="I17990">
        <v>17</v>
      </c>
      <c r="J17990">
        <v>39</v>
      </c>
    </row>
    <row r="17991" spans="9:10" x14ac:dyDescent="0.2">
      <c r="I17991">
        <v>53</v>
      </c>
      <c r="J17991">
        <v>35</v>
      </c>
    </row>
    <row r="17992" spans="9:10" x14ac:dyDescent="0.2">
      <c r="I17992">
        <v>33</v>
      </c>
      <c r="J17992">
        <v>28</v>
      </c>
    </row>
    <row r="17993" spans="9:10" x14ac:dyDescent="0.2">
      <c r="I17993">
        <v>56</v>
      </c>
      <c r="J17993">
        <v>6</v>
      </c>
    </row>
    <row r="17994" spans="9:10" x14ac:dyDescent="0.2">
      <c r="I17994">
        <v>11</v>
      </c>
      <c r="J17994">
        <v>4</v>
      </c>
    </row>
    <row r="17995" spans="9:10" x14ac:dyDescent="0.2">
      <c r="I17995">
        <v>39</v>
      </c>
      <c r="J17995">
        <v>125</v>
      </c>
    </row>
    <row r="17996" spans="9:10" x14ac:dyDescent="0.2">
      <c r="I17996">
        <v>1</v>
      </c>
      <c r="J17996">
        <v>54</v>
      </c>
    </row>
    <row r="17997" spans="9:10" x14ac:dyDescent="0.2">
      <c r="I17997">
        <v>16</v>
      </c>
      <c r="J17997">
        <v>18</v>
      </c>
    </row>
    <row r="17998" spans="9:10" x14ac:dyDescent="0.2">
      <c r="I17998">
        <v>0</v>
      </c>
      <c r="J17998">
        <v>240</v>
      </c>
    </row>
    <row r="17999" spans="9:10" x14ac:dyDescent="0.2">
      <c r="I17999">
        <v>77</v>
      </c>
      <c r="J17999">
        <v>476</v>
      </c>
    </row>
    <row r="18000" spans="9:10" x14ac:dyDescent="0.2">
      <c r="I18000">
        <v>8</v>
      </c>
      <c r="J18000">
        <v>47</v>
      </c>
    </row>
    <row r="18001" spans="9:10" x14ac:dyDescent="0.2">
      <c r="I18001">
        <v>21</v>
      </c>
      <c r="J18001">
        <v>12</v>
      </c>
    </row>
    <row r="18002" spans="9:10" x14ac:dyDescent="0.2">
      <c r="I18002">
        <v>3</v>
      </c>
      <c r="J18002">
        <v>16</v>
      </c>
    </row>
    <row r="18003" spans="9:10" x14ac:dyDescent="0.2">
      <c r="I18003">
        <v>46</v>
      </c>
      <c r="J18003">
        <v>20</v>
      </c>
    </row>
    <row r="18004" spans="9:10" x14ac:dyDescent="0.2">
      <c r="I18004">
        <v>0</v>
      </c>
      <c r="J18004">
        <v>5</v>
      </c>
    </row>
    <row r="18005" spans="9:10" x14ac:dyDescent="0.2">
      <c r="I18005">
        <v>6</v>
      </c>
      <c r="J18005">
        <v>9</v>
      </c>
    </row>
    <row r="18006" spans="9:10" x14ac:dyDescent="0.2">
      <c r="I18006">
        <v>325</v>
      </c>
      <c r="J18006">
        <v>8</v>
      </c>
    </row>
    <row r="18007" spans="9:10" x14ac:dyDescent="0.2">
      <c r="I18007">
        <v>3</v>
      </c>
      <c r="J18007">
        <v>4</v>
      </c>
    </row>
    <row r="18008" spans="9:10" x14ac:dyDescent="0.2">
      <c r="I18008">
        <v>42</v>
      </c>
      <c r="J18008">
        <v>1</v>
      </c>
    </row>
    <row r="18009" spans="9:10" x14ac:dyDescent="0.2">
      <c r="I18009">
        <v>100</v>
      </c>
      <c r="J18009">
        <v>35</v>
      </c>
    </row>
    <row r="18010" spans="9:10" x14ac:dyDescent="0.2">
      <c r="I18010">
        <v>9</v>
      </c>
      <c r="J18010">
        <v>1</v>
      </c>
    </row>
    <row r="18011" spans="9:10" x14ac:dyDescent="0.2">
      <c r="I18011">
        <v>4</v>
      </c>
      <c r="J18011">
        <v>2</v>
      </c>
    </row>
    <row r="18012" spans="9:10" x14ac:dyDescent="0.2">
      <c r="I18012">
        <v>52</v>
      </c>
      <c r="J18012">
        <v>41</v>
      </c>
    </row>
    <row r="18013" spans="9:10" x14ac:dyDescent="0.2">
      <c r="I18013">
        <v>25</v>
      </c>
      <c r="J18013">
        <v>1</v>
      </c>
    </row>
    <row r="18014" spans="9:10" x14ac:dyDescent="0.2">
      <c r="I18014">
        <v>1</v>
      </c>
      <c r="J18014">
        <v>151</v>
      </c>
    </row>
    <row r="18015" spans="9:10" x14ac:dyDescent="0.2">
      <c r="I18015">
        <v>7</v>
      </c>
      <c r="J18015">
        <v>353</v>
      </c>
    </row>
    <row r="18016" spans="9:10" x14ac:dyDescent="0.2">
      <c r="I18016">
        <v>15</v>
      </c>
      <c r="J18016">
        <v>39</v>
      </c>
    </row>
    <row r="18017" spans="9:10" x14ac:dyDescent="0.2">
      <c r="I18017">
        <v>19</v>
      </c>
      <c r="J18017">
        <v>37</v>
      </c>
    </row>
    <row r="18018" spans="9:10" x14ac:dyDescent="0.2">
      <c r="I18018">
        <v>168</v>
      </c>
      <c r="J18018">
        <v>357</v>
      </c>
    </row>
    <row r="18019" spans="9:10" x14ac:dyDescent="0.2">
      <c r="I18019">
        <v>1</v>
      </c>
      <c r="J18019">
        <v>38</v>
      </c>
    </row>
    <row r="18020" spans="9:10" x14ac:dyDescent="0.2">
      <c r="I18020">
        <v>11</v>
      </c>
      <c r="J18020">
        <v>46</v>
      </c>
    </row>
    <row r="18021" spans="9:10" x14ac:dyDescent="0.2">
      <c r="I18021">
        <v>57</v>
      </c>
      <c r="J18021">
        <v>2</v>
      </c>
    </row>
    <row r="18022" spans="9:10" x14ac:dyDescent="0.2">
      <c r="I18022">
        <v>20</v>
      </c>
      <c r="J18022">
        <v>3</v>
      </c>
    </row>
    <row r="18023" spans="9:10" x14ac:dyDescent="0.2">
      <c r="I18023">
        <v>21</v>
      </c>
      <c r="J18023">
        <v>25</v>
      </c>
    </row>
    <row r="18024" spans="9:10" x14ac:dyDescent="0.2">
      <c r="I18024">
        <v>2</v>
      </c>
      <c r="J18024">
        <v>22</v>
      </c>
    </row>
    <row r="18025" spans="9:10" x14ac:dyDescent="0.2">
      <c r="I18025">
        <v>49</v>
      </c>
      <c r="J18025">
        <v>6</v>
      </c>
    </row>
    <row r="18026" spans="9:10" x14ac:dyDescent="0.2">
      <c r="I18026">
        <v>20</v>
      </c>
      <c r="J18026">
        <v>18</v>
      </c>
    </row>
    <row r="18027" spans="9:10" x14ac:dyDescent="0.2">
      <c r="I18027">
        <v>4</v>
      </c>
      <c r="J18027">
        <v>8</v>
      </c>
    </row>
    <row r="18028" spans="9:10" x14ac:dyDescent="0.2">
      <c r="I18028">
        <v>12</v>
      </c>
      <c r="J18028">
        <v>13</v>
      </c>
    </row>
    <row r="18029" spans="9:10" x14ac:dyDescent="0.2">
      <c r="I18029">
        <v>46</v>
      </c>
      <c r="J18029">
        <v>26</v>
      </c>
    </row>
    <row r="18030" spans="9:10" x14ac:dyDescent="0.2">
      <c r="I18030">
        <v>28</v>
      </c>
      <c r="J18030">
        <v>20</v>
      </c>
    </row>
    <row r="18031" spans="9:10" x14ac:dyDescent="0.2">
      <c r="I18031">
        <v>51</v>
      </c>
      <c r="J18031">
        <v>0</v>
      </c>
    </row>
    <row r="18032" spans="9:10" x14ac:dyDescent="0.2">
      <c r="I18032">
        <v>74</v>
      </c>
      <c r="J18032">
        <v>9</v>
      </c>
    </row>
    <row r="18033" spans="9:10" x14ac:dyDescent="0.2">
      <c r="I18033">
        <v>22</v>
      </c>
      <c r="J18033">
        <v>0</v>
      </c>
    </row>
    <row r="18034" spans="9:10" x14ac:dyDescent="0.2">
      <c r="I18034">
        <v>76</v>
      </c>
      <c r="J18034">
        <v>9</v>
      </c>
    </row>
    <row r="18035" spans="9:10" x14ac:dyDescent="0.2">
      <c r="I18035">
        <v>3</v>
      </c>
      <c r="J18035">
        <v>1</v>
      </c>
    </row>
    <row r="18036" spans="9:10" x14ac:dyDescent="0.2">
      <c r="I18036">
        <v>14</v>
      </c>
      <c r="J18036">
        <v>7</v>
      </c>
    </row>
    <row r="18037" spans="9:10" x14ac:dyDescent="0.2">
      <c r="I18037">
        <v>6</v>
      </c>
      <c r="J18037">
        <v>2</v>
      </c>
    </row>
    <row r="18038" spans="9:10" x14ac:dyDescent="0.2">
      <c r="I18038">
        <v>26</v>
      </c>
      <c r="J18038">
        <v>79</v>
      </c>
    </row>
    <row r="18039" spans="9:10" x14ac:dyDescent="0.2">
      <c r="I18039">
        <v>216</v>
      </c>
      <c r="J18039">
        <v>1</v>
      </c>
    </row>
    <row r="18040" spans="9:10" x14ac:dyDescent="0.2">
      <c r="I18040">
        <v>60</v>
      </c>
      <c r="J18040">
        <v>8</v>
      </c>
    </row>
    <row r="18041" spans="9:10" x14ac:dyDescent="0.2">
      <c r="I18041">
        <v>161</v>
      </c>
      <c r="J18041">
        <v>1</v>
      </c>
    </row>
    <row r="18042" spans="9:10" x14ac:dyDescent="0.2">
      <c r="I18042">
        <v>115</v>
      </c>
      <c r="J18042">
        <v>220</v>
      </c>
    </row>
    <row r="18043" spans="9:10" x14ac:dyDescent="0.2">
      <c r="I18043">
        <v>34</v>
      </c>
      <c r="J18043">
        <v>3</v>
      </c>
    </row>
    <row r="18044" spans="9:10" x14ac:dyDescent="0.2">
      <c r="I18044">
        <v>1</v>
      </c>
      <c r="J18044">
        <v>15</v>
      </c>
    </row>
    <row r="18045" spans="9:10" x14ac:dyDescent="0.2">
      <c r="I18045">
        <v>281</v>
      </c>
      <c r="J18045">
        <v>21</v>
      </c>
    </row>
    <row r="18046" spans="9:10" x14ac:dyDescent="0.2">
      <c r="I18046">
        <v>9</v>
      </c>
      <c r="J18046">
        <v>5</v>
      </c>
    </row>
    <row r="18047" spans="9:10" x14ac:dyDescent="0.2">
      <c r="I18047">
        <v>9</v>
      </c>
      <c r="J18047">
        <v>73</v>
      </c>
    </row>
    <row r="18048" spans="9:10" x14ac:dyDescent="0.2">
      <c r="I18048">
        <v>40</v>
      </c>
      <c r="J18048">
        <v>52</v>
      </c>
    </row>
    <row r="18049" spans="9:10" x14ac:dyDescent="0.2">
      <c r="I18049">
        <v>4</v>
      </c>
      <c r="J18049">
        <v>28</v>
      </c>
    </row>
    <row r="18050" spans="9:10" x14ac:dyDescent="0.2">
      <c r="I18050">
        <v>12</v>
      </c>
      <c r="J18050">
        <v>88</v>
      </c>
    </row>
    <row r="18051" spans="9:10" x14ac:dyDescent="0.2">
      <c r="I18051">
        <v>2</v>
      </c>
      <c r="J18051">
        <v>5</v>
      </c>
    </row>
    <row r="18052" spans="9:10" x14ac:dyDescent="0.2">
      <c r="I18052">
        <v>2</v>
      </c>
      <c r="J18052">
        <v>10</v>
      </c>
    </row>
    <row r="18053" spans="9:10" x14ac:dyDescent="0.2">
      <c r="I18053">
        <v>22</v>
      </c>
      <c r="J18053">
        <v>39</v>
      </c>
    </row>
    <row r="18054" spans="9:10" x14ac:dyDescent="0.2">
      <c r="I18054">
        <v>1</v>
      </c>
      <c r="J18054">
        <v>8</v>
      </c>
    </row>
    <row r="18055" spans="9:10" x14ac:dyDescent="0.2">
      <c r="I18055">
        <v>16</v>
      </c>
      <c r="J18055">
        <v>88</v>
      </c>
    </row>
    <row r="18056" spans="9:10" x14ac:dyDescent="0.2">
      <c r="I18056">
        <v>6</v>
      </c>
      <c r="J18056">
        <v>22</v>
      </c>
    </row>
    <row r="18057" spans="9:10" x14ac:dyDescent="0.2">
      <c r="I18057">
        <v>31</v>
      </c>
      <c r="J18057">
        <v>29</v>
      </c>
    </row>
    <row r="18058" spans="9:10" x14ac:dyDescent="0.2">
      <c r="I18058">
        <v>2</v>
      </c>
      <c r="J18058">
        <v>10</v>
      </c>
    </row>
    <row r="18059" spans="9:10" x14ac:dyDescent="0.2">
      <c r="I18059">
        <v>29</v>
      </c>
      <c r="J18059">
        <v>16</v>
      </c>
    </row>
    <row r="18060" spans="9:10" x14ac:dyDescent="0.2">
      <c r="I18060">
        <v>219</v>
      </c>
      <c r="J18060">
        <v>1</v>
      </c>
    </row>
    <row r="18061" spans="9:10" x14ac:dyDescent="0.2">
      <c r="I18061">
        <v>69</v>
      </c>
      <c r="J18061">
        <v>1</v>
      </c>
    </row>
    <row r="18062" spans="9:10" x14ac:dyDescent="0.2">
      <c r="I18062">
        <v>126</v>
      </c>
      <c r="J18062">
        <v>5</v>
      </c>
    </row>
    <row r="18063" spans="9:10" x14ac:dyDescent="0.2">
      <c r="I18063">
        <v>7</v>
      </c>
      <c r="J18063">
        <v>19</v>
      </c>
    </row>
    <row r="18064" spans="9:10" x14ac:dyDescent="0.2">
      <c r="I18064">
        <v>15</v>
      </c>
      <c r="J18064">
        <v>53</v>
      </c>
    </row>
    <row r="18065" spans="9:10" x14ac:dyDescent="0.2">
      <c r="I18065">
        <v>10</v>
      </c>
      <c r="J18065">
        <v>74</v>
      </c>
    </row>
    <row r="18066" spans="9:10" x14ac:dyDescent="0.2">
      <c r="I18066">
        <v>44</v>
      </c>
      <c r="J18066">
        <v>3</v>
      </c>
    </row>
    <row r="18067" spans="9:10" x14ac:dyDescent="0.2">
      <c r="I18067">
        <v>1</v>
      </c>
      <c r="J18067">
        <v>1</v>
      </c>
    </row>
    <row r="18068" spans="9:10" x14ac:dyDescent="0.2">
      <c r="I18068">
        <v>8</v>
      </c>
      <c r="J18068">
        <v>4</v>
      </c>
    </row>
    <row r="18069" spans="9:10" x14ac:dyDescent="0.2">
      <c r="I18069">
        <v>14</v>
      </c>
      <c r="J18069">
        <v>0</v>
      </c>
    </row>
    <row r="18070" spans="9:10" x14ac:dyDescent="0.2">
      <c r="I18070">
        <v>10</v>
      </c>
      <c r="J18070">
        <v>42</v>
      </c>
    </row>
    <row r="18071" spans="9:10" x14ac:dyDescent="0.2">
      <c r="I18071">
        <v>87</v>
      </c>
      <c r="J18071">
        <v>134</v>
      </c>
    </row>
    <row r="18072" spans="9:10" x14ac:dyDescent="0.2">
      <c r="I18072">
        <v>2</v>
      </c>
      <c r="J18072">
        <v>18</v>
      </c>
    </row>
    <row r="18073" spans="9:10" x14ac:dyDescent="0.2">
      <c r="I18073">
        <v>246</v>
      </c>
      <c r="J18073">
        <v>7</v>
      </c>
    </row>
    <row r="18074" spans="9:10" x14ac:dyDescent="0.2">
      <c r="I18074">
        <v>286</v>
      </c>
      <c r="J18074">
        <v>10</v>
      </c>
    </row>
    <row r="18075" spans="9:10" x14ac:dyDescent="0.2">
      <c r="I18075">
        <v>11</v>
      </c>
      <c r="J18075">
        <v>73</v>
      </c>
    </row>
    <row r="18076" spans="9:10" x14ac:dyDescent="0.2">
      <c r="I18076">
        <v>108</v>
      </c>
      <c r="J18076">
        <v>50</v>
      </c>
    </row>
    <row r="18077" spans="9:10" x14ac:dyDescent="0.2">
      <c r="I18077">
        <v>8</v>
      </c>
      <c r="J18077">
        <v>6</v>
      </c>
    </row>
    <row r="18078" spans="9:10" x14ac:dyDescent="0.2">
      <c r="I18078">
        <v>9</v>
      </c>
      <c r="J18078">
        <v>0</v>
      </c>
    </row>
    <row r="18079" spans="9:10" x14ac:dyDescent="0.2">
      <c r="I18079">
        <v>15</v>
      </c>
      <c r="J18079">
        <v>0</v>
      </c>
    </row>
    <row r="18080" spans="9:10" x14ac:dyDescent="0.2">
      <c r="I18080">
        <v>122</v>
      </c>
      <c r="J18080">
        <v>11</v>
      </c>
    </row>
    <row r="18081" spans="9:10" x14ac:dyDescent="0.2">
      <c r="I18081">
        <v>16</v>
      </c>
      <c r="J18081">
        <v>27</v>
      </c>
    </row>
    <row r="18082" spans="9:10" x14ac:dyDescent="0.2">
      <c r="I18082">
        <v>1</v>
      </c>
      <c r="J18082">
        <v>4</v>
      </c>
    </row>
    <row r="18083" spans="9:10" x14ac:dyDescent="0.2">
      <c r="I18083">
        <v>148</v>
      </c>
      <c r="J18083">
        <v>9</v>
      </c>
    </row>
    <row r="18084" spans="9:10" x14ac:dyDescent="0.2">
      <c r="I18084">
        <v>0</v>
      </c>
      <c r="J18084">
        <v>1</v>
      </c>
    </row>
    <row r="18085" spans="9:10" x14ac:dyDescent="0.2">
      <c r="I18085">
        <v>13</v>
      </c>
      <c r="J18085">
        <v>5</v>
      </c>
    </row>
    <row r="18086" spans="9:10" x14ac:dyDescent="0.2">
      <c r="I18086">
        <v>7</v>
      </c>
      <c r="J18086">
        <v>99</v>
      </c>
    </row>
    <row r="18087" spans="9:10" x14ac:dyDescent="0.2">
      <c r="I18087">
        <v>10</v>
      </c>
      <c r="J18087">
        <v>138</v>
      </c>
    </row>
    <row r="18088" spans="9:10" x14ac:dyDescent="0.2">
      <c r="I18088">
        <v>53</v>
      </c>
      <c r="J18088">
        <v>97</v>
      </c>
    </row>
    <row r="18089" spans="9:10" x14ac:dyDescent="0.2">
      <c r="I18089">
        <v>0</v>
      </c>
      <c r="J18089">
        <v>15</v>
      </c>
    </row>
    <row r="18090" spans="9:10" x14ac:dyDescent="0.2">
      <c r="I18090">
        <v>15</v>
      </c>
      <c r="J18090">
        <v>26</v>
      </c>
    </row>
    <row r="18091" spans="9:10" x14ac:dyDescent="0.2">
      <c r="I18091">
        <v>6</v>
      </c>
      <c r="J18091">
        <v>8</v>
      </c>
    </row>
    <row r="18092" spans="9:10" x14ac:dyDescent="0.2">
      <c r="I18092">
        <v>8</v>
      </c>
      <c r="J18092">
        <v>13</v>
      </c>
    </row>
    <row r="18093" spans="9:10" x14ac:dyDescent="0.2">
      <c r="I18093">
        <v>21</v>
      </c>
      <c r="J18093">
        <v>47</v>
      </c>
    </row>
    <row r="18094" spans="9:10" x14ac:dyDescent="0.2">
      <c r="I18094">
        <v>36</v>
      </c>
      <c r="J18094">
        <v>1</v>
      </c>
    </row>
    <row r="18095" spans="9:10" x14ac:dyDescent="0.2">
      <c r="I18095">
        <v>41</v>
      </c>
      <c r="J18095">
        <v>87</v>
      </c>
    </row>
    <row r="18096" spans="9:10" x14ac:dyDescent="0.2">
      <c r="I18096">
        <v>0</v>
      </c>
      <c r="J18096">
        <v>41</v>
      </c>
    </row>
    <row r="18097" spans="9:10" x14ac:dyDescent="0.2">
      <c r="I18097">
        <v>8</v>
      </c>
      <c r="J18097">
        <v>15</v>
      </c>
    </row>
    <row r="18098" spans="9:10" x14ac:dyDescent="0.2">
      <c r="I18098">
        <v>11</v>
      </c>
      <c r="J18098">
        <v>70</v>
      </c>
    </row>
    <row r="18099" spans="9:10" x14ac:dyDescent="0.2">
      <c r="I18099">
        <v>48</v>
      </c>
      <c r="J18099">
        <v>52</v>
      </c>
    </row>
    <row r="18100" spans="9:10" x14ac:dyDescent="0.2">
      <c r="I18100">
        <v>3</v>
      </c>
      <c r="J18100">
        <v>97</v>
      </c>
    </row>
    <row r="18101" spans="9:10" x14ac:dyDescent="0.2">
      <c r="I18101">
        <v>3</v>
      </c>
      <c r="J18101">
        <v>15</v>
      </c>
    </row>
    <row r="18102" spans="9:10" x14ac:dyDescent="0.2">
      <c r="I18102">
        <v>18</v>
      </c>
      <c r="J18102">
        <v>10</v>
      </c>
    </row>
    <row r="18103" spans="9:10" x14ac:dyDescent="0.2">
      <c r="I18103">
        <v>300</v>
      </c>
      <c r="J18103">
        <v>6</v>
      </c>
    </row>
    <row r="18104" spans="9:10" x14ac:dyDescent="0.2">
      <c r="I18104">
        <v>4</v>
      </c>
      <c r="J18104">
        <v>362</v>
      </c>
    </row>
    <row r="18105" spans="9:10" x14ac:dyDescent="0.2">
      <c r="I18105">
        <v>4</v>
      </c>
      <c r="J18105">
        <v>8</v>
      </c>
    </row>
    <row r="18106" spans="9:10" x14ac:dyDescent="0.2">
      <c r="I18106">
        <v>6</v>
      </c>
      <c r="J18106">
        <v>12</v>
      </c>
    </row>
    <row r="18107" spans="9:10" x14ac:dyDescent="0.2">
      <c r="I18107">
        <v>6</v>
      </c>
      <c r="J18107">
        <v>6</v>
      </c>
    </row>
    <row r="18108" spans="9:10" x14ac:dyDescent="0.2">
      <c r="I18108">
        <v>47</v>
      </c>
      <c r="J18108">
        <v>30</v>
      </c>
    </row>
    <row r="18109" spans="9:10" x14ac:dyDescent="0.2">
      <c r="I18109">
        <v>50</v>
      </c>
      <c r="J18109">
        <v>13</v>
      </c>
    </row>
    <row r="18110" spans="9:10" x14ac:dyDescent="0.2">
      <c r="I18110">
        <v>8</v>
      </c>
      <c r="J18110">
        <v>70</v>
      </c>
    </row>
    <row r="18111" spans="9:10" x14ac:dyDescent="0.2">
      <c r="I18111">
        <v>47</v>
      </c>
      <c r="J18111">
        <v>82</v>
      </c>
    </row>
    <row r="18112" spans="9:10" x14ac:dyDescent="0.2">
      <c r="I18112">
        <v>18</v>
      </c>
      <c r="J18112">
        <v>127</v>
      </c>
    </row>
    <row r="18113" spans="9:10" x14ac:dyDescent="0.2">
      <c r="I18113">
        <v>5</v>
      </c>
      <c r="J18113">
        <v>126</v>
      </c>
    </row>
    <row r="18114" spans="9:10" x14ac:dyDescent="0.2">
      <c r="I18114">
        <v>31</v>
      </c>
      <c r="J18114">
        <v>2</v>
      </c>
    </row>
    <row r="18115" spans="9:10" x14ac:dyDescent="0.2">
      <c r="I18115">
        <v>1</v>
      </c>
      <c r="J18115">
        <v>10</v>
      </c>
    </row>
    <row r="18116" spans="9:10" x14ac:dyDescent="0.2">
      <c r="I18116">
        <v>3</v>
      </c>
      <c r="J18116">
        <v>17</v>
      </c>
    </row>
    <row r="18117" spans="9:10" x14ac:dyDescent="0.2">
      <c r="I18117">
        <v>24</v>
      </c>
      <c r="J18117">
        <v>2</v>
      </c>
    </row>
    <row r="18118" spans="9:10" x14ac:dyDescent="0.2">
      <c r="I18118">
        <v>20</v>
      </c>
      <c r="J18118">
        <v>0</v>
      </c>
    </row>
    <row r="18119" spans="9:10" x14ac:dyDescent="0.2">
      <c r="I18119">
        <v>11</v>
      </c>
      <c r="J18119">
        <v>6</v>
      </c>
    </row>
    <row r="18120" spans="9:10" x14ac:dyDescent="0.2">
      <c r="I18120">
        <v>4</v>
      </c>
      <c r="J18120">
        <v>59</v>
      </c>
    </row>
    <row r="18121" spans="9:10" x14ac:dyDescent="0.2">
      <c r="I18121">
        <v>16</v>
      </c>
      <c r="J18121">
        <v>136</v>
      </c>
    </row>
    <row r="18122" spans="9:10" x14ac:dyDescent="0.2">
      <c r="I18122">
        <v>0</v>
      </c>
      <c r="J18122">
        <v>62</v>
      </c>
    </row>
    <row r="18123" spans="9:10" x14ac:dyDescent="0.2">
      <c r="I18123">
        <v>8</v>
      </c>
      <c r="J18123">
        <v>47</v>
      </c>
    </row>
    <row r="18124" spans="9:10" x14ac:dyDescent="0.2">
      <c r="I18124">
        <v>13</v>
      </c>
      <c r="J18124">
        <v>39</v>
      </c>
    </row>
    <row r="18125" spans="9:10" x14ac:dyDescent="0.2">
      <c r="I18125">
        <v>12</v>
      </c>
      <c r="J18125">
        <v>4</v>
      </c>
    </row>
    <row r="18126" spans="9:10" x14ac:dyDescent="0.2">
      <c r="I18126">
        <v>75</v>
      </c>
      <c r="J18126">
        <v>9</v>
      </c>
    </row>
    <row r="18127" spans="9:10" x14ac:dyDescent="0.2">
      <c r="I18127">
        <v>55</v>
      </c>
      <c r="J18127">
        <v>45</v>
      </c>
    </row>
    <row r="18128" spans="9:10" x14ac:dyDescent="0.2">
      <c r="I18128">
        <v>64</v>
      </c>
      <c r="J18128">
        <v>5</v>
      </c>
    </row>
    <row r="18129" spans="9:10" x14ac:dyDescent="0.2">
      <c r="I18129">
        <v>374</v>
      </c>
      <c r="J18129">
        <v>2</v>
      </c>
    </row>
    <row r="18130" spans="9:10" x14ac:dyDescent="0.2">
      <c r="I18130">
        <v>3</v>
      </c>
      <c r="J18130">
        <v>50</v>
      </c>
    </row>
    <row r="18131" spans="9:10" x14ac:dyDescent="0.2">
      <c r="I18131">
        <v>6</v>
      </c>
      <c r="J18131">
        <v>30</v>
      </c>
    </row>
    <row r="18132" spans="9:10" x14ac:dyDescent="0.2">
      <c r="I18132">
        <v>116</v>
      </c>
      <c r="J18132">
        <v>16</v>
      </c>
    </row>
    <row r="18133" spans="9:10" x14ac:dyDescent="0.2">
      <c r="I18133">
        <v>5</v>
      </c>
      <c r="J18133">
        <v>63</v>
      </c>
    </row>
    <row r="18134" spans="9:10" x14ac:dyDescent="0.2">
      <c r="I18134">
        <v>135</v>
      </c>
      <c r="J18134">
        <v>3</v>
      </c>
    </row>
    <row r="18135" spans="9:10" x14ac:dyDescent="0.2">
      <c r="I18135">
        <v>15</v>
      </c>
      <c r="J18135">
        <v>5</v>
      </c>
    </row>
    <row r="18136" spans="9:10" x14ac:dyDescent="0.2">
      <c r="I18136">
        <v>41</v>
      </c>
      <c r="J18136">
        <v>62</v>
      </c>
    </row>
    <row r="18137" spans="9:10" x14ac:dyDescent="0.2">
      <c r="I18137">
        <v>18</v>
      </c>
      <c r="J18137">
        <v>0</v>
      </c>
    </row>
    <row r="18138" spans="9:10" x14ac:dyDescent="0.2">
      <c r="I18138">
        <v>28</v>
      </c>
      <c r="J18138">
        <v>21</v>
      </c>
    </row>
    <row r="18139" spans="9:10" x14ac:dyDescent="0.2">
      <c r="I18139">
        <v>82</v>
      </c>
      <c r="J18139">
        <v>2</v>
      </c>
    </row>
    <row r="18140" spans="9:10" x14ac:dyDescent="0.2">
      <c r="I18140">
        <v>2</v>
      </c>
      <c r="J18140">
        <v>225</v>
      </c>
    </row>
    <row r="18141" spans="9:10" x14ac:dyDescent="0.2">
      <c r="I18141">
        <v>225</v>
      </c>
      <c r="J18141">
        <v>2</v>
      </c>
    </row>
    <row r="18142" spans="9:10" x14ac:dyDescent="0.2">
      <c r="I18142">
        <v>1</v>
      </c>
      <c r="J18142">
        <v>328</v>
      </c>
    </row>
    <row r="18143" spans="9:10" x14ac:dyDescent="0.2">
      <c r="I18143">
        <v>1</v>
      </c>
      <c r="J18143">
        <v>0</v>
      </c>
    </row>
    <row r="18144" spans="9:10" x14ac:dyDescent="0.2">
      <c r="I18144">
        <v>35</v>
      </c>
      <c r="J18144">
        <v>13</v>
      </c>
    </row>
    <row r="18145" spans="9:10" x14ac:dyDescent="0.2">
      <c r="I18145">
        <v>175</v>
      </c>
      <c r="J18145">
        <v>72</v>
      </c>
    </row>
    <row r="18146" spans="9:10" x14ac:dyDescent="0.2">
      <c r="I18146">
        <v>2</v>
      </c>
      <c r="J18146">
        <v>5</v>
      </c>
    </row>
    <row r="18147" spans="9:10" x14ac:dyDescent="0.2">
      <c r="I18147">
        <v>49</v>
      </c>
      <c r="J18147">
        <v>4</v>
      </c>
    </row>
    <row r="18148" spans="9:10" x14ac:dyDescent="0.2">
      <c r="I18148">
        <v>246</v>
      </c>
      <c r="J18148">
        <v>46</v>
      </c>
    </row>
    <row r="18149" spans="9:10" x14ac:dyDescent="0.2">
      <c r="I18149">
        <v>16</v>
      </c>
      <c r="J18149">
        <v>11</v>
      </c>
    </row>
    <row r="18150" spans="9:10" x14ac:dyDescent="0.2">
      <c r="I18150">
        <v>1</v>
      </c>
      <c r="J18150">
        <v>35</v>
      </c>
    </row>
    <row r="18151" spans="9:10" x14ac:dyDescent="0.2">
      <c r="I18151">
        <v>17</v>
      </c>
      <c r="J18151">
        <v>224</v>
      </c>
    </row>
    <row r="18152" spans="9:10" x14ac:dyDescent="0.2">
      <c r="I18152">
        <v>29</v>
      </c>
      <c r="J18152">
        <v>3</v>
      </c>
    </row>
    <row r="18153" spans="9:10" x14ac:dyDescent="0.2">
      <c r="I18153">
        <v>5</v>
      </c>
      <c r="J18153">
        <v>0</v>
      </c>
    </row>
    <row r="18154" spans="9:10" x14ac:dyDescent="0.2">
      <c r="I18154">
        <v>62</v>
      </c>
      <c r="J18154">
        <v>17</v>
      </c>
    </row>
    <row r="18155" spans="9:10" x14ac:dyDescent="0.2">
      <c r="I18155">
        <v>9</v>
      </c>
      <c r="J18155">
        <v>4</v>
      </c>
    </row>
    <row r="18156" spans="9:10" x14ac:dyDescent="0.2">
      <c r="I18156">
        <v>139</v>
      </c>
      <c r="J18156">
        <v>13</v>
      </c>
    </row>
    <row r="18157" spans="9:10" x14ac:dyDescent="0.2">
      <c r="I18157">
        <v>1</v>
      </c>
      <c r="J18157">
        <v>3</v>
      </c>
    </row>
    <row r="18158" spans="9:10" x14ac:dyDescent="0.2">
      <c r="I18158">
        <v>1</v>
      </c>
      <c r="J18158">
        <v>11</v>
      </c>
    </row>
    <row r="18159" spans="9:10" x14ac:dyDescent="0.2">
      <c r="I18159">
        <v>25</v>
      </c>
      <c r="J18159">
        <v>8</v>
      </c>
    </row>
    <row r="18160" spans="9:10" x14ac:dyDescent="0.2">
      <c r="I18160">
        <v>20</v>
      </c>
      <c r="J18160">
        <v>51</v>
      </c>
    </row>
    <row r="18161" spans="9:10" x14ac:dyDescent="0.2">
      <c r="I18161">
        <v>1</v>
      </c>
      <c r="J18161">
        <v>35</v>
      </c>
    </row>
    <row r="18162" spans="9:10" x14ac:dyDescent="0.2">
      <c r="I18162">
        <v>272</v>
      </c>
      <c r="J18162">
        <v>54</v>
      </c>
    </row>
    <row r="18163" spans="9:10" x14ac:dyDescent="0.2">
      <c r="I18163">
        <v>16</v>
      </c>
      <c r="J18163">
        <v>31</v>
      </c>
    </row>
    <row r="18164" spans="9:10" x14ac:dyDescent="0.2">
      <c r="I18164">
        <v>0</v>
      </c>
      <c r="J18164">
        <v>26</v>
      </c>
    </row>
    <row r="18165" spans="9:10" x14ac:dyDescent="0.2">
      <c r="I18165">
        <v>1</v>
      </c>
      <c r="J18165">
        <v>7</v>
      </c>
    </row>
    <row r="18166" spans="9:10" x14ac:dyDescent="0.2">
      <c r="I18166">
        <v>203</v>
      </c>
      <c r="J18166">
        <v>26</v>
      </c>
    </row>
    <row r="18167" spans="9:10" x14ac:dyDescent="0.2">
      <c r="I18167">
        <v>116</v>
      </c>
      <c r="J18167">
        <v>27</v>
      </c>
    </row>
    <row r="18168" spans="9:10" x14ac:dyDescent="0.2">
      <c r="I18168">
        <v>0</v>
      </c>
      <c r="J18168">
        <v>54</v>
      </c>
    </row>
    <row r="18169" spans="9:10" x14ac:dyDescent="0.2">
      <c r="I18169">
        <v>178</v>
      </c>
      <c r="J18169">
        <v>6</v>
      </c>
    </row>
    <row r="18170" spans="9:10" x14ac:dyDescent="0.2">
      <c r="I18170">
        <v>334</v>
      </c>
      <c r="J18170">
        <v>73</v>
      </c>
    </row>
    <row r="18171" spans="9:10" x14ac:dyDescent="0.2">
      <c r="I18171">
        <v>29</v>
      </c>
      <c r="J18171">
        <v>2</v>
      </c>
    </row>
    <row r="18172" spans="9:10" x14ac:dyDescent="0.2">
      <c r="I18172">
        <v>5</v>
      </c>
      <c r="J18172">
        <v>8</v>
      </c>
    </row>
    <row r="18173" spans="9:10" x14ac:dyDescent="0.2">
      <c r="I18173">
        <v>5</v>
      </c>
      <c r="J18173">
        <v>4</v>
      </c>
    </row>
    <row r="18174" spans="9:10" x14ac:dyDescent="0.2">
      <c r="I18174">
        <v>13</v>
      </c>
      <c r="J18174">
        <v>42</v>
      </c>
    </row>
    <row r="18175" spans="9:10" x14ac:dyDescent="0.2">
      <c r="I18175">
        <v>17</v>
      </c>
      <c r="J18175">
        <v>5</v>
      </c>
    </row>
    <row r="18176" spans="9:10" x14ac:dyDescent="0.2">
      <c r="I18176">
        <v>3</v>
      </c>
      <c r="J18176">
        <v>1</v>
      </c>
    </row>
    <row r="18177" spans="9:10" x14ac:dyDescent="0.2">
      <c r="I18177">
        <v>141</v>
      </c>
      <c r="J18177">
        <v>16</v>
      </c>
    </row>
    <row r="18178" spans="9:10" x14ac:dyDescent="0.2">
      <c r="I18178">
        <v>3</v>
      </c>
      <c r="J18178">
        <v>5</v>
      </c>
    </row>
    <row r="18179" spans="9:10" x14ac:dyDescent="0.2">
      <c r="I18179">
        <v>1</v>
      </c>
      <c r="J18179">
        <v>37</v>
      </c>
    </row>
    <row r="18180" spans="9:10" x14ac:dyDescent="0.2">
      <c r="I18180">
        <v>233</v>
      </c>
      <c r="J18180">
        <v>73</v>
      </c>
    </row>
    <row r="18181" spans="9:10" x14ac:dyDescent="0.2">
      <c r="I18181">
        <v>154</v>
      </c>
      <c r="J18181">
        <v>69</v>
      </c>
    </row>
    <row r="18182" spans="9:10" x14ac:dyDescent="0.2">
      <c r="I18182">
        <v>3</v>
      </c>
      <c r="J18182">
        <v>57</v>
      </c>
    </row>
    <row r="18183" spans="9:10" x14ac:dyDescent="0.2">
      <c r="I18183">
        <v>9</v>
      </c>
      <c r="J18183">
        <v>2</v>
      </c>
    </row>
    <row r="18184" spans="9:10" x14ac:dyDescent="0.2">
      <c r="I18184">
        <v>236</v>
      </c>
      <c r="J18184">
        <v>6</v>
      </c>
    </row>
    <row r="18185" spans="9:10" x14ac:dyDescent="0.2">
      <c r="I18185">
        <v>195</v>
      </c>
      <c r="J18185">
        <v>69</v>
      </c>
    </row>
    <row r="18186" spans="9:10" x14ac:dyDescent="0.2">
      <c r="I18186">
        <v>6</v>
      </c>
      <c r="J18186">
        <v>27</v>
      </c>
    </row>
    <row r="18187" spans="9:10" x14ac:dyDescent="0.2">
      <c r="I18187">
        <v>1</v>
      </c>
      <c r="J18187">
        <v>24</v>
      </c>
    </row>
    <row r="18188" spans="9:10" x14ac:dyDescent="0.2">
      <c r="I18188">
        <v>23</v>
      </c>
      <c r="J18188">
        <v>15</v>
      </c>
    </row>
    <row r="18189" spans="9:10" x14ac:dyDescent="0.2">
      <c r="I18189">
        <v>60</v>
      </c>
      <c r="J18189">
        <v>65</v>
      </c>
    </row>
    <row r="18190" spans="9:10" x14ac:dyDescent="0.2">
      <c r="I18190">
        <v>7</v>
      </c>
      <c r="J18190">
        <v>28</v>
      </c>
    </row>
    <row r="18191" spans="9:10" x14ac:dyDescent="0.2">
      <c r="I18191">
        <v>2</v>
      </c>
      <c r="J18191">
        <v>47</v>
      </c>
    </row>
    <row r="18192" spans="9:10" x14ac:dyDescent="0.2">
      <c r="I18192">
        <v>15</v>
      </c>
      <c r="J18192">
        <v>5</v>
      </c>
    </row>
    <row r="18193" spans="9:10" x14ac:dyDescent="0.2">
      <c r="I18193">
        <v>0</v>
      </c>
      <c r="J18193">
        <v>3</v>
      </c>
    </row>
    <row r="18194" spans="9:10" x14ac:dyDescent="0.2">
      <c r="I18194">
        <v>19</v>
      </c>
      <c r="J18194">
        <v>0</v>
      </c>
    </row>
    <row r="18195" spans="9:10" x14ac:dyDescent="0.2">
      <c r="I18195">
        <v>36</v>
      </c>
      <c r="J18195">
        <v>276</v>
      </c>
    </row>
    <row r="18196" spans="9:10" x14ac:dyDescent="0.2">
      <c r="I18196">
        <v>1</v>
      </c>
      <c r="J18196">
        <v>20</v>
      </c>
    </row>
    <row r="18197" spans="9:10" x14ac:dyDescent="0.2">
      <c r="I18197">
        <v>0</v>
      </c>
      <c r="J18197">
        <v>1</v>
      </c>
    </row>
    <row r="18198" spans="9:10" x14ac:dyDescent="0.2">
      <c r="I18198">
        <v>29</v>
      </c>
      <c r="J18198">
        <v>21</v>
      </c>
    </row>
    <row r="18199" spans="9:10" x14ac:dyDescent="0.2">
      <c r="I18199">
        <v>0</v>
      </c>
      <c r="J18199">
        <v>39</v>
      </c>
    </row>
    <row r="18200" spans="9:10" x14ac:dyDescent="0.2">
      <c r="I18200">
        <v>525</v>
      </c>
      <c r="J18200">
        <v>63</v>
      </c>
    </row>
    <row r="18201" spans="9:10" x14ac:dyDescent="0.2">
      <c r="I18201">
        <v>101</v>
      </c>
      <c r="J18201">
        <v>2</v>
      </c>
    </row>
    <row r="18202" spans="9:10" x14ac:dyDescent="0.2">
      <c r="I18202">
        <v>22</v>
      </c>
      <c r="J18202">
        <v>13</v>
      </c>
    </row>
    <row r="18203" spans="9:10" x14ac:dyDescent="0.2">
      <c r="I18203">
        <v>4</v>
      </c>
      <c r="J18203">
        <v>0</v>
      </c>
    </row>
    <row r="18204" spans="9:10" x14ac:dyDescent="0.2">
      <c r="I18204">
        <v>51</v>
      </c>
      <c r="J18204">
        <v>62</v>
      </c>
    </row>
    <row r="18205" spans="9:10" x14ac:dyDescent="0.2">
      <c r="I18205">
        <v>7</v>
      </c>
      <c r="J18205">
        <v>7</v>
      </c>
    </row>
    <row r="18206" spans="9:10" x14ac:dyDescent="0.2">
      <c r="I18206">
        <v>6</v>
      </c>
      <c r="J18206">
        <v>1</v>
      </c>
    </row>
    <row r="18207" spans="9:10" x14ac:dyDescent="0.2">
      <c r="I18207">
        <v>288</v>
      </c>
      <c r="J18207">
        <v>11</v>
      </c>
    </row>
    <row r="18208" spans="9:10" x14ac:dyDescent="0.2">
      <c r="I18208">
        <v>37</v>
      </c>
      <c r="J18208">
        <v>74</v>
      </c>
    </row>
    <row r="18209" spans="9:10" x14ac:dyDescent="0.2">
      <c r="I18209">
        <v>14</v>
      </c>
      <c r="J18209">
        <v>46</v>
      </c>
    </row>
    <row r="18210" spans="9:10" x14ac:dyDescent="0.2">
      <c r="I18210">
        <v>6</v>
      </c>
      <c r="J18210">
        <v>549</v>
      </c>
    </row>
    <row r="18211" spans="9:10" x14ac:dyDescent="0.2">
      <c r="I18211">
        <v>6</v>
      </c>
      <c r="J18211">
        <v>60</v>
      </c>
    </row>
    <row r="18212" spans="9:10" x14ac:dyDescent="0.2">
      <c r="I18212">
        <v>3</v>
      </c>
      <c r="J18212">
        <v>94</v>
      </c>
    </row>
    <row r="18213" spans="9:10" x14ac:dyDescent="0.2">
      <c r="I18213">
        <v>29</v>
      </c>
      <c r="J18213">
        <v>1</v>
      </c>
    </row>
    <row r="18214" spans="9:10" x14ac:dyDescent="0.2">
      <c r="I18214">
        <v>5</v>
      </c>
      <c r="J18214">
        <v>37</v>
      </c>
    </row>
    <row r="18215" spans="9:10" x14ac:dyDescent="0.2">
      <c r="I18215">
        <v>1</v>
      </c>
      <c r="J18215">
        <v>41</v>
      </c>
    </row>
    <row r="18216" spans="9:10" x14ac:dyDescent="0.2">
      <c r="I18216">
        <v>30</v>
      </c>
      <c r="J18216">
        <v>59</v>
      </c>
    </row>
    <row r="18217" spans="9:10" x14ac:dyDescent="0.2">
      <c r="I18217">
        <v>8</v>
      </c>
      <c r="J18217">
        <v>96</v>
      </c>
    </row>
    <row r="18218" spans="9:10" x14ac:dyDescent="0.2">
      <c r="I18218">
        <v>24</v>
      </c>
      <c r="J18218">
        <v>2</v>
      </c>
    </row>
    <row r="18219" spans="9:10" x14ac:dyDescent="0.2">
      <c r="I18219">
        <v>1</v>
      </c>
      <c r="J18219">
        <v>65</v>
      </c>
    </row>
    <row r="18220" spans="9:10" x14ac:dyDescent="0.2">
      <c r="I18220">
        <v>166</v>
      </c>
      <c r="J18220">
        <v>3</v>
      </c>
    </row>
    <row r="18221" spans="9:10" x14ac:dyDescent="0.2">
      <c r="I18221">
        <v>56</v>
      </c>
      <c r="J18221">
        <v>57</v>
      </c>
    </row>
    <row r="18222" spans="9:10" x14ac:dyDescent="0.2">
      <c r="I18222">
        <v>15</v>
      </c>
      <c r="J18222">
        <v>3</v>
      </c>
    </row>
    <row r="18223" spans="9:10" x14ac:dyDescent="0.2">
      <c r="I18223">
        <v>2</v>
      </c>
      <c r="J18223">
        <v>74</v>
      </c>
    </row>
    <row r="18224" spans="9:10" x14ac:dyDescent="0.2">
      <c r="I18224">
        <v>4</v>
      </c>
      <c r="J18224">
        <v>2</v>
      </c>
    </row>
    <row r="18225" spans="9:10" x14ac:dyDescent="0.2">
      <c r="I18225">
        <v>121</v>
      </c>
      <c r="J18225">
        <v>66</v>
      </c>
    </row>
    <row r="18226" spans="9:10" x14ac:dyDescent="0.2">
      <c r="I18226">
        <v>8</v>
      </c>
      <c r="J18226">
        <v>22</v>
      </c>
    </row>
    <row r="18227" spans="9:10" x14ac:dyDescent="0.2">
      <c r="I18227">
        <v>2</v>
      </c>
      <c r="J18227">
        <v>283</v>
      </c>
    </row>
    <row r="18228" spans="9:10" x14ac:dyDescent="0.2">
      <c r="I18228">
        <v>0</v>
      </c>
      <c r="J18228">
        <v>10</v>
      </c>
    </row>
    <row r="18229" spans="9:10" x14ac:dyDescent="0.2">
      <c r="I18229">
        <v>2</v>
      </c>
      <c r="J18229">
        <v>20</v>
      </c>
    </row>
    <row r="18230" spans="9:10" x14ac:dyDescent="0.2">
      <c r="I18230">
        <v>3</v>
      </c>
      <c r="J18230">
        <v>14</v>
      </c>
    </row>
    <row r="18231" spans="9:10" x14ac:dyDescent="0.2">
      <c r="I18231">
        <v>23</v>
      </c>
      <c r="J18231">
        <v>22</v>
      </c>
    </row>
    <row r="18232" spans="9:10" x14ac:dyDescent="0.2">
      <c r="I18232">
        <v>19</v>
      </c>
      <c r="J18232">
        <v>1</v>
      </c>
    </row>
    <row r="18233" spans="9:10" x14ac:dyDescent="0.2">
      <c r="I18233">
        <v>5</v>
      </c>
      <c r="J18233">
        <v>24</v>
      </c>
    </row>
    <row r="18234" spans="9:10" x14ac:dyDescent="0.2">
      <c r="I18234">
        <v>24</v>
      </c>
      <c r="J18234">
        <v>438</v>
      </c>
    </row>
    <row r="18235" spans="9:10" x14ac:dyDescent="0.2">
      <c r="I18235">
        <v>23</v>
      </c>
      <c r="J18235">
        <v>203</v>
      </c>
    </row>
    <row r="18236" spans="9:10" x14ac:dyDescent="0.2">
      <c r="I18236">
        <v>8</v>
      </c>
      <c r="J18236">
        <v>80</v>
      </c>
    </row>
    <row r="18237" spans="9:10" x14ac:dyDescent="0.2">
      <c r="I18237">
        <v>16</v>
      </c>
      <c r="J18237">
        <v>43</v>
      </c>
    </row>
    <row r="18238" spans="9:10" x14ac:dyDescent="0.2">
      <c r="I18238">
        <v>5</v>
      </c>
      <c r="J18238">
        <v>6</v>
      </c>
    </row>
    <row r="18239" spans="9:10" x14ac:dyDescent="0.2">
      <c r="I18239">
        <v>133</v>
      </c>
      <c r="J18239">
        <v>4</v>
      </c>
    </row>
    <row r="18240" spans="9:10" x14ac:dyDescent="0.2">
      <c r="I18240">
        <v>2</v>
      </c>
      <c r="J18240">
        <v>1</v>
      </c>
    </row>
    <row r="18241" spans="9:10" x14ac:dyDescent="0.2">
      <c r="I18241">
        <v>6</v>
      </c>
      <c r="J18241">
        <v>31</v>
      </c>
    </row>
    <row r="18242" spans="9:10" x14ac:dyDescent="0.2">
      <c r="I18242">
        <v>102</v>
      </c>
      <c r="J18242">
        <v>7</v>
      </c>
    </row>
    <row r="18243" spans="9:10" x14ac:dyDescent="0.2">
      <c r="I18243">
        <v>9</v>
      </c>
      <c r="J18243">
        <v>2</v>
      </c>
    </row>
    <row r="18244" spans="9:10" x14ac:dyDescent="0.2">
      <c r="I18244">
        <v>15</v>
      </c>
      <c r="J18244">
        <v>31</v>
      </c>
    </row>
    <row r="18245" spans="9:10" x14ac:dyDescent="0.2">
      <c r="I18245">
        <v>25</v>
      </c>
      <c r="J18245">
        <v>11</v>
      </c>
    </row>
    <row r="18246" spans="9:10" x14ac:dyDescent="0.2">
      <c r="I18246">
        <v>6</v>
      </c>
      <c r="J18246">
        <v>387</v>
      </c>
    </row>
    <row r="18247" spans="9:10" x14ac:dyDescent="0.2">
      <c r="I18247">
        <v>2</v>
      </c>
      <c r="J18247">
        <v>74</v>
      </c>
    </row>
    <row r="18248" spans="9:10" x14ac:dyDescent="0.2">
      <c r="I18248">
        <v>18</v>
      </c>
      <c r="J18248">
        <v>326</v>
      </c>
    </row>
    <row r="18249" spans="9:10" x14ac:dyDescent="0.2">
      <c r="I18249">
        <v>3</v>
      </c>
      <c r="J18249">
        <v>5</v>
      </c>
    </row>
    <row r="18250" spans="9:10" x14ac:dyDescent="0.2">
      <c r="I18250">
        <v>0</v>
      </c>
      <c r="J18250">
        <v>39</v>
      </c>
    </row>
    <row r="18251" spans="9:10" x14ac:dyDescent="0.2">
      <c r="I18251">
        <v>407</v>
      </c>
      <c r="J18251">
        <v>75</v>
      </c>
    </row>
    <row r="18252" spans="9:10" x14ac:dyDescent="0.2">
      <c r="I18252">
        <v>43</v>
      </c>
      <c r="J18252">
        <v>17</v>
      </c>
    </row>
    <row r="18253" spans="9:10" x14ac:dyDescent="0.2">
      <c r="I18253">
        <v>77</v>
      </c>
      <c r="J18253">
        <v>1</v>
      </c>
    </row>
    <row r="18254" spans="9:10" x14ac:dyDescent="0.2">
      <c r="I18254">
        <v>94</v>
      </c>
      <c r="J18254">
        <v>25</v>
      </c>
    </row>
    <row r="18255" spans="9:10" x14ac:dyDescent="0.2">
      <c r="I18255">
        <v>15</v>
      </c>
      <c r="J18255">
        <v>33</v>
      </c>
    </row>
    <row r="18256" spans="9:10" x14ac:dyDescent="0.2">
      <c r="I18256">
        <v>1</v>
      </c>
      <c r="J18256">
        <v>12</v>
      </c>
    </row>
    <row r="18257" spans="9:10" x14ac:dyDescent="0.2">
      <c r="I18257">
        <v>19</v>
      </c>
      <c r="J18257">
        <v>11</v>
      </c>
    </row>
    <row r="18258" spans="9:10" x14ac:dyDescent="0.2">
      <c r="I18258">
        <v>3</v>
      </c>
      <c r="J18258">
        <v>2</v>
      </c>
    </row>
    <row r="18259" spans="9:10" x14ac:dyDescent="0.2">
      <c r="I18259">
        <v>0</v>
      </c>
      <c r="J18259">
        <v>5</v>
      </c>
    </row>
    <row r="18260" spans="9:10" x14ac:dyDescent="0.2">
      <c r="I18260">
        <v>5</v>
      </c>
      <c r="J18260">
        <v>28</v>
      </c>
    </row>
    <row r="18261" spans="9:10" x14ac:dyDescent="0.2">
      <c r="I18261">
        <v>67</v>
      </c>
      <c r="J18261">
        <v>42</v>
      </c>
    </row>
    <row r="18262" spans="9:10" x14ac:dyDescent="0.2">
      <c r="I18262">
        <v>111</v>
      </c>
      <c r="J18262">
        <v>27</v>
      </c>
    </row>
    <row r="18263" spans="9:10" x14ac:dyDescent="0.2">
      <c r="I18263">
        <v>47</v>
      </c>
      <c r="J18263">
        <v>40</v>
      </c>
    </row>
    <row r="18264" spans="9:10" x14ac:dyDescent="0.2">
      <c r="I18264">
        <v>196</v>
      </c>
      <c r="J18264">
        <v>1</v>
      </c>
    </row>
    <row r="18265" spans="9:10" x14ac:dyDescent="0.2">
      <c r="I18265">
        <v>81</v>
      </c>
      <c r="J18265">
        <v>22</v>
      </c>
    </row>
    <row r="18266" spans="9:10" x14ac:dyDescent="0.2">
      <c r="I18266">
        <v>51</v>
      </c>
      <c r="J18266">
        <v>25</v>
      </c>
    </row>
    <row r="18267" spans="9:10" x14ac:dyDescent="0.2">
      <c r="I18267">
        <v>28</v>
      </c>
      <c r="J18267">
        <v>37</v>
      </c>
    </row>
    <row r="18268" spans="9:10" x14ac:dyDescent="0.2">
      <c r="I18268">
        <v>287</v>
      </c>
      <c r="J18268">
        <v>80</v>
      </c>
    </row>
    <row r="18269" spans="9:10" x14ac:dyDescent="0.2">
      <c r="I18269">
        <v>0</v>
      </c>
      <c r="J18269">
        <v>7</v>
      </c>
    </row>
    <row r="18270" spans="9:10" x14ac:dyDescent="0.2">
      <c r="I18270">
        <v>12</v>
      </c>
      <c r="J18270">
        <v>20</v>
      </c>
    </row>
    <row r="18271" spans="9:10" x14ac:dyDescent="0.2">
      <c r="I18271">
        <v>4</v>
      </c>
      <c r="J18271">
        <v>38</v>
      </c>
    </row>
    <row r="18272" spans="9:10" x14ac:dyDescent="0.2">
      <c r="I18272">
        <v>25</v>
      </c>
      <c r="J18272">
        <v>9</v>
      </c>
    </row>
    <row r="18273" spans="9:10" x14ac:dyDescent="0.2">
      <c r="I18273">
        <v>49</v>
      </c>
      <c r="J18273">
        <v>2</v>
      </c>
    </row>
    <row r="18274" spans="9:10" x14ac:dyDescent="0.2">
      <c r="I18274">
        <v>116</v>
      </c>
      <c r="J18274">
        <v>1</v>
      </c>
    </row>
    <row r="18275" spans="9:10" x14ac:dyDescent="0.2">
      <c r="I18275">
        <v>71</v>
      </c>
      <c r="J18275">
        <v>23</v>
      </c>
    </row>
    <row r="18276" spans="9:10" x14ac:dyDescent="0.2">
      <c r="I18276">
        <v>58</v>
      </c>
      <c r="J18276">
        <v>57</v>
      </c>
    </row>
    <row r="18277" spans="9:10" x14ac:dyDescent="0.2">
      <c r="I18277">
        <v>42</v>
      </c>
      <c r="J18277">
        <v>4</v>
      </c>
    </row>
    <row r="18278" spans="9:10" x14ac:dyDescent="0.2">
      <c r="I18278">
        <v>22</v>
      </c>
      <c r="J18278">
        <v>45</v>
      </c>
    </row>
    <row r="18279" spans="9:10" x14ac:dyDescent="0.2">
      <c r="I18279">
        <v>6</v>
      </c>
      <c r="J18279">
        <v>16</v>
      </c>
    </row>
    <row r="18280" spans="9:10" x14ac:dyDescent="0.2">
      <c r="I18280">
        <v>3</v>
      </c>
      <c r="J18280">
        <v>1</v>
      </c>
    </row>
    <row r="18281" spans="9:10" x14ac:dyDescent="0.2">
      <c r="I18281">
        <v>9</v>
      </c>
      <c r="J18281">
        <v>6</v>
      </c>
    </row>
    <row r="18282" spans="9:10" x14ac:dyDescent="0.2">
      <c r="I18282">
        <v>104</v>
      </c>
      <c r="J18282">
        <v>44</v>
      </c>
    </row>
    <row r="18283" spans="9:10" x14ac:dyDescent="0.2">
      <c r="I18283">
        <v>87</v>
      </c>
      <c r="J18283">
        <v>4</v>
      </c>
    </row>
    <row r="18284" spans="9:10" x14ac:dyDescent="0.2">
      <c r="I18284">
        <v>46</v>
      </c>
      <c r="J18284">
        <v>65</v>
      </c>
    </row>
    <row r="18285" spans="9:10" x14ac:dyDescent="0.2">
      <c r="I18285">
        <v>9</v>
      </c>
      <c r="J18285">
        <v>39</v>
      </c>
    </row>
    <row r="18286" spans="9:10" x14ac:dyDescent="0.2">
      <c r="I18286">
        <v>37</v>
      </c>
      <c r="J18286">
        <v>28</v>
      </c>
    </row>
    <row r="18287" spans="9:10" x14ac:dyDescent="0.2">
      <c r="I18287">
        <v>35</v>
      </c>
      <c r="J18287">
        <v>15</v>
      </c>
    </row>
    <row r="18288" spans="9:10" x14ac:dyDescent="0.2">
      <c r="I18288">
        <v>1</v>
      </c>
      <c r="J18288">
        <v>2</v>
      </c>
    </row>
    <row r="18289" spans="9:10" x14ac:dyDescent="0.2">
      <c r="I18289">
        <v>13</v>
      </c>
      <c r="J18289">
        <v>12</v>
      </c>
    </row>
    <row r="18290" spans="9:10" x14ac:dyDescent="0.2">
      <c r="I18290">
        <v>9</v>
      </c>
      <c r="J18290">
        <v>39</v>
      </c>
    </row>
    <row r="18291" spans="9:10" x14ac:dyDescent="0.2">
      <c r="I18291">
        <v>10</v>
      </c>
      <c r="J18291">
        <v>3</v>
      </c>
    </row>
    <row r="18292" spans="9:10" x14ac:dyDescent="0.2">
      <c r="I18292">
        <v>113</v>
      </c>
      <c r="J18292">
        <v>26</v>
      </c>
    </row>
    <row r="18293" spans="9:10" x14ac:dyDescent="0.2">
      <c r="I18293">
        <v>4</v>
      </c>
      <c r="J18293">
        <v>1</v>
      </c>
    </row>
    <row r="18294" spans="9:10" x14ac:dyDescent="0.2">
      <c r="I18294">
        <v>8</v>
      </c>
      <c r="J18294">
        <v>30</v>
      </c>
    </row>
    <row r="18295" spans="9:10" x14ac:dyDescent="0.2">
      <c r="I18295">
        <v>109</v>
      </c>
      <c r="J18295">
        <v>41</v>
      </c>
    </row>
    <row r="18296" spans="9:10" x14ac:dyDescent="0.2">
      <c r="I18296">
        <v>5</v>
      </c>
      <c r="J18296">
        <v>1</v>
      </c>
    </row>
    <row r="18297" spans="9:10" x14ac:dyDescent="0.2">
      <c r="I18297">
        <v>48</v>
      </c>
      <c r="J18297">
        <v>315</v>
      </c>
    </row>
    <row r="18298" spans="9:10" x14ac:dyDescent="0.2">
      <c r="I18298">
        <v>5</v>
      </c>
      <c r="J18298">
        <v>3</v>
      </c>
    </row>
    <row r="18299" spans="9:10" x14ac:dyDescent="0.2">
      <c r="I18299">
        <v>3</v>
      </c>
      <c r="J18299">
        <v>16</v>
      </c>
    </row>
    <row r="18300" spans="9:10" x14ac:dyDescent="0.2">
      <c r="I18300">
        <v>114</v>
      </c>
      <c r="J18300">
        <v>90</v>
      </c>
    </row>
    <row r="18301" spans="9:10" x14ac:dyDescent="0.2">
      <c r="I18301">
        <v>7</v>
      </c>
      <c r="J18301">
        <v>4</v>
      </c>
    </row>
    <row r="18302" spans="9:10" x14ac:dyDescent="0.2">
      <c r="I18302">
        <v>85</v>
      </c>
      <c r="J18302">
        <v>9</v>
      </c>
    </row>
    <row r="18303" spans="9:10" x14ac:dyDescent="0.2">
      <c r="I18303">
        <v>173</v>
      </c>
      <c r="J18303">
        <v>17</v>
      </c>
    </row>
    <row r="18304" spans="9:10" x14ac:dyDescent="0.2">
      <c r="I18304">
        <v>9</v>
      </c>
      <c r="J18304">
        <v>0</v>
      </c>
    </row>
    <row r="18305" spans="9:10" x14ac:dyDescent="0.2">
      <c r="I18305">
        <v>72</v>
      </c>
      <c r="J18305">
        <v>319</v>
      </c>
    </row>
    <row r="18306" spans="9:10" x14ac:dyDescent="0.2">
      <c r="I18306">
        <v>2</v>
      </c>
      <c r="J18306">
        <v>2</v>
      </c>
    </row>
    <row r="18307" spans="9:10" x14ac:dyDescent="0.2">
      <c r="I18307">
        <v>0</v>
      </c>
      <c r="J18307">
        <v>2</v>
      </c>
    </row>
    <row r="18308" spans="9:10" x14ac:dyDescent="0.2">
      <c r="I18308">
        <v>21</v>
      </c>
      <c r="J18308">
        <v>1</v>
      </c>
    </row>
    <row r="18309" spans="9:10" x14ac:dyDescent="0.2">
      <c r="I18309">
        <v>0</v>
      </c>
      <c r="J18309">
        <v>26</v>
      </c>
    </row>
    <row r="18310" spans="9:10" x14ac:dyDescent="0.2">
      <c r="I18310">
        <v>5</v>
      </c>
      <c r="J18310">
        <v>9</v>
      </c>
    </row>
    <row r="18311" spans="9:10" x14ac:dyDescent="0.2">
      <c r="I18311">
        <v>22</v>
      </c>
      <c r="J18311">
        <v>6</v>
      </c>
    </row>
    <row r="18312" spans="9:10" x14ac:dyDescent="0.2">
      <c r="I18312">
        <v>52</v>
      </c>
      <c r="J18312">
        <v>5</v>
      </c>
    </row>
    <row r="18313" spans="9:10" x14ac:dyDescent="0.2">
      <c r="I18313">
        <v>89</v>
      </c>
      <c r="J18313">
        <v>5</v>
      </c>
    </row>
    <row r="18314" spans="9:10" x14ac:dyDescent="0.2">
      <c r="I18314">
        <v>3</v>
      </c>
      <c r="J18314">
        <v>41</v>
      </c>
    </row>
    <row r="18315" spans="9:10" x14ac:dyDescent="0.2">
      <c r="I18315">
        <v>1</v>
      </c>
      <c r="J18315">
        <v>85</v>
      </c>
    </row>
    <row r="18316" spans="9:10" x14ac:dyDescent="0.2">
      <c r="I18316">
        <v>14</v>
      </c>
      <c r="J18316">
        <v>16</v>
      </c>
    </row>
    <row r="18317" spans="9:10" x14ac:dyDescent="0.2">
      <c r="I18317">
        <v>0</v>
      </c>
      <c r="J18317">
        <v>129</v>
      </c>
    </row>
    <row r="18318" spans="9:10" x14ac:dyDescent="0.2">
      <c r="I18318">
        <v>2</v>
      </c>
      <c r="J18318">
        <v>4</v>
      </c>
    </row>
    <row r="18319" spans="9:10" x14ac:dyDescent="0.2">
      <c r="I18319">
        <v>42</v>
      </c>
      <c r="J18319">
        <v>7</v>
      </c>
    </row>
    <row r="18320" spans="9:10" x14ac:dyDescent="0.2">
      <c r="I18320">
        <v>112</v>
      </c>
      <c r="J18320">
        <v>15</v>
      </c>
    </row>
    <row r="18321" spans="9:10" x14ac:dyDescent="0.2">
      <c r="I18321">
        <v>17</v>
      </c>
      <c r="J18321">
        <v>143</v>
      </c>
    </row>
    <row r="18322" spans="9:10" x14ac:dyDescent="0.2">
      <c r="I18322">
        <v>75</v>
      </c>
      <c r="J18322">
        <v>4</v>
      </c>
    </row>
    <row r="18323" spans="9:10" x14ac:dyDescent="0.2">
      <c r="I18323">
        <v>366</v>
      </c>
      <c r="J18323">
        <v>2</v>
      </c>
    </row>
    <row r="18324" spans="9:10" x14ac:dyDescent="0.2">
      <c r="I18324">
        <v>14</v>
      </c>
      <c r="J18324">
        <v>0</v>
      </c>
    </row>
    <row r="18325" spans="9:10" x14ac:dyDescent="0.2">
      <c r="I18325">
        <v>0</v>
      </c>
      <c r="J18325">
        <v>1</v>
      </c>
    </row>
    <row r="18326" spans="9:10" x14ac:dyDescent="0.2">
      <c r="I18326">
        <v>24</v>
      </c>
      <c r="J18326">
        <v>8</v>
      </c>
    </row>
    <row r="18327" spans="9:10" x14ac:dyDescent="0.2">
      <c r="I18327">
        <v>2</v>
      </c>
      <c r="J18327">
        <v>4</v>
      </c>
    </row>
    <row r="18328" spans="9:10" x14ac:dyDescent="0.2">
      <c r="I18328">
        <v>27</v>
      </c>
      <c r="J18328">
        <v>88</v>
      </c>
    </row>
    <row r="18329" spans="9:10" x14ac:dyDescent="0.2">
      <c r="I18329">
        <v>13</v>
      </c>
      <c r="J18329">
        <v>21</v>
      </c>
    </row>
    <row r="18330" spans="9:10" x14ac:dyDescent="0.2">
      <c r="I18330">
        <v>145</v>
      </c>
      <c r="J18330">
        <v>5</v>
      </c>
    </row>
    <row r="18331" spans="9:10" x14ac:dyDescent="0.2">
      <c r="I18331">
        <v>386</v>
      </c>
      <c r="J18331">
        <v>3</v>
      </c>
    </row>
    <row r="18332" spans="9:10" x14ac:dyDescent="0.2">
      <c r="I18332">
        <v>1</v>
      </c>
      <c r="J18332">
        <v>71</v>
      </c>
    </row>
    <row r="18333" spans="9:10" x14ac:dyDescent="0.2">
      <c r="I18333">
        <v>142</v>
      </c>
      <c r="J18333">
        <v>144</v>
      </c>
    </row>
    <row r="18334" spans="9:10" x14ac:dyDescent="0.2">
      <c r="I18334">
        <v>65</v>
      </c>
      <c r="J18334">
        <v>122</v>
      </c>
    </row>
    <row r="18335" spans="9:10" x14ac:dyDescent="0.2">
      <c r="I18335">
        <v>4</v>
      </c>
      <c r="J18335">
        <v>41</v>
      </c>
    </row>
    <row r="18336" spans="9:10" x14ac:dyDescent="0.2">
      <c r="I18336">
        <v>30</v>
      </c>
      <c r="J18336">
        <v>14</v>
      </c>
    </row>
    <row r="18337" spans="9:10" x14ac:dyDescent="0.2">
      <c r="I18337">
        <v>16</v>
      </c>
      <c r="J18337">
        <v>27</v>
      </c>
    </row>
    <row r="18338" spans="9:10" x14ac:dyDescent="0.2">
      <c r="I18338">
        <v>27</v>
      </c>
      <c r="J18338">
        <v>8</v>
      </c>
    </row>
    <row r="18339" spans="9:10" x14ac:dyDescent="0.2">
      <c r="I18339">
        <v>57</v>
      </c>
      <c r="J18339">
        <v>11</v>
      </c>
    </row>
    <row r="18340" spans="9:10" x14ac:dyDescent="0.2">
      <c r="I18340">
        <v>97</v>
      </c>
      <c r="J18340">
        <v>92</v>
      </c>
    </row>
    <row r="18341" spans="9:10" x14ac:dyDescent="0.2">
      <c r="I18341">
        <v>108</v>
      </c>
      <c r="J18341">
        <v>46</v>
      </c>
    </row>
    <row r="18342" spans="9:10" x14ac:dyDescent="0.2">
      <c r="I18342">
        <v>24</v>
      </c>
      <c r="J18342">
        <v>12</v>
      </c>
    </row>
    <row r="18343" spans="9:10" x14ac:dyDescent="0.2">
      <c r="I18343">
        <v>42</v>
      </c>
      <c r="J18343">
        <v>4</v>
      </c>
    </row>
    <row r="18344" spans="9:10" x14ac:dyDescent="0.2">
      <c r="I18344">
        <v>282</v>
      </c>
      <c r="J18344">
        <v>18</v>
      </c>
    </row>
    <row r="18345" spans="9:10" x14ac:dyDescent="0.2">
      <c r="I18345">
        <v>8</v>
      </c>
      <c r="J18345">
        <v>3</v>
      </c>
    </row>
    <row r="18346" spans="9:10" x14ac:dyDescent="0.2">
      <c r="I18346">
        <v>17</v>
      </c>
      <c r="J18346">
        <v>389</v>
      </c>
    </row>
    <row r="18347" spans="9:10" x14ac:dyDescent="0.2">
      <c r="I18347">
        <v>8</v>
      </c>
      <c r="J18347">
        <v>9</v>
      </c>
    </row>
    <row r="18348" spans="9:10" x14ac:dyDescent="0.2">
      <c r="I18348">
        <v>6</v>
      </c>
      <c r="J18348">
        <v>25</v>
      </c>
    </row>
    <row r="18349" spans="9:10" x14ac:dyDescent="0.2">
      <c r="I18349">
        <v>32</v>
      </c>
      <c r="J18349">
        <v>161</v>
      </c>
    </row>
    <row r="18350" spans="9:10" x14ac:dyDescent="0.2">
      <c r="I18350">
        <v>34</v>
      </c>
      <c r="J18350">
        <v>147</v>
      </c>
    </row>
    <row r="18351" spans="9:10" x14ac:dyDescent="0.2">
      <c r="I18351">
        <v>0</v>
      </c>
      <c r="J18351">
        <v>6</v>
      </c>
    </row>
    <row r="18352" spans="9:10" x14ac:dyDescent="0.2">
      <c r="I18352">
        <v>142</v>
      </c>
      <c r="J18352">
        <v>0</v>
      </c>
    </row>
    <row r="18353" spans="9:10" x14ac:dyDescent="0.2">
      <c r="I18353">
        <v>111</v>
      </c>
      <c r="J18353">
        <v>4</v>
      </c>
    </row>
    <row r="18354" spans="9:10" x14ac:dyDescent="0.2">
      <c r="I18354">
        <v>1</v>
      </c>
      <c r="J18354">
        <v>3</v>
      </c>
    </row>
    <row r="18355" spans="9:10" x14ac:dyDescent="0.2">
      <c r="I18355">
        <v>1</v>
      </c>
      <c r="J18355">
        <v>41</v>
      </c>
    </row>
    <row r="18356" spans="9:10" x14ac:dyDescent="0.2">
      <c r="I18356">
        <v>14</v>
      </c>
      <c r="J18356">
        <v>0</v>
      </c>
    </row>
    <row r="18357" spans="9:10" x14ac:dyDescent="0.2">
      <c r="I18357">
        <v>3</v>
      </c>
      <c r="J18357">
        <v>7</v>
      </c>
    </row>
    <row r="18358" spans="9:10" x14ac:dyDescent="0.2">
      <c r="I18358">
        <v>11</v>
      </c>
      <c r="J18358">
        <v>17</v>
      </c>
    </row>
    <row r="18359" spans="9:10" x14ac:dyDescent="0.2">
      <c r="I18359">
        <v>167</v>
      </c>
      <c r="J18359">
        <v>49</v>
      </c>
    </row>
    <row r="18360" spans="9:10" x14ac:dyDescent="0.2">
      <c r="I18360">
        <v>337</v>
      </c>
      <c r="J18360">
        <v>2</v>
      </c>
    </row>
    <row r="18361" spans="9:10" x14ac:dyDescent="0.2">
      <c r="I18361">
        <v>52</v>
      </c>
      <c r="J18361">
        <v>108</v>
      </c>
    </row>
    <row r="18362" spans="9:10" x14ac:dyDescent="0.2">
      <c r="I18362">
        <v>4</v>
      </c>
      <c r="J18362">
        <v>15</v>
      </c>
    </row>
    <row r="18363" spans="9:10" x14ac:dyDescent="0.2">
      <c r="I18363">
        <v>0</v>
      </c>
      <c r="J18363">
        <v>7</v>
      </c>
    </row>
    <row r="18364" spans="9:10" x14ac:dyDescent="0.2">
      <c r="I18364">
        <v>38</v>
      </c>
      <c r="J18364">
        <v>1</v>
      </c>
    </row>
    <row r="18365" spans="9:10" x14ac:dyDescent="0.2">
      <c r="I18365">
        <v>9</v>
      </c>
      <c r="J18365">
        <v>43</v>
      </c>
    </row>
    <row r="18366" spans="9:10" x14ac:dyDescent="0.2">
      <c r="I18366">
        <v>33</v>
      </c>
      <c r="J18366">
        <v>43</v>
      </c>
    </row>
    <row r="18367" spans="9:10" x14ac:dyDescent="0.2">
      <c r="I18367">
        <v>16</v>
      </c>
      <c r="J18367">
        <v>27</v>
      </c>
    </row>
    <row r="18368" spans="9:10" x14ac:dyDescent="0.2">
      <c r="I18368">
        <v>10</v>
      </c>
      <c r="J18368">
        <v>4</v>
      </c>
    </row>
    <row r="18369" spans="9:10" x14ac:dyDescent="0.2">
      <c r="I18369">
        <v>14</v>
      </c>
      <c r="J18369">
        <v>30</v>
      </c>
    </row>
    <row r="18370" spans="9:10" x14ac:dyDescent="0.2">
      <c r="I18370">
        <v>6</v>
      </c>
      <c r="J18370">
        <v>43</v>
      </c>
    </row>
    <row r="18371" spans="9:10" x14ac:dyDescent="0.2">
      <c r="I18371">
        <v>12</v>
      </c>
      <c r="J18371">
        <v>21</v>
      </c>
    </row>
    <row r="18372" spans="9:10" x14ac:dyDescent="0.2">
      <c r="I18372">
        <v>276</v>
      </c>
      <c r="J18372">
        <v>10</v>
      </c>
    </row>
    <row r="18373" spans="9:10" x14ac:dyDescent="0.2">
      <c r="I18373">
        <v>281</v>
      </c>
      <c r="J18373">
        <v>75</v>
      </c>
    </row>
    <row r="18374" spans="9:10" x14ac:dyDescent="0.2">
      <c r="I18374">
        <v>33</v>
      </c>
      <c r="J18374">
        <v>18</v>
      </c>
    </row>
    <row r="18375" spans="9:10" x14ac:dyDescent="0.2">
      <c r="I18375">
        <v>24</v>
      </c>
      <c r="J18375">
        <v>6</v>
      </c>
    </row>
    <row r="18376" spans="9:10" x14ac:dyDescent="0.2">
      <c r="I18376">
        <v>31</v>
      </c>
      <c r="J18376">
        <v>25</v>
      </c>
    </row>
    <row r="18377" spans="9:10" x14ac:dyDescent="0.2">
      <c r="I18377">
        <v>26</v>
      </c>
      <c r="J18377">
        <v>10</v>
      </c>
    </row>
    <row r="18378" spans="9:10" x14ac:dyDescent="0.2">
      <c r="I18378">
        <v>38</v>
      </c>
      <c r="J18378">
        <v>7</v>
      </c>
    </row>
    <row r="18379" spans="9:10" x14ac:dyDescent="0.2">
      <c r="I18379">
        <v>80</v>
      </c>
      <c r="J18379">
        <v>58</v>
      </c>
    </row>
    <row r="18380" spans="9:10" x14ac:dyDescent="0.2">
      <c r="I18380">
        <v>8</v>
      </c>
      <c r="J18380">
        <v>6</v>
      </c>
    </row>
    <row r="18381" spans="9:10" x14ac:dyDescent="0.2">
      <c r="I18381">
        <v>152</v>
      </c>
      <c r="J18381">
        <v>28</v>
      </c>
    </row>
    <row r="18382" spans="9:10" x14ac:dyDescent="0.2">
      <c r="I18382">
        <v>5</v>
      </c>
      <c r="J18382">
        <v>40</v>
      </c>
    </row>
    <row r="18383" spans="9:10" x14ac:dyDescent="0.2">
      <c r="I18383">
        <v>1</v>
      </c>
      <c r="J18383">
        <v>2</v>
      </c>
    </row>
    <row r="18384" spans="9:10" x14ac:dyDescent="0.2">
      <c r="I18384">
        <v>6</v>
      </c>
      <c r="J18384">
        <v>74</v>
      </c>
    </row>
    <row r="18385" spans="9:10" x14ac:dyDescent="0.2">
      <c r="I18385">
        <v>19</v>
      </c>
      <c r="J18385">
        <v>23</v>
      </c>
    </row>
    <row r="18386" spans="9:10" x14ac:dyDescent="0.2">
      <c r="I18386">
        <v>186</v>
      </c>
      <c r="J18386">
        <v>5</v>
      </c>
    </row>
    <row r="18387" spans="9:10" x14ac:dyDescent="0.2">
      <c r="I18387">
        <v>27</v>
      </c>
      <c r="J18387">
        <v>11</v>
      </c>
    </row>
    <row r="18388" spans="9:10" x14ac:dyDescent="0.2">
      <c r="I18388">
        <v>0</v>
      </c>
      <c r="J18388">
        <v>16</v>
      </c>
    </row>
    <row r="18389" spans="9:10" x14ac:dyDescent="0.2">
      <c r="I18389">
        <v>7</v>
      </c>
      <c r="J18389">
        <v>40</v>
      </c>
    </row>
    <row r="18390" spans="9:10" x14ac:dyDescent="0.2">
      <c r="I18390">
        <v>4</v>
      </c>
      <c r="J18390">
        <v>157</v>
      </c>
    </row>
    <row r="18391" spans="9:10" x14ac:dyDescent="0.2">
      <c r="I18391">
        <v>9</v>
      </c>
      <c r="J18391">
        <v>128</v>
      </c>
    </row>
    <row r="18392" spans="9:10" x14ac:dyDescent="0.2">
      <c r="I18392">
        <v>2</v>
      </c>
      <c r="J18392">
        <v>106</v>
      </c>
    </row>
    <row r="18393" spans="9:10" x14ac:dyDescent="0.2">
      <c r="I18393">
        <v>35</v>
      </c>
      <c r="J18393">
        <v>2</v>
      </c>
    </row>
    <row r="18394" spans="9:10" x14ac:dyDescent="0.2">
      <c r="I18394">
        <v>79</v>
      </c>
      <c r="J18394">
        <v>140</v>
      </c>
    </row>
    <row r="18395" spans="9:10" x14ac:dyDescent="0.2">
      <c r="I18395">
        <v>38</v>
      </c>
      <c r="J18395">
        <v>33</v>
      </c>
    </row>
    <row r="18396" spans="9:10" x14ac:dyDescent="0.2">
      <c r="I18396">
        <v>0</v>
      </c>
      <c r="J18396">
        <v>57</v>
      </c>
    </row>
    <row r="18397" spans="9:10" x14ac:dyDescent="0.2">
      <c r="I18397">
        <v>13</v>
      </c>
      <c r="J18397">
        <v>254</v>
      </c>
    </row>
    <row r="18398" spans="9:10" x14ac:dyDescent="0.2">
      <c r="I18398">
        <v>31</v>
      </c>
      <c r="J18398">
        <v>320</v>
      </c>
    </row>
    <row r="18399" spans="9:10" x14ac:dyDescent="0.2">
      <c r="I18399">
        <v>8</v>
      </c>
      <c r="J18399">
        <v>10</v>
      </c>
    </row>
    <row r="18400" spans="9:10" x14ac:dyDescent="0.2">
      <c r="I18400">
        <v>5</v>
      </c>
      <c r="J18400">
        <v>19</v>
      </c>
    </row>
    <row r="18401" spans="9:10" x14ac:dyDescent="0.2">
      <c r="I18401">
        <v>8</v>
      </c>
      <c r="J18401">
        <v>44</v>
      </c>
    </row>
    <row r="18402" spans="9:10" x14ac:dyDescent="0.2">
      <c r="I18402">
        <v>31</v>
      </c>
      <c r="J18402">
        <v>201</v>
      </c>
    </row>
    <row r="18403" spans="9:10" x14ac:dyDescent="0.2">
      <c r="I18403">
        <v>158</v>
      </c>
      <c r="J18403">
        <v>1</v>
      </c>
    </row>
    <row r="18404" spans="9:10" x14ac:dyDescent="0.2">
      <c r="I18404">
        <v>18</v>
      </c>
      <c r="J18404">
        <v>6</v>
      </c>
    </row>
    <row r="18405" spans="9:10" x14ac:dyDescent="0.2">
      <c r="I18405">
        <v>254</v>
      </c>
      <c r="J18405">
        <v>5</v>
      </c>
    </row>
    <row r="18406" spans="9:10" x14ac:dyDescent="0.2">
      <c r="I18406">
        <v>19</v>
      </c>
      <c r="J18406">
        <v>203</v>
      </c>
    </row>
    <row r="18407" spans="9:10" x14ac:dyDescent="0.2">
      <c r="I18407">
        <v>3</v>
      </c>
      <c r="J18407">
        <v>1</v>
      </c>
    </row>
    <row r="18408" spans="9:10" x14ac:dyDescent="0.2">
      <c r="I18408">
        <v>23</v>
      </c>
      <c r="J18408">
        <v>17</v>
      </c>
    </row>
    <row r="18409" spans="9:10" x14ac:dyDescent="0.2">
      <c r="I18409">
        <v>0</v>
      </c>
      <c r="J18409">
        <v>134</v>
      </c>
    </row>
    <row r="18410" spans="9:10" x14ac:dyDescent="0.2">
      <c r="I18410">
        <v>62</v>
      </c>
      <c r="J18410">
        <v>7</v>
      </c>
    </row>
    <row r="18411" spans="9:10" x14ac:dyDescent="0.2">
      <c r="I18411">
        <v>12</v>
      </c>
      <c r="J18411">
        <v>96</v>
      </c>
    </row>
    <row r="18412" spans="9:10" x14ac:dyDescent="0.2">
      <c r="I18412">
        <v>13</v>
      </c>
      <c r="J18412">
        <v>26</v>
      </c>
    </row>
    <row r="18413" spans="9:10" x14ac:dyDescent="0.2">
      <c r="I18413">
        <v>17</v>
      </c>
      <c r="J18413">
        <v>106</v>
      </c>
    </row>
    <row r="18414" spans="9:10" x14ac:dyDescent="0.2">
      <c r="I18414">
        <v>4</v>
      </c>
      <c r="J18414">
        <v>1</v>
      </c>
    </row>
    <row r="18415" spans="9:10" x14ac:dyDescent="0.2">
      <c r="I18415">
        <v>124</v>
      </c>
      <c r="J18415">
        <v>33</v>
      </c>
    </row>
    <row r="18416" spans="9:10" x14ac:dyDescent="0.2">
      <c r="I18416">
        <v>17</v>
      </c>
      <c r="J18416">
        <v>42</v>
      </c>
    </row>
    <row r="18417" spans="9:10" x14ac:dyDescent="0.2">
      <c r="I18417">
        <v>4</v>
      </c>
      <c r="J18417">
        <v>3</v>
      </c>
    </row>
    <row r="18418" spans="9:10" x14ac:dyDescent="0.2">
      <c r="I18418">
        <v>1</v>
      </c>
      <c r="J18418">
        <v>23</v>
      </c>
    </row>
    <row r="18419" spans="9:10" x14ac:dyDescent="0.2">
      <c r="I18419">
        <v>4</v>
      </c>
      <c r="J18419">
        <v>0</v>
      </c>
    </row>
    <row r="18420" spans="9:10" x14ac:dyDescent="0.2">
      <c r="I18420">
        <v>50</v>
      </c>
      <c r="J18420">
        <v>11</v>
      </c>
    </row>
    <row r="18421" spans="9:10" x14ac:dyDescent="0.2">
      <c r="I18421">
        <v>17</v>
      </c>
      <c r="J18421">
        <v>2</v>
      </c>
    </row>
    <row r="18422" spans="9:10" x14ac:dyDescent="0.2">
      <c r="I18422">
        <v>12</v>
      </c>
      <c r="J18422">
        <v>52</v>
      </c>
    </row>
    <row r="18423" spans="9:10" x14ac:dyDescent="0.2">
      <c r="I18423">
        <v>12</v>
      </c>
      <c r="J18423">
        <v>1</v>
      </c>
    </row>
    <row r="18424" spans="9:10" x14ac:dyDescent="0.2">
      <c r="I18424">
        <v>16</v>
      </c>
      <c r="J18424">
        <v>33</v>
      </c>
    </row>
    <row r="18425" spans="9:10" x14ac:dyDescent="0.2">
      <c r="I18425">
        <v>50</v>
      </c>
      <c r="J18425">
        <v>0</v>
      </c>
    </row>
    <row r="18426" spans="9:10" x14ac:dyDescent="0.2">
      <c r="I18426">
        <v>1</v>
      </c>
      <c r="J18426">
        <v>27</v>
      </c>
    </row>
    <row r="18427" spans="9:10" x14ac:dyDescent="0.2">
      <c r="I18427">
        <v>18</v>
      </c>
      <c r="J18427">
        <v>3</v>
      </c>
    </row>
    <row r="18428" spans="9:10" x14ac:dyDescent="0.2">
      <c r="I18428">
        <v>8</v>
      </c>
      <c r="J18428">
        <v>23</v>
      </c>
    </row>
    <row r="18429" spans="9:10" x14ac:dyDescent="0.2">
      <c r="I18429">
        <v>11</v>
      </c>
      <c r="J18429">
        <v>13</v>
      </c>
    </row>
    <row r="18430" spans="9:10" x14ac:dyDescent="0.2">
      <c r="I18430">
        <v>9</v>
      </c>
      <c r="J18430">
        <v>40</v>
      </c>
    </row>
    <row r="18431" spans="9:10" x14ac:dyDescent="0.2">
      <c r="I18431">
        <v>200</v>
      </c>
      <c r="J18431">
        <v>172</v>
      </c>
    </row>
    <row r="18432" spans="9:10" x14ac:dyDescent="0.2">
      <c r="I18432">
        <v>875</v>
      </c>
      <c r="J18432">
        <v>11</v>
      </c>
    </row>
    <row r="18433" spans="9:10" x14ac:dyDescent="0.2">
      <c r="I18433">
        <v>19</v>
      </c>
      <c r="J18433">
        <v>8</v>
      </c>
    </row>
    <row r="18434" spans="9:10" x14ac:dyDescent="0.2">
      <c r="I18434">
        <v>9</v>
      </c>
      <c r="J18434">
        <v>0</v>
      </c>
    </row>
    <row r="18435" spans="9:10" x14ac:dyDescent="0.2">
      <c r="I18435">
        <v>1</v>
      </c>
      <c r="J18435">
        <v>10</v>
      </c>
    </row>
    <row r="18436" spans="9:10" x14ac:dyDescent="0.2">
      <c r="I18436">
        <v>12</v>
      </c>
      <c r="J18436">
        <v>11</v>
      </c>
    </row>
    <row r="18437" spans="9:10" x14ac:dyDescent="0.2">
      <c r="I18437">
        <v>2</v>
      </c>
      <c r="J18437">
        <v>119</v>
      </c>
    </row>
    <row r="18438" spans="9:10" x14ac:dyDescent="0.2">
      <c r="I18438">
        <v>8</v>
      </c>
      <c r="J18438">
        <v>25</v>
      </c>
    </row>
    <row r="18439" spans="9:10" x14ac:dyDescent="0.2">
      <c r="I18439">
        <v>3</v>
      </c>
      <c r="J18439">
        <v>30</v>
      </c>
    </row>
    <row r="18440" spans="9:10" x14ac:dyDescent="0.2">
      <c r="I18440">
        <v>13</v>
      </c>
      <c r="J18440">
        <v>26</v>
      </c>
    </row>
    <row r="18441" spans="9:10" x14ac:dyDescent="0.2">
      <c r="I18441">
        <v>4</v>
      </c>
      <c r="J18441">
        <v>6</v>
      </c>
    </row>
    <row r="18442" spans="9:10" x14ac:dyDescent="0.2">
      <c r="I18442">
        <v>77</v>
      </c>
      <c r="J18442">
        <v>67</v>
      </c>
    </row>
    <row r="18443" spans="9:10" x14ac:dyDescent="0.2">
      <c r="I18443">
        <v>2</v>
      </c>
      <c r="J18443">
        <v>14</v>
      </c>
    </row>
    <row r="18444" spans="9:10" x14ac:dyDescent="0.2">
      <c r="I18444">
        <v>109</v>
      </c>
      <c r="J18444">
        <v>71</v>
      </c>
    </row>
    <row r="18445" spans="9:10" x14ac:dyDescent="0.2">
      <c r="I18445">
        <v>6</v>
      </c>
      <c r="J18445">
        <v>4</v>
      </c>
    </row>
    <row r="18446" spans="9:10" x14ac:dyDescent="0.2">
      <c r="I18446">
        <v>5</v>
      </c>
      <c r="J18446">
        <v>3</v>
      </c>
    </row>
    <row r="18447" spans="9:10" x14ac:dyDescent="0.2">
      <c r="I18447">
        <v>256</v>
      </c>
      <c r="J18447">
        <v>14</v>
      </c>
    </row>
    <row r="18448" spans="9:10" x14ac:dyDescent="0.2">
      <c r="I18448">
        <v>26</v>
      </c>
      <c r="J18448">
        <v>21</v>
      </c>
    </row>
    <row r="18449" spans="9:10" x14ac:dyDescent="0.2">
      <c r="I18449">
        <v>0</v>
      </c>
      <c r="J18449">
        <v>2</v>
      </c>
    </row>
    <row r="18450" spans="9:10" x14ac:dyDescent="0.2">
      <c r="I18450">
        <v>20</v>
      </c>
      <c r="J18450">
        <v>12</v>
      </c>
    </row>
    <row r="18451" spans="9:10" x14ac:dyDescent="0.2">
      <c r="I18451">
        <v>33</v>
      </c>
      <c r="J18451">
        <v>1</v>
      </c>
    </row>
    <row r="18452" spans="9:10" x14ac:dyDescent="0.2">
      <c r="I18452">
        <v>8</v>
      </c>
      <c r="J18452">
        <v>13</v>
      </c>
    </row>
    <row r="18453" spans="9:10" x14ac:dyDescent="0.2">
      <c r="I18453">
        <v>10</v>
      </c>
      <c r="J18453">
        <v>0</v>
      </c>
    </row>
    <row r="18454" spans="9:10" x14ac:dyDescent="0.2">
      <c r="I18454">
        <v>22</v>
      </c>
      <c r="J18454">
        <v>2</v>
      </c>
    </row>
    <row r="18455" spans="9:10" x14ac:dyDescent="0.2">
      <c r="I18455">
        <v>17</v>
      </c>
      <c r="J18455">
        <v>29</v>
      </c>
    </row>
    <row r="18456" spans="9:10" x14ac:dyDescent="0.2">
      <c r="I18456">
        <v>2</v>
      </c>
      <c r="J18456">
        <v>3</v>
      </c>
    </row>
    <row r="18457" spans="9:10" x14ac:dyDescent="0.2">
      <c r="I18457">
        <v>44</v>
      </c>
      <c r="J18457">
        <v>1</v>
      </c>
    </row>
    <row r="18458" spans="9:10" x14ac:dyDescent="0.2">
      <c r="I18458">
        <v>140</v>
      </c>
      <c r="J18458">
        <v>1</v>
      </c>
    </row>
    <row r="18459" spans="9:10" x14ac:dyDescent="0.2">
      <c r="I18459">
        <v>37</v>
      </c>
      <c r="J18459">
        <v>47</v>
      </c>
    </row>
    <row r="18460" spans="9:10" x14ac:dyDescent="0.2">
      <c r="I18460">
        <v>92</v>
      </c>
      <c r="J18460">
        <v>84</v>
      </c>
    </row>
    <row r="18461" spans="9:10" x14ac:dyDescent="0.2">
      <c r="I18461">
        <v>80</v>
      </c>
      <c r="J18461">
        <v>10</v>
      </c>
    </row>
    <row r="18462" spans="9:10" x14ac:dyDescent="0.2">
      <c r="I18462">
        <v>245</v>
      </c>
      <c r="J18462">
        <v>40</v>
      </c>
    </row>
    <row r="18463" spans="9:10" x14ac:dyDescent="0.2">
      <c r="I18463">
        <v>4</v>
      </c>
      <c r="J18463">
        <v>27</v>
      </c>
    </row>
    <row r="18464" spans="9:10" x14ac:dyDescent="0.2">
      <c r="I18464">
        <v>7</v>
      </c>
      <c r="J18464">
        <v>88</v>
      </c>
    </row>
    <row r="18465" spans="9:10" x14ac:dyDescent="0.2">
      <c r="I18465">
        <v>87</v>
      </c>
      <c r="J18465">
        <v>15</v>
      </c>
    </row>
    <row r="18466" spans="9:10" x14ac:dyDescent="0.2">
      <c r="I18466">
        <v>8</v>
      </c>
      <c r="J18466">
        <v>166</v>
      </c>
    </row>
    <row r="18467" spans="9:10" x14ac:dyDescent="0.2">
      <c r="I18467">
        <v>19</v>
      </c>
      <c r="J18467">
        <v>76</v>
      </c>
    </row>
    <row r="18468" spans="9:10" x14ac:dyDescent="0.2">
      <c r="I18468">
        <v>78</v>
      </c>
      <c r="J18468">
        <v>24</v>
      </c>
    </row>
    <row r="18469" spans="9:10" x14ac:dyDescent="0.2">
      <c r="I18469">
        <v>2124</v>
      </c>
      <c r="J18469">
        <v>8</v>
      </c>
    </row>
    <row r="18470" spans="9:10" x14ac:dyDescent="0.2">
      <c r="I18470">
        <v>607</v>
      </c>
      <c r="J18470">
        <v>7</v>
      </c>
    </row>
    <row r="18471" spans="9:10" x14ac:dyDescent="0.2">
      <c r="I18471">
        <v>6</v>
      </c>
      <c r="J18471">
        <v>137</v>
      </c>
    </row>
    <row r="18472" spans="9:10" x14ac:dyDescent="0.2">
      <c r="I18472">
        <v>1</v>
      </c>
      <c r="J18472">
        <v>39</v>
      </c>
    </row>
    <row r="18473" spans="9:10" x14ac:dyDescent="0.2">
      <c r="I18473">
        <v>4</v>
      </c>
      <c r="J18473">
        <v>6</v>
      </c>
    </row>
    <row r="18474" spans="9:10" x14ac:dyDescent="0.2">
      <c r="I18474">
        <v>5</v>
      </c>
      <c r="J18474">
        <v>74</v>
      </c>
    </row>
    <row r="18475" spans="9:10" x14ac:dyDescent="0.2">
      <c r="I18475">
        <v>3</v>
      </c>
      <c r="J18475">
        <v>126</v>
      </c>
    </row>
    <row r="18476" spans="9:10" x14ac:dyDescent="0.2">
      <c r="I18476">
        <v>3</v>
      </c>
      <c r="J18476">
        <v>17</v>
      </c>
    </row>
    <row r="18477" spans="9:10" x14ac:dyDescent="0.2">
      <c r="I18477">
        <v>29</v>
      </c>
      <c r="J18477">
        <v>8</v>
      </c>
    </row>
    <row r="18478" spans="9:10" x14ac:dyDescent="0.2">
      <c r="I18478">
        <v>165</v>
      </c>
      <c r="J18478">
        <v>63</v>
      </c>
    </row>
    <row r="18479" spans="9:10" x14ac:dyDescent="0.2">
      <c r="I18479">
        <v>5</v>
      </c>
      <c r="J18479">
        <v>1</v>
      </c>
    </row>
    <row r="18480" spans="9:10" x14ac:dyDescent="0.2">
      <c r="I18480">
        <v>5</v>
      </c>
      <c r="J18480">
        <v>17</v>
      </c>
    </row>
    <row r="18481" spans="9:10" x14ac:dyDescent="0.2">
      <c r="I18481">
        <v>18</v>
      </c>
      <c r="J18481">
        <v>62</v>
      </c>
    </row>
    <row r="18482" spans="9:10" x14ac:dyDescent="0.2">
      <c r="I18482">
        <v>33</v>
      </c>
      <c r="J18482">
        <v>4</v>
      </c>
    </row>
    <row r="18483" spans="9:10" x14ac:dyDescent="0.2">
      <c r="I18483">
        <v>20</v>
      </c>
      <c r="J18483">
        <v>13</v>
      </c>
    </row>
    <row r="18484" spans="9:10" x14ac:dyDescent="0.2">
      <c r="I18484">
        <v>21</v>
      </c>
      <c r="J18484">
        <v>127</v>
      </c>
    </row>
    <row r="18485" spans="9:10" x14ac:dyDescent="0.2">
      <c r="I18485">
        <v>0</v>
      </c>
      <c r="J18485">
        <v>26</v>
      </c>
    </row>
    <row r="18486" spans="9:10" x14ac:dyDescent="0.2">
      <c r="I18486">
        <v>30</v>
      </c>
      <c r="J18486">
        <v>0</v>
      </c>
    </row>
    <row r="18487" spans="9:10" x14ac:dyDescent="0.2">
      <c r="I18487">
        <v>4</v>
      </c>
      <c r="J18487">
        <v>5</v>
      </c>
    </row>
    <row r="18488" spans="9:10" x14ac:dyDescent="0.2">
      <c r="I18488">
        <v>1</v>
      </c>
      <c r="J18488">
        <v>34</v>
      </c>
    </row>
    <row r="18489" spans="9:10" x14ac:dyDescent="0.2">
      <c r="I18489">
        <v>0</v>
      </c>
      <c r="J18489">
        <v>2</v>
      </c>
    </row>
    <row r="18490" spans="9:10" x14ac:dyDescent="0.2">
      <c r="I18490">
        <v>10</v>
      </c>
      <c r="J18490">
        <v>3</v>
      </c>
    </row>
    <row r="18491" spans="9:10" x14ac:dyDescent="0.2">
      <c r="I18491">
        <v>3</v>
      </c>
      <c r="J18491">
        <v>2</v>
      </c>
    </row>
    <row r="18492" spans="9:10" x14ac:dyDescent="0.2">
      <c r="I18492">
        <v>19</v>
      </c>
      <c r="J18492">
        <v>31</v>
      </c>
    </row>
    <row r="18493" spans="9:10" x14ac:dyDescent="0.2">
      <c r="I18493">
        <v>17</v>
      </c>
      <c r="J18493">
        <v>85</v>
      </c>
    </row>
    <row r="18494" spans="9:10" x14ac:dyDescent="0.2">
      <c r="I18494">
        <v>38</v>
      </c>
      <c r="J18494">
        <v>2</v>
      </c>
    </row>
    <row r="18495" spans="9:10" x14ac:dyDescent="0.2">
      <c r="I18495">
        <v>1</v>
      </c>
      <c r="J18495">
        <v>49</v>
      </c>
    </row>
    <row r="18496" spans="9:10" x14ac:dyDescent="0.2">
      <c r="I18496">
        <v>5</v>
      </c>
      <c r="J18496">
        <v>1</v>
      </c>
    </row>
    <row r="18497" spans="9:10" x14ac:dyDescent="0.2">
      <c r="I18497">
        <v>87</v>
      </c>
      <c r="J18497">
        <v>92</v>
      </c>
    </row>
    <row r="18498" spans="9:10" x14ac:dyDescent="0.2">
      <c r="I18498">
        <v>11</v>
      </c>
      <c r="J18498">
        <v>4</v>
      </c>
    </row>
    <row r="18499" spans="9:10" x14ac:dyDescent="0.2">
      <c r="I18499">
        <v>14</v>
      </c>
      <c r="J18499">
        <v>3</v>
      </c>
    </row>
    <row r="18500" spans="9:10" x14ac:dyDescent="0.2">
      <c r="I18500">
        <v>1</v>
      </c>
      <c r="J18500">
        <v>1</v>
      </c>
    </row>
    <row r="18501" spans="9:10" x14ac:dyDescent="0.2">
      <c r="I18501">
        <v>3</v>
      </c>
      <c r="J18501">
        <v>18</v>
      </c>
    </row>
    <row r="18502" spans="9:10" x14ac:dyDescent="0.2">
      <c r="I18502">
        <v>17</v>
      </c>
      <c r="J18502">
        <v>51</v>
      </c>
    </row>
    <row r="18503" spans="9:10" x14ac:dyDescent="0.2">
      <c r="I18503">
        <v>1</v>
      </c>
      <c r="J18503">
        <v>31</v>
      </c>
    </row>
    <row r="18504" spans="9:10" x14ac:dyDescent="0.2">
      <c r="I18504">
        <v>11</v>
      </c>
      <c r="J18504">
        <v>6</v>
      </c>
    </row>
    <row r="18505" spans="9:10" x14ac:dyDescent="0.2">
      <c r="I18505">
        <v>14</v>
      </c>
      <c r="J18505">
        <v>21</v>
      </c>
    </row>
    <row r="18506" spans="9:10" x14ac:dyDescent="0.2">
      <c r="I18506">
        <v>41</v>
      </c>
      <c r="J18506">
        <v>7</v>
      </c>
    </row>
    <row r="18507" spans="9:10" x14ac:dyDescent="0.2">
      <c r="I18507">
        <v>20</v>
      </c>
      <c r="J18507">
        <v>35</v>
      </c>
    </row>
    <row r="18508" spans="9:10" x14ac:dyDescent="0.2">
      <c r="I18508">
        <v>1</v>
      </c>
      <c r="J18508">
        <v>22</v>
      </c>
    </row>
    <row r="18509" spans="9:10" x14ac:dyDescent="0.2">
      <c r="I18509">
        <v>525</v>
      </c>
      <c r="J18509">
        <v>1</v>
      </c>
    </row>
    <row r="18510" spans="9:10" x14ac:dyDescent="0.2">
      <c r="I18510">
        <v>44</v>
      </c>
      <c r="J18510">
        <v>2</v>
      </c>
    </row>
    <row r="18511" spans="9:10" x14ac:dyDescent="0.2">
      <c r="I18511">
        <v>59</v>
      </c>
      <c r="J18511">
        <v>22</v>
      </c>
    </row>
    <row r="18512" spans="9:10" x14ac:dyDescent="0.2">
      <c r="I18512">
        <v>74</v>
      </c>
      <c r="J18512">
        <v>15</v>
      </c>
    </row>
    <row r="18513" spans="9:10" x14ac:dyDescent="0.2">
      <c r="I18513">
        <v>15</v>
      </c>
      <c r="J18513">
        <v>0</v>
      </c>
    </row>
    <row r="18514" spans="9:10" x14ac:dyDescent="0.2">
      <c r="I18514">
        <v>17</v>
      </c>
      <c r="J18514">
        <v>1</v>
      </c>
    </row>
    <row r="18515" spans="9:10" x14ac:dyDescent="0.2">
      <c r="I18515">
        <v>10</v>
      </c>
      <c r="J18515">
        <v>63</v>
      </c>
    </row>
    <row r="18516" spans="9:10" x14ac:dyDescent="0.2">
      <c r="I18516">
        <v>37</v>
      </c>
      <c r="J18516">
        <v>22</v>
      </c>
    </row>
    <row r="18517" spans="9:10" x14ac:dyDescent="0.2">
      <c r="I18517">
        <v>95</v>
      </c>
      <c r="J18517">
        <v>0</v>
      </c>
    </row>
    <row r="18518" spans="9:10" x14ac:dyDescent="0.2">
      <c r="I18518">
        <v>4</v>
      </c>
      <c r="J18518">
        <v>99</v>
      </c>
    </row>
    <row r="18519" spans="9:10" x14ac:dyDescent="0.2">
      <c r="I18519">
        <v>139</v>
      </c>
      <c r="J18519">
        <v>60</v>
      </c>
    </row>
    <row r="18520" spans="9:10" x14ac:dyDescent="0.2">
      <c r="I18520">
        <v>2</v>
      </c>
      <c r="J18520">
        <v>4</v>
      </c>
    </row>
    <row r="18521" spans="9:10" x14ac:dyDescent="0.2">
      <c r="I18521">
        <v>4</v>
      </c>
      <c r="J18521">
        <v>17</v>
      </c>
    </row>
    <row r="18522" spans="9:10" x14ac:dyDescent="0.2">
      <c r="I18522">
        <v>3</v>
      </c>
      <c r="J18522">
        <v>14</v>
      </c>
    </row>
    <row r="18523" spans="9:10" x14ac:dyDescent="0.2">
      <c r="I18523">
        <v>20</v>
      </c>
      <c r="J18523">
        <v>13</v>
      </c>
    </row>
    <row r="18524" spans="9:10" x14ac:dyDescent="0.2">
      <c r="I18524">
        <v>74</v>
      </c>
      <c r="J18524">
        <v>12</v>
      </c>
    </row>
    <row r="18525" spans="9:10" x14ac:dyDescent="0.2">
      <c r="I18525">
        <v>7</v>
      </c>
      <c r="J18525">
        <v>1</v>
      </c>
    </row>
    <row r="18526" spans="9:10" x14ac:dyDescent="0.2">
      <c r="I18526">
        <v>20</v>
      </c>
      <c r="J18526">
        <v>21</v>
      </c>
    </row>
    <row r="18527" spans="9:10" x14ac:dyDescent="0.2">
      <c r="I18527">
        <v>51</v>
      </c>
      <c r="J18527">
        <v>29</v>
      </c>
    </row>
    <row r="18528" spans="9:10" x14ac:dyDescent="0.2">
      <c r="I18528">
        <v>28</v>
      </c>
      <c r="J18528">
        <v>4</v>
      </c>
    </row>
    <row r="18529" spans="9:10" x14ac:dyDescent="0.2">
      <c r="I18529">
        <v>18</v>
      </c>
      <c r="J18529">
        <v>10</v>
      </c>
    </row>
    <row r="18530" spans="9:10" x14ac:dyDescent="0.2">
      <c r="I18530">
        <v>52</v>
      </c>
      <c r="J18530">
        <v>6</v>
      </c>
    </row>
    <row r="18531" spans="9:10" x14ac:dyDescent="0.2">
      <c r="I18531">
        <v>2</v>
      </c>
      <c r="J18531">
        <v>12</v>
      </c>
    </row>
    <row r="18532" spans="9:10" x14ac:dyDescent="0.2">
      <c r="I18532">
        <v>801</v>
      </c>
      <c r="J18532">
        <v>16</v>
      </c>
    </row>
    <row r="18533" spans="9:10" x14ac:dyDescent="0.2">
      <c r="I18533">
        <v>4</v>
      </c>
      <c r="J18533">
        <v>5</v>
      </c>
    </row>
    <row r="18534" spans="9:10" x14ac:dyDescent="0.2">
      <c r="I18534">
        <v>16</v>
      </c>
      <c r="J18534">
        <v>23</v>
      </c>
    </row>
    <row r="18535" spans="9:10" x14ac:dyDescent="0.2">
      <c r="I18535">
        <v>186</v>
      </c>
      <c r="J18535">
        <v>3</v>
      </c>
    </row>
    <row r="18536" spans="9:10" x14ac:dyDescent="0.2">
      <c r="I18536">
        <v>10</v>
      </c>
      <c r="J18536">
        <v>177</v>
      </c>
    </row>
    <row r="18537" spans="9:10" x14ac:dyDescent="0.2">
      <c r="I18537">
        <v>331</v>
      </c>
      <c r="J18537">
        <v>15</v>
      </c>
    </row>
    <row r="18538" spans="9:10" x14ac:dyDescent="0.2">
      <c r="I18538">
        <v>86</v>
      </c>
      <c r="J18538">
        <v>24</v>
      </c>
    </row>
    <row r="18539" spans="9:10" x14ac:dyDescent="0.2">
      <c r="I18539">
        <v>2</v>
      </c>
      <c r="J18539">
        <v>2</v>
      </c>
    </row>
    <row r="18540" spans="9:10" x14ac:dyDescent="0.2">
      <c r="I18540">
        <v>48</v>
      </c>
      <c r="J18540">
        <v>36</v>
      </c>
    </row>
    <row r="18541" spans="9:10" x14ac:dyDescent="0.2">
      <c r="I18541">
        <v>4</v>
      </c>
      <c r="J18541">
        <v>4</v>
      </c>
    </row>
    <row r="18542" spans="9:10" x14ac:dyDescent="0.2">
      <c r="I18542">
        <v>227</v>
      </c>
      <c r="J18542">
        <v>78</v>
      </c>
    </row>
    <row r="18543" spans="9:10" x14ac:dyDescent="0.2">
      <c r="I18543">
        <v>46</v>
      </c>
      <c r="J18543">
        <v>6</v>
      </c>
    </row>
    <row r="18544" spans="9:10" x14ac:dyDescent="0.2">
      <c r="I18544">
        <v>0</v>
      </c>
      <c r="J18544">
        <v>1</v>
      </c>
    </row>
    <row r="18545" spans="9:10" x14ac:dyDescent="0.2">
      <c r="I18545">
        <v>37</v>
      </c>
      <c r="J18545">
        <v>25</v>
      </c>
    </row>
    <row r="18546" spans="9:10" x14ac:dyDescent="0.2">
      <c r="I18546">
        <v>5</v>
      </c>
      <c r="J18546">
        <v>20</v>
      </c>
    </row>
    <row r="18547" spans="9:10" x14ac:dyDescent="0.2">
      <c r="I18547">
        <v>4</v>
      </c>
      <c r="J18547">
        <v>55</v>
      </c>
    </row>
    <row r="18548" spans="9:10" x14ac:dyDescent="0.2">
      <c r="I18548">
        <v>17</v>
      </c>
      <c r="J18548">
        <v>16</v>
      </c>
    </row>
    <row r="18549" spans="9:10" x14ac:dyDescent="0.2">
      <c r="I18549">
        <v>8</v>
      </c>
      <c r="J18549">
        <v>13</v>
      </c>
    </row>
    <row r="18550" spans="9:10" x14ac:dyDescent="0.2">
      <c r="I18550">
        <v>1</v>
      </c>
      <c r="J18550">
        <v>2</v>
      </c>
    </row>
    <row r="18551" spans="9:10" x14ac:dyDescent="0.2">
      <c r="I18551">
        <v>103</v>
      </c>
      <c r="J18551">
        <v>5</v>
      </c>
    </row>
    <row r="18552" spans="9:10" x14ac:dyDescent="0.2">
      <c r="I18552">
        <v>157</v>
      </c>
      <c r="J18552">
        <v>18</v>
      </c>
    </row>
    <row r="18553" spans="9:10" x14ac:dyDescent="0.2">
      <c r="I18553">
        <v>1</v>
      </c>
      <c r="J18553">
        <v>251</v>
      </c>
    </row>
    <row r="18554" spans="9:10" x14ac:dyDescent="0.2">
      <c r="I18554">
        <v>40</v>
      </c>
      <c r="J18554">
        <v>12</v>
      </c>
    </row>
    <row r="18555" spans="9:10" x14ac:dyDescent="0.2">
      <c r="I18555">
        <v>5</v>
      </c>
      <c r="J18555">
        <v>2</v>
      </c>
    </row>
    <row r="18556" spans="9:10" x14ac:dyDescent="0.2">
      <c r="I18556">
        <v>21</v>
      </c>
      <c r="J18556">
        <v>88</v>
      </c>
    </row>
    <row r="18557" spans="9:10" x14ac:dyDescent="0.2">
      <c r="I18557">
        <v>6</v>
      </c>
      <c r="J18557">
        <v>15</v>
      </c>
    </row>
    <row r="18558" spans="9:10" x14ac:dyDescent="0.2">
      <c r="I18558">
        <v>40</v>
      </c>
      <c r="J18558">
        <v>25</v>
      </c>
    </row>
    <row r="18559" spans="9:10" x14ac:dyDescent="0.2">
      <c r="I18559">
        <v>19</v>
      </c>
      <c r="J18559">
        <v>65</v>
      </c>
    </row>
    <row r="18560" spans="9:10" x14ac:dyDescent="0.2">
      <c r="I18560">
        <v>35</v>
      </c>
      <c r="J18560">
        <v>4</v>
      </c>
    </row>
    <row r="18561" spans="9:10" x14ac:dyDescent="0.2">
      <c r="I18561">
        <v>60</v>
      </c>
      <c r="J18561">
        <v>0</v>
      </c>
    </row>
    <row r="18562" spans="9:10" x14ac:dyDescent="0.2">
      <c r="I18562">
        <v>7</v>
      </c>
      <c r="J18562">
        <v>8</v>
      </c>
    </row>
    <row r="18563" spans="9:10" x14ac:dyDescent="0.2">
      <c r="I18563">
        <v>7</v>
      </c>
      <c r="J18563">
        <v>17</v>
      </c>
    </row>
    <row r="18564" spans="9:10" x14ac:dyDescent="0.2">
      <c r="I18564">
        <v>3</v>
      </c>
      <c r="J18564">
        <v>5</v>
      </c>
    </row>
    <row r="18565" spans="9:10" x14ac:dyDescent="0.2">
      <c r="I18565">
        <v>2</v>
      </c>
      <c r="J18565">
        <v>43</v>
      </c>
    </row>
    <row r="18566" spans="9:10" x14ac:dyDescent="0.2">
      <c r="I18566">
        <v>4</v>
      </c>
      <c r="J18566">
        <v>160</v>
      </c>
    </row>
    <row r="18567" spans="9:10" x14ac:dyDescent="0.2">
      <c r="I18567">
        <v>2</v>
      </c>
      <c r="J18567">
        <v>208</v>
      </c>
    </row>
    <row r="18568" spans="9:10" x14ac:dyDescent="0.2">
      <c r="I18568">
        <v>1</v>
      </c>
      <c r="J18568">
        <v>1</v>
      </c>
    </row>
    <row r="18569" spans="9:10" x14ac:dyDescent="0.2">
      <c r="I18569">
        <v>1</v>
      </c>
      <c r="J18569">
        <v>341</v>
      </c>
    </row>
    <row r="18570" spans="9:10" x14ac:dyDescent="0.2">
      <c r="I18570">
        <v>29</v>
      </c>
      <c r="J18570">
        <v>24</v>
      </c>
    </row>
    <row r="18571" spans="9:10" x14ac:dyDescent="0.2">
      <c r="I18571">
        <v>42</v>
      </c>
      <c r="J18571">
        <v>14</v>
      </c>
    </row>
    <row r="18572" spans="9:10" x14ac:dyDescent="0.2">
      <c r="I18572">
        <v>20</v>
      </c>
      <c r="J18572">
        <v>68</v>
      </c>
    </row>
    <row r="18573" spans="9:10" x14ac:dyDescent="0.2">
      <c r="I18573">
        <v>101</v>
      </c>
      <c r="J18573">
        <v>113</v>
      </c>
    </row>
    <row r="18574" spans="9:10" x14ac:dyDescent="0.2">
      <c r="I18574">
        <v>77</v>
      </c>
      <c r="J18574">
        <v>13</v>
      </c>
    </row>
    <row r="18575" spans="9:10" x14ac:dyDescent="0.2">
      <c r="I18575">
        <v>3</v>
      </c>
      <c r="J18575">
        <v>41</v>
      </c>
    </row>
    <row r="18576" spans="9:10" x14ac:dyDescent="0.2">
      <c r="I18576">
        <v>19</v>
      </c>
      <c r="J18576">
        <v>1</v>
      </c>
    </row>
    <row r="18577" spans="9:10" x14ac:dyDescent="0.2">
      <c r="I18577">
        <v>15</v>
      </c>
      <c r="J18577">
        <v>37</v>
      </c>
    </row>
    <row r="18578" spans="9:10" x14ac:dyDescent="0.2">
      <c r="I18578">
        <v>52</v>
      </c>
      <c r="J18578">
        <v>6</v>
      </c>
    </row>
    <row r="18579" spans="9:10" x14ac:dyDescent="0.2">
      <c r="I18579">
        <v>3</v>
      </c>
      <c r="J18579">
        <v>30</v>
      </c>
    </row>
    <row r="18580" spans="9:10" x14ac:dyDescent="0.2">
      <c r="I18580">
        <v>10</v>
      </c>
      <c r="J18580">
        <v>4</v>
      </c>
    </row>
    <row r="18581" spans="9:10" x14ac:dyDescent="0.2">
      <c r="I18581">
        <v>2</v>
      </c>
      <c r="J18581">
        <v>61</v>
      </c>
    </row>
    <row r="18582" spans="9:10" x14ac:dyDescent="0.2">
      <c r="I18582">
        <v>12</v>
      </c>
      <c r="J18582">
        <v>14</v>
      </c>
    </row>
    <row r="18583" spans="9:10" x14ac:dyDescent="0.2">
      <c r="I18583">
        <v>3</v>
      </c>
      <c r="J18583">
        <v>16</v>
      </c>
    </row>
    <row r="18584" spans="9:10" x14ac:dyDescent="0.2">
      <c r="I18584">
        <v>15</v>
      </c>
      <c r="J18584">
        <v>50</v>
      </c>
    </row>
    <row r="18585" spans="9:10" x14ac:dyDescent="0.2">
      <c r="I18585">
        <v>2</v>
      </c>
      <c r="J18585">
        <v>12</v>
      </c>
    </row>
    <row r="18586" spans="9:10" x14ac:dyDescent="0.2">
      <c r="I18586">
        <v>42</v>
      </c>
      <c r="J18586">
        <v>14</v>
      </c>
    </row>
    <row r="18587" spans="9:10" x14ac:dyDescent="0.2">
      <c r="I18587">
        <v>0</v>
      </c>
      <c r="J18587">
        <v>0</v>
      </c>
    </row>
    <row r="18588" spans="9:10" x14ac:dyDescent="0.2">
      <c r="I18588">
        <v>2</v>
      </c>
      <c r="J18588">
        <v>1</v>
      </c>
    </row>
    <row r="18589" spans="9:10" x14ac:dyDescent="0.2">
      <c r="I18589">
        <v>31</v>
      </c>
      <c r="J18589">
        <v>4</v>
      </c>
    </row>
    <row r="18590" spans="9:10" x14ac:dyDescent="0.2">
      <c r="I18590">
        <v>43</v>
      </c>
      <c r="J18590">
        <v>46</v>
      </c>
    </row>
    <row r="18591" spans="9:10" x14ac:dyDescent="0.2">
      <c r="I18591">
        <v>16</v>
      </c>
      <c r="J18591">
        <v>6</v>
      </c>
    </row>
    <row r="18592" spans="9:10" x14ac:dyDescent="0.2">
      <c r="I18592">
        <v>48</v>
      </c>
      <c r="J18592">
        <v>11</v>
      </c>
    </row>
    <row r="18593" spans="9:10" x14ac:dyDescent="0.2">
      <c r="I18593">
        <v>342</v>
      </c>
      <c r="J18593">
        <v>12</v>
      </c>
    </row>
    <row r="18594" spans="9:10" x14ac:dyDescent="0.2">
      <c r="I18594">
        <v>0</v>
      </c>
      <c r="J18594">
        <v>30</v>
      </c>
    </row>
    <row r="18595" spans="9:10" x14ac:dyDescent="0.2">
      <c r="I18595">
        <v>59</v>
      </c>
      <c r="J18595">
        <v>19</v>
      </c>
    </row>
    <row r="18596" spans="9:10" x14ac:dyDescent="0.2">
      <c r="I18596">
        <v>12</v>
      </c>
      <c r="J18596">
        <v>7</v>
      </c>
    </row>
    <row r="18597" spans="9:10" x14ac:dyDescent="0.2">
      <c r="I18597">
        <v>2</v>
      </c>
      <c r="J18597">
        <v>19</v>
      </c>
    </row>
    <row r="18598" spans="9:10" x14ac:dyDescent="0.2">
      <c r="I18598">
        <v>52</v>
      </c>
      <c r="J18598">
        <v>1</v>
      </c>
    </row>
    <row r="18599" spans="9:10" x14ac:dyDescent="0.2">
      <c r="I18599">
        <v>56</v>
      </c>
      <c r="J18599">
        <v>72</v>
      </c>
    </row>
    <row r="18600" spans="9:10" x14ac:dyDescent="0.2">
      <c r="I18600">
        <v>26</v>
      </c>
      <c r="J18600">
        <v>5</v>
      </c>
    </row>
    <row r="18601" spans="9:10" x14ac:dyDescent="0.2">
      <c r="I18601">
        <v>23</v>
      </c>
      <c r="J18601">
        <v>4</v>
      </c>
    </row>
    <row r="18602" spans="9:10" x14ac:dyDescent="0.2">
      <c r="I18602">
        <v>1</v>
      </c>
      <c r="J18602">
        <v>455</v>
      </c>
    </row>
    <row r="18603" spans="9:10" x14ac:dyDescent="0.2">
      <c r="I18603">
        <v>37</v>
      </c>
      <c r="J18603">
        <v>50</v>
      </c>
    </row>
    <row r="18604" spans="9:10" x14ac:dyDescent="0.2">
      <c r="I18604">
        <v>2</v>
      </c>
      <c r="J18604">
        <v>8</v>
      </c>
    </row>
    <row r="18605" spans="9:10" x14ac:dyDescent="0.2">
      <c r="I18605">
        <v>2</v>
      </c>
      <c r="J18605">
        <v>24</v>
      </c>
    </row>
    <row r="18606" spans="9:10" x14ac:dyDescent="0.2">
      <c r="I18606">
        <v>21</v>
      </c>
      <c r="J18606">
        <v>69</v>
      </c>
    </row>
    <row r="18607" spans="9:10" x14ac:dyDescent="0.2">
      <c r="I18607">
        <v>19</v>
      </c>
      <c r="J18607">
        <v>26</v>
      </c>
    </row>
    <row r="18608" spans="9:10" x14ac:dyDescent="0.2">
      <c r="I18608">
        <v>85</v>
      </c>
      <c r="J18608">
        <v>59</v>
      </c>
    </row>
    <row r="18609" spans="9:10" x14ac:dyDescent="0.2">
      <c r="I18609">
        <v>10</v>
      </c>
      <c r="J18609">
        <v>2</v>
      </c>
    </row>
    <row r="18610" spans="9:10" x14ac:dyDescent="0.2">
      <c r="I18610">
        <v>0</v>
      </c>
      <c r="J18610">
        <v>9</v>
      </c>
    </row>
    <row r="18611" spans="9:10" x14ac:dyDescent="0.2">
      <c r="I18611">
        <v>8</v>
      </c>
      <c r="J18611">
        <v>1</v>
      </c>
    </row>
    <row r="18612" spans="9:10" x14ac:dyDescent="0.2">
      <c r="I18612">
        <v>16</v>
      </c>
      <c r="J18612">
        <v>36</v>
      </c>
    </row>
    <row r="18613" spans="9:10" x14ac:dyDescent="0.2">
      <c r="I18613">
        <v>42</v>
      </c>
      <c r="J18613">
        <v>2</v>
      </c>
    </row>
    <row r="18614" spans="9:10" x14ac:dyDescent="0.2">
      <c r="I18614">
        <v>4</v>
      </c>
      <c r="J18614">
        <v>1</v>
      </c>
    </row>
    <row r="18615" spans="9:10" x14ac:dyDescent="0.2">
      <c r="I18615">
        <v>219</v>
      </c>
      <c r="J18615">
        <v>32</v>
      </c>
    </row>
    <row r="18616" spans="9:10" x14ac:dyDescent="0.2">
      <c r="I18616">
        <v>324</v>
      </c>
      <c r="J18616">
        <v>1</v>
      </c>
    </row>
    <row r="18617" spans="9:10" x14ac:dyDescent="0.2">
      <c r="I18617">
        <v>46</v>
      </c>
      <c r="J18617">
        <v>18</v>
      </c>
    </row>
    <row r="18618" spans="9:10" x14ac:dyDescent="0.2">
      <c r="I18618">
        <v>194</v>
      </c>
      <c r="J18618">
        <v>19</v>
      </c>
    </row>
    <row r="18619" spans="9:10" x14ac:dyDescent="0.2">
      <c r="I18619">
        <v>48</v>
      </c>
      <c r="J18619">
        <v>1</v>
      </c>
    </row>
    <row r="18620" spans="9:10" x14ac:dyDescent="0.2">
      <c r="I18620">
        <v>1</v>
      </c>
      <c r="J18620">
        <v>8</v>
      </c>
    </row>
    <row r="18621" spans="9:10" x14ac:dyDescent="0.2">
      <c r="I18621">
        <v>50</v>
      </c>
      <c r="J18621">
        <v>9</v>
      </c>
    </row>
    <row r="18622" spans="9:10" x14ac:dyDescent="0.2">
      <c r="I18622">
        <v>2</v>
      </c>
      <c r="J18622">
        <v>144</v>
      </c>
    </row>
    <row r="18623" spans="9:10" x14ac:dyDescent="0.2">
      <c r="I18623">
        <v>3</v>
      </c>
      <c r="J18623">
        <v>7</v>
      </c>
    </row>
    <row r="18624" spans="9:10" x14ac:dyDescent="0.2">
      <c r="I18624">
        <v>63</v>
      </c>
      <c r="J18624">
        <v>173</v>
      </c>
    </row>
    <row r="18625" spans="9:10" x14ac:dyDescent="0.2">
      <c r="I18625">
        <v>18</v>
      </c>
      <c r="J18625">
        <v>4</v>
      </c>
    </row>
    <row r="18626" spans="9:10" x14ac:dyDescent="0.2">
      <c r="I18626">
        <v>5</v>
      </c>
      <c r="J18626">
        <v>10</v>
      </c>
    </row>
    <row r="18627" spans="9:10" x14ac:dyDescent="0.2">
      <c r="I18627">
        <v>75</v>
      </c>
      <c r="J18627">
        <v>2</v>
      </c>
    </row>
    <row r="18628" spans="9:10" x14ac:dyDescent="0.2">
      <c r="I18628">
        <v>10</v>
      </c>
      <c r="J18628">
        <v>71</v>
      </c>
    </row>
    <row r="18629" spans="9:10" x14ac:dyDescent="0.2">
      <c r="I18629">
        <v>0</v>
      </c>
      <c r="J18629">
        <v>0</v>
      </c>
    </row>
    <row r="18630" spans="9:10" x14ac:dyDescent="0.2">
      <c r="I18630">
        <v>0</v>
      </c>
      <c r="J18630">
        <v>12</v>
      </c>
    </row>
    <row r="18631" spans="9:10" x14ac:dyDescent="0.2">
      <c r="I18631">
        <v>37</v>
      </c>
      <c r="J18631">
        <v>28</v>
      </c>
    </row>
    <row r="18632" spans="9:10" x14ac:dyDescent="0.2">
      <c r="I18632">
        <v>31</v>
      </c>
      <c r="J18632">
        <v>2</v>
      </c>
    </row>
    <row r="18633" spans="9:10" x14ac:dyDescent="0.2">
      <c r="I18633">
        <v>87</v>
      </c>
      <c r="J18633">
        <v>4</v>
      </c>
    </row>
    <row r="18634" spans="9:10" x14ac:dyDescent="0.2">
      <c r="I18634">
        <v>27</v>
      </c>
      <c r="J18634">
        <v>24</v>
      </c>
    </row>
    <row r="18635" spans="9:10" x14ac:dyDescent="0.2">
      <c r="I18635">
        <v>2</v>
      </c>
      <c r="J18635">
        <v>1</v>
      </c>
    </row>
    <row r="18636" spans="9:10" x14ac:dyDescent="0.2">
      <c r="I18636">
        <v>19</v>
      </c>
      <c r="J18636">
        <v>641</v>
      </c>
    </row>
    <row r="18637" spans="9:10" x14ac:dyDescent="0.2">
      <c r="I18637">
        <v>7</v>
      </c>
      <c r="J18637">
        <v>18</v>
      </c>
    </row>
    <row r="18638" spans="9:10" x14ac:dyDescent="0.2">
      <c r="I18638">
        <v>9</v>
      </c>
      <c r="J18638">
        <v>42</v>
      </c>
    </row>
    <row r="18639" spans="9:10" x14ac:dyDescent="0.2">
      <c r="I18639">
        <v>0</v>
      </c>
      <c r="J18639">
        <v>29</v>
      </c>
    </row>
    <row r="18640" spans="9:10" x14ac:dyDescent="0.2">
      <c r="I18640">
        <v>1</v>
      </c>
      <c r="J18640">
        <v>10</v>
      </c>
    </row>
    <row r="18641" spans="9:10" x14ac:dyDescent="0.2">
      <c r="I18641">
        <v>46</v>
      </c>
      <c r="J18641">
        <v>11</v>
      </c>
    </row>
    <row r="18642" spans="9:10" x14ac:dyDescent="0.2">
      <c r="I18642">
        <v>29</v>
      </c>
      <c r="J18642">
        <v>47</v>
      </c>
    </row>
    <row r="18643" spans="9:10" x14ac:dyDescent="0.2">
      <c r="I18643">
        <v>38</v>
      </c>
      <c r="J18643">
        <v>4</v>
      </c>
    </row>
    <row r="18644" spans="9:10" x14ac:dyDescent="0.2">
      <c r="I18644">
        <v>31</v>
      </c>
      <c r="J18644">
        <v>1</v>
      </c>
    </row>
    <row r="18645" spans="9:10" x14ac:dyDescent="0.2">
      <c r="I18645">
        <v>0</v>
      </c>
      <c r="J18645">
        <v>1</v>
      </c>
    </row>
    <row r="18646" spans="9:10" x14ac:dyDescent="0.2">
      <c r="I18646">
        <v>2</v>
      </c>
      <c r="J18646">
        <v>41</v>
      </c>
    </row>
    <row r="18647" spans="9:10" x14ac:dyDescent="0.2">
      <c r="I18647">
        <v>46</v>
      </c>
      <c r="J18647">
        <v>0</v>
      </c>
    </row>
    <row r="18648" spans="9:10" x14ac:dyDescent="0.2">
      <c r="I18648">
        <v>470</v>
      </c>
      <c r="J18648">
        <v>147</v>
      </c>
    </row>
    <row r="18649" spans="9:10" x14ac:dyDescent="0.2">
      <c r="I18649">
        <v>13</v>
      </c>
      <c r="J18649">
        <v>254</v>
      </c>
    </row>
    <row r="18650" spans="9:10" x14ac:dyDescent="0.2">
      <c r="I18650">
        <v>7</v>
      </c>
      <c r="J18650">
        <v>28</v>
      </c>
    </row>
    <row r="18651" spans="9:10" x14ac:dyDescent="0.2">
      <c r="I18651">
        <v>19</v>
      </c>
      <c r="J18651">
        <v>100</v>
      </c>
    </row>
    <row r="18652" spans="9:10" x14ac:dyDescent="0.2">
      <c r="I18652">
        <v>0</v>
      </c>
      <c r="J18652">
        <v>38</v>
      </c>
    </row>
    <row r="18653" spans="9:10" x14ac:dyDescent="0.2">
      <c r="I18653">
        <v>4</v>
      </c>
      <c r="J18653">
        <v>139</v>
      </c>
    </row>
    <row r="18654" spans="9:10" x14ac:dyDescent="0.2">
      <c r="I18654">
        <v>933</v>
      </c>
      <c r="J18654">
        <v>25</v>
      </c>
    </row>
    <row r="18655" spans="9:10" x14ac:dyDescent="0.2">
      <c r="I18655">
        <v>156</v>
      </c>
      <c r="J18655">
        <v>28</v>
      </c>
    </row>
    <row r="18656" spans="9:10" x14ac:dyDescent="0.2">
      <c r="I18656">
        <v>5</v>
      </c>
      <c r="J18656">
        <v>178</v>
      </c>
    </row>
    <row r="18657" spans="9:10" x14ac:dyDescent="0.2">
      <c r="I18657">
        <v>28</v>
      </c>
      <c r="J18657">
        <v>35</v>
      </c>
    </row>
    <row r="18658" spans="9:10" x14ac:dyDescent="0.2">
      <c r="I18658">
        <v>8</v>
      </c>
      <c r="J18658">
        <v>214</v>
      </c>
    </row>
    <row r="18659" spans="9:10" x14ac:dyDescent="0.2">
      <c r="I18659">
        <v>1</v>
      </c>
      <c r="J18659">
        <v>56</v>
      </c>
    </row>
    <row r="18660" spans="9:10" x14ac:dyDescent="0.2">
      <c r="I18660">
        <v>103</v>
      </c>
      <c r="J18660">
        <v>37</v>
      </c>
    </row>
    <row r="18661" spans="9:10" x14ac:dyDescent="0.2">
      <c r="I18661">
        <v>15</v>
      </c>
      <c r="J18661">
        <v>9</v>
      </c>
    </row>
    <row r="18662" spans="9:10" x14ac:dyDescent="0.2">
      <c r="I18662">
        <v>3</v>
      </c>
      <c r="J18662">
        <v>5</v>
      </c>
    </row>
    <row r="18663" spans="9:10" x14ac:dyDescent="0.2">
      <c r="I18663">
        <v>13</v>
      </c>
      <c r="J18663">
        <v>0</v>
      </c>
    </row>
    <row r="18664" spans="9:10" x14ac:dyDescent="0.2">
      <c r="I18664">
        <v>54</v>
      </c>
      <c r="J18664">
        <v>4</v>
      </c>
    </row>
    <row r="18665" spans="9:10" x14ac:dyDescent="0.2">
      <c r="I18665">
        <v>7</v>
      </c>
      <c r="J18665">
        <v>1</v>
      </c>
    </row>
    <row r="18666" spans="9:10" x14ac:dyDescent="0.2">
      <c r="I18666">
        <v>7</v>
      </c>
      <c r="J18666">
        <v>46</v>
      </c>
    </row>
    <row r="18667" spans="9:10" x14ac:dyDescent="0.2">
      <c r="I18667">
        <v>20</v>
      </c>
      <c r="J18667">
        <v>4</v>
      </c>
    </row>
    <row r="18668" spans="9:10" x14ac:dyDescent="0.2">
      <c r="I18668">
        <v>855</v>
      </c>
      <c r="J18668">
        <v>5</v>
      </c>
    </row>
    <row r="18669" spans="9:10" x14ac:dyDescent="0.2">
      <c r="I18669">
        <v>53</v>
      </c>
      <c r="J18669">
        <v>66</v>
      </c>
    </row>
    <row r="18670" spans="9:10" x14ac:dyDescent="0.2">
      <c r="I18670">
        <v>11</v>
      </c>
      <c r="J18670">
        <v>4</v>
      </c>
    </row>
    <row r="18671" spans="9:10" x14ac:dyDescent="0.2">
      <c r="I18671">
        <v>5</v>
      </c>
      <c r="J18671">
        <v>4</v>
      </c>
    </row>
    <row r="18672" spans="9:10" x14ac:dyDescent="0.2">
      <c r="I18672">
        <v>9</v>
      </c>
      <c r="J18672">
        <v>41</v>
      </c>
    </row>
    <row r="18673" spans="9:10" x14ac:dyDescent="0.2">
      <c r="I18673">
        <v>445</v>
      </c>
      <c r="J18673">
        <v>12</v>
      </c>
    </row>
    <row r="18674" spans="9:10" x14ac:dyDescent="0.2">
      <c r="I18674">
        <v>66</v>
      </c>
      <c r="J18674">
        <v>50</v>
      </c>
    </row>
    <row r="18675" spans="9:10" x14ac:dyDescent="0.2">
      <c r="I18675">
        <v>182</v>
      </c>
      <c r="J18675">
        <v>50</v>
      </c>
    </row>
    <row r="18676" spans="9:10" x14ac:dyDescent="0.2">
      <c r="I18676">
        <v>1</v>
      </c>
      <c r="J18676">
        <v>214</v>
      </c>
    </row>
    <row r="18677" spans="9:10" x14ac:dyDescent="0.2">
      <c r="I18677">
        <v>64</v>
      </c>
      <c r="J18677">
        <v>20</v>
      </c>
    </row>
    <row r="18678" spans="9:10" x14ac:dyDescent="0.2">
      <c r="I18678">
        <v>21</v>
      </c>
      <c r="J18678">
        <v>183</v>
      </c>
    </row>
    <row r="18679" spans="9:10" x14ac:dyDescent="0.2">
      <c r="I18679">
        <v>1</v>
      </c>
      <c r="J18679">
        <v>53</v>
      </c>
    </row>
    <row r="18680" spans="9:10" x14ac:dyDescent="0.2">
      <c r="I18680">
        <v>37</v>
      </c>
      <c r="J18680">
        <v>0</v>
      </c>
    </row>
    <row r="18681" spans="9:10" x14ac:dyDescent="0.2">
      <c r="I18681">
        <v>0</v>
      </c>
      <c r="J18681">
        <v>15</v>
      </c>
    </row>
    <row r="18682" spans="9:10" x14ac:dyDescent="0.2">
      <c r="I18682">
        <v>21</v>
      </c>
      <c r="J18682">
        <v>40</v>
      </c>
    </row>
    <row r="18683" spans="9:10" x14ac:dyDescent="0.2">
      <c r="I18683">
        <v>12</v>
      </c>
      <c r="J18683">
        <v>60</v>
      </c>
    </row>
    <row r="18684" spans="9:10" x14ac:dyDescent="0.2">
      <c r="I18684">
        <v>28</v>
      </c>
      <c r="J18684">
        <v>16</v>
      </c>
    </row>
    <row r="18685" spans="9:10" x14ac:dyDescent="0.2">
      <c r="I18685">
        <v>226</v>
      </c>
      <c r="J18685">
        <v>17</v>
      </c>
    </row>
    <row r="18686" spans="9:10" x14ac:dyDescent="0.2">
      <c r="I18686">
        <v>6</v>
      </c>
      <c r="J18686">
        <v>5</v>
      </c>
    </row>
    <row r="18687" spans="9:10" x14ac:dyDescent="0.2">
      <c r="I18687">
        <v>0</v>
      </c>
      <c r="J18687">
        <v>11</v>
      </c>
    </row>
    <row r="18688" spans="9:10" x14ac:dyDescent="0.2">
      <c r="I18688">
        <v>33</v>
      </c>
      <c r="J18688">
        <v>35</v>
      </c>
    </row>
    <row r="18689" spans="9:10" x14ac:dyDescent="0.2">
      <c r="I18689">
        <v>2</v>
      </c>
      <c r="J18689">
        <v>39</v>
      </c>
    </row>
    <row r="18690" spans="9:10" x14ac:dyDescent="0.2">
      <c r="I18690">
        <v>85</v>
      </c>
      <c r="J18690">
        <v>203</v>
      </c>
    </row>
    <row r="18691" spans="9:10" x14ac:dyDescent="0.2">
      <c r="I18691">
        <v>6</v>
      </c>
      <c r="J18691">
        <v>30</v>
      </c>
    </row>
    <row r="18692" spans="9:10" x14ac:dyDescent="0.2">
      <c r="I18692">
        <v>12</v>
      </c>
      <c r="J18692">
        <v>4</v>
      </c>
    </row>
    <row r="18693" spans="9:10" x14ac:dyDescent="0.2">
      <c r="I18693">
        <v>13</v>
      </c>
      <c r="J18693">
        <v>6</v>
      </c>
    </row>
    <row r="18694" spans="9:10" x14ac:dyDescent="0.2">
      <c r="I18694">
        <v>82</v>
      </c>
      <c r="J18694">
        <v>5</v>
      </c>
    </row>
    <row r="18695" spans="9:10" x14ac:dyDescent="0.2">
      <c r="I18695">
        <v>5</v>
      </c>
      <c r="J18695">
        <v>5</v>
      </c>
    </row>
    <row r="18696" spans="9:10" x14ac:dyDescent="0.2">
      <c r="I18696">
        <v>21</v>
      </c>
      <c r="J18696">
        <v>115</v>
      </c>
    </row>
    <row r="18697" spans="9:10" x14ac:dyDescent="0.2">
      <c r="I18697">
        <v>1</v>
      </c>
      <c r="J18697">
        <v>5</v>
      </c>
    </row>
    <row r="18698" spans="9:10" x14ac:dyDescent="0.2">
      <c r="I18698">
        <v>5</v>
      </c>
      <c r="J18698">
        <v>111</v>
      </c>
    </row>
    <row r="18699" spans="9:10" x14ac:dyDescent="0.2">
      <c r="I18699">
        <v>287</v>
      </c>
      <c r="J18699">
        <v>130</v>
      </c>
    </row>
    <row r="18700" spans="9:10" x14ac:dyDescent="0.2">
      <c r="I18700">
        <v>353</v>
      </c>
      <c r="J18700">
        <v>49</v>
      </c>
    </row>
    <row r="18701" spans="9:10" x14ac:dyDescent="0.2">
      <c r="I18701">
        <v>7</v>
      </c>
      <c r="J18701">
        <v>55</v>
      </c>
    </row>
    <row r="18702" spans="9:10" x14ac:dyDescent="0.2">
      <c r="I18702">
        <v>31</v>
      </c>
      <c r="J18702">
        <v>1</v>
      </c>
    </row>
    <row r="18703" spans="9:10" x14ac:dyDescent="0.2">
      <c r="I18703">
        <v>1</v>
      </c>
      <c r="J18703">
        <v>5</v>
      </c>
    </row>
    <row r="18704" spans="9:10" x14ac:dyDescent="0.2">
      <c r="I18704">
        <v>3</v>
      </c>
      <c r="J18704">
        <v>14</v>
      </c>
    </row>
    <row r="18705" spans="9:10" x14ac:dyDescent="0.2">
      <c r="I18705">
        <v>0</v>
      </c>
      <c r="J18705">
        <v>38</v>
      </c>
    </row>
    <row r="18706" spans="9:10" x14ac:dyDescent="0.2">
      <c r="I18706">
        <v>4</v>
      </c>
      <c r="J18706">
        <v>3</v>
      </c>
    </row>
    <row r="18707" spans="9:10" x14ac:dyDescent="0.2">
      <c r="I18707">
        <v>20</v>
      </c>
      <c r="J18707">
        <v>14</v>
      </c>
    </row>
    <row r="18708" spans="9:10" x14ac:dyDescent="0.2">
      <c r="I18708">
        <v>24</v>
      </c>
      <c r="J18708">
        <v>1</v>
      </c>
    </row>
    <row r="18709" spans="9:10" x14ac:dyDescent="0.2">
      <c r="I18709">
        <v>14</v>
      </c>
      <c r="J18709">
        <v>23</v>
      </c>
    </row>
    <row r="18710" spans="9:10" x14ac:dyDescent="0.2">
      <c r="I18710">
        <v>2</v>
      </c>
      <c r="J18710">
        <v>24</v>
      </c>
    </row>
    <row r="18711" spans="9:10" x14ac:dyDescent="0.2">
      <c r="I18711">
        <v>33</v>
      </c>
      <c r="J18711">
        <v>6</v>
      </c>
    </row>
    <row r="18712" spans="9:10" x14ac:dyDescent="0.2">
      <c r="I18712">
        <v>51</v>
      </c>
      <c r="J18712">
        <v>7</v>
      </c>
    </row>
    <row r="18713" spans="9:10" x14ac:dyDescent="0.2">
      <c r="I18713">
        <v>17</v>
      </c>
      <c r="J18713">
        <v>51</v>
      </c>
    </row>
    <row r="18714" spans="9:10" x14ac:dyDescent="0.2">
      <c r="I18714">
        <v>1</v>
      </c>
      <c r="J18714">
        <v>19</v>
      </c>
    </row>
    <row r="18715" spans="9:10" x14ac:dyDescent="0.2">
      <c r="I18715">
        <v>14</v>
      </c>
      <c r="J18715">
        <v>8</v>
      </c>
    </row>
    <row r="18716" spans="9:10" x14ac:dyDescent="0.2">
      <c r="I18716">
        <v>14</v>
      </c>
      <c r="J18716">
        <v>101</v>
      </c>
    </row>
    <row r="18717" spans="9:10" x14ac:dyDescent="0.2">
      <c r="I18717">
        <v>104</v>
      </c>
      <c r="J18717">
        <v>13</v>
      </c>
    </row>
    <row r="18718" spans="9:10" x14ac:dyDescent="0.2">
      <c r="I18718">
        <v>0</v>
      </c>
      <c r="J18718">
        <v>77</v>
      </c>
    </row>
    <row r="18719" spans="9:10" x14ac:dyDescent="0.2">
      <c r="I18719">
        <v>5</v>
      </c>
      <c r="J18719">
        <v>3</v>
      </c>
    </row>
    <row r="18720" spans="9:10" x14ac:dyDescent="0.2">
      <c r="I18720">
        <v>37</v>
      </c>
      <c r="J18720">
        <v>29</v>
      </c>
    </row>
    <row r="18721" spans="9:10" x14ac:dyDescent="0.2">
      <c r="I18721">
        <v>248</v>
      </c>
      <c r="J18721">
        <v>1</v>
      </c>
    </row>
    <row r="18722" spans="9:10" x14ac:dyDescent="0.2">
      <c r="I18722">
        <v>14</v>
      </c>
      <c r="J18722">
        <v>1</v>
      </c>
    </row>
    <row r="18723" spans="9:10" x14ac:dyDescent="0.2">
      <c r="I18723">
        <v>1</v>
      </c>
      <c r="J18723">
        <v>261</v>
      </c>
    </row>
    <row r="18724" spans="9:10" x14ac:dyDescent="0.2">
      <c r="I18724">
        <v>19</v>
      </c>
      <c r="J18724">
        <v>13</v>
      </c>
    </row>
    <row r="18725" spans="9:10" x14ac:dyDescent="0.2">
      <c r="I18725">
        <v>3</v>
      </c>
      <c r="J18725">
        <v>200</v>
      </c>
    </row>
    <row r="18726" spans="9:10" x14ac:dyDescent="0.2">
      <c r="I18726">
        <v>42</v>
      </c>
      <c r="J18726">
        <v>10</v>
      </c>
    </row>
    <row r="18727" spans="9:10" x14ac:dyDescent="0.2">
      <c r="I18727">
        <v>73</v>
      </c>
      <c r="J18727">
        <v>65</v>
      </c>
    </row>
    <row r="18728" spans="9:10" x14ac:dyDescent="0.2">
      <c r="I18728">
        <v>42</v>
      </c>
      <c r="J18728">
        <v>21</v>
      </c>
    </row>
    <row r="18729" spans="9:10" x14ac:dyDescent="0.2">
      <c r="I18729">
        <v>5</v>
      </c>
      <c r="J18729">
        <v>9</v>
      </c>
    </row>
    <row r="18730" spans="9:10" x14ac:dyDescent="0.2">
      <c r="I18730">
        <v>229</v>
      </c>
      <c r="J18730">
        <v>380</v>
      </c>
    </row>
    <row r="18731" spans="9:10" x14ac:dyDescent="0.2">
      <c r="I18731">
        <v>61</v>
      </c>
      <c r="J18731">
        <v>55</v>
      </c>
    </row>
    <row r="18732" spans="9:10" x14ac:dyDescent="0.2">
      <c r="I18732">
        <v>53</v>
      </c>
      <c r="J18732">
        <v>34</v>
      </c>
    </row>
    <row r="18733" spans="9:10" x14ac:dyDescent="0.2">
      <c r="I18733">
        <v>1</v>
      </c>
      <c r="J18733">
        <v>2</v>
      </c>
    </row>
    <row r="18734" spans="9:10" x14ac:dyDescent="0.2">
      <c r="I18734">
        <v>17</v>
      </c>
      <c r="J18734">
        <v>51</v>
      </c>
    </row>
    <row r="18735" spans="9:10" x14ac:dyDescent="0.2">
      <c r="I18735">
        <v>3</v>
      </c>
      <c r="J18735">
        <v>7</v>
      </c>
    </row>
    <row r="18736" spans="9:10" x14ac:dyDescent="0.2">
      <c r="I18736">
        <v>12</v>
      </c>
      <c r="J18736">
        <v>19</v>
      </c>
    </row>
    <row r="18737" spans="9:10" x14ac:dyDescent="0.2">
      <c r="I18737">
        <v>45</v>
      </c>
      <c r="J18737">
        <v>27</v>
      </c>
    </row>
    <row r="18738" spans="9:10" x14ac:dyDescent="0.2">
      <c r="I18738">
        <v>89</v>
      </c>
      <c r="J18738">
        <v>2</v>
      </c>
    </row>
    <row r="18739" spans="9:10" x14ac:dyDescent="0.2">
      <c r="I18739">
        <v>5</v>
      </c>
      <c r="J18739">
        <v>46</v>
      </c>
    </row>
    <row r="18740" spans="9:10" x14ac:dyDescent="0.2">
      <c r="I18740">
        <v>0</v>
      </c>
      <c r="J18740">
        <v>3</v>
      </c>
    </row>
    <row r="18741" spans="9:10" x14ac:dyDescent="0.2">
      <c r="I18741">
        <v>6</v>
      </c>
      <c r="J18741">
        <v>5</v>
      </c>
    </row>
    <row r="18742" spans="9:10" x14ac:dyDescent="0.2">
      <c r="I18742">
        <v>30</v>
      </c>
      <c r="J18742">
        <v>11</v>
      </c>
    </row>
    <row r="18743" spans="9:10" x14ac:dyDescent="0.2">
      <c r="I18743">
        <v>8</v>
      </c>
      <c r="J18743">
        <v>15</v>
      </c>
    </row>
    <row r="18744" spans="9:10" x14ac:dyDescent="0.2">
      <c r="I18744">
        <v>307</v>
      </c>
      <c r="J18744">
        <v>103</v>
      </c>
    </row>
    <row r="18745" spans="9:10" x14ac:dyDescent="0.2">
      <c r="I18745">
        <v>14</v>
      </c>
      <c r="J18745">
        <v>106</v>
      </c>
    </row>
    <row r="18746" spans="9:10" x14ac:dyDescent="0.2">
      <c r="I18746">
        <v>37</v>
      </c>
      <c r="J18746">
        <v>6</v>
      </c>
    </row>
    <row r="18747" spans="9:10" x14ac:dyDescent="0.2">
      <c r="I18747">
        <v>69</v>
      </c>
      <c r="J18747">
        <v>69</v>
      </c>
    </row>
    <row r="18748" spans="9:10" x14ac:dyDescent="0.2">
      <c r="I18748">
        <v>14</v>
      </c>
      <c r="J18748">
        <v>94</v>
      </c>
    </row>
    <row r="18749" spans="9:10" x14ac:dyDescent="0.2">
      <c r="I18749">
        <v>15</v>
      </c>
      <c r="J18749">
        <v>259</v>
      </c>
    </row>
    <row r="18750" spans="9:10" x14ac:dyDescent="0.2">
      <c r="I18750">
        <v>10</v>
      </c>
      <c r="J18750">
        <v>3</v>
      </c>
    </row>
    <row r="18751" spans="9:10" x14ac:dyDescent="0.2">
      <c r="I18751">
        <v>412</v>
      </c>
      <c r="J18751">
        <v>182</v>
      </c>
    </row>
    <row r="18752" spans="9:10" x14ac:dyDescent="0.2">
      <c r="I18752">
        <v>52</v>
      </c>
      <c r="J18752">
        <v>99</v>
      </c>
    </row>
    <row r="18753" spans="9:10" x14ac:dyDescent="0.2">
      <c r="I18753">
        <v>40</v>
      </c>
      <c r="J18753">
        <v>259</v>
      </c>
    </row>
    <row r="18754" spans="9:10" x14ac:dyDescent="0.2">
      <c r="I18754">
        <v>50</v>
      </c>
      <c r="J18754">
        <v>4</v>
      </c>
    </row>
    <row r="18755" spans="9:10" x14ac:dyDescent="0.2">
      <c r="I18755">
        <v>0</v>
      </c>
      <c r="J18755">
        <v>122</v>
      </c>
    </row>
    <row r="18756" spans="9:10" x14ac:dyDescent="0.2">
      <c r="I18756">
        <v>1</v>
      </c>
      <c r="J18756">
        <v>0</v>
      </c>
    </row>
    <row r="18757" spans="9:10" x14ac:dyDescent="0.2">
      <c r="I18757">
        <v>0</v>
      </c>
      <c r="J18757">
        <v>55</v>
      </c>
    </row>
    <row r="18758" spans="9:10" x14ac:dyDescent="0.2">
      <c r="I18758">
        <v>20</v>
      </c>
      <c r="J18758">
        <v>1</v>
      </c>
    </row>
    <row r="18759" spans="9:10" x14ac:dyDescent="0.2">
      <c r="I18759">
        <v>0</v>
      </c>
      <c r="J18759">
        <v>11</v>
      </c>
    </row>
    <row r="18760" spans="9:10" x14ac:dyDescent="0.2">
      <c r="I18760">
        <v>12</v>
      </c>
      <c r="J18760">
        <v>0</v>
      </c>
    </row>
    <row r="18761" spans="9:10" x14ac:dyDescent="0.2">
      <c r="I18761">
        <v>34</v>
      </c>
      <c r="J18761">
        <v>174</v>
      </c>
    </row>
    <row r="18762" spans="9:10" x14ac:dyDescent="0.2">
      <c r="I18762">
        <v>19</v>
      </c>
      <c r="J18762">
        <v>60</v>
      </c>
    </row>
    <row r="18763" spans="9:10" x14ac:dyDescent="0.2">
      <c r="I18763">
        <v>3</v>
      </c>
      <c r="J18763">
        <v>1</v>
      </c>
    </row>
    <row r="18764" spans="9:10" x14ac:dyDescent="0.2">
      <c r="I18764">
        <v>12</v>
      </c>
      <c r="J18764">
        <v>15</v>
      </c>
    </row>
    <row r="18765" spans="9:10" x14ac:dyDescent="0.2">
      <c r="I18765">
        <v>3</v>
      </c>
      <c r="J18765">
        <v>617</v>
      </c>
    </row>
    <row r="18766" spans="9:10" x14ac:dyDescent="0.2">
      <c r="I18766">
        <v>3</v>
      </c>
      <c r="J18766">
        <v>8</v>
      </c>
    </row>
    <row r="18767" spans="9:10" x14ac:dyDescent="0.2">
      <c r="I18767">
        <v>78</v>
      </c>
      <c r="J18767">
        <v>11</v>
      </c>
    </row>
    <row r="18768" spans="9:10" x14ac:dyDescent="0.2">
      <c r="I18768">
        <v>10</v>
      </c>
      <c r="J18768">
        <v>37</v>
      </c>
    </row>
    <row r="18769" spans="9:10" x14ac:dyDescent="0.2">
      <c r="I18769">
        <v>54</v>
      </c>
      <c r="J18769">
        <v>27</v>
      </c>
    </row>
    <row r="18770" spans="9:10" x14ac:dyDescent="0.2">
      <c r="I18770">
        <v>67</v>
      </c>
      <c r="J18770">
        <v>49</v>
      </c>
    </row>
    <row r="18771" spans="9:10" x14ac:dyDescent="0.2">
      <c r="I18771">
        <v>30</v>
      </c>
      <c r="J18771">
        <v>38</v>
      </c>
    </row>
    <row r="18772" spans="9:10" x14ac:dyDescent="0.2">
      <c r="I18772">
        <v>49</v>
      </c>
      <c r="J18772">
        <v>95</v>
      </c>
    </row>
    <row r="18773" spans="9:10" x14ac:dyDescent="0.2">
      <c r="I18773">
        <v>246</v>
      </c>
      <c r="J18773">
        <v>3</v>
      </c>
    </row>
    <row r="18774" spans="9:10" x14ac:dyDescent="0.2">
      <c r="I18774">
        <v>8</v>
      </c>
      <c r="J18774">
        <v>44</v>
      </c>
    </row>
    <row r="18775" spans="9:10" x14ac:dyDescent="0.2">
      <c r="I18775">
        <v>54</v>
      </c>
      <c r="J18775">
        <v>112</v>
      </c>
    </row>
    <row r="18776" spans="9:10" x14ac:dyDescent="0.2">
      <c r="I18776">
        <v>344</v>
      </c>
      <c r="J18776">
        <v>260</v>
      </c>
    </row>
    <row r="18777" spans="9:10" x14ac:dyDescent="0.2">
      <c r="I18777">
        <v>3</v>
      </c>
      <c r="J18777">
        <v>123</v>
      </c>
    </row>
    <row r="18778" spans="9:10" x14ac:dyDescent="0.2">
      <c r="I18778">
        <v>89</v>
      </c>
      <c r="J18778">
        <v>14</v>
      </c>
    </row>
    <row r="18779" spans="9:10" x14ac:dyDescent="0.2">
      <c r="I18779">
        <v>32</v>
      </c>
      <c r="J18779">
        <v>0</v>
      </c>
    </row>
    <row r="18780" spans="9:10" x14ac:dyDescent="0.2">
      <c r="I18780">
        <v>624</v>
      </c>
      <c r="J18780">
        <v>3</v>
      </c>
    </row>
    <row r="18781" spans="9:10" x14ac:dyDescent="0.2">
      <c r="I18781">
        <v>6</v>
      </c>
      <c r="J18781">
        <v>200</v>
      </c>
    </row>
    <row r="18782" spans="9:10" x14ac:dyDescent="0.2">
      <c r="I18782">
        <v>82</v>
      </c>
      <c r="J18782">
        <v>22</v>
      </c>
    </row>
    <row r="18783" spans="9:10" x14ac:dyDescent="0.2">
      <c r="I18783">
        <v>5</v>
      </c>
      <c r="J18783">
        <v>513</v>
      </c>
    </row>
    <row r="18784" spans="9:10" x14ac:dyDescent="0.2">
      <c r="I18784">
        <v>19</v>
      </c>
      <c r="J18784">
        <v>15</v>
      </c>
    </row>
    <row r="18785" spans="9:10" x14ac:dyDescent="0.2">
      <c r="I18785">
        <v>6</v>
      </c>
      <c r="J18785">
        <v>2</v>
      </c>
    </row>
    <row r="18786" spans="9:10" x14ac:dyDescent="0.2">
      <c r="I18786">
        <v>17</v>
      </c>
      <c r="J18786">
        <v>7</v>
      </c>
    </row>
    <row r="18787" spans="9:10" x14ac:dyDescent="0.2">
      <c r="I18787">
        <v>149</v>
      </c>
      <c r="J18787">
        <v>4</v>
      </c>
    </row>
    <row r="18788" spans="9:10" x14ac:dyDescent="0.2">
      <c r="I18788">
        <v>0</v>
      </c>
      <c r="J18788">
        <v>418</v>
      </c>
    </row>
    <row r="18789" spans="9:10" x14ac:dyDescent="0.2">
      <c r="I18789">
        <v>13</v>
      </c>
      <c r="J18789">
        <v>17</v>
      </c>
    </row>
    <row r="18790" spans="9:10" x14ac:dyDescent="0.2">
      <c r="I18790">
        <v>1</v>
      </c>
      <c r="J18790">
        <v>1</v>
      </c>
    </row>
    <row r="18791" spans="9:10" x14ac:dyDescent="0.2">
      <c r="I18791">
        <v>33</v>
      </c>
      <c r="J18791">
        <v>22</v>
      </c>
    </row>
    <row r="18792" spans="9:10" x14ac:dyDescent="0.2">
      <c r="I18792">
        <v>7</v>
      </c>
      <c r="J18792">
        <v>21</v>
      </c>
    </row>
    <row r="18793" spans="9:10" x14ac:dyDescent="0.2">
      <c r="I18793">
        <v>26</v>
      </c>
      <c r="J18793">
        <v>36</v>
      </c>
    </row>
    <row r="18794" spans="9:10" x14ac:dyDescent="0.2">
      <c r="I18794">
        <v>6</v>
      </c>
      <c r="J18794">
        <v>4</v>
      </c>
    </row>
    <row r="18795" spans="9:10" x14ac:dyDescent="0.2">
      <c r="I18795">
        <v>4</v>
      </c>
      <c r="J18795">
        <v>33</v>
      </c>
    </row>
    <row r="18796" spans="9:10" x14ac:dyDescent="0.2">
      <c r="I18796">
        <v>68</v>
      </c>
      <c r="J18796">
        <v>1</v>
      </c>
    </row>
    <row r="18797" spans="9:10" x14ac:dyDescent="0.2">
      <c r="I18797">
        <v>3</v>
      </c>
      <c r="J18797">
        <v>60</v>
      </c>
    </row>
    <row r="18798" spans="9:10" x14ac:dyDescent="0.2">
      <c r="I18798">
        <v>5</v>
      </c>
      <c r="J18798">
        <v>19</v>
      </c>
    </row>
    <row r="18799" spans="9:10" x14ac:dyDescent="0.2">
      <c r="I18799">
        <v>0</v>
      </c>
      <c r="J18799">
        <v>89</v>
      </c>
    </row>
    <row r="18800" spans="9:10" x14ac:dyDescent="0.2">
      <c r="I18800">
        <v>10</v>
      </c>
      <c r="J18800">
        <v>33</v>
      </c>
    </row>
    <row r="18801" spans="9:10" x14ac:dyDescent="0.2">
      <c r="I18801">
        <v>8</v>
      </c>
      <c r="J18801">
        <v>355</v>
      </c>
    </row>
    <row r="18802" spans="9:10" x14ac:dyDescent="0.2">
      <c r="I18802">
        <v>18</v>
      </c>
      <c r="J18802">
        <v>5</v>
      </c>
    </row>
    <row r="18803" spans="9:10" x14ac:dyDescent="0.2">
      <c r="I18803">
        <v>15</v>
      </c>
      <c r="J18803">
        <v>105</v>
      </c>
    </row>
    <row r="18804" spans="9:10" x14ac:dyDescent="0.2">
      <c r="I18804">
        <v>45</v>
      </c>
      <c r="J18804">
        <v>25</v>
      </c>
    </row>
    <row r="18805" spans="9:10" x14ac:dyDescent="0.2">
      <c r="I18805">
        <v>24</v>
      </c>
      <c r="J18805">
        <v>22</v>
      </c>
    </row>
    <row r="18806" spans="9:10" x14ac:dyDescent="0.2">
      <c r="I18806">
        <v>184</v>
      </c>
      <c r="J18806">
        <v>128</v>
      </c>
    </row>
    <row r="18807" spans="9:10" x14ac:dyDescent="0.2">
      <c r="I18807">
        <v>109</v>
      </c>
      <c r="J18807">
        <v>67</v>
      </c>
    </row>
    <row r="18808" spans="9:10" x14ac:dyDescent="0.2">
      <c r="I18808">
        <v>112</v>
      </c>
      <c r="J18808">
        <v>25</v>
      </c>
    </row>
    <row r="18809" spans="9:10" x14ac:dyDescent="0.2">
      <c r="I18809">
        <v>35</v>
      </c>
      <c r="J18809">
        <v>142</v>
      </c>
    </row>
    <row r="18810" spans="9:10" x14ac:dyDescent="0.2">
      <c r="I18810">
        <v>15</v>
      </c>
      <c r="J18810">
        <v>89</v>
      </c>
    </row>
    <row r="18811" spans="9:10" x14ac:dyDescent="0.2">
      <c r="I18811">
        <v>36</v>
      </c>
      <c r="J18811">
        <v>605</v>
      </c>
    </row>
    <row r="18812" spans="9:10" x14ac:dyDescent="0.2">
      <c r="I18812">
        <v>23</v>
      </c>
      <c r="J18812">
        <v>158</v>
      </c>
    </row>
    <row r="18813" spans="9:10" x14ac:dyDescent="0.2">
      <c r="I18813">
        <v>35</v>
      </c>
      <c r="J18813">
        <v>33</v>
      </c>
    </row>
    <row r="18814" spans="9:10" x14ac:dyDescent="0.2">
      <c r="I18814">
        <v>54</v>
      </c>
      <c r="J18814">
        <v>61</v>
      </c>
    </row>
    <row r="18815" spans="9:10" x14ac:dyDescent="0.2">
      <c r="I18815">
        <v>1</v>
      </c>
      <c r="J18815">
        <v>5</v>
      </c>
    </row>
    <row r="18816" spans="9:10" x14ac:dyDescent="0.2">
      <c r="I18816">
        <v>12</v>
      </c>
      <c r="J18816">
        <v>16</v>
      </c>
    </row>
    <row r="18817" spans="9:10" x14ac:dyDescent="0.2">
      <c r="I18817">
        <v>7</v>
      </c>
      <c r="J18817">
        <v>222</v>
      </c>
    </row>
    <row r="18818" spans="9:10" x14ac:dyDescent="0.2">
      <c r="I18818">
        <v>23</v>
      </c>
      <c r="J18818">
        <v>7</v>
      </c>
    </row>
    <row r="18819" spans="9:10" x14ac:dyDescent="0.2">
      <c r="I18819">
        <v>372</v>
      </c>
      <c r="J18819">
        <v>1</v>
      </c>
    </row>
    <row r="18820" spans="9:10" x14ac:dyDescent="0.2">
      <c r="I18820">
        <v>55</v>
      </c>
      <c r="J18820">
        <v>2</v>
      </c>
    </row>
    <row r="18821" spans="9:10" x14ac:dyDescent="0.2">
      <c r="I18821">
        <v>3</v>
      </c>
      <c r="J18821">
        <v>143</v>
      </c>
    </row>
    <row r="18822" spans="9:10" x14ac:dyDescent="0.2">
      <c r="I18822">
        <v>125</v>
      </c>
      <c r="J18822">
        <v>9</v>
      </c>
    </row>
    <row r="18823" spans="9:10" x14ac:dyDescent="0.2">
      <c r="I18823">
        <v>16</v>
      </c>
      <c r="J18823">
        <v>116</v>
      </c>
    </row>
    <row r="18824" spans="9:10" x14ac:dyDescent="0.2">
      <c r="I18824">
        <v>490</v>
      </c>
      <c r="J18824">
        <v>4</v>
      </c>
    </row>
    <row r="18825" spans="9:10" x14ac:dyDescent="0.2">
      <c r="I18825">
        <v>144</v>
      </c>
      <c r="J18825">
        <v>25</v>
      </c>
    </row>
    <row r="18826" spans="9:10" x14ac:dyDescent="0.2">
      <c r="I18826">
        <v>6</v>
      </c>
      <c r="J18826">
        <v>8</v>
      </c>
    </row>
    <row r="18827" spans="9:10" x14ac:dyDescent="0.2">
      <c r="I18827">
        <v>2</v>
      </c>
      <c r="J18827">
        <v>1</v>
      </c>
    </row>
    <row r="18828" spans="9:10" x14ac:dyDescent="0.2">
      <c r="I18828">
        <v>0</v>
      </c>
      <c r="J18828">
        <v>0</v>
      </c>
    </row>
    <row r="18829" spans="9:10" x14ac:dyDescent="0.2">
      <c r="I18829">
        <v>438</v>
      </c>
      <c r="J18829">
        <v>21</v>
      </c>
    </row>
    <row r="18830" spans="9:10" x14ac:dyDescent="0.2">
      <c r="I18830">
        <v>53</v>
      </c>
      <c r="J18830">
        <v>109</v>
      </c>
    </row>
    <row r="18831" spans="9:10" x14ac:dyDescent="0.2">
      <c r="I18831">
        <v>19</v>
      </c>
      <c r="J18831">
        <v>238</v>
      </c>
    </row>
    <row r="18832" spans="9:10" x14ac:dyDescent="0.2">
      <c r="I18832">
        <v>5</v>
      </c>
      <c r="J18832">
        <v>22</v>
      </c>
    </row>
    <row r="18833" spans="9:10" x14ac:dyDescent="0.2">
      <c r="I18833">
        <v>56</v>
      </c>
      <c r="J18833">
        <v>24</v>
      </c>
    </row>
    <row r="18834" spans="9:10" x14ac:dyDescent="0.2">
      <c r="I18834">
        <v>4</v>
      </c>
      <c r="J18834">
        <v>53</v>
      </c>
    </row>
    <row r="18835" spans="9:10" x14ac:dyDescent="0.2">
      <c r="I18835">
        <v>12</v>
      </c>
      <c r="J18835">
        <v>76</v>
      </c>
    </row>
    <row r="18836" spans="9:10" x14ac:dyDescent="0.2">
      <c r="I18836">
        <v>8</v>
      </c>
      <c r="J18836">
        <v>37</v>
      </c>
    </row>
    <row r="18837" spans="9:10" x14ac:dyDescent="0.2">
      <c r="I18837">
        <v>34</v>
      </c>
      <c r="J18837">
        <v>37</v>
      </c>
    </row>
    <row r="18838" spans="9:10" x14ac:dyDescent="0.2">
      <c r="I18838">
        <v>0</v>
      </c>
      <c r="J18838">
        <v>62</v>
      </c>
    </row>
    <row r="18839" spans="9:10" x14ac:dyDescent="0.2">
      <c r="I18839">
        <v>11</v>
      </c>
      <c r="J18839">
        <v>4</v>
      </c>
    </row>
    <row r="18840" spans="9:10" x14ac:dyDescent="0.2">
      <c r="I18840">
        <v>4</v>
      </c>
      <c r="J18840">
        <v>81</v>
      </c>
    </row>
    <row r="18841" spans="9:10" x14ac:dyDescent="0.2">
      <c r="I18841">
        <v>9</v>
      </c>
      <c r="J18841">
        <v>431</v>
      </c>
    </row>
    <row r="18842" spans="9:10" x14ac:dyDescent="0.2">
      <c r="I18842">
        <v>217</v>
      </c>
      <c r="J18842">
        <v>4</v>
      </c>
    </row>
    <row r="18843" spans="9:10" x14ac:dyDescent="0.2">
      <c r="I18843">
        <v>13</v>
      </c>
      <c r="J18843">
        <v>28</v>
      </c>
    </row>
    <row r="18844" spans="9:10" x14ac:dyDescent="0.2">
      <c r="I18844">
        <v>0</v>
      </c>
      <c r="J18844">
        <v>17</v>
      </c>
    </row>
    <row r="18845" spans="9:10" x14ac:dyDescent="0.2">
      <c r="I18845">
        <v>1</v>
      </c>
      <c r="J18845">
        <v>24</v>
      </c>
    </row>
    <row r="18846" spans="9:10" x14ac:dyDescent="0.2">
      <c r="I18846">
        <v>31</v>
      </c>
      <c r="J18846">
        <v>13</v>
      </c>
    </row>
    <row r="18847" spans="9:10" x14ac:dyDescent="0.2">
      <c r="I18847">
        <v>8</v>
      </c>
      <c r="J18847">
        <v>42</v>
      </c>
    </row>
    <row r="18848" spans="9:10" x14ac:dyDescent="0.2">
      <c r="I18848">
        <v>11</v>
      </c>
      <c r="J18848">
        <v>25</v>
      </c>
    </row>
    <row r="18849" spans="9:10" x14ac:dyDescent="0.2">
      <c r="I18849">
        <v>70</v>
      </c>
      <c r="J18849">
        <v>13</v>
      </c>
    </row>
    <row r="18850" spans="9:10" x14ac:dyDescent="0.2">
      <c r="I18850">
        <v>51</v>
      </c>
      <c r="J18850">
        <v>6</v>
      </c>
    </row>
    <row r="18851" spans="9:10" x14ac:dyDescent="0.2">
      <c r="I18851">
        <v>42</v>
      </c>
      <c r="J18851">
        <v>18</v>
      </c>
    </row>
    <row r="18852" spans="9:10" x14ac:dyDescent="0.2">
      <c r="I18852">
        <v>1</v>
      </c>
      <c r="J18852">
        <v>1</v>
      </c>
    </row>
    <row r="18853" spans="9:10" x14ac:dyDescent="0.2">
      <c r="I18853">
        <v>69</v>
      </c>
      <c r="J18853">
        <v>1</v>
      </c>
    </row>
    <row r="18854" spans="9:10" x14ac:dyDescent="0.2">
      <c r="I18854">
        <v>12</v>
      </c>
      <c r="J18854">
        <v>9</v>
      </c>
    </row>
    <row r="18855" spans="9:10" x14ac:dyDescent="0.2">
      <c r="I18855">
        <v>6</v>
      </c>
      <c r="J18855">
        <v>103</v>
      </c>
    </row>
    <row r="18856" spans="9:10" x14ac:dyDescent="0.2">
      <c r="I18856">
        <v>6</v>
      </c>
      <c r="J18856">
        <v>13</v>
      </c>
    </row>
    <row r="18857" spans="9:10" x14ac:dyDescent="0.2">
      <c r="I18857">
        <v>21</v>
      </c>
      <c r="J18857">
        <v>142</v>
      </c>
    </row>
    <row r="18858" spans="9:10" x14ac:dyDescent="0.2">
      <c r="I18858">
        <v>6</v>
      </c>
      <c r="J18858">
        <v>4</v>
      </c>
    </row>
    <row r="18859" spans="9:10" x14ac:dyDescent="0.2">
      <c r="I18859">
        <v>75</v>
      </c>
      <c r="J18859">
        <v>12</v>
      </c>
    </row>
    <row r="18860" spans="9:10" x14ac:dyDescent="0.2">
      <c r="I18860">
        <v>66</v>
      </c>
      <c r="J18860">
        <v>6</v>
      </c>
    </row>
    <row r="18861" spans="9:10" x14ac:dyDescent="0.2">
      <c r="I18861">
        <v>3</v>
      </c>
      <c r="J18861">
        <v>14</v>
      </c>
    </row>
    <row r="18862" spans="9:10" x14ac:dyDescent="0.2">
      <c r="I18862">
        <v>18</v>
      </c>
      <c r="J18862">
        <v>14</v>
      </c>
    </row>
    <row r="18863" spans="9:10" x14ac:dyDescent="0.2">
      <c r="I18863">
        <v>19</v>
      </c>
      <c r="J18863">
        <v>1</v>
      </c>
    </row>
    <row r="18864" spans="9:10" x14ac:dyDescent="0.2">
      <c r="I18864">
        <v>14</v>
      </c>
      <c r="J18864">
        <v>25</v>
      </c>
    </row>
    <row r="18865" spans="9:10" x14ac:dyDescent="0.2">
      <c r="I18865">
        <v>2</v>
      </c>
      <c r="J18865">
        <v>47</v>
      </c>
    </row>
    <row r="18866" spans="9:10" x14ac:dyDescent="0.2">
      <c r="I18866">
        <v>6</v>
      </c>
      <c r="J18866">
        <v>30</v>
      </c>
    </row>
    <row r="18867" spans="9:10" x14ac:dyDescent="0.2">
      <c r="I18867">
        <v>89</v>
      </c>
      <c r="J18867">
        <v>32</v>
      </c>
    </row>
    <row r="18868" spans="9:10" x14ac:dyDescent="0.2">
      <c r="I18868">
        <v>24</v>
      </c>
      <c r="J18868">
        <v>21</v>
      </c>
    </row>
    <row r="18869" spans="9:10" x14ac:dyDescent="0.2">
      <c r="I18869">
        <v>87</v>
      </c>
      <c r="J18869">
        <v>17</v>
      </c>
    </row>
    <row r="18870" spans="9:10" x14ac:dyDescent="0.2">
      <c r="I18870">
        <v>19</v>
      </c>
      <c r="J18870">
        <v>176</v>
      </c>
    </row>
    <row r="18871" spans="9:10" x14ac:dyDescent="0.2">
      <c r="I18871">
        <v>83</v>
      </c>
      <c r="J18871">
        <v>0</v>
      </c>
    </row>
    <row r="18872" spans="9:10" x14ac:dyDescent="0.2">
      <c r="I18872">
        <v>12</v>
      </c>
      <c r="J18872">
        <v>11</v>
      </c>
    </row>
    <row r="18873" spans="9:10" x14ac:dyDescent="0.2">
      <c r="I18873">
        <v>76</v>
      </c>
      <c r="J18873">
        <v>4</v>
      </c>
    </row>
    <row r="18874" spans="9:10" x14ac:dyDescent="0.2">
      <c r="I18874">
        <v>0</v>
      </c>
      <c r="J18874">
        <v>14</v>
      </c>
    </row>
    <row r="18875" spans="9:10" x14ac:dyDescent="0.2">
      <c r="I18875">
        <v>139</v>
      </c>
      <c r="J18875">
        <v>9</v>
      </c>
    </row>
    <row r="18876" spans="9:10" x14ac:dyDescent="0.2">
      <c r="I18876">
        <v>22</v>
      </c>
      <c r="J18876">
        <v>6</v>
      </c>
    </row>
    <row r="18877" spans="9:10" x14ac:dyDescent="0.2">
      <c r="I18877">
        <v>51</v>
      </c>
      <c r="J18877">
        <v>55</v>
      </c>
    </row>
    <row r="18878" spans="9:10" x14ac:dyDescent="0.2">
      <c r="I18878">
        <v>7</v>
      </c>
      <c r="J18878">
        <v>2</v>
      </c>
    </row>
    <row r="18879" spans="9:10" x14ac:dyDescent="0.2">
      <c r="I18879">
        <v>80</v>
      </c>
      <c r="J18879">
        <v>35</v>
      </c>
    </row>
    <row r="18880" spans="9:10" x14ac:dyDescent="0.2">
      <c r="I18880">
        <v>34</v>
      </c>
      <c r="J18880">
        <v>7</v>
      </c>
    </row>
    <row r="18881" spans="9:10" x14ac:dyDescent="0.2">
      <c r="I18881">
        <v>88</v>
      </c>
      <c r="J18881">
        <v>394</v>
      </c>
    </row>
    <row r="18882" spans="9:10" x14ac:dyDescent="0.2">
      <c r="I18882">
        <v>263</v>
      </c>
      <c r="J18882">
        <v>16</v>
      </c>
    </row>
    <row r="18883" spans="9:10" x14ac:dyDescent="0.2">
      <c r="I18883">
        <v>5</v>
      </c>
      <c r="J18883">
        <v>13</v>
      </c>
    </row>
    <row r="18884" spans="9:10" x14ac:dyDescent="0.2">
      <c r="I18884">
        <v>8</v>
      </c>
      <c r="J18884">
        <v>2</v>
      </c>
    </row>
    <row r="18885" spans="9:10" x14ac:dyDescent="0.2">
      <c r="I18885">
        <v>198</v>
      </c>
      <c r="J18885">
        <v>71</v>
      </c>
    </row>
    <row r="18886" spans="9:10" x14ac:dyDescent="0.2">
      <c r="I18886">
        <v>6</v>
      </c>
      <c r="J18886">
        <v>0</v>
      </c>
    </row>
    <row r="18887" spans="9:10" x14ac:dyDescent="0.2">
      <c r="I18887">
        <v>29</v>
      </c>
      <c r="J18887">
        <v>0</v>
      </c>
    </row>
    <row r="18888" spans="9:10" x14ac:dyDescent="0.2">
      <c r="I18888">
        <v>10</v>
      </c>
      <c r="J18888">
        <v>22</v>
      </c>
    </row>
    <row r="18889" spans="9:10" x14ac:dyDescent="0.2">
      <c r="I18889">
        <v>0</v>
      </c>
      <c r="J18889">
        <v>14</v>
      </c>
    </row>
    <row r="18890" spans="9:10" x14ac:dyDescent="0.2">
      <c r="I18890">
        <v>86</v>
      </c>
      <c r="J18890">
        <v>72</v>
      </c>
    </row>
    <row r="18891" spans="9:10" x14ac:dyDescent="0.2">
      <c r="I18891">
        <v>74</v>
      </c>
      <c r="J18891">
        <v>31</v>
      </c>
    </row>
    <row r="18892" spans="9:10" x14ac:dyDescent="0.2">
      <c r="I18892">
        <v>2</v>
      </c>
      <c r="J18892">
        <v>1</v>
      </c>
    </row>
    <row r="18893" spans="9:10" x14ac:dyDescent="0.2">
      <c r="I18893">
        <v>206</v>
      </c>
      <c r="J18893">
        <v>17</v>
      </c>
    </row>
    <row r="18894" spans="9:10" x14ac:dyDescent="0.2">
      <c r="I18894">
        <v>523</v>
      </c>
      <c r="J18894">
        <v>114</v>
      </c>
    </row>
    <row r="18895" spans="9:10" x14ac:dyDescent="0.2">
      <c r="I18895">
        <v>61</v>
      </c>
      <c r="J18895">
        <v>56</v>
      </c>
    </row>
    <row r="18896" spans="9:10" x14ac:dyDescent="0.2">
      <c r="I18896">
        <v>43</v>
      </c>
      <c r="J18896">
        <v>4</v>
      </c>
    </row>
    <row r="18897" spans="9:10" x14ac:dyDescent="0.2">
      <c r="I18897">
        <v>103</v>
      </c>
      <c r="J18897">
        <v>120</v>
      </c>
    </row>
    <row r="18898" spans="9:10" x14ac:dyDescent="0.2">
      <c r="I18898">
        <v>21</v>
      </c>
      <c r="J18898">
        <v>1</v>
      </c>
    </row>
    <row r="18899" spans="9:10" x14ac:dyDescent="0.2">
      <c r="I18899">
        <v>20</v>
      </c>
      <c r="J18899">
        <v>11</v>
      </c>
    </row>
    <row r="18900" spans="9:10" x14ac:dyDescent="0.2">
      <c r="I18900">
        <v>95</v>
      </c>
      <c r="J18900">
        <v>124</v>
      </c>
    </row>
    <row r="18901" spans="9:10" x14ac:dyDescent="0.2">
      <c r="I18901">
        <v>1</v>
      </c>
      <c r="J18901">
        <v>4</v>
      </c>
    </row>
    <row r="18902" spans="9:10" x14ac:dyDescent="0.2">
      <c r="I18902">
        <v>188</v>
      </c>
      <c r="J18902">
        <v>3</v>
      </c>
    </row>
    <row r="18903" spans="9:10" x14ac:dyDescent="0.2">
      <c r="I18903">
        <v>244</v>
      </c>
      <c r="J18903">
        <v>71</v>
      </c>
    </row>
    <row r="18904" spans="9:10" x14ac:dyDescent="0.2">
      <c r="I18904">
        <v>440</v>
      </c>
      <c r="J18904">
        <v>226</v>
      </c>
    </row>
    <row r="18905" spans="9:10" x14ac:dyDescent="0.2">
      <c r="I18905">
        <v>45</v>
      </c>
      <c r="J18905">
        <v>44</v>
      </c>
    </row>
    <row r="18906" spans="9:10" x14ac:dyDescent="0.2">
      <c r="I18906">
        <v>4</v>
      </c>
      <c r="J18906">
        <v>10</v>
      </c>
    </row>
    <row r="18907" spans="9:10" x14ac:dyDescent="0.2">
      <c r="I18907">
        <v>2</v>
      </c>
      <c r="J18907">
        <v>0</v>
      </c>
    </row>
    <row r="18908" spans="9:10" x14ac:dyDescent="0.2">
      <c r="I18908">
        <v>0</v>
      </c>
      <c r="J18908">
        <v>49</v>
      </c>
    </row>
    <row r="18909" spans="9:10" x14ac:dyDescent="0.2">
      <c r="I18909">
        <v>11</v>
      </c>
      <c r="J18909">
        <v>148</v>
      </c>
    </row>
    <row r="18910" spans="9:10" x14ac:dyDescent="0.2">
      <c r="I18910">
        <v>369</v>
      </c>
      <c r="J18910">
        <v>17</v>
      </c>
    </row>
    <row r="18911" spans="9:10" x14ac:dyDescent="0.2">
      <c r="I18911">
        <v>3</v>
      </c>
      <c r="J18911">
        <v>14</v>
      </c>
    </row>
    <row r="18912" spans="9:10" x14ac:dyDescent="0.2">
      <c r="I18912">
        <v>6</v>
      </c>
      <c r="J18912">
        <v>150</v>
      </c>
    </row>
    <row r="18913" spans="9:10" x14ac:dyDescent="0.2">
      <c r="I18913">
        <v>8</v>
      </c>
      <c r="J18913">
        <v>19</v>
      </c>
    </row>
    <row r="18914" spans="9:10" x14ac:dyDescent="0.2">
      <c r="I18914">
        <v>9</v>
      </c>
      <c r="J18914">
        <v>139</v>
      </c>
    </row>
    <row r="18915" spans="9:10" x14ac:dyDescent="0.2">
      <c r="I18915">
        <v>14</v>
      </c>
      <c r="J18915">
        <v>76</v>
      </c>
    </row>
    <row r="18916" spans="9:10" x14ac:dyDescent="0.2">
      <c r="I18916">
        <v>44</v>
      </c>
      <c r="J18916">
        <v>26</v>
      </c>
    </row>
    <row r="18917" spans="9:10" x14ac:dyDescent="0.2">
      <c r="I18917">
        <v>14</v>
      </c>
      <c r="J18917">
        <v>10</v>
      </c>
    </row>
    <row r="18918" spans="9:10" x14ac:dyDescent="0.2">
      <c r="I18918">
        <v>54</v>
      </c>
      <c r="J18918">
        <v>4</v>
      </c>
    </row>
    <row r="18919" spans="9:10" x14ac:dyDescent="0.2">
      <c r="I18919">
        <v>23</v>
      </c>
      <c r="J18919">
        <v>268</v>
      </c>
    </row>
    <row r="18920" spans="9:10" x14ac:dyDescent="0.2">
      <c r="I18920">
        <v>1</v>
      </c>
      <c r="J18920">
        <v>10</v>
      </c>
    </row>
    <row r="18921" spans="9:10" x14ac:dyDescent="0.2">
      <c r="I18921">
        <v>2</v>
      </c>
      <c r="J18921">
        <v>1</v>
      </c>
    </row>
    <row r="18922" spans="9:10" x14ac:dyDescent="0.2">
      <c r="I18922">
        <v>1</v>
      </c>
      <c r="J18922">
        <v>309</v>
      </c>
    </row>
    <row r="18923" spans="9:10" x14ac:dyDescent="0.2">
      <c r="I18923">
        <v>43</v>
      </c>
      <c r="J18923">
        <v>7</v>
      </c>
    </row>
    <row r="18924" spans="9:10" x14ac:dyDescent="0.2">
      <c r="I18924">
        <v>5</v>
      </c>
      <c r="J18924">
        <v>0</v>
      </c>
    </row>
    <row r="18925" spans="9:10" x14ac:dyDescent="0.2">
      <c r="I18925">
        <v>148</v>
      </c>
      <c r="J18925">
        <v>185</v>
      </c>
    </row>
    <row r="18926" spans="9:10" x14ac:dyDescent="0.2">
      <c r="I18926">
        <v>348</v>
      </c>
      <c r="J18926">
        <v>114</v>
      </c>
    </row>
    <row r="18927" spans="9:10" x14ac:dyDescent="0.2">
      <c r="I18927">
        <v>9</v>
      </c>
      <c r="J18927">
        <v>18</v>
      </c>
    </row>
    <row r="18928" spans="9:10" x14ac:dyDescent="0.2">
      <c r="I18928">
        <v>34</v>
      </c>
      <c r="J18928">
        <v>163</v>
      </c>
    </row>
    <row r="18929" spans="9:10" x14ac:dyDescent="0.2">
      <c r="I18929">
        <v>8</v>
      </c>
      <c r="J18929">
        <v>13</v>
      </c>
    </row>
    <row r="18930" spans="9:10" x14ac:dyDescent="0.2">
      <c r="I18930">
        <v>475</v>
      </c>
      <c r="J18930">
        <v>6</v>
      </c>
    </row>
    <row r="18931" spans="9:10" x14ac:dyDescent="0.2">
      <c r="I18931">
        <v>17</v>
      </c>
      <c r="J18931">
        <v>4</v>
      </c>
    </row>
    <row r="18932" spans="9:10" x14ac:dyDescent="0.2">
      <c r="I18932">
        <v>210</v>
      </c>
      <c r="J18932">
        <v>29</v>
      </c>
    </row>
    <row r="18933" spans="9:10" x14ac:dyDescent="0.2">
      <c r="I18933">
        <v>2</v>
      </c>
      <c r="J18933">
        <v>30</v>
      </c>
    </row>
    <row r="18934" spans="9:10" x14ac:dyDescent="0.2">
      <c r="I18934">
        <v>1</v>
      </c>
      <c r="J18934">
        <v>152</v>
      </c>
    </row>
    <row r="18935" spans="9:10" x14ac:dyDescent="0.2">
      <c r="I18935">
        <v>39</v>
      </c>
      <c r="J18935">
        <v>11</v>
      </c>
    </row>
    <row r="18936" spans="9:10" x14ac:dyDescent="0.2">
      <c r="I18936">
        <v>8</v>
      </c>
      <c r="J18936">
        <v>346</v>
      </c>
    </row>
    <row r="18937" spans="9:10" x14ac:dyDescent="0.2">
      <c r="I18937">
        <v>13</v>
      </c>
      <c r="J18937">
        <v>43</v>
      </c>
    </row>
    <row r="18938" spans="9:10" x14ac:dyDescent="0.2">
      <c r="I18938">
        <v>9</v>
      </c>
      <c r="J18938">
        <v>126</v>
      </c>
    </row>
    <row r="18939" spans="9:10" x14ac:dyDescent="0.2">
      <c r="I18939">
        <v>0</v>
      </c>
      <c r="J18939">
        <v>12</v>
      </c>
    </row>
    <row r="18940" spans="9:10" x14ac:dyDescent="0.2">
      <c r="I18940">
        <v>22</v>
      </c>
      <c r="J18940">
        <v>29</v>
      </c>
    </row>
    <row r="18941" spans="9:10" x14ac:dyDescent="0.2">
      <c r="I18941">
        <v>23</v>
      </c>
      <c r="J18941">
        <v>24</v>
      </c>
    </row>
    <row r="18942" spans="9:10" x14ac:dyDescent="0.2">
      <c r="I18942">
        <v>2</v>
      </c>
      <c r="J18942">
        <v>27</v>
      </c>
    </row>
    <row r="18943" spans="9:10" x14ac:dyDescent="0.2">
      <c r="I18943">
        <v>7</v>
      </c>
      <c r="J18943">
        <v>38</v>
      </c>
    </row>
    <row r="18944" spans="9:10" x14ac:dyDescent="0.2">
      <c r="I18944">
        <v>1</v>
      </c>
      <c r="J18944">
        <v>77</v>
      </c>
    </row>
    <row r="18945" spans="9:10" x14ac:dyDescent="0.2">
      <c r="I18945">
        <v>3</v>
      </c>
      <c r="J18945">
        <v>5</v>
      </c>
    </row>
    <row r="18946" spans="9:10" x14ac:dyDescent="0.2">
      <c r="I18946">
        <v>11</v>
      </c>
      <c r="J18946">
        <v>1</v>
      </c>
    </row>
    <row r="18947" spans="9:10" x14ac:dyDescent="0.2">
      <c r="I18947">
        <v>20</v>
      </c>
      <c r="J18947">
        <v>49</v>
      </c>
    </row>
    <row r="18948" spans="9:10" x14ac:dyDescent="0.2">
      <c r="I18948">
        <v>23</v>
      </c>
      <c r="J18948">
        <v>135</v>
      </c>
    </row>
    <row r="18949" spans="9:10" x14ac:dyDescent="0.2">
      <c r="I18949">
        <v>27</v>
      </c>
      <c r="J18949">
        <v>12</v>
      </c>
    </row>
    <row r="18950" spans="9:10" x14ac:dyDescent="0.2">
      <c r="I18950">
        <v>2</v>
      </c>
      <c r="J18950">
        <v>169</v>
      </c>
    </row>
    <row r="18951" spans="9:10" x14ac:dyDescent="0.2">
      <c r="I18951">
        <v>26</v>
      </c>
      <c r="J18951">
        <v>39</v>
      </c>
    </row>
    <row r="18952" spans="9:10" x14ac:dyDescent="0.2">
      <c r="I18952">
        <v>6</v>
      </c>
      <c r="J18952">
        <v>196</v>
      </c>
    </row>
    <row r="18953" spans="9:10" x14ac:dyDescent="0.2">
      <c r="I18953">
        <v>1</v>
      </c>
      <c r="J18953">
        <v>0</v>
      </c>
    </row>
    <row r="18954" spans="9:10" x14ac:dyDescent="0.2">
      <c r="I18954">
        <v>6</v>
      </c>
      <c r="J18954">
        <v>122</v>
      </c>
    </row>
    <row r="18955" spans="9:10" x14ac:dyDescent="0.2">
      <c r="I18955">
        <v>24</v>
      </c>
      <c r="J18955">
        <v>24</v>
      </c>
    </row>
    <row r="18956" spans="9:10" x14ac:dyDescent="0.2">
      <c r="I18956">
        <v>7</v>
      </c>
      <c r="J18956">
        <v>3</v>
      </c>
    </row>
    <row r="18957" spans="9:10" x14ac:dyDescent="0.2">
      <c r="I18957">
        <v>16</v>
      </c>
      <c r="J18957">
        <v>24</v>
      </c>
    </row>
    <row r="18958" spans="9:10" x14ac:dyDescent="0.2">
      <c r="I18958">
        <v>51</v>
      </c>
      <c r="J18958">
        <v>13</v>
      </c>
    </row>
    <row r="18959" spans="9:10" x14ac:dyDescent="0.2">
      <c r="I18959">
        <v>14</v>
      </c>
      <c r="J18959">
        <v>179</v>
      </c>
    </row>
    <row r="18960" spans="9:10" x14ac:dyDescent="0.2">
      <c r="I18960">
        <v>499</v>
      </c>
      <c r="J18960">
        <v>11</v>
      </c>
    </row>
    <row r="18961" spans="9:10" x14ac:dyDescent="0.2">
      <c r="I18961">
        <v>6</v>
      </c>
      <c r="J18961">
        <v>16</v>
      </c>
    </row>
    <row r="18962" spans="9:10" x14ac:dyDescent="0.2">
      <c r="I18962">
        <v>96</v>
      </c>
      <c r="J18962">
        <v>3</v>
      </c>
    </row>
    <row r="18963" spans="9:10" x14ac:dyDescent="0.2">
      <c r="I18963">
        <v>5</v>
      </c>
      <c r="J18963">
        <v>14</v>
      </c>
    </row>
    <row r="18964" spans="9:10" x14ac:dyDescent="0.2">
      <c r="I18964">
        <v>75</v>
      </c>
      <c r="J18964">
        <v>9</v>
      </c>
    </row>
    <row r="18965" spans="9:10" x14ac:dyDescent="0.2">
      <c r="I18965">
        <v>1</v>
      </c>
      <c r="J18965">
        <v>5</v>
      </c>
    </row>
    <row r="18966" spans="9:10" x14ac:dyDescent="0.2">
      <c r="I18966">
        <v>20</v>
      </c>
      <c r="J18966">
        <v>5</v>
      </c>
    </row>
    <row r="18967" spans="9:10" x14ac:dyDescent="0.2">
      <c r="I18967">
        <v>0</v>
      </c>
      <c r="J18967">
        <v>87</v>
      </c>
    </row>
    <row r="18968" spans="9:10" x14ac:dyDescent="0.2">
      <c r="I18968">
        <v>61</v>
      </c>
      <c r="J18968">
        <v>294</v>
      </c>
    </row>
    <row r="18969" spans="9:10" x14ac:dyDescent="0.2">
      <c r="I18969">
        <v>66</v>
      </c>
      <c r="J18969">
        <v>6</v>
      </c>
    </row>
    <row r="18970" spans="9:10" x14ac:dyDescent="0.2">
      <c r="I18970">
        <v>5</v>
      </c>
      <c r="J18970">
        <v>1</v>
      </c>
    </row>
    <row r="18971" spans="9:10" x14ac:dyDescent="0.2">
      <c r="I18971">
        <v>8</v>
      </c>
      <c r="J18971">
        <v>17</v>
      </c>
    </row>
    <row r="18972" spans="9:10" x14ac:dyDescent="0.2">
      <c r="I18972">
        <v>1</v>
      </c>
      <c r="J18972">
        <v>37</v>
      </c>
    </row>
    <row r="18973" spans="9:10" x14ac:dyDescent="0.2">
      <c r="I18973">
        <v>68</v>
      </c>
      <c r="J18973">
        <v>39</v>
      </c>
    </row>
    <row r="18974" spans="9:10" x14ac:dyDescent="0.2">
      <c r="I18974">
        <v>90</v>
      </c>
      <c r="J18974">
        <v>255</v>
      </c>
    </row>
    <row r="18975" spans="9:10" x14ac:dyDescent="0.2">
      <c r="I18975">
        <v>17</v>
      </c>
      <c r="J18975">
        <v>4</v>
      </c>
    </row>
    <row r="18976" spans="9:10" x14ac:dyDescent="0.2">
      <c r="I18976">
        <v>17</v>
      </c>
      <c r="J18976">
        <v>4</v>
      </c>
    </row>
    <row r="18977" spans="9:10" x14ac:dyDescent="0.2">
      <c r="I18977">
        <v>1</v>
      </c>
      <c r="J18977">
        <v>91</v>
      </c>
    </row>
    <row r="18978" spans="9:10" x14ac:dyDescent="0.2">
      <c r="I18978">
        <v>41</v>
      </c>
      <c r="J18978">
        <v>9</v>
      </c>
    </row>
    <row r="18979" spans="9:10" x14ac:dyDescent="0.2">
      <c r="I18979">
        <v>3</v>
      </c>
      <c r="J18979">
        <v>48</v>
      </c>
    </row>
    <row r="18980" spans="9:10" x14ac:dyDescent="0.2">
      <c r="I18980">
        <v>7</v>
      </c>
      <c r="J18980">
        <v>172</v>
      </c>
    </row>
    <row r="18981" spans="9:10" x14ac:dyDescent="0.2">
      <c r="I18981">
        <v>2</v>
      </c>
      <c r="J18981">
        <v>0</v>
      </c>
    </row>
    <row r="18982" spans="9:10" x14ac:dyDescent="0.2">
      <c r="I18982">
        <v>20</v>
      </c>
      <c r="J18982">
        <v>21</v>
      </c>
    </row>
    <row r="18983" spans="9:10" x14ac:dyDescent="0.2">
      <c r="I18983">
        <v>96</v>
      </c>
      <c r="J18983">
        <v>0</v>
      </c>
    </row>
    <row r="18984" spans="9:10" x14ac:dyDescent="0.2">
      <c r="I18984">
        <v>94</v>
      </c>
      <c r="J18984">
        <v>7</v>
      </c>
    </row>
    <row r="18985" spans="9:10" x14ac:dyDescent="0.2">
      <c r="I18985">
        <v>4</v>
      </c>
      <c r="J18985">
        <v>2</v>
      </c>
    </row>
    <row r="18986" spans="9:10" x14ac:dyDescent="0.2">
      <c r="I18986">
        <v>25</v>
      </c>
      <c r="J18986">
        <v>38</v>
      </c>
    </row>
    <row r="18987" spans="9:10" x14ac:dyDescent="0.2">
      <c r="I18987">
        <v>69</v>
      </c>
      <c r="J18987">
        <v>51</v>
      </c>
    </row>
    <row r="18988" spans="9:10" x14ac:dyDescent="0.2">
      <c r="I18988">
        <v>78</v>
      </c>
      <c r="J18988">
        <v>21</v>
      </c>
    </row>
    <row r="18989" spans="9:10" x14ac:dyDescent="0.2">
      <c r="I18989">
        <v>3</v>
      </c>
      <c r="J18989">
        <v>15</v>
      </c>
    </row>
    <row r="18990" spans="9:10" x14ac:dyDescent="0.2">
      <c r="I18990">
        <v>1</v>
      </c>
      <c r="J18990">
        <v>3</v>
      </c>
    </row>
    <row r="18991" spans="9:10" x14ac:dyDescent="0.2">
      <c r="I18991">
        <v>1</v>
      </c>
      <c r="J18991">
        <v>293</v>
      </c>
    </row>
    <row r="18992" spans="9:10" x14ac:dyDescent="0.2">
      <c r="I18992">
        <v>250</v>
      </c>
      <c r="J18992">
        <v>1</v>
      </c>
    </row>
    <row r="18993" spans="9:10" x14ac:dyDescent="0.2">
      <c r="I18993">
        <v>4</v>
      </c>
      <c r="J18993">
        <v>114</v>
      </c>
    </row>
    <row r="18994" spans="9:10" x14ac:dyDescent="0.2">
      <c r="I18994">
        <v>13</v>
      </c>
      <c r="J18994">
        <v>14</v>
      </c>
    </row>
    <row r="18995" spans="9:10" x14ac:dyDescent="0.2">
      <c r="I18995">
        <v>26</v>
      </c>
      <c r="J18995">
        <v>44</v>
      </c>
    </row>
    <row r="18996" spans="9:10" x14ac:dyDescent="0.2">
      <c r="I18996">
        <v>68</v>
      </c>
      <c r="J18996">
        <v>1</v>
      </c>
    </row>
    <row r="18997" spans="9:10" x14ac:dyDescent="0.2">
      <c r="I18997">
        <v>7</v>
      </c>
      <c r="J18997">
        <v>196</v>
      </c>
    </row>
    <row r="18998" spans="9:10" x14ac:dyDescent="0.2">
      <c r="I18998">
        <v>1</v>
      </c>
      <c r="J18998">
        <v>18</v>
      </c>
    </row>
    <row r="18999" spans="9:10" x14ac:dyDescent="0.2">
      <c r="I18999">
        <v>6</v>
      </c>
      <c r="J18999">
        <v>65</v>
      </c>
    </row>
    <row r="19000" spans="9:10" x14ac:dyDescent="0.2">
      <c r="I19000">
        <v>1</v>
      </c>
      <c r="J19000">
        <v>6</v>
      </c>
    </row>
    <row r="19001" spans="9:10" x14ac:dyDescent="0.2">
      <c r="I19001">
        <v>13</v>
      </c>
      <c r="J19001">
        <v>333</v>
      </c>
    </row>
    <row r="19002" spans="9:10" x14ac:dyDescent="0.2">
      <c r="I19002">
        <v>15</v>
      </c>
      <c r="J19002">
        <v>19</v>
      </c>
    </row>
    <row r="19003" spans="9:10" x14ac:dyDescent="0.2">
      <c r="I19003">
        <v>59</v>
      </c>
      <c r="J19003">
        <v>2</v>
      </c>
    </row>
    <row r="19004" spans="9:10" x14ac:dyDescent="0.2">
      <c r="I19004">
        <v>4</v>
      </c>
      <c r="J19004">
        <v>13</v>
      </c>
    </row>
    <row r="19005" spans="9:10" x14ac:dyDescent="0.2">
      <c r="I19005">
        <v>27</v>
      </c>
      <c r="J19005">
        <v>1</v>
      </c>
    </row>
    <row r="19006" spans="9:10" x14ac:dyDescent="0.2">
      <c r="I19006">
        <v>6</v>
      </c>
      <c r="J19006">
        <v>15</v>
      </c>
    </row>
    <row r="19007" spans="9:10" x14ac:dyDescent="0.2">
      <c r="I19007">
        <v>5</v>
      </c>
      <c r="J19007">
        <v>33</v>
      </c>
    </row>
    <row r="19008" spans="9:10" x14ac:dyDescent="0.2">
      <c r="I19008">
        <v>1</v>
      </c>
      <c r="J19008">
        <v>4</v>
      </c>
    </row>
    <row r="19009" spans="9:10" x14ac:dyDescent="0.2">
      <c r="I19009">
        <v>43</v>
      </c>
      <c r="J19009">
        <v>44</v>
      </c>
    </row>
    <row r="19010" spans="9:10" x14ac:dyDescent="0.2">
      <c r="I19010">
        <v>13</v>
      </c>
      <c r="J19010">
        <v>22</v>
      </c>
    </row>
    <row r="19011" spans="9:10" x14ac:dyDescent="0.2">
      <c r="I19011">
        <v>2</v>
      </c>
      <c r="J19011">
        <v>2</v>
      </c>
    </row>
    <row r="19012" spans="9:10" x14ac:dyDescent="0.2">
      <c r="I19012">
        <v>62</v>
      </c>
      <c r="J19012">
        <v>1</v>
      </c>
    </row>
    <row r="19013" spans="9:10" x14ac:dyDescent="0.2">
      <c r="I19013">
        <v>55</v>
      </c>
      <c r="J19013">
        <v>141</v>
      </c>
    </row>
    <row r="19014" spans="9:10" x14ac:dyDescent="0.2">
      <c r="I19014">
        <v>0</v>
      </c>
      <c r="J19014">
        <v>349</v>
      </c>
    </row>
    <row r="19015" spans="9:10" x14ac:dyDescent="0.2">
      <c r="I19015">
        <v>12</v>
      </c>
      <c r="J19015">
        <v>5</v>
      </c>
    </row>
    <row r="19016" spans="9:10" x14ac:dyDescent="0.2">
      <c r="I19016">
        <v>10</v>
      </c>
      <c r="J19016">
        <v>76</v>
      </c>
    </row>
    <row r="19017" spans="9:10" x14ac:dyDescent="0.2">
      <c r="I19017">
        <v>2</v>
      </c>
      <c r="J19017">
        <v>17</v>
      </c>
    </row>
    <row r="19018" spans="9:10" x14ac:dyDescent="0.2">
      <c r="I19018">
        <v>116</v>
      </c>
      <c r="J19018">
        <v>171</v>
      </c>
    </row>
    <row r="19019" spans="9:10" x14ac:dyDescent="0.2">
      <c r="I19019">
        <v>79</v>
      </c>
      <c r="J19019">
        <v>29</v>
      </c>
    </row>
    <row r="19020" spans="9:10" x14ac:dyDescent="0.2">
      <c r="I19020">
        <v>181</v>
      </c>
      <c r="J19020">
        <v>5</v>
      </c>
    </row>
    <row r="19021" spans="9:10" x14ac:dyDescent="0.2">
      <c r="I19021">
        <v>1</v>
      </c>
      <c r="J19021">
        <v>164</v>
      </c>
    </row>
    <row r="19022" spans="9:10" x14ac:dyDescent="0.2">
      <c r="I19022">
        <v>5</v>
      </c>
      <c r="J19022">
        <v>34</v>
      </c>
    </row>
    <row r="19023" spans="9:10" x14ac:dyDescent="0.2">
      <c r="I19023">
        <v>0</v>
      </c>
      <c r="J19023">
        <v>48</v>
      </c>
    </row>
    <row r="19024" spans="9:10" x14ac:dyDescent="0.2">
      <c r="I19024">
        <v>63</v>
      </c>
      <c r="J19024">
        <v>76</v>
      </c>
    </row>
    <row r="19025" spans="9:10" x14ac:dyDescent="0.2">
      <c r="I19025">
        <v>15</v>
      </c>
      <c r="J19025">
        <v>61</v>
      </c>
    </row>
    <row r="19026" spans="9:10" x14ac:dyDescent="0.2">
      <c r="I19026">
        <v>2</v>
      </c>
      <c r="J19026">
        <v>118</v>
      </c>
    </row>
    <row r="19027" spans="9:10" x14ac:dyDescent="0.2">
      <c r="I19027">
        <v>52</v>
      </c>
      <c r="J19027">
        <v>54</v>
      </c>
    </row>
    <row r="19028" spans="9:10" x14ac:dyDescent="0.2">
      <c r="I19028">
        <v>2</v>
      </c>
      <c r="J19028">
        <v>3</v>
      </c>
    </row>
    <row r="19029" spans="9:10" x14ac:dyDescent="0.2">
      <c r="I19029">
        <v>86</v>
      </c>
      <c r="J19029">
        <v>100</v>
      </c>
    </row>
    <row r="19030" spans="9:10" x14ac:dyDescent="0.2">
      <c r="I19030">
        <v>44</v>
      </c>
      <c r="J19030">
        <v>12</v>
      </c>
    </row>
    <row r="19031" spans="9:10" x14ac:dyDescent="0.2">
      <c r="I19031">
        <v>3</v>
      </c>
      <c r="J19031">
        <v>70</v>
      </c>
    </row>
    <row r="19032" spans="9:10" x14ac:dyDescent="0.2">
      <c r="I19032">
        <v>3</v>
      </c>
      <c r="J19032">
        <v>27</v>
      </c>
    </row>
    <row r="19033" spans="9:10" x14ac:dyDescent="0.2">
      <c r="I19033">
        <v>109</v>
      </c>
      <c r="J19033">
        <v>3</v>
      </c>
    </row>
    <row r="19034" spans="9:10" x14ac:dyDescent="0.2">
      <c r="I19034">
        <v>0</v>
      </c>
      <c r="J19034">
        <v>5</v>
      </c>
    </row>
    <row r="19035" spans="9:10" x14ac:dyDescent="0.2">
      <c r="I19035">
        <v>110</v>
      </c>
      <c r="J19035">
        <v>6</v>
      </c>
    </row>
    <row r="19036" spans="9:10" x14ac:dyDescent="0.2">
      <c r="I19036">
        <v>1</v>
      </c>
      <c r="J19036">
        <v>11</v>
      </c>
    </row>
    <row r="19037" spans="9:10" x14ac:dyDescent="0.2">
      <c r="I19037">
        <v>67</v>
      </c>
      <c r="J19037">
        <v>22</v>
      </c>
    </row>
    <row r="19038" spans="9:10" x14ac:dyDescent="0.2">
      <c r="I19038">
        <v>61</v>
      </c>
      <c r="J19038">
        <v>36</v>
      </c>
    </row>
    <row r="19039" spans="9:10" x14ac:dyDescent="0.2">
      <c r="I19039">
        <v>40</v>
      </c>
      <c r="J19039">
        <v>346</v>
      </c>
    </row>
    <row r="19040" spans="9:10" x14ac:dyDescent="0.2">
      <c r="I19040">
        <v>51</v>
      </c>
      <c r="J19040">
        <v>141</v>
      </c>
    </row>
    <row r="19041" spans="9:10" x14ac:dyDescent="0.2">
      <c r="I19041">
        <v>14</v>
      </c>
      <c r="J19041">
        <v>23</v>
      </c>
    </row>
    <row r="19042" spans="9:10" x14ac:dyDescent="0.2">
      <c r="I19042">
        <v>14</v>
      </c>
      <c r="J19042">
        <v>247</v>
      </c>
    </row>
    <row r="19043" spans="9:10" x14ac:dyDescent="0.2">
      <c r="I19043">
        <v>106</v>
      </c>
      <c r="J19043">
        <v>22</v>
      </c>
    </row>
    <row r="19044" spans="9:10" x14ac:dyDescent="0.2">
      <c r="I19044">
        <v>45</v>
      </c>
      <c r="J19044">
        <v>14</v>
      </c>
    </row>
    <row r="19045" spans="9:10" x14ac:dyDescent="0.2">
      <c r="I19045">
        <v>23</v>
      </c>
      <c r="J19045">
        <v>26</v>
      </c>
    </row>
    <row r="19046" spans="9:10" x14ac:dyDescent="0.2">
      <c r="I19046">
        <v>1</v>
      </c>
      <c r="J19046">
        <v>44</v>
      </c>
    </row>
    <row r="19047" spans="9:10" x14ac:dyDescent="0.2">
      <c r="I19047">
        <v>11</v>
      </c>
      <c r="J19047">
        <v>144</v>
      </c>
    </row>
    <row r="19048" spans="9:10" x14ac:dyDescent="0.2">
      <c r="I19048">
        <v>2</v>
      </c>
      <c r="J19048">
        <v>12</v>
      </c>
    </row>
    <row r="19049" spans="9:10" x14ac:dyDescent="0.2">
      <c r="I19049">
        <v>15</v>
      </c>
      <c r="J19049">
        <v>5</v>
      </c>
    </row>
    <row r="19050" spans="9:10" x14ac:dyDescent="0.2">
      <c r="I19050">
        <v>0</v>
      </c>
      <c r="J19050">
        <v>91</v>
      </c>
    </row>
    <row r="19051" spans="9:10" x14ac:dyDescent="0.2">
      <c r="I19051">
        <v>8</v>
      </c>
      <c r="J19051">
        <v>58</v>
      </c>
    </row>
    <row r="19052" spans="9:10" x14ac:dyDescent="0.2">
      <c r="I19052">
        <v>3</v>
      </c>
      <c r="J19052">
        <v>11</v>
      </c>
    </row>
    <row r="19053" spans="9:10" x14ac:dyDescent="0.2">
      <c r="I19053">
        <v>37</v>
      </c>
      <c r="J19053">
        <v>48</v>
      </c>
    </row>
    <row r="19054" spans="9:10" x14ac:dyDescent="0.2">
      <c r="I19054">
        <v>223</v>
      </c>
      <c r="J19054">
        <v>13</v>
      </c>
    </row>
    <row r="19055" spans="9:10" x14ac:dyDescent="0.2">
      <c r="I19055">
        <v>27</v>
      </c>
      <c r="J19055">
        <v>33</v>
      </c>
    </row>
    <row r="19056" spans="9:10" x14ac:dyDescent="0.2">
      <c r="I19056">
        <v>3</v>
      </c>
      <c r="J19056">
        <v>68</v>
      </c>
    </row>
    <row r="19057" spans="9:10" x14ac:dyDescent="0.2">
      <c r="I19057">
        <v>20</v>
      </c>
      <c r="J19057">
        <v>2</v>
      </c>
    </row>
    <row r="19058" spans="9:10" x14ac:dyDescent="0.2">
      <c r="I19058">
        <v>4</v>
      </c>
      <c r="J19058">
        <v>1</v>
      </c>
    </row>
    <row r="19059" spans="9:10" x14ac:dyDescent="0.2">
      <c r="I19059">
        <v>8</v>
      </c>
      <c r="J19059">
        <v>7</v>
      </c>
    </row>
    <row r="19060" spans="9:10" x14ac:dyDescent="0.2">
      <c r="I19060">
        <v>32</v>
      </c>
      <c r="J19060">
        <v>1</v>
      </c>
    </row>
    <row r="19061" spans="9:10" x14ac:dyDescent="0.2">
      <c r="I19061">
        <v>36</v>
      </c>
      <c r="J19061">
        <v>5</v>
      </c>
    </row>
    <row r="19062" spans="9:10" x14ac:dyDescent="0.2">
      <c r="I19062">
        <v>45</v>
      </c>
      <c r="J19062">
        <v>4</v>
      </c>
    </row>
    <row r="19063" spans="9:10" x14ac:dyDescent="0.2">
      <c r="I19063">
        <v>28</v>
      </c>
      <c r="J19063">
        <v>6</v>
      </c>
    </row>
    <row r="19064" spans="9:10" x14ac:dyDescent="0.2">
      <c r="I19064">
        <v>493</v>
      </c>
      <c r="J19064">
        <v>60</v>
      </c>
    </row>
    <row r="19065" spans="9:10" x14ac:dyDescent="0.2">
      <c r="I19065">
        <v>10</v>
      </c>
      <c r="J19065">
        <v>9</v>
      </c>
    </row>
    <row r="19066" spans="9:10" x14ac:dyDescent="0.2">
      <c r="I19066">
        <v>268</v>
      </c>
      <c r="J19066">
        <v>67</v>
      </c>
    </row>
    <row r="19067" spans="9:10" x14ac:dyDescent="0.2">
      <c r="I19067">
        <v>25</v>
      </c>
      <c r="J19067">
        <v>2</v>
      </c>
    </row>
    <row r="19068" spans="9:10" x14ac:dyDescent="0.2">
      <c r="I19068">
        <v>9</v>
      </c>
      <c r="J19068">
        <v>39</v>
      </c>
    </row>
    <row r="19069" spans="9:10" x14ac:dyDescent="0.2">
      <c r="I19069">
        <v>6</v>
      </c>
      <c r="J19069">
        <v>33</v>
      </c>
    </row>
    <row r="19070" spans="9:10" x14ac:dyDescent="0.2">
      <c r="I19070">
        <v>13</v>
      </c>
      <c r="J19070">
        <v>19</v>
      </c>
    </row>
    <row r="19071" spans="9:10" x14ac:dyDescent="0.2">
      <c r="I19071">
        <v>15</v>
      </c>
      <c r="J19071">
        <v>0</v>
      </c>
    </row>
    <row r="19072" spans="9:10" x14ac:dyDescent="0.2">
      <c r="I19072">
        <v>17</v>
      </c>
      <c r="J19072">
        <v>16</v>
      </c>
    </row>
    <row r="19073" spans="9:10" x14ac:dyDescent="0.2">
      <c r="I19073">
        <v>271</v>
      </c>
      <c r="J19073">
        <v>18</v>
      </c>
    </row>
    <row r="19074" spans="9:10" x14ac:dyDescent="0.2">
      <c r="I19074">
        <v>0</v>
      </c>
      <c r="J19074">
        <v>54</v>
      </c>
    </row>
    <row r="19075" spans="9:10" x14ac:dyDescent="0.2">
      <c r="I19075">
        <v>2</v>
      </c>
      <c r="J19075">
        <v>604</v>
      </c>
    </row>
    <row r="19076" spans="9:10" x14ac:dyDescent="0.2">
      <c r="I19076">
        <v>40</v>
      </c>
      <c r="J19076">
        <v>40</v>
      </c>
    </row>
    <row r="19077" spans="9:10" x14ac:dyDescent="0.2">
      <c r="I19077">
        <v>223</v>
      </c>
      <c r="J19077">
        <v>9</v>
      </c>
    </row>
    <row r="19078" spans="9:10" x14ac:dyDescent="0.2">
      <c r="I19078">
        <v>5</v>
      </c>
      <c r="J19078">
        <v>6</v>
      </c>
    </row>
    <row r="19079" spans="9:10" x14ac:dyDescent="0.2">
      <c r="I19079">
        <v>160</v>
      </c>
      <c r="J19079">
        <v>135</v>
      </c>
    </row>
    <row r="19080" spans="9:10" x14ac:dyDescent="0.2">
      <c r="I19080">
        <v>6</v>
      </c>
      <c r="J19080">
        <v>0</v>
      </c>
    </row>
    <row r="19081" spans="9:10" x14ac:dyDescent="0.2">
      <c r="I19081">
        <v>6</v>
      </c>
      <c r="J19081">
        <v>2</v>
      </c>
    </row>
    <row r="19082" spans="9:10" x14ac:dyDescent="0.2">
      <c r="I19082">
        <v>31</v>
      </c>
      <c r="J19082">
        <v>381</v>
      </c>
    </row>
    <row r="19083" spans="9:10" x14ac:dyDescent="0.2">
      <c r="I19083">
        <v>14</v>
      </c>
      <c r="J19083">
        <v>17</v>
      </c>
    </row>
    <row r="19084" spans="9:10" x14ac:dyDescent="0.2">
      <c r="I19084">
        <v>258</v>
      </c>
      <c r="J19084">
        <v>5</v>
      </c>
    </row>
    <row r="19085" spans="9:10" x14ac:dyDescent="0.2">
      <c r="I19085">
        <v>0</v>
      </c>
      <c r="J19085">
        <v>61</v>
      </c>
    </row>
    <row r="19086" spans="9:10" x14ac:dyDescent="0.2">
      <c r="I19086">
        <v>17</v>
      </c>
      <c r="J19086">
        <v>81</v>
      </c>
    </row>
    <row r="19087" spans="9:10" x14ac:dyDescent="0.2">
      <c r="I19087">
        <v>21</v>
      </c>
      <c r="J19087">
        <v>245</v>
      </c>
    </row>
    <row r="19088" spans="9:10" x14ac:dyDescent="0.2">
      <c r="I19088">
        <v>165</v>
      </c>
      <c r="J19088">
        <v>343</v>
      </c>
    </row>
    <row r="19089" spans="9:10" x14ac:dyDescent="0.2">
      <c r="I19089">
        <v>1</v>
      </c>
      <c r="J19089">
        <v>10</v>
      </c>
    </row>
    <row r="19090" spans="9:10" x14ac:dyDescent="0.2">
      <c r="I19090">
        <v>1</v>
      </c>
      <c r="J19090">
        <v>213</v>
      </c>
    </row>
    <row r="19091" spans="9:10" x14ac:dyDescent="0.2">
      <c r="I19091">
        <v>6</v>
      </c>
      <c r="J19091">
        <v>102</v>
      </c>
    </row>
    <row r="19092" spans="9:10" x14ac:dyDescent="0.2">
      <c r="I19092">
        <v>8</v>
      </c>
      <c r="J19092">
        <v>58</v>
      </c>
    </row>
    <row r="19093" spans="9:10" x14ac:dyDescent="0.2">
      <c r="I19093">
        <v>159</v>
      </c>
      <c r="J19093">
        <v>123</v>
      </c>
    </row>
    <row r="19094" spans="9:10" x14ac:dyDescent="0.2">
      <c r="I19094">
        <v>14</v>
      </c>
      <c r="J19094">
        <v>138</v>
      </c>
    </row>
    <row r="19095" spans="9:10" x14ac:dyDescent="0.2">
      <c r="I19095">
        <v>5</v>
      </c>
      <c r="J19095">
        <v>27</v>
      </c>
    </row>
    <row r="19096" spans="9:10" x14ac:dyDescent="0.2">
      <c r="I19096">
        <v>7</v>
      </c>
      <c r="J19096">
        <v>2</v>
      </c>
    </row>
    <row r="19097" spans="9:10" x14ac:dyDescent="0.2">
      <c r="I19097">
        <v>83</v>
      </c>
      <c r="J19097">
        <v>12</v>
      </c>
    </row>
    <row r="19098" spans="9:10" x14ac:dyDescent="0.2">
      <c r="I19098">
        <v>47</v>
      </c>
      <c r="J19098">
        <v>3</v>
      </c>
    </row>
    <row r="19099" spans="9:10" x14ac:dyDescent="0.2">
      <c r="I19099">
        <v>0</v>
      </c>
      <c r="J19099">
        <v>56</v>
      </c>
    </row>
    <row r="19100" spans="9:10" x14ac:dyDescent="0.2">
      <c r="I19100">
        <v>4</v>
      </c>
      <c r="J19100">
        <v>30</v>
      </c>
    </row>
    <row r="19101" spans="9:10" x14ac:dyDescent="0.2">
      <c r="I19101">
        <v>13</v>
      </c>
      <c r="J19101">
        <v>170</v>
      </c>
    </row>
    <row r="19102" spans="9:10" x14ac:dyDescent="0.2">
      <c r="I19102">
        <v>1</v>
      </c>
      <c r="J19102">
        <v>0</v>
      </c>
    </row>
    <row r="19103" spans="9:10" x14ac:dyDescent="0.2">
      <c r="I19103">
        <v>43</v>
      </c>
      <c r="J19103">
        <v>4</v>
      </c>
    </row>
    <row r="19104" spans="9:10" x14ac:dyDescent="0.2">
      <c r="I19104">
        <v>13</v>
      </c>
      <c r="J19104">
        <v>4</v>
      </c>
    </row>
    <row r="19105" spans="9:10" x14ac:dyDescent="0.2">
      <c r="I19105">
        <v>196</v>
      </c>
      <c r="J19105">
        <v>26</v>
      </c>
    </row>
    <row r="19106" spans="9:10" x14ac:dyDescent="0.2">
      <c r="I19106">
        <v>14</v>
      </c>
      <c r="J19106">
        <v>12</v>
      </c>
    </row>
    <row r="19107" spans="9:10" x14ac:dyDescent="0.2">
      <c r="I19107">
        <v>72</v>
      </c>
      <c r="J19107">
        <v>21</v>
      </c>
    </row>
    <row r="19108" spans="9:10" x14ac:dyDescent="0.2">
      <c r="I19108">
        <v>12</v>
      </c>
      <c r="J19108">
        <v>65</v>
      </c>
    </row>
    <row r="19109" spans="9:10" x14ac:dyDescent="0.2">
      <c r="I19109">
        <v>23</v>
      </c>
      <c r="J19109">
        <v>32</v>
      </c>
    </row>
    <row r="19110" spans="9:10" x14ac:dyDescent="0.2">
      <c r="I19110">
        <v>11</v>
      </c>
      <c r="J19110">
        <v>1</v>
      </c>
    </row>
    <row r="19111" spans="9:10" x14ac:dyDescent="0.2">
      <c r="I19111">
        <v>29</v>
      </c>
      <c r="J19111">
        <v>42</v>
      </c>
    </row>
    <row r="19112" spans="9:10" x14ac:dyDescent="0.2">
      <c r="I19112">
        <v>26</v>
      </c>
      <c r="J19112">
        <v>15</v>
      </c>
    </row>
    <row r="19113" spans="9:10" x14ac:dyDescent="0.2">
      <c r="I19113">
        <v>203</v>
      </c>
      <c r="J19113">
        <v>1</v>
      </c>
    </row>
    <row r="19114" spans="9:10" x14ac:dyDescent="0.2">
      <c r="I19114">
        <v>29</v>
      </c>
      <c r="J19114">
        <v>12</v>
      </c>
    </row>
    <row r="19115" spans="9:10" x14ac:dyDescent="0.2">
      <c r="I19115">
        <v>0</v>
      </c>
      <c r="J19115">
        <v>13</v>
      </c>
    </row>
    <row r="19116" spans="9:10" x14ac:dyDescent="0.2">
      <c r="I19116">
        <v>1</v>
      </c>
      <c r="J19116">
        <v>28</v>
      </c>
    </row>
    <row r="19117" spans="9:10" x14ac:dyDescent="0.2">
      <c r="I19117">
        <v>48</v>
      </c>
      <c r="J19117">
        <v>2</v>
      </c>
    </row>
    <row r="19118" spans="9:10" x14ac:dyDescent="0.2">
      <c r="I19118">
        <v>29</v>
      </c>
      <c r="J19118">
        <v>9</v>
      </c>
    </row>
    <row r="19119" spans="9:10" x14ac:dyDescent="0.2">
      <c r="I19119">
        <v>8</v>
      </c>
      <c r="J19119">
        <v>1</v>
      </c>
    </row>
    <row r="19120" spans="9:10" x14ac:dyDescent="0.2">
      <c r="I19120">
        <v>26</v>
      </c>
      <c r="J19120">
        <v>58</v>
      </c>
    </row>
    <row r="19121" spans="9:10" x14ac:dyDescent="0.2">
      <c r="I19121">
        <v>176</v>
      </c>
      <c r="J19121">
        <v>16</v>
      </c>
    </row>
    <row r="19122" spans="9:10" x14ac:dyDescent="0.2">
      <c r="I19122">
        <v>46</v>
      </c>
      <c r="J19122">
        <v>5</v>
      </c>
    </row>
    <row r="19123" spans="9:10" x14ac:dyDescent="0.2">
      <c r="I19123">
        <v>18</v>
      </c>
      <c r="J19123">
        <v>3</v>
      </c>
    </row>
    <row r="19124" spans="9:10" x14ac:dyDescent="0.2">
      <c r="I19124">
        <v>10</v>
      </c>
      <c r="J19124">
        <v>68</v>
      </c>
    </row>
    <row r="19125" spans="9:10" x14ac:dyDescent="0.2">
      <c r="I19125">
        <v>19</v>
      </c>
      <c r="J19125">
        <v>1</v>
      </c>
    </row>
    <row r="19126" spans="9:10" x14ac:dyDescent="0.2">
      <c r="I19126">
        <v>4</v>
      </c>
      <c r="J19126">
        <v>358</v>
      </c>
    </row>
    <row r="19127" spans="9:10" x14ac:dyDescent="0.2">
      <c r="I19127">
        <v>30</v>
      </c>
      <c r="J19127">
        <v>9</v>
      </c>
    </row>
    <row r="19128" spans="9:10" x14ac:dyDescent="0.2">
      <c r="I19128">
        <v>4</v>
      </c>
      <c r="J19128">
        <v>19</v>
      </c>
    </row>
    <row r="19129" spans="9:10" x14ac:dyDescent="0.2">
      <c r="I19129">
        <v>26</v>
      </c>
      <c r="J19129">
        <v>49</v>
      </c>
    </row>
    <row r="19130" spans="9:10" x14ac:dyDescent="0.2">
      <c r="I19130">
        <v>9</v>
      </c>
      <c r="J19130">
        <v>5</v>
      </c>
    </row>
    <row r="19131" spans="9:10" x14ac:dyDescent="0.2">
      <c r="I19131">
        <v>5</v>
      </c>
      <c r="J19131">
        <v>6</v>
      </c>
    </row>
    <row r="19132" spans="9:10" x14ac:dyDescent="0.2">
      <c r="I19132">
        <v>138</v>
      </c>
      <c r="J19132">
        <v>22</v>
      </c>
    </row>
    <row r="19133" spans="9:10" x14ac:dyDescent="0.2">
      <c r="I19133">
        <v>7</v>
      </c>
      <c r="J19133">
        <v>3</v>
      </c>
    </row>
    <row r="19134" spans="9:10" x14ac:dyDescent="0.2">
      <c r="I19134">
        <v>288</v>
      </c>
      <c r="J19134">
        <v>29</v>
      </c>
    </row>
    <row r="19135" spans="9:10" x14ac:dyDescent="0.2">
      <c r="I19135">
        <v>29</v>
      </c>
      <c r="J19135">
        <v>19</v>
      </c>
    </row>
    <row r="19136" spans="9:10" x14ac:dyDescent="0.2">
      <c r="I19136">
        <v>10</v>
      </c>
      <c r="J19136">
        <v>15</v>
      </c>
    </row>
    <row r="19137" spans="9:10" x14ac:dyDescent="0.2">
      <c r="I19137">
        <v>4</v>
      </c>
      <c r="J19137">
        <v>0</v>
      </c>
    </row>
    <row r="19138" spans="9:10" x14ac:dyDescent="0.2">
      <c r="I19138">
        <v>13</v>
      </c>
      <c r="J19138">
        <v>34</v>
      </c>
    </row>
    <row r="19139" spans="9:10" x14ac:dyDescent="0.2">
      <c r="I19139">
        <v>67</v>
      </c>
      <c r="J19139">
        <v>4</v>
      </c>
    </row>
    <row r="19140" spans="9:10" x14ac:dyDescent="0.2">
      <c r="I19140">
        <v>2</v>
      </c>
      <c r="J19140">
        <v>9</v>
      </c>
    </row>
    <row r="19141" spans="9:10" x14ac:dyDescent="0.2">
      <c r="I19141">
        <v>4</v>
      </c>
      <c r="J19141">
        <v>31</v>
      </c>
    </row>
    <row r="19142" spans="9:10" x14ac:dyDescent="0.2">
      <c r="I19142">
        <v>8</v>
      </c>
      <c r="J19142">
        <v>3</v>
      </c>
    </row>
    <row r="19143" spans="9:10" x14ac:dyDescent="0.2">
      <c r="I19143">
        <v>11</v>
      </c>
      <c r="J19143">
        <v>37</v>
      </c>
    </row>
    <row r="19144" spans="9:10" x14ac:dyDescent="0.2">
      <c r="I19144">
        <v>20</v>
      </c>
      <c r="J19144">
        <v>15</v>
      </c>
    </row>
    <row r="19145" spans="9:10" x14ac:dyDescent="0.2">
      <c r="I19145">
        <v>23</v>
      </c>
      <c r="J19145">
        <v>21</v>
      </c>
    </row>
    <row r="19146" spans="9:10" x14ac:dyDescent="0.2">
      <c r="I19146">
        <v>53</v>
      </c>
      <c r="J19146">
        <v>0</v>
      </c>
    </row>
    <row r="19147" spans="9:10" x14ac:dyDescent="0.2">
      <c r="I19147">
        <v>213</v>
      </c>
      <c r="J19147">
        <v>391</v>
      </c>
    </row>
    <row r="19148" spans="9:10" x14ac:dyDescent="0.2">
      <c r="I19148">
        <v>2</v>
      </c>
      <c r="J19148">
        <v>9</v>
      </c>
    </row>
    <row r="19149" spans="9:10" x14ac:dyDescent="0.2">
      <c r="I19149">
        <v>94</v>
      </c>
      <c r="J19149">
        <v>2</v>
      </c>
    </row>
    <row r="19150" spans="9:10" x14ac:dyDescent="0.2">
      <c r="I19150">
        <v>17</v>
      </c>
      <c r="J19150">
        <v>5</v>
      </c>
    </row>
    <row r="19151" spans="9:10" x14ac:dyDescent="0.2">
      <c r="I19151">
        <v>8</v>
      </c>
      <c r="J19151">
        <v>0</v>
      </c>
    </row>
    <row r="19152" spans="9:10" x14ac:dyDescent="0.2">
      <c r="I19152">
        <v>9</v>
      </c>
      <c r="J19152">
        <v>13</v>
      </c>
    </row>
    <row r="19153" spans="9:10" x14ac:dyDescent="0.2">
      <c r="I19153">
        <v>160</v>
      </c>
      <c r="J19153">
        <v>220</v>
      </c>
    </row>
    <row r="19154" spans="9:10" x14ac:dyDescent="0.2">
      <c r="I19154">
        <v>2</v>
      </c>
      <c r="J19154">
        <v>41</v>
      </c>
    </row>
    <row r="19155" spans="9:10" x14ac:dyDescent="0.2">
      <c r="I19155">
        <v>10</v>
      </c>
      <c r="J19155">
        <v>40</v>
      </c>
    </row>
    <row r="19156" spans="9:10" x14ac:dyDescent="0.2">
      <c r="I19156">
        <v>26</v>
      </c>
      <c r="J19156">
        <v>185</v>
      </c>
    </row>
    <row r="19157" spans="9:10" x14ac:dyDescent="0.2">
      <c r="I19157">
        <v>95</v>
      </c>
      <c r="J19157">
        <v>21</v>
      </c>
    </row>
    <row r="19158" spans="9:10" x14ac:dyDescent="0.2">
      <c r="I19158">
        <v>59</v>
      </c>
      <c r="J19158">
        <v>97</v>
      </c>
    </row>
    <row r="19159" spans="9:10" x14ac:dyDescent="0.2">
      <c r="I19159">
        <v>15</v>
      </c>
      <c r="J19159">
        <v>2</v>
      </c>
    </row>
    <row r="19160" spans="9:10" x14ac:dyDescent="0.2">
      <c r="I19160">
        <v>2</v>
      </c>
      <c r="J19160">
        <v>10</v>
      </c>
    </row>
    <row r="19161" spans="9:10" x14ac:dyDescent="0.2">
      <c r="I19161">
        <v>2</v>
      </c>
      <c r="J19161">
        <v>99</v>
      </c>
    </row>
    <row r="19162" spans="9:10" x14ac:dyDescent="0.2">
      <c r="I19162">
        <v>114</v>
      </c>
      <c r="J19162">
        <v>6</v>
      </c>
    </row>
    <row r="19163" spans="9:10" x14ac:dyDescent="0.2">
      <c r="I19163">
        <v>20</v>
      </c>
      <c r="J19163">
        <v>16</v>
      </c>
    </row>
    <row r="19164" spans="9:10" x14ac:dyDescent="0.2">
      <c r="I19164">
        <v>53</v>
      </c>
      <c r="J19164">
        <v>2</v>
      </c>
    </row>
    <row r="19165" spans="9:10" x14ac:dyDescent="0.2">
      <c r="I19165">
        <v>0</v>
      </c>
      <c r="J19165">
        <v>6</v>
      </c>
    </row>
    <row r="19166" spans="9:10" x14ac:dyDescent="0.2">
      <c r="I19166">
        <v>222</v>
      </c>
      <c r="J19166">
        <v>194</v>
      </c>
    </row>
    <row r="19167" spans="9:10" x14ac:dyDescent="0.2">
      <c r="I19167">
        <v>18</v>
      </c>
      <c r="J19167">
        <v>10</v>
      </c>
    </row>
    <row r="19168" spans="9:10" x14ac:dyDescent="0.2">
      <c r="I19168">
        <v>10</v>
      </c>
      <c r="J19168">
        <v>55</v>
      </c>
    </row>
    <row r="19169" spans="9:10" x14ac:dyDescent="0.2">
      <c r="I19169">
        <v>18</v>
      </c>
      <c r="J19169">
        <v>12</v>
      </c>
    </row>
    <row r="19170" spans="9:10" x14ac:dyDescent="0.2">
      <c r="I19170">
        <v>241</v>
      </c>
      <c r="J19170">
        <v>77</v>
      </c>
    </row>
    <row r="19171" spans="9:10" x14ac:dyDescent="0.2">
      <c r="I19171">
        <v>143</v>
      </c>
      <c r="J19171">
        <v>2</v>
      </c>
    </row>
    <row r="19172" spans="9:10" x14ac:dyDescent="0.2">
      <c r="I19172">
        <v>26</v>
      </c>
      <c r="J19172">
        <v>8</v>
      </c>
    </row>
    <row r="19173" spans="9:10" x14ac:dyDescent="0.2">
      <c r="I19173">
        <v>1</v>
      </c>
      <c r="J19173">
        <v>18</v>
      </c>
    </row>
    <row r="19174" spans="9:10" x14ac:dyDescent="0.2">
      <c r="I19174">
        <v>16</v>
      </c>
      <c r="J19174">
        <v>1</v>
      </c>
    </row>
    <row r="19175" spans="9:10" x14ac:dyDescent="0.2">
      <c r="I19175">
        <v>2</v>
      </c>
      <c r="J19175">
        <v>11</v>
      </c>
    </row>
    <row r="19176" spans="9:10" x14ac:dyDescent="0.2">
      <c r="I19176">
        <v>3</v>
      </c>
      <c r="J19176">
        <v>17</v>
      </c>
    </row>
    <row r="19177" spans="9:10" x14ac:dyDescent="0.2">
      <c r="I19177">
        <v>12</v>
      </c>
      <c r="J19177">
        <v>4</v>
      </c>
    </row>
    <row r="19178" spans="9:10" x14ac:dyDescent="0.2">
      <c r="I19178">
        <v>1</v>
      </c>
      <c r="J19178">
        <v>721</v>
      </c>
    </row>
    <row r="19179" spans="9:10" x14ac:dyDescent="0.2">
      <c r="I19179">
        <v>19</v>
      </c>
      <c r="J19179">
        <v>148</v>
      </c>
    </row>
    <row r="19180" spans="9:10" x14ac:dyDescent="0.2">
      <c r="I19180">
        <v>78</v>
      </c>
      <c r="J19180">
        <v>85</v>
      </c>
    </row>
    <row r="19181" spans="9:10" x14ac:dyDescent="0.2">
      <c r="I19181">
        <v>10</v>
      </c>
      <c r="J19181">
        <v>61</v>
      </c>
    </row>
    <row r="19182" spans="9:10" x14ac:dyDescent="0.2">
      <c r="I19182">
        <v>183</v>
      </c>
      <c r="J19182">
        <v>22</v>
      </c>
    </row>
    <row r="19183" spans="9:10" x14ac:dyDescent="0.2">
      <c r="I19183">
        <v>19</v>
      </c>
      <c r="J19183">
        <v>18</v>
      </c>
    </row>
    <row r="19184" spans="9:10" x14ac:dyDescent="0.2">
      <c r="I19184">
        <v>4</v>
      </c>
      <c r="J19184">
        <v>12</v>
      </c>
    </row>
    <row r="19185" spans="9:10" x14ac:dyDescent="0.2">
      <c r="I19185">
        <v>29</v>
      </c>
      <c r="J19185">
        <v>2</v>
      </c>
    </row>
    <row r="19186" spans="9:10" x14ac:dyDescent="0.2">
      <c r="I19186">
        <v>4</v>
      </c>
      <c r="J19186">
        <v>13</v>
      </c>
    </row>
    <row r="19187" spans="9:10" x14ac:dyDescent="0.2">
      <c r="I19187">
        <v>6</v>
      </c>
      <c r="J19187">
        <v>149</v>
      </c>
    </row>
    <row r="19188" spans="9:10" x14ac:dyDescent="0.2">
      <c r="I19188">
        <v>63</v>
      </c>
      <c r="J19188">
        <v>3</v>
      </c>
    </row>
    <row r="19189" spans="9:10" x14ac:dyDescent="0.2">
      <c r="I19189">
        <v>27</v>
      </c>
      <c r="J19189">
        <v>336</v>
      </c>
    </row>
    <row r="19190" spans="9:10" x14ac:dyDescent="0.2">
      <c r="I19190">
        <v>52</v>
      </c>
      <c r="J19190">
        <v>3</v>
      </c>
    </row>
    <row r="19191" spans="9:10" x14ac:dyDescent="0.2">
      <c r="I19191">
        <v>10</v>
      </c>
      <c r="J19191">
        <v>8</v>
      </c>
    </row>
    <row r="19192" spans="9:10" x14ac:dyDescent="0.2">
      <c r="I19192">
        <v>2</v>
      </c>
      <c r="J19192">
        <v>0</v>
      </c>
    </row>
    <row r="19193" spans="9:10" x14ac:dyDescent="0.2">
      <c r="I19193">
        <v>80</v>
      </c>
      <c r="J19193">
        <v>94</v>
      </c>
    </row>
    <row r="19194" spans="9:10" x14ac:dyDescent="0.2">
      <c r="I19194">
        <v>18</v>
      </c>
      <c r="J19194">
        <v>9</v>
      </c>
    </row>
    <row r="19195" spans="9:10" x14ac:dyDescent="0.2">
      <c r="I19195">
        <v>4</v>
      </c>
      <c r="J19195">
        <v>5</v>
      </c>
    </row>
    <row r="19196" spans="9:10" x14ac:dyDescent="0.2">
      <c r="I19196">
        <v>10</v>
      </c>
      <c r="J19196">
        <v>6</v>
      </c>
    </row>
    <row r="19197" spans="9:10" x14ac:dyDescent="0.2">
      <c r="I19197">
        <v>16</v>
      </c>
      <c r="J19197">
        <v>42</v>
      </c>
    </row>
    <row r="19198" spans="9:10" x14ac:dyDescent="0.2">
      <c r="I19198">
        <v>79</v>
      </c>
      <c r="J19198">
        <v>5</v>
      </c>
    </row>
    <row r="19199" spans="9:10" x14ac:dyDescent="0.2">
      <c r="I19199">
        <v>27</v>
      </c>
      <c r="J19199">
        <v>2</v>
      </c>
    </row>
    <row r="19200" spans="9:10" x14ac:dyDescent="0.2">
      <c r="I19200">
        <v>2</v>
      </c>
      <c r="J19200">
        <v>67</v>
      </c>
    </row>
    <row r="19201" spans="9:10" x14ac:dyDescent="0.2">
      <c r="I19201">
        <v>21</v>
      </c>
      <c r="J19201">
        <v>149</v>
      </c>
    </row>
    <row r="19202" spans="9:10" x14ac:dyDescent="0.2">
      <c r="I19202">
        <v>13</v>
      </c>
      <c r="J19202">
        <v>16</v>
      </c>
    </row>
    <row r="19203" spans="9:10" x14ac:dyDescent="0.2">
      <c r="I19203">
        <v>36</v>
      </c>
      <c r="J19203">
        <v>82</v>
      </c>
    </row>
    <row r="19204" spans="9:10" x14ac:dyDescent="0.2">
      <c r="I19204">
        <v>21</v>
      </c>
      <c r="J19204">
        <v>21</v>
      </c>
    </row>
    <row r="19205" spans="9:10" x14ac:dyDescent="0.2">
      <c r="I19205">
        <v>228</v>
      </c>
      <c r="J19205">
        <v>182</v>
      </c>
    </row>
    <row r="19206" spans="9:10" x14ac:dyDescent="0.2">
      <c r="I19206">
        <v>67</v>
      </c>
      <c r="J19206">
        <v>8</v>
      </c>
    </row>
    <row r="19207" spans="9:10" x14ac:dyDescent="0.2">
      <c r="I19207">
        <v>5</v>
      </c>
      <c r="J19207">
        <v>54</v>
      </c>
    </row>
    <row r="19208" spans="9:10" x14ac:dyDescent="0.2">
      <c r="I19208">
        <v>0</v>
      </c>
      <c r="J19208">
        <v>38</v>
      </c>
    </row>
    <row r="19209" spans="9:10" x14ac:dyDescent="0.2">
      <c r="I19209">
        <v>88</v>
      </c>
      <c r="J19209">
        <v>2</v>
      </c>
    </row>
    <row r="19210" spans="9:10" x14ac:dyDescent="0.2">
      <c r="I19210">
        <v>22</v>
      </c>
      <c r="J19210">
        <v>0</v>
      </c>
    </row>
    <row r="19211" spans="9:10" x14ac:dyDescent="0.2">
      <c r="I19211">
        <v>109</v>
      </c>
      <c r="J19211">
        <v>150</v>
      </c>
    </row>
    <row r="19212" spans="9:10" x14ac:dyDescent="0.2">
      <c r="I19212">
        <v>45</v>
      </c>
      <c r="J19212">
        <v>58</v>
      </c>
    </row>
    <row r="19213" spans="9:10" x14ac:dyDescent="0.2">
      <c r="I19213">
        <v>4</v>
      </c>
      <c r="J19213">
        <v>1</v>
      </c>
    </row>
    <row r="19214" spans="9:10" x14ac:dyDescent="0.2">
      <c r="I19214">
        <v>198</v>
      </c>
      <c r="J19214">
        <v>1</v>
      </c>
    </row>
    <row r="19215" spans="9:10" x14ac:dyDescent="0.2">
      <c r="I19215">
        <v>106</v>
      </c>
      <c r="J19215">
        <v>27</v>
      </c>
    </row>
    <row r="19216" spans="9:10" x14ac:dyDescent="0.2">
      <c r="I19216">
        <v>30</v>
      </c>
      <c r="J19216">
        <v>2</v>
      </c>
    </row>
    <row r="19217" spans="9:10" x14ac:dyDescent="0.2">
      <c r="I19217">
        <v>15</v>
      </c>
      <c r="J19217">
        <v>87</v>
      </c>
    </row>
    <row r="19218" spans="9:10" x14ac:dyDescent="0.2">
      <c r="I19218">
        <v>505</v>
      </c>
      <c r="J19218">
        <v>4</v>
      </c>
    </row>
    <row r="19219" spans="9:10" x14ac:dyDescent="0.2">
      <c r="I19219">
        <v>2</v>
      </c>
      <c r="J19219">
        <v>2</v>
      </c>
    </row>
    <row r="19220" spans="9:10" x14ac:dyDescent="0.2">
      <c r="I19220">
        <v>244</v>
      </c>
      <c r="J19220">
        <v>6</v>
      </c>
    </row>
    <row r="19221" spans="9:10" x14ac:dyDescent="0.2">
      <c r="I19221">
        <v>18</v>
      </c>
      <c r="J19221">
        <v>19</v>
      </c>
    </row>
    <row r="19222" spans="9:10" x14ac:dyDescent="0.2">
      <c r="I19222">
        <v>173</v>
      </c>
      <c r="J19222">
        <v>14</v>
      </c>
    </row>
    <row r="19223" spans="9:10" x14ac:dyDescent="0.2">
      <c r="I19223">
        <v>121</v>
      </c>
      <c r="J19223">
        <v>3</v>
      </c>
    </row>
    <row r="19224" spans="9:10" x14ac:dyDescent="0.2">
      <c r="I19224">
        <v>6</v>
      </c>
      <c r="J19224">
        <v>10</v>
      </c>
    </row>
    <row r="19225" spans="9:10" x14ac:dyDescent="0.2">
      <c r="I19225">
        <v>13</v>
      </c>
      <c r="J19225">
        <v>24</v>
      </c>
    </row>
    <row r="19226" spans="9:10" x14ac:dyDescent="0.2">
      <c r="I19226">
        <v>32</v>
      </c>
      <c r="J19226">
        <v>14</v>
      </c>
    </row>
    <row r="19227" spans="9:10" x14ac:dyDescent="0.2">
      <c r="I19227">
        <v>45</v>
      </c>
      <c r="J19227">
        <v>163</v>
      </c>
    </row>
    <row r="19228" spans="9:10" x14ac:dyDescent="0.2">
      <c r="I19228">
        <v>7</v>
      </c>
      <c r="J19228">
        <v>0</v>
      </c>
    </row>
    <row r="19229" spans="9:10" x14ac:dyDescent="0.2">
      <c r="I19229">
        <v>12</v>
      </c>
      <c r="J19229">
        <v>468</v>
      </c>
    </row>
    <row r="19230" spans="9:10" x14ac:dyDescent="0.2">
      <c r="I19230">
        <v>1</v>
      </c>
      <c r="J19230">
        <v>263</v>
      </c>
    </row>
    <row r="19231" spans="9:10" x14ac:dyDescent="0.2">
      <c r="I19231">
        <v>3</v>
      </c>
      <c r="J19231">
        <v>160</v>
      </c>
    </row>
    <row r="19232" spans="9:10" x14ac:dyDescent="0.2">
      <c r="I19232">
        <v>3</v>
      </c>
      <c r="J19232">
        <v>83</v>
      </c>
    </row>
    <row r="19233" spans="9:10" x14ac:dyDescent="0.2">
      <c r="I19233">
        <v>55</v>
      </c>
      <c r="J19233">
        <v>0</v>
      </c>
    </row>
    <row r="19234" spans="9:10" x14ac:dyDescent="0.2">
      <c r="I19234">
        <v>4</v>
      </c>
      <c r="J19234">
        <v>94</v>
      </c>
    </row>
    <row r="19235" spans="9:10" x14ac:dyDescent="0.2">
      <c r="I19235">
        <v>2</v>
      </c>
      <c r="J19235">
        <v>164</v>
      </c>
    </row>
    <row r="19236" spans="9:10" x14ac:dyDescent="0.2">
      <c r="I19236">
        <v>118</v>
      </c>
      <c r="J19236">
        <v>5</v>
      </c>
    </row>
    <row r="19237" spans="9:10" x14ac:dyDescent="0.2">
      <c r="I19237">
        <v>17</v>
      </c>
      <c r="J19237">
        <v>34</v>
      </c>
    </row>
    <row r="19238" spans="9:10" x14ac:dyDescent="0.2">
      <c r="I19238">
        <v>39</v>
      </c>
      <c r="J19238">
        <v>211</v>
      </c>
    </row>
    <row r="19239" spans="9:10" x14ac:dyDescent="0.2">
      <c r="I19239">
        <v>1</v>
      </c>
      <c r="J19239">
        <v>263</v>
      </c>
    </row>
    <row r="19240" spans="9:10" x14ac:dyDescent="0.2">
      <c r="I19240">
        <v>18</v>
      </c>
      <c r="J19240">
        <v>33</v>
      </c>
    </row>
    <row r="19241" spans="9:10" x14ac:dyDescent="0.2">
      <c r="I19241">
        <v>322</v>
      </c>
      <c r="J19241">
        <v>1</v>
      </c>
    </row>
    <row r="19242" spans="9:10" x14ac:dyDescent="0.2">
      <c r="I19242">
        <v>64</v>
      </c>
      <c r="J19242">
        <v>25</v>
      </c>
    </row>
    <row r="19243" spans="9:10" x14ac:dyDescent="0.2">
      <c r="I19243">
        <v>11</v>
      </c>
      <c r="J19243">
        <v>7</v>
      </c>
    </row>
    <row r="19244" spans="9:10" x14ac:dyDescent="0.2">
      <c r="I19244">
        <v>26</v>
      </c>
      <c r="J19244">
        <v>30</v>
      </c>
    </row>
    <row r="19245" spans="9:10" x14ac:dyDescent="0.2">
      <c r="I19245">
        <v>4</v>
      </c>
      <c r="J19245">
        <v>78</v>
      </c>
    </row>
    <row r="19246" spans="9:10" x14ac:dyDescent="0.2">
      <c r="I19246">
        <v>123</v>
      </c>
      <c r="J19246">
        <v>19</v>
      </c>
    </row>
    <row r="19247" spans="9:10" x14ac:dyDescent="0.2">
      <c r="I19247">
        <v>6</v>
      </c>
      <c r="J19247">
        <v>98</v>
      </c>
    </row>
    <row r="19248" spans="9:10" x14ac:dyDescent="0.2">
      <c r="I19248">
        <v>41</v>
      </c>
      <c r="J19248">
        <v>53</v>
      </c>
    </row>
    <row r="19249" spans="9:10" x14ac:dyDescent="0.2">
      <c r="I19249">
        <v>31</v>
      </c>
      <c r="J19249">
        <v>16</v>
      </c>
    </row>
    <row r="19250" spans="9:10" x14ac:dyDescent="0.2">
      <c r="I19250">
        <v>0</v>
      </c>
      <c r="J19250">
        <v>48</v>
      </c>
    </row>
    <row r="19251" spans="9:10" x14ac:dyDescent="0.2">
      <c r="I19251">
        <v>1</v>
      </c>
      <c r="J19251">
        <v>37</v>
      </c>
    </row>
    <row r="19252" spans="9:10" x14ac:dyDescent="0.2">
      <c r="I19252">
        <v>47</v>
      </c>
      <c r="J19252">
        <v>4</v>
      </c>
    </row>
    <row r="19253" spans="9:10" x14ac:dyDescent="0.2">
      <c r="I19253">
        <v>2</v>
      </c>
      <c r="J19253">
        <v>1</v>
      </c>
    </row>
    <row r="19254" spans="9:10" x14ac:dyDescent="0.2">
      <c r="I19254">
        <v>86</v>
      </c>
      <c r="J19254">
        <v>40</v>
      </c>
    </row>
    <row r="19255" spans="9:10" x14ac:dyDescent="0.2">
      <c r="I19255">
        <v>51</v>
      </c>
      <c r="J19255">
        <v>4</v>
      </c>
    </row>
    <row r="19256" spans="9:10" x14ac:dyDescent="0.2">
      <c r="I19256">
        <v>47</v>
      </c>
      <c r="J19256">
        <v>3</v>
      </c>
    </row>
    <row r="19257" spans="9:10" x14ac:dyDescent="0.2">
      <c r="I19257">
        <v>0</v>
      </c>
      <c r="J19257">
        <v>91</v>
      </c>
    </row>
    <row r="19258" spans="9:10" x14ac:dyDescent="0.2">
      <c r="I19258">
        <v>334</v>
      </c>
      <c r="J19258">
        <v>1</v>
      </c>
    </row>
    <row r="19259" spans="9:10" x14ac:dyDescent="0.2">
      <c r="I19259">
        <v>2</v>
      </c>
      <c r="J19259">
        <v>1</v>
      </c>
    </row>
    <row r="19260" spans="9:10" x14ac:dyDescent="0.2">
      <c r="I19260">
        <v>70</v>
      </c>
      <c r="J19260">
        <v>35</v>
      </c>
    </row>
    <row r="19261" spans="9:10" x14ac:dyDescent="0.2">
      <c r="I19261">
        <v>18</v>
      </c>
      <c r="J19261">
        <v>201</v>
      </c>
    </row>
    <row r="19262" spans="9:10" x14ac:dyDescent="0.2">
      <c r="I19262">
        <v>20</v>
      </c>
      <c r="J19262">
        <v>158</v>
      </c>
    </row>
    <row r="19263" spans="9:10" x14ac:dyDescent="0.2">
      <c r="I19263">
        <v>7</v>
      </c>
      <c r="J19263">
        <v>1</v>
      </c>
    </row>
    <row r="19264" spans="9:10" x14ac:dyDescent="0.2">
      <c r="I19264">
        <v>72</v>
      </c>
      <c r="J19264">
        <v>59</v>
      </c>
    </row>
    <row r="19265" spans="9:10" x14ac:dyDescent="0.2">
      <c r="I19265">
        <v>57</v>
      </c>
      <c r="J19265">
        <v>7</v>
      </c>
    </row>
    <row r="19266" spans="9:10" x14ac:dyDescent="0.2">
      <c r="I19266">
        <v>2</v>
      </c>
      <c r="J19266">
        <v>6</v>
      </c>
    </row>
    <row r="19267" spans="9:10" x14ac:dyDescent="0.2">
      <c r="I19267">
        <v>8</v>
      </c>
      <c r="J19267">
        <v>50</v>
      </c>
    </row>
    <row r="19268" spans="9:10" x14ac:dyDescent="0.2">
      <c r="I19268">
        <v>39</v>
      </c>
      <c r="J19268">
        <v>1</v>
      </c>
    </row>
    <row r="19269" spans="9:10" x14ac:dyDescent="0.2">
      <c r="I19269">
        <v>3</v>
      </c>
      <c r="J19269">
        <v>273</v>
      </c>
    </row>
    <row r="19270" spans="9:10" x14ac:dyDescent="0.2">
      <c r="I19270">
        <v>16</v>
      </c>
      <c r="J19270">
        <v>23</v>
      </c>
    </row>
    <row r="19271" spans="9:10" x14ac:dyDescent="0.2">
      <c r="I19271">
        <v>75</v>
      </c>
      <c r="J19271">
        <v>405</v>
      </c>
    </row>
    <row r="19272" spans="9:10" x14ac:dyDescent="0.2">
      <c r="I19272">
        <v>178</v>
      </c>
      <c r="J19272">
        <v>27</v>
      </c>
    </row>
    <row r="19273" spans="9:10" x14ac:dyDescent="0.2">
      <c r="I19273">
        <v>111</v>
      </c>
      <c r="J19273">
        <v>150</v>
      </c>
    </row>
    <row r="19274" spans="9:10" x14ac:dyDescent="0.2">
      <c r="I19274">
        <v>140</v>
      </c>
      <c r="J19274">
        <v>2</v>
      </c>
    </row>
    <row r="19275" spans="9:10" x14ac:dyDescent="0.2">
      <c r="I19275">
        <v>4</v>
      </c>
      <c r="J19275">
        <v>8</v>
      </c>
    </row>
    <row r="19276" spans="9:10" x14ac:dyDescent="0.2">
      <c r="I19276">
        <v>17</v>
      </c>
      <c r="J19276">
        <v>97</v>
      </c>
    </row>
    <row r="19277" spans="9:10" x14ac:dyDescent="0.2">
      <c r="I19277">
        <v>57</v>
      </c>
      <c r="J19277">
        <v>17</v>
      </c>
    </row>
    <row r="19278" spans="9:10" x14ac:dyDescent="0.2">
      <c r="I19278">
        <v>310</v>
      </c>
      <c r="J19278">
        <v>3</v>
      </c>
    </row>
    <row r="19279" spans="9:10" x14ac:dyDescent="0.2">
      <c r="I19279">
        <v>23</v>
      </c>
      <c r="J19279">
        <v>0</v>
      </c>
    </row>
    <row r="19280" spans="9:10" x14ac:dyDescent="0.2">
      <c r="I19280">
        <v>56</v>
      </c>
      <c r="J19280">
        <v>7</v>
      </c>
    </row>
    <row r="19281" spans="9:10" x14ac:dyDescent="0.2">
      <c r="I19281">
        <v>10</v>
      </c>
      <c r="J19281">
        <v>49</v>
      </c>
    </row>
    <row r="19282" spans="9:10" x14ac:dyDescent="0.2">
      <c r="I19282">
        <v>5</v>
      </c>
      <c r="J19282">
        <v>28</v>
      </c>
    </row>
    <row r="19283" spans="9:10" x14ac:dyDescent="0.2">
      <c r="I19283">
        <v>22</v>
      </c>
      <c r="J19283">
        <v>25</v>
      </c>
    </row>
    <row r="19284" spans="9:10" x14ac:dyDescent="0.2">
      <c r="I19284">
        <v>34</v>
      </c>
      <c r="J19284">
        <v>2</v>
      </c>
    </row>
    <row r="19285" spans="9:10" x14ac:dyDescent="0.2">
      <c r="I19285">
        <v>6</v>
      </c>
      <c r="J19285">
        <v>16</v>
      </c>
    </row>
    <row r="19286" spans="9:10" x14ac:dyDescent="0.2">
      <c r="I19286">
        <v>37</v>
      </c>
      <c r="J19286">
        <v>47</v>
      </c>
    </row>
    <row r="19287" spans="9:10" x14ac:dyDescent="0.2">
      <c r="I19287">
        <v>8</v>
      </c>
      <c r="J19287">
        <v>14</v>
      </c>
    </row>
    <row r="19288" spans="9:10" x14ac:dyDescent="0.2">
      <c r="I19288">
        <v>5</v>
      </c>
      <c r="J19288">
        <v>14</v>
      </c>
    </row>
    <row r="19289" spans="9:10" x14ac:dyDescent="0.2">
      <c r="I19289">
        <v>50</v>
      </c>
      <c r="J19289">
        <v>5</v>
      </c>
    </row>
    <row r="19290" spans="9:10" x14ac:dyDescent="0.2">
      <c r="I19290">
        <v>381</v>
      </c>
      <c r="J19290">
        <v>4</v>
      </c>
    </row>
    <row r="19291" spans="9:10" x14ac:dyDescent="0.2">
      <c r="I19291">
        <v>6</v>
      </c>
      <c r="J19291">
        <v>60</v>
      </c>
    </row>
    <row r="19292" spans="9:10" x14ac:dyDescent="0.2">
      <c r="I19292">
        <v>78</v>
      </c>
      <c r="J19292">
        <v>8</v>
      </c>
    </row>
    <row r="19293" spans="9:10" x14ac:dyDescent="0.2">
      <c r="I19293">
        <v>21</v>
      </c>
      <c r="J19293">
        <v>29</v>
      </c>
    </row>
    <row r="19294" spans="9:10" x14ac:dyDescent="0.2">
      <c r="I19294">
        <v>18</v>
      </c>
      <c r="J19294">
        <v>23</v>
      </c>
    </row>
    <row r="19295" spans="9:10" x14ac:dyDescent="0.2">
      <c r="I19295">
        <v>87</v>
      </c>
      <c r="J19295">
        <v>9</v>
      </c>
    </row>
    <row r="19296" spans="9:10" x14ac:dyDescent="0.2">
      <c r="I19296">
        <v>1</v>
      </c>
      <c r="J19296">
        <v>6</v>
      </c>
    </row>
    <row r="19297" spans="9:10" x14ac:dyDescent="0.2">
      <c r="I19297">
        <v>2</v>
      </c>
      <c r="J19297">
        <v>2</v>
      </c>
    </row>
    <row r="19298" spans="9:10" x14ac:dyDescent="0.2">
      <c r="I19298">
        <v>5</v>
      </c>
      <c r="J19298">
        <v>56</v>
      </c>
    </row>
    <row r="19299" spans="9:10" x14ac:dyDescent="0.2">
      <c r="I19299">
        <v>422</v>
      </c>
      <c r="J19299">
        <v>37</v>
      </c>
    </row>
    <row r="19300" spans="9:10" x14ac:dyDescent="0.2">
      <c r="I19300">
        <v>9</v>
      </c>
      <c r="J19300">
        <v>13</v>
      </c>
    </row>
    <row r="19301" spans="9:10" x14ac:dyDescent="0.2">
      <c r="I19301">
        <v>0</v>
      </c>
      <c r="J19301">
        <v>14</v>
      </c>
    </row>
    <row r="19302" spans="9:10" x14ac:dyDescent="0.2">
      <c r="I19302">
        <v>13</v>
      </c>
      <c r="J19302">
        <v>162</v>
      </c>
    </row>
    <row r="19303" spans="9:10" x14ac:dyDescent="0.2">
      <c r="I19303">
        <v>125</v>
      </c>
      <c r="J19303">
        <v>5</v>
      </c>
    </row>
    <row r="19304" spans="9:10" x14ac:dyDescent="0.2">
      <c r="I19304">
        <v>66</v>
      </c>
      <c r="J19304">
        <v>8</v>
      </c>
    </row>
    <row r="19305" spans="9:10" x14ac:dyDescent="0.2">
      <c r="I19305">
        <v>48</v>
      </c>
      <c r="J19305">
        <v>5</v>
      </c>
    </row>
    <row r="19306" spans="9:10" x14ac:dyDescent="0.2">
      <c r="I19306">
        <v>13</v>
      </c>
      <c r="J19306">
        <v>136</v>
      </c>
    </row>
    <row r="19307" spans="9:10" x14ac:dyDescent="0.2">
      <c r="I19307">
        <v>18</v>
      </c>
      <c r="J19307">
        <v>30</v>
      </c>
    </row>
    <row r="19308" spans="9:10" x14ac:dyDescent="0.2">
      <c r="I19308">
        <v>67</v>
      </c>
      <c r="J19308">
        <v>44</v>
      </c>
    </row>
    <row r="19309" spans="9:10" x14ac:dyDescent="0.2">
      <c r="I19309">
        <v>2</v>
      </c>
      <c r="J19309">
        <v>25</v>
      </c>
    </row>
    <row r="19310" spans="9:10" x14ac:dyDescent="0.2">
      <c r="I19310">
        <v>14</v>
      </c>
      <c r="J19310">
        <v>24</v>
      </c>
    </row>
    <row r="19311" spans="9:10" x14ac:dyDescent="0.2">
      <c r="I19311">
        <v>3</v>
      </c>
      <c r="J19311">
        <v>3</v>
      </c>
    </row>
    <row r="19312" spans="9:10" x14ac:dyDescent="0.2">
      <c r="I19312">
        <v>31</v>
      </c>
      <c r="J19312">
        <v>5</v>
      </c>
    </row>
    <row r="19313" spans="9:10" x14ac:dyDescent="0.2">
      <c r="I19313">
        <v>0</v>
      </c>
      <c r="J19313">
        <v>1</v>
      </c>
    </row>
    <row r="19314" spans="9:10" x14ac:dyDescent="0.2">
      <c r="I19314">
        <v>4</v>
      </c>
      <c r="J19314">
        <v>1</v>
      </c>
    </row>
    <row r="19315" spans="9:10" x14ac:dyDescent="0.2">
      <c r="I19315">
        <v>2</v>
      </c>
      <c r="J19315">
        <v>48</v>
      </c>
    </row>
    <row r="19316" spans="9:10" x14ac:dyDescent="0.2">
      <c r="I19316">
        <v>12</v>
      </c>
      <c r="J19316">
        <v>0</v>
      </c>
    </row>
    <row r="19317" spans="9:10" x14ac:dyDescent="0.2">
      <c r="I19317">
        <v>20</v>
      </c>
      <c r="J19317">
        <v>17</v>
      </c>
    </row>
    <row r="19318" spans="9:10" x14ac:dyDescent="0.2">
      <c r="I19318">
        <v>75</v>
      </c>
      <c r="J19318">
        <v>18</v>
      </c>
    </row>
    <row r="19319" spans="9:10" x14ac:dyDescent="0.2">
      <c r="I19319">
        <v>62</v>
      </c>
      <c r="J19319">
        <v>31</v>
      </c>
    </row>
    <row r="19320" spans="9:10" x14ac:dyDescent="0.2">
      <c r="I19320">
        <v>34</v>
      </c>
      <c r="J19320">
        <v>42</v>
      </c>
    </row>
    <row r="19321" spans="9:10" x14ac:dyDescent="0.2">
      <c r="I19321">
        <v>7</v>
      </c>
      <c r="J19321">
        <v>2</v>
      </c>
    </row>
    <row r="19322" spans="9:10" x14ac:dyDescent="0.2">
      <c r="I19322">
        <v>13</v>
      </c>
      <c r="J19322">
        <v>0</v>
      </c>
    </row>
    <row r="19323" spans="9:10" x14ac:dyDescent="0.2">
      <c r="I19323">
        <v>1</v>
      </c>
      <c r="J19323">
        <v>183</v>
      </c>
    </row>
    <row r="19324" spans="9:10" x14ac:dyDescent="0.2">
      <c r="I19324">
        <v>337</v>
      </c>
      <c r="J19324">
        <v>4</v>
      </c>
    </row>
    <row r="19325" spans="9:10" x14ac:dyDescent="0.2">
      <c r="I19325">
        <v>17</v>
      </c>
      <c r="J19325">
        <v>0</v>
      </c>
    </row>
    <row r="19326" spans="9:10" x14ac:dyDescent="0.2">
      <c r="I19326">
        <v>54</v>
      </c>
      <c r="J19326">
        <v>16</v>
      </c>
    </row>
    <row r="19327" spans="9:10" x14ac:dyDescent="0.2">
      <c r="I19327">
        <v>0</v>
      </c>
      <c r="J19327">
        <v>120</v>
      </c>
    </row>
    <row r="19328" spans="9:10" x14ac:dyDescent="0.2">
      <c r="I19328">
        <v>3</v>
      </c>
      <c r="J19328">
        <v>6</v>
      </c>
    </row>
    <row r="19329" spans="9:10" x14ac:dyDescent="0.2">
      <c r="I19329">
        <v>4</v>
      </c>
      <c r="J19329">
        <v>100</v>
      </c>
    </row>
    <row r="19330" spans="9:10" x14ac:dyDescent="0.2">
      <c r="I19330">
        <v>285</v>
      </c>
      <c r="J19330">
        <v>23</v>
      </c>
    </row>
    <row r="19331" spans="9:10" x14ac:dyDescent="0.2">
      <c r="I19331">
        <v>8</v>
      </c>
      <c r="J19331">
        <v>1</v>
      </c>
    </row>
    <row r="19332" spans="9:10" x14ac:dyDescent="0.2">
      <c r="I19332">
        <v>1</v>
      </c>
      <c r="J19332">
        <v>63</v>
      </c>
    </row>
    <row r="19333" spans="9:10" x14ac:dyDescent="0.2">
      <c r="I19333">
        <v>187</v>
      </c>
      <c r="J19333">
        <v>4</v>
      </c>
    </row>
    <row r="19334" spans="9:10" x14ac:dyDescent="0.2">
      <c r="I19334">
        <v>2</v>
      </c>
      <c r="J19334">
        <v>83</v>
      </c>
    </row>
    <row r="19335" spans="9:10" x14ac:dyDescent="0.2">
      <c r="I19335">
        <v>0</v>
      </c>
      <c r="J19335">
        <v>41</v>
      </c>
    </row>
    <row r="19336" spans="9:10" x14ac:dyDescent="0.2">
      <c r="I19336">
        <v>83</v>
      </c>
      <c r="J19336">
        <v>304</v>
      </c>
    </row>
    <row r="19337" spans="9:10" x14ac:dyDescent="0.2">
      <c r="I19337">
        <v>8</v>
      </c>
      <c r="J19337">
        <v>113</v>
      </c>
    </row>
    <row r="19338" spans="9:10" x14ac:dyDescent="0.2">
      <c r="I19338">
        <v>18</v>
      </c>
      <c r="J19338">
        <v>2</v>
      </c>
    </row>
    <row r="19339" spans="9:10" x14ac:dyDescent="0.2">
      <c r="I19339">
        <v>1</v>
      </c>
      <c r="J19339">
        <v>8</v>
      </c>
    </row>
    <row r="19340" spans="9:10" x14ac:dyDescent="0.2">
      <c r="I19340">
        <v>18</v>
      </c>
      <c r="J19340">
        <v>216</v>
      </c>
    </row>
    <row r="19341" spans="9:10" x14ac:dyDescent="0.2">
      <c r="I19341">
        <v>3</v>
      </c>
      <c r="J19341">
        <v>2</v>
      </c>
    </row>
    <row r="19342" spans="9:10" x14ac:dyDescent="0.2">
      <c r="I19342">
        <v>69</v>
      </c>
      <c r="J19342">
        <v>4</v>
      </c>
    </row>
    <row r="19343" spans="9:10" x14ac:dyDescent="0.2">
      <c r="I19343">
        <v>4</v>
      </c>
      <c r="J19343">
        <v>114</v>
      </c>
    </row>
    <row r="19344" spans="9:10" x14ac:dyDescent="0.2">
      <c r="I19344">
        <v>7</v>
      </c>
      <c r="J19344">
        <v>217</v>
      </c>
    </row>
    <row r="19345" spans="9:10" x14ac:dyDescent="0.2">
      <c r="I19345">
        <v>189</v>
      </c>
      <c r="J19345">
        <v>230</v>
      </c>
    </row>
    <row r="19346" spans="9:10" x14ac:dyDescent="0.2">
      <c r="I19346">
        <v>6</v>
      </c>
      <c r="J19346">
        <v>2</v>
      </c>
    </row>
    <row r="19347" spans="9:10" x14ac:dyDescent="0.2">
      <c r="I19347">
        <v>22</v>
      </c>
      <c r="J19347">
        <v>109</v>
      </c>
    </row>
    <row r="19348" spans="9:10" x14ac:dyDescent="0.2">
      <c r="I19348">
        <v>84</v>
      </c>
      <c r="J19348">
        <v>23</v>
      </c>
    </row>
    <row r="19349" spans="9:10" x14ac:dyDescent="0.2">
      <c r="I19349">
        <v>3</v>
      </c>
      <c r="J19349">
        <v>4</v>
      </c>
    </row>
    <row r="19350" spans="9:10" x14ac:dyDescent="0.2">
      <c r="I19350">
        <v>14</v>
      </c>
      <c r="J19350">
        <v>3</v>
      </c>
    </row>
    <row r="19351" spans="9:10" x14ac:dyDescent="0.2">
      <c r="I19351">
        <v>12</v>
      </c>
      <c r="J19351">
        <v>11</v>
      </c>
    </row>
    <row r="19352" spans="9:10" x14ac:dyDescent="0.2">
      <c r="I19352">
        <v>9</v>
      </c>
      <c r="J19352">
        <v>8</v>
      </c>
    </row>
    <row r="19353" spans="9:10" x14ac:dyDescent="0.2">
      <c r="I19353">
        <v>62</v>
      </c>
      <c r="J19353">
        <v>4</v>
      </c>
    </row>
    <row r="19354" spans="9:10" x14ac:dyDescent="0.2">
      <c r="I19354">
        <v>8</v>
      </c>
      <c r="J19354">
        <v>5</v>
      </c>
    </row>
    <row r="19355" spans="9:10" x14ac:dyDescent="0.2">
      <c r="I19355">
        <v>37</v>
      </c>
      <c r="J19355">
        <v>95</v>
      </c>
    </row>
    <row r="19356" spans="9:10" x14ac:dyDescent="0.2">
      <c r="I19356">
        <v>38</v>
      </c>
      <c r="J19356">
        <v>176</v>
      </c>
    </row>
    <row r="19357" spans="9:10" x14ac:dyDescent="0.2">
      <c r="I19357">
        <v>221</v>
      </c>
      <c r="J19357">
        <v>9</v>
      </c>
    </row>
    <row r="19358" spans="9:10" x14ac:dyDescent="0.2">
      <c r="I19358">
        <v>9</v>
      </c>
      <c r="J19358">
        <v>196</v>
      </c>
    </row>
    <row r="19359" spans="9:10" x14ac:dyDescent="0.2">
      <c r="I19359">
        <v>449</v>
      </c>
      <c r="J19359">
        <v>1</v>
      </c>
    </row>
    <row r="19360" spans="9:10" x14ac:dyDescent="0.2">
      <c r="I19360">
        <v>50</v>
      </c>
      <c r="J19360">
        <v>29</v>
      </c>
    </row>
    <row r="19361" spans="9:10" x14ac:dyDescent="0.2">
      <c r="I19361">
        <v>614</v>
      </c>
      <c r="J19361">
        <v>9</v>
      </c>
    </row>
    <row r="19362" spans="9:10" x14ac:dyDescent="0.2">
      <c r="I19362">
        <v>20</v>
      </c>
      <c r="J19362">
        <v>6</v>
      </c>
    </row>
    <row r="19363" spans="9:10" x14ac:dyDescent="0.2">
      <c r="I19363">
        <v>10</v>
      </c>
      <c r="J19363">
        <v>116</v>
      </c>
    </row>
    <row r="19364" spans="9:10" x14ac:dyDescent="0.2">
      <c r="I19364">
        <v>21</v>
      </c>
      <c r="J19364">
        <v>5</v>
      </c>
    </row>
    <row r="19365" spans="9:10" x14ac:dyDescent="0.2">
      <c r="I19365">
        <v>13</v>
      </c>
      <c r="J19365">
        <v>20</v>
      </c>
    </row>
    <row r="19366" spans="9:10" x14ac:dyDescent="0.2">
      <c r="I19366">
        <v>94</v>
      </c>
      <c r="J19366">
        <v>5</v>
      </c>
    </row>
    <row r="19367" spans="9:10" x14ac:dyDescent="0.2">
      <c r="I19367">
        <v>23</v>
      </c>
      <c r="J19367">
        <v>71</v>
      </c>
    </row>
    <row r="19368" spans="9:10" x14ac:dyDescent="0.2">
      <c r="I19368">
        <v>19</v>
      </c>
      <c r="J19368">
        <v>136</v>
      </c>
    </row>
    <row r="19369" spans="9:10" x14ac:dyDescent="0.2">
      <c r="I19369">
        <v>12</v>
      </c>
      <c r="J19369">
        <v>1</v>
      </c>
    </row>
    <row r="19370" spans="9:10" x14ac:dyDescent="0.2">
      <c r="I19370">
        <v>19</v>
      </c>
      <c r="J19370">
        <v>29</v>
      </c>
    </row>
    <row r="19371" spans="9:10" x14ac:dyDescent="0.2">
      <c r="I19371">
        <v>11</v>
      </c>
      <c r="J19371">
        <v>50</v>
      </c>
    </row>
    <row r="19372" spans="9:10" x14ac:dyDescent="0.2">
      <c r="I19372">
        <v>40</v>
      </c>
      <c r="J19372">
        <v>4</v>
      </c>
    </row>
    <row r="19373" spans="9:10" x14ac:dyDescent="0.2">
      <c r="I19373">
        <v>1</v>
      </c>
      <c r="J19373">
        <v>1</v>
      </c>
    </row>
    <row r="19374" spans="9:10" x14ac:dyDescent="0.2">
      <c r="I19374">
        <v>2</v>
      </c>
      <c r="J19374">
        <v>242</v>
      </c>
    </row>
    <row r="19375" spans="9:10" x14ac:dyDescent="0.2">
      <c r="I19375">
        <v>0</v>
      </c>
      <c r="J19375">
        <v>18</v>
      </c>
    </row>
    <row r="19376" spans="9:10" x14ac:dyDescent="0.2">
      <c r="I19376">
        <v>112</v>
      </c>
      <c r="J19376">
        <v>5</v>
      </c>
    </row>
    <row r="19377" spans="9:10" x14ac:dyDescent="0.2">
      <c r="I19377">
        <v>8</v>
      </c>
      <c r="J19377">
        <v>18</v>
      </c>
    </row>
    <row r="19378" spans="9:10" x14ac:dyDescent="0.2">
      <c r="I19378">
        <v>0</v>
      </c>
      <c r="J19378">
        <v>56</v>
      </c>
    </row>
    <row r="19379" spans="9:10" x14ac:dyDescent="0.2">
      <c r="I19379">
        <v>64</v>
      </c>
      <c r="J19379">
        <v>67</v>
      </c>
    </row>
    <row r="19380" spans="9:10" x14ac:dyDescent="0.2">
      <c r="I19380">
        <v>3</v>
      </c>
      <c r="J19380">
        <v>17</v>
      </c>
    </row>
    <row r="19381" spans="9:10" x14ac:dyDescent="0.2">
      <c r="I19381">
        <v>4</v>
      </c>
      <c r="J19381">
        <v>4</v>
      </c>
    </row>
    <row r="19382" spans="9:10" x14ac:dyDescent="0.2">
      <c r="I19382">
        <v>43</v>
      </c>
      <c r="J19382">
        <v>20</v>
      </c>
    </row>
    <row r="19383" spans="9:10" x14ac:dyDescent="0.2">
      <c r="I19383">
        <v>2</v>
      </c>
      <c r="J19383">
        <v>9</v>
      </c>
    </row>
    <row r="19384" spans="9:10" x14ac:dyDescent="0.2">
      <c r="I19384">
        <v>3</v>
      </c>
      <c r="J19384">
        <v>152</v>
      </c>
    </row>
    <row r="19385" spans="9:10" x14ac:dyDescent="0.2">
      <c r="I19385">
        <v>18</v>
      </c>
      <c r="J19385">
        <v>152</v>
      </c>
    </row>
    <row r="19386" spans="9:10" x14ac:dyDescent="0.2">
      <c r="I19386">
        <v>7</v>
      </c>
      <c r="J19386">
        <v>10</v>
      </c>
    </row>
    <row r="19387" spans="9:10" x14ac:dyDescent="0.2">
      <c r="I19387">
        <v>245</v>
      </c>
      <c r="J19387">
        <v>637</v>
      </c>
    </row>
    <row r="19388" spans="9:10" x14ac:dyDescent="0.2">
      <c r="I19388">
        <v>5</v>
      </c>
      <c r="J19388">
        <v>3</v>
      </c>
    </row>
    <row r="19389" spans="9:10" x14ac:dyDescent="0.2">
      <c r="I19389">
        <v>30</v>
      </c>
      <c r="J19389">
        <v>40</v>
      </c>
    </row>
    <row r="19390" spans="9:10" x14ac:dyDescent="0.2">
      <c r="I19390">
        <v>8</v>
      </c>
      <c r="J19390">
        <v>50</v>
      </c>
    </row>
    <row r="19391" spans="9:10" x14ac:dyDescent="0.2">
      <c r="I19391">
        <v>9</v>
      </c>
      <c r="J19391">
        <v>1</v>
      </c>
    </row>
    <row r="19392" spans="9:10" x14ac:dyDescent="0.2">
      <c r="I19392">
        <v>3</v>
      </c>
      <c r="J19392">
        <v>124</v>
      </c>
    </row>
    <row r="19393" spans="9:10" x14ac:dyDescent="0.2">
      <c r="I19393">
        <v>31</v>
      </c>
      <c r="J19393">
        <v>79</v>
      </c>
    </row>
    <row r="19394" spans="9:10" x14ac:dyDescent="0.2">
      <c r="I19394">
        <v>141</v>
      </c>
      <c r="J19394">
        <v>4</v>
      </c>
    </row>
    <row r="19395" spans="9:10" x14ac:dyDescent="0.2">
      <c r="I19395">
        <v>30</v>
      </c>
      <c r="J19395">
        <v>6</v>
      </c>
    </row>
    <row r="19396" spans="9:10" x14ac:dyDescent="0.2">
      <c r="I19396">
        <v>15</v>
      </c>
      <c r="J19396">
        <v>32</v>
      </c>
    </row>
    <row r="19397" spans="9:10" x14ac:dyDescent="0.2">
      <c r="I19397">
        <v>7</v>
      </c>
      <c r="J19397">
        <v>6</v>
      </c>
    </row>
    <row r="19398" spans="9:10" x14ac:dyDescent="0.2">
      <c r="I19398">
        <v>44</v>
      </c>
      <c r="J19398">
        <v>44</v>
      </c>
    </row>
    <row r="19399" spans="9:10" x14ac:dyDescent="0.2">
      <c r="I19399">
        <v>197</v>
      </c>
      <c r="J19399">
        <v>178</v>
      </c>
    </row>
    <row r="19400" spans="9:10" x14ac:dyDescent="0.2">
      <c r="I19400">
        <v>1462</v>
      </c>
      <c r="J19400">
        <v>114</v>
      </c>
    </row>
    <row r="19401" spans="9:10" x14ac:dyDescent="0.2">
      <c r="I19401">
        <v>1</v>
      </c>
      <c r="J19401">
        <v>0</v>
      </c>
    </row>
    <row r="19402" spans="9:10" x14ac:dyDescent="0.2">
      <c r="I19402">
        <v>51</v>
      </c>
      <c r="J19402">
        <v>311</v>
      </c>
    </row>
    <row r="19403" spans="9:10" x14ac:dyDescent="0.2">
      <c r="I19403">
        <v>38</v>
      </c>
      <c r="J19403">
        <v>2</v>
      </c>
    </row>
    <row r="19404" spans="9:10" x14ac:dyDescent="0.2">
      <c r="I19404">
        <v>3</v>
      </c>
      <c r="J19404">
        <v>8</v>
      </c>
    </row>
    <row r="19405" spans="9:10" x14ac:dyDescent="0.2">
      <c r="I19405">
        <v>3</v>
      </c>
      <c r="J19405">
        <v>297</v>
      </c>
    </row>
    <row r="19406" spans="9:10" x14ac:dyDescent="0.2">
      <c r="I19406">
        <v>47</v>
      </c>
      <c r="J19406">
        <v>0</v>
      </c>
    </row>
    <row r="19407" spans="9:10" x14ac:dyDescent="0.2">
      <c r="I19407">
        <v>98</v>
      </c>
      <c r="J19407">
        <v>9</v>
      </c>
    </row>
    <row r="19408" spans="9:10" x14ac:dyDescent="0.2">
      <c r="I19408">
        <v>29</v>
      </c>
      <c r="J19408">
        <v>64</v>
      </c>
    </row>
    <row r="19409" spans="9:10" x14ac:dyDescent="0.2">
      <c r="I19409">
        <v>24</v>
      </c>
      <c r="J19409">
        <v>48</v>
      </c>
    </row>
    <row r="19410" spans="9:10" x14ac:dyDescent="0.2">
      <c r="I19410">
        <v>196</v>
      </c>
      <c r="J19410">
        <v>355</v>
      </c>
    </row>
    <row r="19411" spans="9:10" x14ac:dyDescent="0.2">
      <c r="I19411">
        <v>286</v>
      </c>
      <c r="J19411">
        <v>10</v>
      </c>
    </row>
    <row r="19412" spans="9:10" x14ac:dyDescent="0.2">
      <c r="I19412">
        <v>74</v>
      </c>
      <c r="J19412">
        <v>339</v>
      </c>
    </row>
    <row r="19413" spans="9:10" x14ac:dyDescent="0.2">
      <c r="I19413">
        <v>6</v>
      </c>
      <c r="J19413">
        <v>29</v>
      </c>
    </row>
    <row r="19414" spans="9:10" x14ac:dyDescent="0.2">
      <c r="I19414">
        <v>4</v>
      </c>
      <c r="J19414">
        <v>0</v>
      </c>
    </row>
    <row r="19415" spans="9:10" x14ac:dyDescent="0.2">
      <c r="I19415">
        <v>5</v>
      </c>
      <c r="J19415">
        <v>34</v>
      </c>
    </row>
    <row r="19416" spans="9:10" x14ac:dyDescent="0.2">
      <c r="I19416">
        <v>47</v>
      </c>
      <c r="J19416">
        <v>22</v>
      </c>
    </row>
    <row r="19417" spans="9:10" x14ac:dyDescent="0.2">
      <c r="I19417">
        <v>61</v>
      </c>
      <c r="J19417">
        <v>6</v>
      </c>
    </row>
    <row r="19418" spans="9:10" x14ac:dyDescent="0.2">
      <c r="I19418">
        <v>13</v>
      </c>
      <c r="J19418">
        <v>34</v>
      </c>
    </row>
    <row r="19419" spans="9:10" x14ac:dyDescent="0.2">
      <c r="I19419">
        <v>117</v>
      </c>
      <c r="J19419">
        <v>15</v>
      </c>
    </row>
    <row r="19420" spans="9:10" x14ac:dyDescent="0.2">
      <c r="I19420">
        <v>13</v>
      </c>
      <c r="J19420">
        <v>15</v>
      </c>
    </row>
    <row r="19421" spans="9:10" x14ac:dyDescent="0.2">
      <c r="I19421">
        <v>95</v>
      </c>
      <c r="J19421">
        <v>21</v>
      </c>
    </row>
    <row r="19422" spans="9:10" x14ac:dyDescent="0.2">
      <c r="I19422">
        <v>42</v>
      </c>
      <c r="J19422">
        <v>32</v>
      </c>
    </row>
    <row r="19423" spans="9:10" x14ac:dyDescent="0.2">
      <c r="I19423">
        <v>0</v>
      </c>
      <c r="J19423">
        <v>104</v>
      </c>
    </row>
    <row r="19424" spans="9:10" x14ac:dyDescent="0.2">
      <c r="I19424">
        <v>1</v>
      </c>
      <c r="J19424">
        <v>43</v>
      </c>
    </row>
    <row r="19425" spans="9:10" x14ac:dyDescent="0.2">
      <c r="I19425">
        <v>3</v>
      </c>
      <c r="J19425">
        <v>6</v>
      </c>
    </row>
    <row r="19426" spans="9:10" x14ac:dyDescent="0.2">
      <c r="I19426">
        <v>8</v>
      </c>
      <c r="J19426">
        <v>0</v>
      </c>
    </row>
    <row r="19427" spans="9:10" x14ac:dyDescent="0.2">
      <c r="I19427">
        <v>38</v>
      </c>
      <c r="J19427">
        <v>12</v>
      </c>
    </row>
    <row r="19428" spans="9:10" x14ac:dyDescent="0.2">
      <c r="I19428">
        <v>0</v>
      </c>
      <c r="J19428">
        <v>86</v>
      </c>
    </row>
    <row r="19429" spans="9:10" x14ac:dyDescent="0.2">
      <c r="I19429">
        <v>0</v>
      </c>
      <c r="J19429">
        <v>13</v>
      </c>
    </row>
    <row r="19430" spans="9:10" x14ac:dyDescent="0.2">
      <c r="I19430">
        <v>192</v>
      </c>
      <c r="J19430">
        <v>5</v>
      </c>
    </row>
    <row r="19431" spans="9:10" x14ac:dyDescent="0.2">
      <c r="I19431">
        <v>77</v>
      </c>
      <c r="J19431">
        <v>0</v>
      </c>
    </row>
    <row r="19432" spans="9:10" x14ac:dyDescent="0.2">
      <c r="I19432">
        <v>3</v>
      </c>
      <c r="J19432">
        <v>39</v>
      </c>
    </row>
    <row r="19433" spans="9:10" x14ac:dyDescent="0.2">
      <c r="I19433">
        <v>94</v>
      </c>
      <c r="J19433">
        <v>24</v>
      </c>
    </row>
    <row r="19434" spans="9:10" x14ac:dyDescent="0.2">
      <c r="I19434">
        <v>3</v>
      </c>
      <c r="J19434">
        <v>5</v>
      </c>
    </row>
    <row r="19435" spans="9:10" x14ac:dyDescent="0.2">
      <c r="I19435">
        <v>4</v>
      </c>
      <c r="J19435">
        <v>4</v>
      </c>
    </row>
    <row r="19436" spans="9:10" x14ac:dyDescent="0.2">
      <c r="I19436">
        <v>2</v>
      </c>
      <c r="J19436">
        <v>6</v>
      </c>
    </row>
    <row r="19437" spans="9:10" x14ac:dyDescent="0.2">
      <c r="I19437">
        <v>22</v>
      </c>
      <c r="J19437">
        <v>9</v>
      </c>
    </row>
    <row r="19438" spans="9:10" x14ac:dyDescent="0.2">
      <c r="I19438">
        <v>39</v>
      </c>
      <c r="J19438">
        <v>1</v>
      </c>
    </row>
    <row r="19439" spans="9:10" x14ac:dyDescent="0.2">
      <c r="I19439">
        <v>12</v>
      </c>
      <c r="J19439">
        <v>10</v>
      </c>
    </row>
    <row r="19440" spans="9:10" x14ac:dyDescent="0.2">
      <c r="I19440">
        <v>16</v>
      </c>
      <c r="J19440">
        <v>78</v>
      </c>
    </row>
    <row r="19441" spans="9:10" x14ac:dyDescent="0.2">
      <c r="I19441">
        <v>1</v>
      </c>
      <c r="J19441">
        <v>84</v>
      </c>
    </row>
    <row r="19442" spans="9:10" x14ac:dyDescent="0.2">
      <c r="I19442">
        <v>14</v>
      </c>
      <c r="J19442">
        <v>19</v>
      </c>
    </row>
    <row r="19443" spans="9:10" x14ac:dyDescent="0.2">
      <c r="I19443">
        <v>0</v>
      </c>
      <c r="J19443">
        <v>47</v>
      </c>
    </row>
    <row r="19444" spans="9:10" x14ac:dyDescent="0.2">
      <c r="I19444">
        <v>524</v>
      </c>
      <c r="J19444">
        <v>430</v>
      </c>
    </row>
    <row r="19445" spans="9:10" x14ac:dyDescent="0.2">
      <c r="I19445">
        <v>2</v>
      </c>
      <c r="J19445">
        <v>2</v>
      </c>
    </row>
    <row r="19446" spans="9:10" x14ac:dyDescent="0.2">
      <c r="I19446">
        <v>0</v>
      </c>
      <c r="J19446">
        <v>3</v>
      </c>
    </row>
    <row r="19447" spans="9:10" x14ac:dyDescent="0.2">
      <c r="I19447">
        <v>13</v>
      </c>
      <c r="J19447">
        <v>4</v>
      </c>
    </row>
    <row r="19448" spans="9:10" x14ac:dyDescent="0.2">
      <c r="I19448">
        <v>45</v>
      </c>
      <c r="J19448">
        <v>5</v>
      </c>
    </row>
    <row r="19449" spans="9:10" x14ac:dyDescent="0.2">
      <c r="I19449">
        <v>19</v>
      </c>
      <c r="J19449">
        <v>95</v>
      </c>
    </row>
    <row r="19450" spans="9:10" x14ac:dyDescent="0.2">
      <c r="I19450">
        <v>2</v>
      </c>
      <c r="J19450">
        <v>0</v>
      </c>
    </row>
    <row r="19451" spans="9:10" x14ac:dyDescent="0.2">
      <c r="I19451">
        <v>62</v>
      </c>
      <c r="J19451">
        <v>2</v>
      </c>
    </row>
    <row r="19452" spans="9:10" x14ac:dyDescent="0.2">
      <c r="I19452">
        <v>34</v>
      </c>
      <c r="J19452">
        <v>86</v>
      </c>
    </row>
    <row r="19453" spans="9:10" x14ac:dyDescent="0.2">
      <c r="I19453">
        <v>537</v>
      </c>
      <c r="J19453">
        <v>1</v>
      </c>
    </row>
    <row r="19454" spans="9:10" x14ac:dyDescent="0.2">
      <c r="I19454">
        <v>7</v>
      </c>
      <c r="J19454">
        <v>290</v>
      </c>
    </row>
    <row r="19455" spans="9:10" x14ac:dyDescent="0.2">
      <c r="I19455">
        <v>158</v>
      </c>
      <c r="J19455">
        <v>40</v>
      </c>
    </row>
    <row r="19456" spans="9:10" x14ac:dyDescent="0.2">
      <c r="I19456">
        <v>11</v>
      </c>
      <c r="J19456">
        <v>34</v>
      </c>
    </row>
    <row r="19457" spans="9:10" x14ac:dyDescent="0.2">
      <c r="I19457">
        <v>249</v>
      </c>
      <c r="J19457">
        <v>7</v>
      </c>
    </row>
    <row r="19458" spans="9:10" x14ac:dyDescent="0.2">
      <c r="I19458">
        <v>34</v>
      </c>
      <c r="J19458">
        <v>49</v>
      </c>
    </row>
    <row r="19459" spans="9:10" x14ac:dyDescent="0.2">
      <c r="I19459">
        <v>226</v>
      </c>
      <c r="J19459">
        <v>0</v>
      </c>
    </row>
    <row r="19460" spans="9:10" x14ac:dyDescent="0.2">
      <c r="I19460">
        <v>71</v>
      </c>
      <c r="J19460">
        <v>32</v>
      </c>
    </row>
    <row r="19461" spans="9:10" x14ac:dyDescent="0.2">
      <c r="I19461">
        <v>0</v>
      </c>
      <c r="J19461">
        <v>16</v>
      </c>
    </row>
    <row r="19462" spans="9:10" x14ac:dyDescent="0.2">
      <c r="I19462">
        <v>4</v>
      </c>
      <c r="J19462">
        <v>107</v>
      </c>
    </row>
    <row r="19463" spans="9:10" x14ac:dyDescent="0.2">
      <c r="I19463">
        <v>6</v>
      </c>
      <c r="J19463">
        <v>38</v>
      </c>
    </row>
    <row r="19464" spans="9:10" x14ac:dyDescent="0.2">
      <c r="I19464">
        <v>1</v>
      </c>
      <c r="J19464">
        <v>0</v>
      </c>
    </row>
    <row r="19465" spans="9:10" x14ac:dyDescent="0.2">
      <c r="I19465">
        <v>29</v>
      </c>
      <c r="J19465">
        <v>12</v>
      </c>
    </row>
    <row r="19466" spans="9:10" x14ac:dyDescent="0.2">
      <c r="I19466">
        <v>7</v>
      </c>
      <c r="J19466">
        <v>4</v>
      </c>
    </row>
    <row r="19467" spans="9:10" x14ac:dyDescent="0.2">
      <c r="I19467">
        <v>1</v>
      </c>
      <c r="J19467">
        <v>7</v>
      </c>
    </row>
    <row r="19468" spans="9:10" x14ac:dyDescent="0.2">
      <c r="I19468">
        <v>35</v>
      </c>
      <c r="J19468">
        <v>34</v>
      </c>
    </row>
    <row r="19469" spans="9:10" x14ac:dyDescent="0.2">
      <c r="I19469">
        <v>0</v>
      </c>
      <c r="J19469">
        <v>50</v>
      </c>
    </row>
    <row r="19470" spans="9:10" x14ac:dyDescent="0.2">
      <c r="I19470">
        <v>21</v>
      </c>
      <c r="J19470">
        <v>21</v>
      </c>
    </row>
    <row r="19471" spans="9:10" x14ac:dyDescent="0.2">
      <c r="I19471">
        <v>120</v>
      </c>
      <c r="J19471">
        <v>34</v>
      </c>
    </row>
    <row r="19472" spans="9:10" x14ac:dyDescent="0.2">
      <c r="I19472">
        <v>16</v>
      </c>
      <c r="J19472">
        <v>6</v>
      </c>
    </row>
    <row r="19473" spans="9:10" x14ac:dyDescent="0.2">
      <c r="I19473">
        <v>1</v>
      </c>
      <c r="J19473">
        <v>21</v>
      </c>
    </row>
    <row r="19474" spans="9:10" x14ac:dyDescent="0.2">
      <c r="I19474">
        <v>42</v>
      </c>
      <c r="J19474">
        <v>0</v>
      </c>
    </row>
    <row r="19475" spans="9:10" x14ac:dyDescent="0.2">
      <c r="I19475">
        <v>282</v>
      </c>
      <c r="J19475">
        <v>9</v>
      </c>
    </row>
    <row r="19476" spans="9:10" x14ac:dyDescent="0.2">
      <c r="I19476">
        <v>5</v>
      </c>
      <c r="J19476">
        <v>63</v>
      </c>
    </row>
    <row r="19477" spans="9:10" x14ac:dyDescent="0.2">
      <c r="I19477">
        <v>86</v>
      </c>
      <c r="J19477">
        <v>51</v>
      </c>
    </row>
    <row r="19478" spans="9:10" x14ac:dyDescent="0.2">
      <c r="I19478">
        <v>22</v>
      </c>
      <c r="J19478">
        <v>2</v>
      </c>
    </row>
    <row r="19479" spans="9:10" x14ac:dyDescent="0.2">
      <c r="I19479">
        <v>6</v>
      </c>
      <c r="J19479">
        <v>108</v>
      </c>
    </row>
    <row r="19480" spans="9:10" x14ac:dyDescent="0.2">
      <c r="I19480">
        <v>11</v>
      </c>
      <c r="J19480">
        <v>26</v>
      </c>
    </row>
    <row r="19481" spans="9:10" x14ac:dyDescent="0.2">
      <c r="I19481">
        <v>3</v>
      </c>
      <c r="J19481">
        <v>7</v>
      </c>
    </row>
    <row r="19482" spans="9:10" x14ac:dyDescent="0.2">
      <c r="I19482">
        <v>28</v>
      </c>
      <c r="J19482">
        <v>70</v>
      </c>
    </row>
    <row r="19483" spans="9:10" x14ac:dyDescent="0.2">
      <c r="I19483">
        <v>70</v>
      </c>
      <c r="J19483">
        <v>107</v>
      </c>
    </row>
    <row r="19484" spans="9:10" x14ac:dyDescent="0.2">
      <c r="I19484">
        <v>82</v>
      </c>
      <c r="J19484">
        <v>54</v>
      </c>
    </row>
    <row r="19485" spans="9:10" x14ac:dyDescent="0.2">
      <c r="I19485">
        <v>2</v>
      </c>
      <c r="J19485">
        <v>18</v>
      </c>
    </row>
    <row r="19486" spans="9:10" x14ac:dyDescent="0.2">
      <c r="I19486">
        <v>46</v>
      </c>
      <c r="J19486">
        <v>1</v>
      </c>
    </row>
    <row r="19487" spans="9:10" x14ac:dyDescent="0.2">
      <c r="I19487">
        <v>10</v>
      </c>
      <c r="J19487">
        <v>27</v>
      </c>
    </row>
    <row r="19488" spans="9:10" x14ac:dyDescent="0.2">
      <c r="I19488">
        <v>64</v>
      </c>
      <c r="J19488">
        <v>23</v>
      </c>
    </row>
    <row r="19489" spans="9:10" x14ac:dyDescent="0.2">
      <c r="I19489">
        <v>9</v>
      </c>
      <c r="J19489">
        <v>2</v>
      </c>
    </row>
    <row r="19490" spans="9:10" x14ac:dyDescent="0.2">
      <c r="I19490">
        <v>4</v>
      </c>
      <c r="J19490">
        <v>37</v>
      </c>
    </row>
    <row r="19491" spans="9:10" x14ac:dyDescent="0.2">
      <c r="I19491">
        <v>4</v>
      </c>
      <c r="J19491">
        <v>2</v>
      </c>
    </row>
    <row r="19492" spans="9:10" x14ac:dyDescent="0.2">
      <c r="I19492">
        <v>5</v>
      </c>
      <c r="J19492">
        <v>68</v>
      </c>
    </row>
    <row r="19493" spans="9:10" x14ac:dyDescent="0.2">
      <c r="I19493">
        <v>15</v>
      </c>
      <c r="J19493">
        <v>15</v>
      </c>
    </row>
    <row r="19494" spans="9:10" x14ac:dyDescent="0.2">
      <c r="I19494">
        <v>9</v>
      </c>
      <c r="J19494">
        <v>40</v>
      </c>
    </row>
    <row r="19495" spans="9:10" x14ac:dyDescent="0.2">
      <c r="I19495">
        <v>7</v>
      </c>
      <c r="J19495">
        <v>22</v>
      </c>
    </row>
    <row r="19496" spans="9:10" x14ac:dyDescent="0.2">
      <c r="I19496">
        <v>2</v>
      </c>
      <c r="J19496">
        <v>7</v>
      </c>
    </row>
    <row r="19497" spans="9:10" x14ac:dyDescent="0.2">
      <c r="I19497">
        <v>234</v>
      </c>
      <c r="J19497">
        <v>22</v>
      </c>
    </row>
    <row r="19498" spans="9:10" x14ac:dyDescent="0.2">
      <c r="I19498">
        <v>6</v>
      </c>
      <c r="J19498">
        <v>8</v>
      </c>
    </row>
    <row r="19499" spans="9:10" x14ac:dyDescent="0.2">
      <c r="I19499">
        <v>2</v>
      </c>
      <c r="J19499">
        <v>0</v>
      </c>
    </row>
    <row r="19500" spans="9:10" x14ac:dyDescent="0.2">
      <c r="I19500">
        <v>15</v>
      </c>
      <c r="J19500">
        <v>4</v>
      </c>
    </row>
    <row r="19501" spans="9:10" x14ac:dyDescent="0.2">
      <c r="I19501">
        <v>19</v>
      </c>
      <c r="J19501">
        <v>5</v>
      </c>
    </row>
    <row r="19502" spans="9:10" x14ac:dyDescent="0.2">
      <c r="I19502">
        <v>88</v>
      </c>
      <c r="J19502">
        <v>7</v>
      </c>
    </row>
    <row r="19503" spans="9:10" x14ac:dyDescent="0.2">
      <c r="I19503">
        <v>0</v>
      </c>
      <c r="J19503">
        <v>11</v>
      </c>
    </row>
    <row r="19504" spans="9:10" x14ac:dyDescent="0.2">
      <c r="I19504">
        <v>15</v>
      </c>
      <c r="J19504">
        <v>13</v>
      </c>
    </row>
    <row r="19505" spans="9:10" x14ac:dyDescent="0.2">
      <c r="I19505">
        <v>3</v>
      </c>
      <c r="J19505">
        <v>4</v>
      </c>
    </row>
    <row r="19506" spans="9:10" x14ac:dyDescent="0.2">
      <c r="I19506">
        <v>36</v>
      </c>
      <c r="J19506">
        <v>15</v>
      </c>
    </row>
    <row r="19507" spans="9:10" x14ac:dyDescent="0.2">
      <c r="I19507">
        <v>3</v>
      </c>
      <c r="J19507">
        <v>30</v>
      </c>
    </row>
    <row r="19508" spans="9:10" x14ac:dyDescent="0.2">
      <c r="I19508">
        <v>123</v>
      </c>
      <c r="J19508">
        <v>0</v>
      </c>
    </row>
    <row r="19509" spans="9:10" x14ac:dyDescent="0.2">
      <c r="I19509">
        <v>23</v>
      </c>
      <c r="J19509">
        <v>22</v>
      </c>
    </row>
    <row r="19510" spans="9:10" x14ac:dyDescent="0.2">
      <c r="I19510">
        <v>173</v>
      </c>
      <c r="J19510">
        <v>38</v>
      </c>
    </row>
    <row r="19511" spans="9:10" x14ac:dyDescent="0.2">
      <c r="I19511">
        <v>360</v>
      </c>
      <c r="J19511">
        <v>88</v>
      </c>
    </row>
    <row r="19512" spans="9:10" x14ac:dyDescent="0.2">
      <c r="I19512">
        <v>3</v>
      </c>
      <c r="J19512">
        <v>3</v>
      </c>
    </row>
    <row r="19513" spans="9:10" x14ac:dyDescent="0.2">
      <c r="I19513">
        <v>36</v>
      </c>
      <c r="J19513">
        <v>13</v>
      </c>
    </row>
    <row r="19514" spans="9:10" x14ac:dyDescent="0.2">
      <c r="I19514">
        <v>370</v>
      </c>
      <c r="J19514">
        <v>25</v>
      </c>
    </row>
    <row r="19515" spans="9:10" x14ac:dyDescent="0.2">
      <c r="I19515">
        <v>3</v>
      </c>
      <c r="J19515">
        <v>119</v>
      </c>
    </row>
    <row r="19516" spans="9:10" x14ac:dyDescent="0.2">
      <c r="I19516">
        <v>1</v>
      </c>
      <c r="J19516">
        <v>4</v>
      </c>
    </row>
    <row r="19517" spans="9:10" x14ac:dyDescent="0.2">
      <c r="I19517">
        <v>10</v>
      </c>
      <c r="J19517">
        <v>7</v>
      </c>
    </row>
    <row r="19518" spans="9:10" x14ac:dyDescent="0.2">
      <c r="I19518">
        <v>41</v>
      </c>
      <c r="J19518">
        <v>19</v>
      </c>
    </row>
    <row r="19519" spans="9:10" x14ac:dyDescent="0.2">
      <c r="I19519">
        <v>4</v>
      </c>
      <c r="J19519">
        <v>57</v>
      </c>
    </row>
    <row r="19520" spans="9:10" x14ac:dyDescent="0.2">
      <c r="I19520">
        <v>67</v>
      </c>
      <c r="J19520">
        <v>9</v>
      </c>
    </row>
    <row r="19521" spans="9:10" x14ac:dyDescent="0.2">
      <c r="I19521">
        <v>4</v>
      </c>
      <c r="J19521">
        <v>7</v>
      </c>
    </row>
    <row r="19522" spans="9:10" x14ac:dyDescent="0.2">
      <c r="I19522">
        <v>8</v>
      </c>
      <c r="J19522">
        <v>11</v>
      </c>
    </row>
    <row r="19523" spans="9:10" x14ac:dyDescent="0.2">
      <c r="I19523">
        <v>28</v>
      </c>
      <c r="J19523">
        <v>5</v>
      </c>
    </row>
    <row r="19524" spans="9:10" x14ac:dyDescent="0.2">
      <c r="I19524">
        <v>1</v>
      </c>
      <c r="J19524">
        <v>55</v>
      </c>
    </row>
    <row r="19525" spans="9:10" x14ac:dyDescent="0.2">
      <c r="I19525">
        <v>1</v>
      </c>
      <c r="J19525">
        <v>12</v>
      </c>
    </row>
    <row r="19526" spans="9:10" x14ac:dyDescent="0.2">
      <c r="I19526">
        <v>15</v>
      </c>
      <c r="J19526">
        <v>15</v>
      </c>
    </row>
    <row r="19527" spans="9:10" x14ac:dyDescent="0.2">
      <c r="I19527">
        <v>20</v>
      </c>
      <c r="J19527">
        <v>21</v>
      </c>
    </row>
    <row r="19528" spans="9:10" x14ac:dyDescent="0.2">
      <c r="I19528">
        <v>27</v>
      </c>
      <c r="J19528">
        <v>6</v>
      </c>
    </row>
    <row r="19529" spans="9:10" x14ac:dyDescent="0.2">
      <c r="I19529">
        <v>11</v>
      </c>
      <c r="J19529">
        <v>8</v>
      </c>
    </row>
    <row r="19530" spans="9:10" x14ac:dyDescent="0.2">
      <c r="I19530">
        <v>9</v>
      </c>
      <c r="J19530">
        <v>98</v>
      </c>
    </row>
    <row r="19531" spans="9:10" x14ac:dyDescent="0.2">
      <c r="I19531">
        <v>60</v>
      </c>
      <c r="J19531">
        <v>2</v>
      </c>
    </row>
    <row r="19532" spans="9:10" x14ac:dyDescent="0.2">
      <c r="I19532">
        <v>40</v>
      </c>
      <c r="J19532">
        <v>58</v>
      </c>
    </row>
    <row r="19533" spans="9:10" x14ac:dyDescent="0.2">
      <c r="I19533">
        <v>8</v>
      </c>
      <c r="J19533">
        <v>65</v>
      </c>
    </row>
    <row r="19534" spans="9:10" x14ac:dyDescent="0.2">
      <c r="I19534">
        <v>48</v>
      </c>
      <c r="J19534">
        <v>1</v>
      </c>
    </row>
    <row r="19535" spans="9:10" x14ac:dyDescent="0.2">
      <c r="I19535">
        <v>5</v>
      </c>
      <c r="J19535">
        <v>12</v>
      </c>
    </row>
    <row r="19536" spans="9:10" x14ac:dyDescent="0.2">
      <c r="I19536">
        <v>453</v>
      </c>
      <c r="J19536">
        <v>70</v>
      </c>
    </row>
    <row r="19537" spans="9:10" x14ac:dyDescent="0.2">
      <c r="I19537">
        <v>25</v>
      </c>
      <c r="J19537">
        <v>4</v>
      </c>
    </row>
    <row r="19538" spans="9:10" x14ac:dyDescent="0.2">
      <c r="I19538">
        <v>2</v>
      </c>
      <c r="J19538">
        <v>101</v>
      </c>
    </row>
    <row r="19539" spans="9:10" x14ac:dyDescent="0.2">
      <c r="I19539">
        <v>123</v>
      </c>
      <c r="J19539">
        <v>27</v>
      </c>
    </row>
    <row r="19540" spans="9:10" x14ac:dyDescent="0.2">
      <c r="I19540">
        <v>74</v>
      </c>
      <c r="J19540">
        <v>1</v>
      </c>
    </row>
    <row r="19541" spans="9:10" x14ac:dyDescent="0.2">
      <c r="I19541">
        <v>260</v>
      </c>
      <c r="J19541">
        <v>3</v>
      </c>
    </row>
    <row r="19542" spans="9:10" x14ac:dyDescent="0.2">
      <c r="I19542">
        <v>7</v>
      </c>
      <c r="J19542">
        <v>1</v>
      </c>
    </row>
    <row r="19543" spans="9:10" x14ac:dyDescent="0.2">
      <c r="I19543">
        <v>31</v>
      </c>
      <c r="J19543">
        <v>17</v>
      </c>
    </row>
    <row r="19544" spans="9:10" x14ac:dyDescent="0.2">
      <c r="I19544">
        <v>11</v>
      </c>
      <c r="J19544">
        <v>170</v>
      </c>
    </row>
    <row r="19545" spans="9:10" x14ac:dyDescent="0.2">
      <c r="I19545">
        <v>76</v>
      </c>
      <c r="J19545">
        <v>0</v>
      </c>
    </row>
    <row r="19546" spans="9:10" x14ac:dyDescent="0.2">
      <c r="I19546">
        <v>38</v>
      </c>
      <c r="J19546">
        <v>5</v>
      </c>
    </row>
    <row r="19547" spans="9:10" x14ac:dyDescent="0.2">
      <c r="I19547">
        <v>0</v>
      </c>
      <c r="J19547">
        <v>25</v>
      </c>
    </row>
    <row r="19548" spans="9:10" x14ac:dyDescent="0.2">
      <c r="I19548">
        <v>57</v>
      </c>
      <c r="J19548">
        <v>2</v>
      </c>
    </row>
    <row r="19549" spans="9:10" x14ac:dyDescent="0.2">
      <c r="I19549">
        <v>4</v>
      </c>
      <c r="J19549">
        <v>95</v>
      </c>
    </row>
    <row r="19550" spans="9:10" x14ac:dyDescent="0.2">
      <c r="I19550">
        <v>11</v>
      </c>
      <c r="J19550">
        <v>9</v>
      </c>
    </row>
    <row r="19551" spans="9:10" x14ac:dyDescent="0.2">
      <c r="I19551">
        <v>19</v>
      </c>
      <c r="J19551">
        <v>1</v>
      </c>
    </row>
    <row r="19552" spans="9:10" x14ac:dyDescent="0.2">
      <c r="I19552">
        <v>12</v>
      </c>
      <c r="J19552">
        <v>90</v>
      </c>
    </row>
    <row r="19553" spans="9:10" x14ac:dyDescent="0.2">
      <c r="I19553">
        <v>5</v>
      </c>
      <c r="J19553">
        <v>15</v>
      </c>
    </row>
    <row r="19554" spans="9:10" x14ac:dyDescent="0.2">
      <c r="I19554">
        <v>26</v>
      </c>
      <c r="J19554">
        <v>182</v>
      </c>
    </row>
    <row r="19555" spans="9:10" x14ac:dyDescent="0.2">
      <c r="I19555">
        <v>2</v>
      </c>
      <c r="J19555">
        <v>20</v>
      </c>
    </row>
    <row r="19556" spans="9:10" x14ac:dyDescent="0.2">
      <c r="I19556">
        <v>78</v>
      </c>
      <c r="J19556">
        <v>74</v>
      </c>
    </row>
    <row r="19557" spans="9:10" x14ac:dyDescent="0.2">
      <c r="I19557">
        <v>2</v>
      </c>
      <c r="J19557">
        <v>0</v>
      </c>
    </row>
    <row r="19558" spans="9:10" x14ac:dyDescent="0.2">
      <c r="I19558">
        <v>22</v>
      </c>
      <c r="J19558">
        <v>104</v>
      </c>
    </row>
    <row r="19559" spans="9:10" x14ac:dyDescent="0.2">
      <c r="I19559">
        <v>45</v>
      </c>
      <c r="J19559">
        <v>52</v>
      </c>
    </row>
    <row r="19560" spans="9:10" x14ac:dyDescent="0.2">
      <c r="I19560">
        <v>16</v>
      </c>
      <c r="J19560">
        <v>16</v>
      </c>
    </row>
    <row r="19561" spans="9:10" x14ac:dyDescent="0.2">
      <c r="I19561">
        <v>150</v>
      </c>
      <c r="J19561">
        <v>14</v>
      </c>
    </row>
    <row r="19562" spans="9:10" x14ac:dyDescent="0.2">
      <c r="I19562">
        <v>7</v>
      </c>
      <c r="J19562">
        <v>135</v>
      </c>
    </row>
    <row r="19563" spans="9:10" x14ac:dyDescent="0.2">
      <c r="I19563">
        <v>14</v>
      </c>
      <c r="J19563">
        <v>109</v>
      </c>
    </row>
    <row r="19564" spans="9:10" x14ac:dyDescent="0.2">
      <c r="I19564">
        <v>34</v>
      </c>
      <c r="J19564">
        <v>15</v>
      </c>
    </row>
    <row r="19565" spans="9:10" x14ac:dyDescent="0.2">
      <c r="I19565">
        <v>6</v>
      </c>
      <c r="J19565">
        <v>154</v>
      </c>
    </row>
    <row r="19566" spans="9:10" x14ac:dyDescent="0.2">
      <c r="I19566">
        <v>23</v>
      </c>
      <c r="J19566">
        <v>146</v>
      </c>
    </row>
    <row r="19567" spans="9:10" x14ac:dyDescent="0.2">
      <c r="I19567">
        <v>58</v>
      </c>
      <c r="J19567">
        <v>12</v>
      </c>
    </row>
    <row r="19568" spans="9:10" x14ac:dyDescent="0.2">
      <c r="I19568">
        <v>43</v>
      </c>
      <c r="J19568">
        <v>0</v>
      </c>
    </row>
    <row r="19569" spans="9:10" x14ac:dyDescent="0.2">
      <c r="I19569">
        <v>164</v>
      </c>
      <c r="J19569">
        <v>7</v>
      </c>
    </row>
    <row r="19570" spans="9:10" x14ac:dyDescent="0.2">
      <c r="I19570">
        <v>9</v>
      </c>
      <c r="J19570">
        <v>1</v>
      </c>
    </row>
    <row r="19571" spans="9:10" x14ac:dyDescent="0.2">
      <c r="I19571">
        <v>201</v>
      </c>
      <c r="J19571">
        <v>7</v>
      </c>
    </row>
    <row r="19572" spans="9:10" x14ac:dyDescent="0.2">
      <c r="I19572">
        <v>4</v>
      </c>
      <c r="J19572">
        <v>22</v>
      </c>
    </row>
    <row r="19573" spans="9:10" x14ac:dyDescent="0.2">
      <c r="I19573">
        <v>49</v>
      </c>
      <c r="J19573">
        <v>3</v>
      </c>
    </row>
    <row r="19574" spans="9:10" x14ac:dyDescent="0.2">
      <c r="I19574">
        <v>12</v>
      </c>
      <c r="J19574">
        <v>1</v>
      </c>
    </row>
    <row r="19575" spans="9:10" x14ac:dyDescent="0.2">
      <c r="I19575">
        <v>23</v>
      </c>
      <c r="J19575">
        <v>15</v>
      </c>
    </row>
    <row r="19576" spans="9:10" x14ac:dyDescent="0.2">
      <c r="I19576">
        <v>69</v>
      </c>
      <c r="J19576">
        <v>8</v>
      </c>
    </row>
    <row r="19577" spans="9:10" x14ac:dyDescent="0.2">
      <c r="I19577">
        <v>175</v>
      </c>
      <c r="J19577">
        <v>20</v>
      </c>
    </row>
    <row r="19578" spans="9:10" x14ac:dyDescent="0.2">
      <c r="I19578">
        <v>58</v>
      </c>
      <c r="J19578">
        <v>123</v>
      </c>
    </row>
    <row r="19579" spans="9:10" x14ac:dyDescent="0.2">
      <c r="I19579">
        <v>15</v>
      </c>
      <c r="J19579">
        <v>13</v>
      </c>
    </row>
    <row r="19580" spans="9:10" x14ac:dyDescent="0.2">
      <c r="I19580">
        <v>4</v>
      </c>
      <c r="J19580">
        <v>107</v>
      </c>
    </row>
    <row r="19581" spans="9:10" x14ac:dyDescent="0.2">
      <c r="I19581">
        <v>132</v>
      </c>
      <c r="J19581">
        <v>4</v>
      </c>
    </row>
    <row r="19582" spans="9:10" x14ac:dyDescent="0.2">
      <c r="I19582">
        <v>4</v>
      </c>
      <c r="J19582">
        <v>77</v>
      </c>
    </row>
    <row r="19583" spans="9:10" x14ac:dyDescent="0.2">
      <c r="I19583">
        <v>63</v>
      </c>
      <c r="J19583">
        <v>0</v>
      </c>
    </row>
    <row r="19584" spans="9:10" x14ac:dyDescent="0.2">
      <c r="I19584">
        <v>40</v>
      </c>
      <c r="J19584">
        <v>204</v>
      </c>
    </row>
    <row r="19585" spans="9:10" x14ac:dyDescent="0.2">
      <c r="I19585">
        <v>7</v>
      </c>
      <c r="J19585">
        <v>3</v>
      </c>
    </row>
    <row r="19586" spans="9:10" x14ac:dyDescent="0.2">
      <c r="I19586">
        <v>8</v>
      </c>
      <c r="J19586">
        <v>127</v>
      </c>
    </row>
    <row r="19587" spans="9:10" x14ac:dyDescent="0.2">
      <c r="I19587">
        <v>51</v>
      </c>
      <c r="J19587">
        <v>29</v>
      </c>
    </row>
    <row r="19588" spans="9:10" x14ac:dyDescent="0.2">
      <c r="I19588">
        <v>7</v>
      </c>
      <c r="J19588">
        <v>100</v>
      </c>
    </row>
    <row r="19589" spans="9:10" x14ac:dyDescent="0.2">
      <c r="I19589">
        <v>14</v>
      </c>
      <c r="J19589">
        <v>2</v>
      </c>
    </row>
    <row r="19590" spans="9:10" x14ac:dyDescent="0.2">
      <c r="I19590">
        <v>13</v>
      </c>
      <c r="J19590">
        <v>2</v>
      </c>
    </row>
    <row r="19591" spans="9:10" x14ac:dyDescent="0.2">
      <c r="I19591">
        <v>3</v>
      </c>
      <c r="J19591">
        <v>4</v>
      </c>
    </row>
    <row r="19592" spans="9:10" x14ac:dyDescent="0.2">
      <c r="I19592">
        <v>35</v>
      </c>
      <c r="J19592">
        <v>22</v>
      </c>
    </row>
    <row r="19593" spans="9:10" x14ac:dyDescent="0.2">
      <c r="I19593">
        <v>15</v>
      </c>
      <c r="J19593">
        <v>68</v>
      </c>
    </row>
    <row r="19594" spans="9:10" x14ac:dyDescent="0.2">
      <c r="I19594">
        <v>5</v>
      </c>
      <c r="J19594">
        <v>59</v>
      </c>
    </row>
    <row r="19595" spans="9:10" x14ac:dyDescent="0.2">
      <c r="I19595">
        <v>10</v>
      </c>
      <c r="J19595">
        <v>23</v>
      </c>
    </row>
    <row r="19596" spans="9:10" x14ac:dyDescent="0.2">
      <c r="I19596">
        <v>2</v>
      </c>
      <c r="J19596">
        <v>5</v>
      </c>
    </row>
    <row r="19597" spans="9:10" x14ac:dyDescent="0.2">
      <c r="I19597">
        <v>14</v>
      </c>
      <c r="J19597">
        <v>7</v>
      </c>
    </row>
    <row r="19598" spans="9:10" x14ac:dyDescent="0.2">
      <c r="I19598">
        <v>4</v>
      </c>
      <c r="J19598">
        <v>35</v>
      </c>
    </row>
    <row r="19599" spans="9:10" x14ac:dyDescent="0.2">
      <c r="I19599">
        <v>35</v>
      </c>
      <c r="J19599">
        <v>32</v>
      </c>
    </row>
    <row r="19600" spans="9:10" x14ac:dyDescent="0.2">
      <c r="I19600">
        <v>6</v>
      </c>
      <c r="J19600">
        <v>12</v>
      </c>
    </row>
    <row r="19601" spans="9:10" x14ac:dyDescent="0.2">
      <c r="I19601">
        <v>0</v>
      </c>
      <c r="J19601">
        <v>28</v>
      </c>
    </row>
    <row r="19602" spans="9:10" x14ac:dyDescent="0.2">
      <c r="I19602">
        <v>24</v>
      </c>
      <c r="J19602">
        <v>55</v>
      </c>
    </row>
    <row r="19603" spans="9:10" x14ac:dyDescent="0.2">
      <c r="I19603">
        <v>2</v>
      </c>
      <c r="J19603">
        <v>64</v>
      </c>
    </row>
    <row r="19604" spans="9:10" x14ac:dyDescent="0.2">
      <c r="I19604">
        <v>11</v>
      </c>
      <c r="J19604">
        <v>160</v>
      </c>
    </row>
    <row r="19605" spans="9:10" x14ac:dyDescent="0.2">
      <c r="I19605">
        <v>439</v>
      </c>
      <c r="J19605">
        <v>0</v>
      </c>
    </row>
    <row r="19606" spans="9:10" x14ac:dyDescent="0.2">
      <c r="I19606">
        <v>5</v>
      </c>
      <c r="J19606">
        <v>34</v>
      </c>
    </row>
    <row r="19607" spans="9:10" x14ac:dyDescent="0.2">
      <c r="I19607">
        <v>380</v>
      </c>
      <c r="J19607">
        <v>166</v>
      </c>
    </row>
    <row r="19608" spans="9:10" x14ac:dyDescent="0.2">
      <c r="I19608">
        <v>66</v>
      </c>
      <c r="J19608">
        <v>66</v>
      </c>
    </row>
    <row r="19609" spans="9:10" x14ac:dyDescent="0.2">
      <c r="I19609">
        <v>323</v>
      </c>
      <c r="J19609">
        <v>18</v>
      </c>
    </row>
    <row r="19610" spans="9:10" x14ac:dyDescent="0.2">
      <c r="I19610">
        <v>19</v>
      </c>
      <c r="J19610">
        <v>120</v>
      </c>
    </row>
    <row r="19611" spans="9:10" x14ac:dyDescent="0.2">
      <c r="I19611">
        <v>36</v>
      </c>
      <c r="J19611">
        <v>14</v>
      </c>
    </row>
    <row r="19612" spans="9:10" x14ac:dyDescent="0.2">
      <c r="I19612">
        <v>12</v>
      </c>
      <c r="J19612">
        <v>2</v>
      </c>
    </row>
    <row r="19613" spans="9:10" x14ac:dyDescent="0.2">
      <c r="I19613">
        <v>18</v>
      </c>
      <c r="J19613">
        <v>153</v>
      </c>
    </row>
    <row r="19614" spans="9:10" x14ac:dyDescent="0.2">
      <c r="I19614">
        <v>15</v>
      </c>
      <c r="J19614">
        <v>17</v>
      </c>
    </row>
    <row r="19615" spans="9:10" x14ac:dyDescent="0.2">
      <c r="I19615">
        <v>55</v>
      </c>
      <c r="J19615">
        <v>18</v>
      </c>
    </row>
    <row r="19616" spans="9:10" x14ac:dyDescent="0.2">
      <c r="I19616">
        <v>2</v>
      </c>
      <c r="J19616">
        <v>10</v>
      </c>
    </row>
    <row r="19617" spans="9:10" x14ac:dyDescent="0.2">
      <c r="I19617">
        <v>34</v>
      </c>
      <c r="J19617">
        <v>321</v>
      </c>
    </row>
    <row r="19618" spans="9:10" x14ac:dyDescent="0.2">
      <c r="I19618">
        <v>0</v>
      </c>
      <c r="J19618">
        <v>0</v>
      </c>
    </row>
    <row r="19619" spans="9:10" x14ac:dyDescent="0.2">
      <c r="I19619">
        <v>46</v>
      </c>
      <c r="J19619">
        <v>35</v>
      </c>
    </row>
    <row r="19620" spans="9:10" x14ac:dyDescent="0.2">
      <c r="I19620">
        <v>148</v>
      </c>
      <c r="J19620">
        <v>15</v>
      </c>
    </row>
    <row r="19621" spans="9:10" x14ac:dyDescent="0.2">
      <c r="I19621">
        <v>34</v>
      </c>
      <c r="J19621">
        <v>3</v>
      </c>
    </row>
    <row r="19622" spans="9:10" x14ac:dyDescent="0.2">
      <c r="I19622">
        <v>133</v>
      </c>
      <c r="J19622">
        <v>12</v>
      </c>
    </row>
    <row r="19623" spans="9:10" x14ac:dyDescent="0.2">
      <c r="I19623">
        <v>33</v>
      </c>
      <c r="J19623">
        <v>1</v>
      </c>
    </row>
    <row r="19624" spans="9:10" x14ac:dyDescent="0.2">
      <c r="I19624">
        <v>0</v>
      </c>
      <c r="J19624">
        <v>1</v>
      </c>
    </row>
    <row r="19625" spans="9:10" x14ac:dyDescent="0.2">
      <c r="I19625">
        <v>229</v>
      </c>
      <c r="J19625">
        <v>0</v>
      </c>
    </row>
    <row r="19626" spans="9:10" x14ac:dyDescent="0.2">
      <c r="I19626">
        <v>7</v>
      </c>
      <c r="J19626">
        <v>48</v>
      </c>
    </row>
    <row r="19627" spans="9:10" x14ac:dyDescent="0.2">
      <c r="I19627">
        <v>167</v>
      </c>
      <c r="J19627">
        <v>2</v>
      </c>
    </row>
    <row r="19628" spans="9:10" x14ac:dyDescent="0.2">
      <c r="I19628">
        <v>26</v>
      </c>
      <c r="J19628">
        <v>39</v>
      </c>
    </row>
    <row r="19629" spans="9:10" x14ac:dyDescent="0.2">
      <c r="I19629">
        <v>146</v>
      </c>
      <c r="J19629">
        <v>24</v>
      </c>
    </row>
    <row r="19630" spans="9:10" x14ac:dyDescent="0.2">
      <c r="I19630">
        <v>18</v>
      </c>
      <c r="J19630">
        <v>3</v>
      </c>
    </row>
    <row r="19631" spans="9:10" x14ac:dyDescent="0.2">
      <c r="I19631">
        <v>10</v>
      </c>
      <c r="J19631">
        <v>17</v>
      </c>
    </row>
    <row r="19632" spans="9:10" x14ac:dyDescent="0.2">
      <c r="I19632">
        <v>0</v>
      </c>
      <c r="J19632">
        <v>5</v>
      </c>
    </row>
    <row r="19633" spans="9:10" x14ac:dyDescent="0.2">
      <c r="I19633">
        <v>53</v>
      </c>
      <c r="J19633">
        <v>6</v>
      </c>
    </row>
    <row r="19634" spans="9:10" x14ac:dyDescent="0.2">
      <c r="I19634">
        <v>11</v>
      </c>
      <c r="J19634">
        <v>137</v>
      </c>
    </row>
    <row r="19635" spans="9:10" x14ac:dyDescent="0.2">
      <c r="I19635">
        <v>195</v>
      </c>
      <c r="J19635">
        <v>2</v>
      </c>
    </row>
    <row r="19636" spans="9:10" x14ac:dyDescent="0.2">
      <c r="I19636">
        <v>58</v>
      </c>
      <c r="J19636">
        <v>161</v>
      </c>
    </row>
    <row r="19637" spans="9:10" x14ac:dyDescent="0.2">
      <c r="I19637">
        <v>427</v>
      </c>
      <c r="J19637">
        <v>0</v>
      </c>
    </row>
    <row r="19638" spans="9:10" x14ac:dyDescent="0.2">
      <c r="I19638">
        <v>43</v>
      </c>
      <c r="J19638">
        <v>9</v>
      </c>
    </row>
    <row r="19639" spans="9:10" x14ac:dyDescent="0.2">
      <c r="I19639">
        <v>16</v>
      </c>
      <c r="J19639">
        <v>12</v>
      </c>
    </row>
    <row r="19640" spans="9:10" x14ac:dyDescent="0.2">
      <c r="I19640">
        <v>355</v>
      </c>
      <c r="J19640">
        <v>12</v>
      </c>
    </row>
    <row r="19641" spans="9:10" x14ac:dyDescent="0.2">
      <c r="I19641">
        <v>146</v>
      </c>
      <c r="J19641">
        <v>1</v>
      </c>
    </row>
    <row r="19642" spans="9:10" x14ac:dyDescent="0.2">
      <c r="I19642">
        <v>3</v>
      </c>
      <c r="J19642">
        <v>12</v>
      </c>
    </row>
    <row r="19643" spans="9:10" x14ac:dyDescent="0.2">
      <c r="I19643">
        <v>9</v>
      </c>
      <c r="J19643">
        <v>151</v>
      </c>
    </row>
    <row r="19644" spans="9:10" x14ac:dyDescent="0.2">
      <c r="I19644">
        <v>3</v>
      </c>
      <c r="J19644">
        <v>8</v>
      </c>
    </row>
    <row r="19645" spans="9:10" x14ac:dyDescent="0.2">
      <c r="I19645">
        <v>23</v>
      </c>
      <c r="J19645">
        <v>41</v>
      </c>
    </row>
    <row r="19646" spans="9:10" x14ac:dyDescent="0.2">
      <c r="I19646">
        <v>27</v>
      </c>
      <c r="J19646">
        <v>1</v>
      </c>
    </row>
    <row r="19647" spans="9:10" x14ac:dyDescent="0.2">
      <c r="I19647">
        <v>86</v>
      </c>
      <c r="J19647">
        <v>28</v>
      </c>
    </row>
    <row r="19648" spans="9:10" x14ac:dyDescent="0.2">
      <c r="I19648">
        <v>34</v>
      </c>
      <c r="J19648">
        <v>42</v>
      </c>
    </row>
    <row r="19649" spans="9:10" x14ac:dyDescent="0.2">
      <c r="I19649">
        <v>0</v>
      </c>
      <c r="J19649">
        <v>109</v>
      </c>
    </row>
    <row r="19650" spans="9:10" x14ac:dyDescent="0.2">
      <c r="I19650">
        <v>30</v>
      </c>
      <c r="J19650">
        <v>4</v>
      </c>
    </row>
    <row r="19651" spans="9:10" x14ac:dyDescent="0.2">
      <c r="I19651">
        <v>108</v>
      </c>
      <c r="J19651">
        <v>11</v>
      </c>
    </row>
    <row r="19652" spans="9:10" x14ac:dyDescent="0.2">
      <c r="I19652">
        <v>40</v>
      </c>
      <c r="J19652">
        <v>578</v>
      </c>
    </row>
    <row r="19653" spans="9:10" x14ac:dyDescent="0.2">
      <c r="I19653">
        <v>6</v>
      </c>
      <c r="J19653">
        <v>32</v>
      </c>
    </row>
    <row r="19654" spans="9:10" x14ac:dyDescent="0.2">
      <c r="I19654">
        <v>35</v>
      </c>
      <c r="J19654">
        <v>52</v>
      </c>
    </row>
    <row r="19655" spans="9:10" x14ac:dyDescent="0.2">
      <c r="I19655">
        <v>202</v>
      </c>
      <c r="J19655">
        <v>58</v>
      </c>
    </row>
    <row r="19656" spans="9:10" x14ac:dyDescent="0.2">
      <c r="I19656">
        <v>0</v>
      </c>
      <c r="J19656">
        <v>2</v>
      </c>
    </row>
    <row r="19657" spans="9:10" x14ac:dyDescent="0.2">
      <c r="I19657">
        <v>35</v>
      </c>
      <c r="J19657">
        <v>23</v>
      </c>
    </row>
    <row r="19658" spans="9:10" x14ac:dyDescent="0.2">
      <c r="I19658">
        <v>15</v>
      </c>
      <c r="J19658">
        <v>1</v>
      </c>
    </row>
    <row r="19659" spans="9:10" x14ac:dyDescent="0.2">
      <c r="I19659">
        <v>21</v>
      </c>
      <c r="J19659">
        <v>6</v>
      </c>
    </row>
    <row r="19660" spans="9:10" x14ac:dyDescent="0.2">
      <c r="I19660">
        <v>93</v>
      </c>
      <c r="J19660">
        <v>15</v>
      </c>
    </row>
    <row r="19661" spans="9:10" x14ac:dyDescent="0.2">
      <c r="I19661">
        <v>3</v>
      </c>
      <c r="J19661">
        <v>15</v>
      </c>
    </row>
    <row r="19662" spans="9:10" x14ac:dyDescent="0.2">
      <c r="I19662">
        <v>16</v>
      </c>
      <c r="J19662">
        <v>33</v>
      </c>
    </row>
    <row r="19663" spans="9:10" x14ac:dyDescent="0.2">
      <c r="I19663">
        <v>10</v>
      </c>
      <c r="J19663">
        <v>7</v>
      </c>
    </row>
    <row r="19664" spans="9:10" x14ac:dyDescent="0.2">
      <c r="I19664">
        <v>259</v>
      </c>
      <c r="J19664">
        <v>4</v>
      </c>
    </row>
    <row r="19665" spans="9:10" x14ac:dyDescent="0.2">
      <c r="I19665">
        <v>19</v>
      </c>
      <c r="J19665">
        <v>29</v>
      </c>
    </row>
    <row r="19666" spans="9:10" x14ac:dyDescent="0.2">
      <c r="I19666">
        <v>38</v>
      </c>
      <c r="J19666">
        <v>3</v>
      </c>
    </row>
    <row r="19667" spans="9:10" x14ac:dyDescent="0.2">
      <c r="I19667">
        <v>65</v>
      </c>
      <c r="J19667">
        <v>19</v>
      </c>
    </row>
    <row r="19668" spans="9:10" x14ac:dyDescent="0.2">
      <c r="I19668">
        <v>17</v>
      </c>
      <c r="J19668">
        <v>21</v>
      </c>
    </row>
    <row r="19669" spans="9:10" x14ac:dyDescent="0.2">
      <c r="I19669">
        <v>3</v>
      </c>
      <c r="J19669">
        <v>8</v>
      </c>
    </row>
    <row r="19670" spans="9:10" x14ac:dyDescent="0.2">
      <c r="I19670">
        <v>17</v>
      </c>
      <c r="J19670">
        <v>10</v>
      </c>
    </row>
    <row r="19671" spans="9:10" x14ac:dyDescent="0.2">
      <c r="I19671">
        <v>9</v>
      </c>
      <c r="J19671">
        <v>50</v>
      </c>
    </row>
    <row r="19672" spans="9:10" x14ac:dyDescent="0.2">
      <c r="I19672">
        <v>201</v>
      </c>
      <c r="J19672">
        <v>23</v>
      </c>
    </row>
    <row r="19673" spans="9:10" x14ac:dyDescent="0.2">
      <c r="I19673">
        <v>8</v>
      </c>
      <c r="J19673">
        <v>6</v>
      </c>
    </row>
    <row r="19674" spans="9:10" x14ac:dyDescent="0.2">
      <c r="I19674">
        <v>6</v>
      </c>
      <c r="J19674">
        <v>58</v>
      </c>
    </row>
    <row r="19675" spans="9:10" x14ac:dyDescent="0.2">
      <c r="I19675">
        <v>0</v>
      </c>
      <c r="J19675">
        <v>4</v>
      </c>
    </row>
    <row r="19676" spans="9:10" x14ac:dyDescent="0.2">
      <c r="I19676">
        <v>224</v>
      </c>
      <c r="J19676">
        <v>29</v>
      </c>
    </row>
    <row r="19677" spans="9:10" x14ac:dyDescent="0.2">
      <c r="I19677">
        <v>162</v>
      </c>
      <c r="J19677">
        <v>37</v>
      </c>
    </row>
    <row r="19678" spans="9:10" x14ac:dyDescent="0.2">
      <c r="I19678">
        <v>2</v>
      </c>
      <c r="J19678">
        <v>0</v>
      </c>
    </row>
    <row r="19679" spans="9:10" x14ac:dyDescent="0.2">
      <c r="I19679">
        <v>5</v>
      </c>
      <c r="J19679">
        <v>2</v>
      </c>
    </row>
    <row r="19680" spans="9:10" x14ac:dyDescent="0.2">
      <c r="I19680">
        <v>72</v>
      </c>
      <c r="J19680">
        <v>40</v>
      </c>
    </row>
    <row r="19681" spans="9:10" x14ac:dyDescent="0.2">
      <c r="I19681">
        <v>4</v>
      </c>
      <c r="J19681">
        <v>135</v>
      </c>
    </row>
    <row r="19682" spans="9:10" x14ac:dyDescent="0.2">
      <c r="I19682">
        <v>29</v>
      </c>
      <c r="J19682">
        <v>1</v>
      </c>
    </row>
    <row r="19683" spans="9:10" x14ac:dyDescent="0.2">
      <c r="I19683">
        <v>35</v>
      </c>
      <c r="J19683">
        <v>4</v>
      </c>
    </row>
    <row r="19684" spans="9:10" x14ac:dyDescent="0.2">
      <c r="I19684">
        <v>12</v>
      </c>
      <c r="J19684">
        <v>188</v>
      </c>
    </row>
    <row r="19685" spans="9:10" x14ac:dyDescent="0.2">
      <c r="I19685">
        <v>123</v>
      </c>
      <c r="J19685">
        <v>59</v>
      </c>
    </row>
    <row r="19686" spans="9:10" x14ac:dyDescent="0.2">
      <c r="I19686">
        <v>156</v>
      </c>
      <c r="J19686">
        <v>2</v>
      </c>
    </row>
    <row r="19687" spans="9:10" x14ac:dyDescent="0.2">
      <c r="I19687">
        <v>42</v>
      </c>
      <c r="J19687">
        <v>10</v>
      </c>
    </row>
    <row r="19688" spans="9:10" x14ac:dyDescent="0.2">
      <c r="I19688">
        <v>15</v>
      </c>
      <c r="J19688">
        <v>80</v>
      </c>
    </row>
    <row r="19689" spans="9:10" x14ac:dyDescent="0.2">
      <c r="I19689">
        <v>430</v>
      </c>
      <c r="J19689">
        <v>25</v>
      </c>
    </row>
    <row r="19690" spans="9:10" x14ac:dyDescent="0.2">
      <c r="I19690">
        <v>0</v>
      </c>
      <c r="J19690">
        <v>147</v>
      </c>
    </row>
    <row r="19691" spans="9:10" x14ac:dyDescent="0.2">
      <c r="I19691">
        <v>14</v>
      </c>
      <c r="J19691">
        <v>11</v>
      </c>
    </row>
    <row r="19692" spans="9:10" x14ac:dyDescent="0.2">
      <c r="I19692">
        <v>19</v>
      </c>
      <c r="J19692">
        <v>155</v>
      </c>
    </row>
    <row r="19693" spans="9:10" x14ac:dyDescent="0.2">
      <c r="I19693">
        <v>22</v>
      </c>
      <c r="J19693">
        <v>2</v>
      </c>
    </row>
    <row r="19694" spans="9:10" x14ac:dyDescent="0.2">
      <c r="I19694">
        <v>47</v>
      </c>
      <c r="J19694">
        <v>51</v>
      </c>
    </row>
    <row r="19695" spans="9:10" x14ac:dyDescent="0.2">
      <c r="I19695">
        <v>38</v>
      </c>
      <c r="J19695">
        <v>4</v>
      </c>
    </row>
    <row r="19696" spans="9:10" x14ac:dyDescent="0.2">
      <c r="I19696">
        <v>3</v>
      </c>
      <c r="J19696">
        <v>15</v>
      </c>
    </row>
    <row r="19697" spans="9:10" x14ac:dyDescent="0.2">
      <c r="I19697">
        <v>22</v>
      </c>
      <c r="J19697">
        <v>7</v>
      </c>
    </row>
    <row r="19698" spans="9:10" x14ac:dyDescent="0.2">
      <c r="I19698">
        <v>60</v>
      </c>
      <c r="J19698">
        <v>0</v>
      </c>
    </row>
    <row r="19699" spans="9:10" x14ac:dyDescent="0.2">
      <c r="I19699">
        <v>79</v>
      </c>
      <c r="J19699">
        <v>10</v>
      </c>
    </row>
    <row r="19700" spans="9:10" x14ac:dyDescent="0.2">
      <c r="I19700">
        <v>33</v>
      </c>
      <c r="J19700">
        <v>0</v>
      </c>
    </row>
    <row r="19701" spans="9:10" x14ac:dyDescent="0.2">
      <c r="I19701">
        <v>16</v>
      </c>
      <c r="J19701">
        <v>159</v>
      </c>
    </row>
    <row r="19702" spans="9:10" x14ac:dyDescent="0.2">
      <c r="I19702">
        <v>1</v>
      </c>
      <c r="J19702">
        <v>6</v>
      </c>
    </row>
    <row r="19703" spans="9:10" x14ac:dyDescent="0.2">
      <c r="I19703">
        <v>2</v>
      </c>
      <c r="J19703">
        <v>12</v>
      </c>
    </row>
    <row r="19704" spans="9:10" x14ac:dyDescent="0.2">
      <c r="I19704">
        <v>2</v>
      </c>
      <c r="J19704">
        <v>172</v>
      </c>
    </row>
    <row r="19705" spans="9:10" x14ac:dyDescent="0.2">
      <c r="I19705">
        <v>30</v>
      </c>
      <c r="J19705">
        <v>5</v>
      </c>
    </row>
    <row r="19706" spans="9:10" x14ac:dyDescent="0.2">
      <c r="I19706">
        <v>2</v>
      </c>
      <c r="J19706">
        <v>106</v>
      </c>
    </row>
    <row r="19707" spans="9:10" x14ac:dyDescent="0.2">
      <c r="I19707">
        <v>22</v>
      </c>
      <c r="J19707">
        <v>0</v>
      </c>
    </row>
    <row r="19708" spans="9:10" x14ac:dyDescent="0.2">
      <c r="I19708">
        <v>16</v>
      </c>
      <c r="J19708">
        <v>6</v>
      </c>
    </row>
    <row r="19709" spans="9:10" x14ac:dyDescent="0.2">
      <c r="I19709">
        <v>49</v>
      </c>
      <c r="J19709">
        <v>4</v>
      </c>
    </row>
    <row r="19710" spans="9:10" x14ac:dyDescent="0.2">
      <c r="I19710">
        <v>46</v>
      </c>
      <c r="J19710">
        <v>6</v>
      </c>
    </row>
    <row r="19711" spans="9:10" x14ac:dyDescent="0.2">
      <c r="I19711">
        <v>2</v>
      </c>
      <c r="J19711">
        <v>7</v>
      </c>
    </row>
    <row r="19712" spans="9:10" x14ac:dyDescent="0.2">
      <c r="I19712">
        <v>0</v>
      </c>
      <c r="J19712">
        <v>10</v>
      </c>
    </row>
    <row r="19713" spans="9:10" x14ac:dyDescent="0.2">
      <c r="I19713">
        <v>122</v>
      </c>
      <c r="J19713">
        <v>75</v>
      </c>
    </row>
    <row r="19714" spans="9:10" x14ac:dyDescent="0.2">
      <c r="I19714">
        <v>17</v>
      </c>
      <c r="J19714">
        <v>14</v>
      </c>
    </row>
    <row r="19715" spans="9:10" x14ac:dyDescent="0.2">
      <c r="I19715">
        <v>1</v>
      </c>
      <c r="J19715">
        <v>95</v>
      </c>
    </row>
    <row r="19716" spans="9:10" x14ac:dyDescent="0.2">
      <c r="I19716">
        <v>21</v>
      </c>
      <c r="J19716">
        <v>129</v>
      </c>
    </row>
    <row r="19717" spans="9:10" x14ac:dyDescent="0.2">
      <c r="I19717">
        <v>5</v>
      </c>
      <c r="J19717">
        <v>119</v>
      </c>
    </row>
    <row r="19718" spans="9:10" x14ac:dyDescent="0.2">
      <c r="I19718">
        <v>68</v>
      </c>
      <c r="J19718">
        <v>32</v>
      </c>
    </row>
    <row r="19719" spans="9:10" x14ac:dyDescent="0.2">
      <c r="I19719">
        <v>7</v>
      </c>
      <c r="J19719">
        <v>167</v>
      </c>
    </row>
    <row r="19720" spans="9:10" x14ac:dyDescent="0.2">
      <c r="I19720">
        <v>28</v>
      </c>
      <c r="J19720">
        <v>3</v>
      </c>
    </row>
    <row r="19721" spans="9:10" x14ac:dyDescent="0.2">
      <c r="I19721">
        <v>3</v>
      </c>
      <c r="J19721">
        <v>3</v>
      </c>
    </row>
    <row r="19722" spans="9:10" x14ac:dyDescent="0.2">
      <c r="I19722">
        <v>19</v>
      </c>
      <c r="J19722">
        <v>34</v>
      </c>
    </row>
    <row r="19723" spans="9:10" x14ac:dyDescent="0.2">
      <c r="I19723">
        <v>469</v>
      </c>
      <c r="J19723">
        <v>4</v>
      </c>
    </row>
    <row r="19724" spans="9:10" x14ac:dyDescent="0.2">
      <c r="I19724">
        <v>2</v>
      </c>
      <c r="J19724">
        <v>63</v>
      </c>
    </row>
    <row r="19725" spans="9:10" x14ac:dyDescent="0.2">
      <c r="I19725">
        <v>6</v>
      </c>
      <c r="J19725">
        <v>254</v>
      </c>
    </row>
    <row r="19726" spans="9:10" x14ac:dyDescent="0.2">
      <c r="I19726">
        <v>561</v>
      </c>
      <c r="J19726">
        <v>1</v>
      </c>
    </row>
    <row r="19727" spans="9:10" x14ac:dyDescent="0.2">
      <c r="I19727">
        <v>26</v>
      </c>
      <c r="J19727">
        <v>21</v>
      </c>
    </row>
    <row r="19728" spans="9:10" x14ac:dyDescent="0.2">
      <c r="I19728">
        <v>3</v>
      </c>
      <c r="J19728">
        <v>72</v>
      </c>
    </row>
    <row r="19729" spans="9:10" x14ac:dyDescent="0.2">
      <c r="I19729">
        <v>1</v>
      </c>
      <c r="J19729">
        <v>213</v>
      </c>
    </row>
    <row r="19730" spans="9:10" x14ac:dyDescent="0.2">
      <c r="I19730">
        <v>36</v>
      </c>
      <c r="J19730">
        <v>7</v>
      </c>
    </row>
    <row r="19731" spans="9:10" x14ac:dyDescent="0.2">
      <c r="I19731">
        <v>3</v>
      </c>
      <c r="J19731">
        <v>26</v>
      </c>
    </row>
    <row r="19732" spans="9:10" x14ac:dyDescent="0.2">
      <c r="I19732">
        <v>14</v>
      </c>
      <c r="J19732">
        <v>4</v>
      </c>
    </row>
    <row r="19733" spans="9:10" x14ac:dyDescent="0.2">
      <c r="I19733">
        <v>156</v>
      </c>
      <c r="J19733">
        <v>4</v>
      </c>
    </row>
    <row r="19734" spans="9:10" x14ac:dyDescent="0.2">
      <c r="I19734">
        <v>1</v>
      </c>
      <c r="J19734">
        <v>102</v>
      </c>
    </row>
    <row r="19735" spans="9:10" x14ac:dyDescent="0.2">
      <c r="I19735">
        <v>4</v>
      </c>
      <c r="J19735">
        <v>39</v>
      </c>
    </row>
    <row r="19736" spans="9:10" x14ac:dyDescent="0.2">
      <c r="I19736">
        <v>289</v>
      </c>
      <c r="J19736">
        <v>0</v>
      </c>
    </row>
    <row r="19737" spans="9:10" x14ac:dyDescent="0.2">
      <c r="I19737">
        <v>17</v>
      </c>
      <c r="J19737">
        <v>5</v>
      </c>
    </row>
    <row r="19738" spans="9:10" x14ac:dyDescent="0.2">
      <c r="I19738">
        <v>1</v>
      </c>
      <c r="J19738">
        <v>7</v>
      </c>
    </row>
    <row r="19739" spans="9:10" x14ac:dyDescent="0.2">
      <c r="I19739">
        <v>28</v>
      </c>
      <c r="J19739">
        <v>2</v>
      </c>
    </row>
    <row r="19740" spans="9:10" x14ac:dyDescent="0.2">
      <c r="I19740">
        <v>384</v>
      </c>
      <c r="J19740">
        <v>31</v>
      </c>
    </row>
    <row r="19741" spans="9:10" x14ac:dyDescent="0.2">
      <c r="I19741">
        <v>7</v>
      </c>
      <c r="J19741">
        <v>94</v>
      </c>
    </row>
    <row r="19742" spans="9:10" x14ac:dyDescent="0.2">
      <c r="I19742">
        <v>1</v>
      </c>
      <c r="J19742">
        <v>18</v>
      </c>
    </row>
    <row r="19743" spans="9:10" x14ac:dyDescent="0.2">
      <c r="I19743">
        <v>92</v>
      </c>
      <c r="J19743">
        <v>7</v>
      </c>
    </row>
    <row r="19744" spans="9:10" x14ac:dyDescent="0.2">
      <c r="I19744">
        <v>15</v>
      </c>
      <c r="J19744">
        <v>2</v>
      </c>
    </row>
    <row r="19745" spans="9:10" x14ac:dyDescent="0.2">
      <c r="I19745">
        <v>2</v>
      </c>
      <c r="J19745">
        <v>45</v>
      </c>
    </row>
    <row r="19746" spans="9:10" x14ac:dyDescent="0.2">
      <c r="I19746">
        <v>3</v>
      </c>
      <c r="J19746">
        <v>12</v>
      </c>
    </row>
    <row r="19747" spans="9:10" x14ac:dyDescent="0.2">
      <c r="I19747">
        <v>20</v>
      </c>
      <c r="J19747">
        <v>136</v>
      </c>
    </row>
    <row r="19748" spans="9:10" x14ac:dyDescent="0.2">
      <c r="I19748">
        <v>25</v>
      </c>
      <c r="J19748">
        <v>68</v>
      </c>
    </row>
    <row r="19749" spans="9:10" x14ac:dyDescent="0.2">
      <c r="I19749">
        <v>316</v>
      </c>
      <c r="J19749">
        <v>70</v>
      </c>
    </row>
    <row r="19750" spans="9:10" x14ac:dyDescent="0.2">
      <c r="I19750">
        <v>7</v>
      </c>
      <c r="J19750">
        <v>3</v>
      </c>
    </row>
    <row r="19751" spans="9:10" x14ac:dyDescent="0.2">
      <c r="I19751">
        <v>10</v>
      </c>
      <c r="J19751">
        <v>15</v>
      </c>
    </row>
    <row r="19752" spans="9:10" x14ac:dyDescent="0.2">
      <c r="I19752">
        <v>9</v>
      </c>
      <c r="J19752">
        <v>6</v>
      </c>
    </row>
    <row r="19753" spans="9:10" x14ac:dyDescent="0.2">
      <c r="I19753">
        <v>20</v>
      </c>
      <c r="J19753">
        <v>12</v>
      </c>
    </row>
    <row r="19754" spans="9:10" x14ac:dyDescent="0.2">
      <c r="I19754">
        <v>13</v>
      </c>
      <c r="J19754">
        <v>3</v>
      </c>
    </row>
    <row r="19755" spans="9:10" x14ac:dyDescent="0.2">
      <c r="I19755">
        <v>29</v>
      </c>
      <c r="J19755">
        <v>2</v>
      </c>
    </row>
    <row r="19756" spans="9:10" x14ac:dyDescent="0.2">
      <c r="I19756">
        <v>132</v>
      </c>
      <c r="J19756">
        <v>38</v>
      </c>
    </row>
    <row r="19757" spans="9:10" x14ac:dyDescent="0.2">
      <c r="I19757">
        <v>35</v>
      </c>
      <c r="J19757">
        <v>25</v>
      </c>
    </row>
    <row r="19758" spans="9:10" x14ac:dyDescent="0.2">
      <c r="I19758">
        <v>5</v>
      </c>
      <c r="J19758">
        <v>13</v>
      </c>
    </row>
    <row r="19759" spans="9:10" x14ac:dyDescent="0.2">
      <c r="I19759">
        <v>8</v>
      </c>
      <c r="J19759">
        <v>25</v>
      </c>
    </row>
    <row r="19760" spans="9:10" x14ac:dyDescent="0.2">
      <c r="I19760">
        <v>183</v>
      </c>
      <c r="J19760">
        <v>63</v>
      </c>
    </row>
    <row r="19761" spans="9:10" x14ac:dyDescent="0.2">
      <c r="I19761">
        <v>4</v>
      </c>
      <c r="J19761">
        <v>147</v>
      </c>
    </row>
    <row r="19762" spans="9:10" x14ac:dyDescent="0.2">
      <c r="I19762">
        <v>40</v>
      </c>
      <c r="J19762">
        <v>15</v>
      </c>
    </row>
    <row r="19763" spans="9:10" x14ac:dyDescent="0.2">
      <c r="I19763">
        <v>31</v>
      </c>
      <c r="J19763">
        <v>13</v>
      </c>
    </row>
    <row r="19764" spans="9:10" x14ac:dyDescent="0.2">
      <c r="I19764">
        <v>33</v>
      </c>
      <c r="J19764">
        <v>262</v>
      </c>
    </row>
    <row r="19765" spans="9:10" x14ac:dyDescent="0.2">
      <c r="I19765">
        <v>4</v>
      </c>
      <c r="J19765">
        <v>59</v>
      </c>
    </row>
    <row r="19766" spans="9:10" x14ac:dyDescent="0.2">
      <c r="I19766">
        <v>17</v>
      </c>
      <c r="J19766">
        <v>16</v>
      </c>
    </row>
    <row r="19767" spans="9:10" x14ac:dyDescent="0.2">
      <c r="I19767">
        <v>388</v>
      </c>
      <c r="J19767">
        <v>18</v>
      </c>
    </row>
    <row r="19768" spans="9:10" x14ac:dyDescent="0.2">
      <c r="I19768">
        <v>11</v>
      </c>
      <c r="J19768">
        <v>34</v>
      </c>
    </row>
    <row r="19769" spans="9:10" x14ac:dyDescent="0.2">
      <c r="I19769">
        <v>4</v>
      </c>
      <c r="J19769">
        <v>278</v>
      </c>
    </row>
    <row r="19770" spans="9:10" x14ac:dyDescent="0.2">
      <c r="I19770">
        <v>4</v>
      </c>
      <c r="J19770">
        <v>28</v>
      </c>
    </row>
    <row r="19771" spans="9:10" x14ac:dyDescent="0.2">
      <c r="I19771">
        <v>98</v>
      </c>
      <c r="J19771">
        <v>19</v>
      </c>
    </row>
    <row r="19772" spans="9:10" x14ac:dyDescent="0.2">
      <c r="I19772">
        <v>40</v>
      </c>
      <c r="J19772">
        <v>23</v>
      </c>
    </row>
    <row r="19773" spans="9:10" x14ac:dyDescent="0.2">
      <c r="I19773">
        <v>7</v>
      </c>
      <c r="J19773">
        <v>1</v>
      </c>
    </row>
    <row r="19774" spans="9:10" x14ac:dyDescent="0.2">
      <c r="I19774">
        <v>1</v>
      </c>
      <c r="J19774">
        <v>4</v>
      </c>
    </row>
    <row r="19775" spans="9:10" x14ac:dyDescent="0.2">
      <c r="I19775">
        <v>0</v>
      </c>
      <c r="J19775">
        <v>19</v>
      </c>
    </row>
    <row r="19776" spans="9:10" x14ac:dyDescent="0.2">
      <c r="I19776">
        <v>1</v>
      </c>
      <c r="J19776">
        <v>18</v>
      </c>
    </row>
    <row r="19777" spans="9:10" x14ac:dyDescent="0.2">
      <c r="I19777">
        <v>303</v>
      </c>
      <c r="J19777">
        <v>3</v>
      </c>
    </row>
    <row r="19778" spans="9:10" x14ac:dyDescent="0.2">
      <c r="I19778">
        <v>1</v>
      </c>
      <c r="J19778">
        <v>66</v>
      </c>
    </row>
    <row r="19779" spans="9:10" x14ac:dyDescent="0.2">
      <c r="I19779">
        <v>0</v>
      </c>
      <c r="J19779">
        <v>0</v>
      </c>
    </row>
    <row r="19780" spans="9:10" x14ac:dyDescent="0.2">
      <c r="I19780">
        <v>672</v>
      </c>
      <c r="J19780">
        <v>6</v>
      </c>
    </row>
    <row r="19781" spans="9:10" x14ac:dyDescent="0.2">
      <c r="I19781">
        <v>18</v>
      </c>
      <c r="J19781">
        <v>25</v>
      </c>
    </row>
    <row r="19782" spans="9:10" x14ac:dyDescent="0.2">
      <c r="I19782">
        <v>7</v>
      </c>
      <c r="J19782">
        <v>7</v>
      </c>
    </row>
    <row r="19783" spans="9:10" x14ac:dyDescent="0.2">
      <c r="I19783">
        <v>6</v>
      </c>
      <c r="J19783">
        <v>18</v>
      </c>
    </row>
    <row r="19784" spans="9:10" x14ac:dyDescent="0.2">
      <c r="I19784">
        <v>74</v>
      </c>
      <c r="J19784">
        <v>199</v>
      </c>
    </row>
    <row r="19785" spans="9:10" x14ac:dyDescent="0.2">
      <c r="I19785">
        <v>199</v>
      </c>
      <c r="J19785">
        <v>3</v>
      </c>
    </row>
    <row r="19786" spans="9:10" x14ac:dyDescent="0.2">
      <c r="I19786">
        <v>6</v>
      </c>
      <c r="J19786">
        <v>8</v>
      </c>
    </row>
    <row r="19787" spans="9:10" x14ac:dyDescent="0.2">
      <c r="I19787">
        <v>6</v>
      </c>
      <c r="J19787">
        <v>530</v>
      </c>
    </row>
    <row r="19788" spans="9:10" x14ac:dyDescent="0.2">
      <c r="I19788">
        <v>44</v>
      </c>
      <c r="J19788">
        <v>30</v>
      </c>
    </row>
    <row r="19789" spans="9:10" x14ac:dyDescent="0.2">
      <c r="I19789">
        <v>90</v>
      </c>
      <c r="J19789">
        <v>8</v>
      </c>
    </row>
    <row r="19790" spans="9:10" x14ac:dyDescent="0.2">
      <c r="I19790">
        <v>120</v>
      </c>
      <c r="J19790">
        <v>11</v>
      </c>
    </row>
    <row r="19791" spans="9:10" x14ac:dyDescent="0.2">
      <c r="I19791">
        <v>7</v>
      </c>
      <c r="J19791">
        <v>104</v>
      </c>
    </row>
    <row r="19792" spans="9:10" x14ac:dyDescent="0.2">
      <c r="I19792">
        <v>55</v>
      </c>
      <c r="J19792">
        <v>18</v>
      </c>
    </row>
    <row r="19793" spans="9:10" x14ac:dyDescent="0.2">
      <c r="I19793">
        <v>38</v>
      </c>
      <c r="J19793">
        <v>301</v>
      </c>
    </row>
    <row r="19794" spans="9:10" x14ac:dyDescent="0.2">
      <c r="I19794">
        <v>8</v>
      </c>
      <c r="J19794">
        <v>22</v>
      </c>
    </row>
    <row r="19795" spans="9:10" x14ac:dyDescent="0.2">
      <c r="I19795">
        <v>11</v>
      </c>
      <c r="J19795">
        <v>4</v>
      </c>
    </row>
    <row r="19796" spans="9:10" x14ac:dyDescent="0.2">
      <c r="I19796">
        <v>0</v>
      </c>
      <c r="J19796">
        <v>1</v>
      </c>
    </row>
    <row r="19797" spans="9:10" x14ac:dyDescent="0.2">
      <c r="I19797">
        <v>3</v>
      </c>
      <c r="J19797">
        <v>26</v>
      </c>
    </row>
    <row r="19798" spans="9:10" x14ac:dyDescent="0.2">
      <c r="I19798">
        <v>4</v>
      </c>
      <c r="J19798">
        <v>55</v>
      </c>
    </row>
    <row r="19799" spans="9:10" x14ac:dyDescent="0.2">
      <c r="I19799">
        <v>80</v>
      </c>
      <c r="J19799">
        <v>318</v>
      </c>
    </row>
    <row r="19800" spans="9:10" x14ac:dyDescent="0.2">
      <c r="I19800">
        <v>7</v>
      </c>
      <c r="J19800">
        <v>1</v>
      </c>
    </row>
    <row r="19801" spans="9:10" x14ac:dyDescent="0.2">
      <c r="I19801">
        <v>152</v>
      </c>
      <c r="J19801">
        <v>15</v>
      </c>
    </row>
    <row r="19802" spans="9:10" x14ac:dyDescent="0.2">
      <c r="I19802">
        <v>22</v>
      </c>
      <c r="J19802">
        <v>1</v>
      </c>
    </row>
    <row r="19803" spans="9:10" x14ac:dyDescent="0.2">
      <c r="I19803">
        <v>308</v>
      </c>
      <c r="J19803">
        <v>24</v>
      </c>
    </row>
    <row r="19804" spans="9:10" x14ac:dyDescent="0.2">
      <c r="I19804">
        <v>7</v>
      </c>
      <c r="J19804">
        <v>32</v>
      </c>
    </row>
    <row r="19805" spans="9:10" x14ac:dyDescent="0.2">
      <c r="I19805">
        <v>34</v>
      </c>
      <c r="J19805">
        <v>3</v>
      </c>
    </row>
    <row r="19806" spans="9:10" x14ac:dyDescent="0.2">
      <c r="I19806">
        <v>88</v>
      </c>
      <c r="J19806">
        <v>18</v>
      </c>
    </row>
    <row r="19807" spans="9:10" x14ac:dyDescent="0.2">
      <c r="I19807">
        <v>37</v>
      </c>
      <c r="J19807">
        <v>19</v>
      </c>
    </row>
    <row r="19808" spans="9:10" x14ac:dyDescent="0.2">
      <c r="I19808">
        <v>8</v>
      </c>
      <c r="J19808">
        <v>35</v>
      </c>
    </row>
    <row r="19809" spans="9:10" x14ac:dyDescent="0.2">
      <c r="I19809">
        <v>10</v>
      </c>
      <c r="J19809">
        <v>35</v>
      </c>
    </row>
    <row r="19810" spans="9:10" x14ac:dyDescent="0.2">
      <c r="I19810">
        <v>38</v>
      </c>
      <c r="J19810">
        <v>0</v>
      </c>
    </row>
    <row r="19811" spans="9:10" x14ac:dyDescent="0.2">
      <c r="I19811">
        <v>8</v>
      </c>
      <c r="J19811">
        <v>1</v>
      </c>
    </row>
    <row r="19812" spans="9:10" x14ac:dyDescent="0.2">
      <c r="I19812">
        <v>350</v>
      </c>
      <c r="J19812">
        <v>10</v>
      </c>
    </row>
    <row r="19813" spans="9:10" x14ac:dyDescent="0.2">
      <c r="I19813">
        <v>5</v>
      </c>
      <c r="J19813">
        <v>16</v>
      </c>
    </row>
    <row r="19814" spans="9:10" x14ac:dyDescent="0.2">
      <c r="I19814">
        <v>0</v>
      </c>
      <c r="J19814">
        <v>15</v>
      </c>
    </row>
    <row r="19815" spans="9:10" x14ac:dyDescent="0.2">
      <c r="I19815">
        <v>3</v>
      </c>
      <c r="J19815">
        <v>1</v>
      </c>
    </row>
    <row r="19816" spans="9:10" x14ac:dyDescent="0.2">
      <c r="I19816">
        <v>161</v>
      </c>
      <c r="J19816">
        <v>143</v>
      </c>
    </row>
    <row r="19817" spans="9:10" x14ac:dyDescent="0.2">
      <c r="I19817">
        <v>0</v>
      </c>
      <c r="J19817">
        <v>2</v>
      </c>
    </row>
    <row r="19818" spans="9:10" x14ac:dyDescent="0.2">
      <c r="I19818">
        <v>28</v>
      </c>
      <c r="J19818">
        <v>6</v>
      </c>
    </row>
    <row r="19819" spans="9:10" x14ac:dyDescent="0.2">
      <c r="I19819">
        <v>2</v>
      </c>
      <c r="J19819">
        <v>54</v>
      </c>
    </row>
    <row r="19820" spans="9:10" x14ac:dyDescent="0.2">
      <c r="I19820">
        <v>173</v>
      </c>
      <c r="J19820">
        <v>2</v>
      </c>
    </row>
    <row r="19821" spans="9:10" x14ac:dyDescent="0.2">
      <c r="I19821">
        <v>2</v>
      </c>
      <c r="J19821">
        <v>3</v>
      </c>
    </row>
    <row r="19822" spans="9:10" x14ac:dyDescent="0.2">
      <c r="I19822">
        <v>1</v>
      </c>
      <c r="J19822">
        <v>5</v>
      </c>
    </row>
    <row r="19823" spans="9:10" x14ac:dyDescent="0.2">
      <c r="I19823">
        <v>32</v>
      </c>
      <c r="J19823">
        <v>1</v>
      </c>
    </row>
    <row r="19824" spans="9:10" x14ac:dyDescent="0.2">
      <c r="I19824">
        <v>29</v>
      </c>
      <c r="J19824">
        <v>10</v>
      </c>
    </row>
    <row r="19825" spans="9:10" x14ac:dyDescent="0.2">
      <c r="I19825">
        <v>58</v>
      </c>
      <c r="J19825">
        <v>15</v>
      </c>
    </row>
    <row r="19826" spans="9:10" x14ac:dyDescent="0.2">
      <c r="I19826">
        <v>6</v>
      </c>
      <c r="J19826">
        <v>355</v>
      </c>
    </row>
    <row r="19827" spans="9:10" x14ac:dyDescent="0.2">
      <c r="I19827">
        <v>26</v>
      </c>
      <c r="J19827">
        <v>66</v>
      </c>
    </row>
    <row r="19828" spans="9:10" x14ac:dyDescent="0.2">
      <c r="I19828">
        <v>9</v>
      </c>
      <c r="J19828">
        <v>21</v>
      </c>
    </row>
    <row r="19829" spans="9:10" x14ac:dyDescent="0.2">
      <c r="I19829">
        <v>0</v>
      </c>
      <c r="J19829">
        <v>28</v>
      </c>
    </row>
    <row r="19830" spans="9:10" x14ac:dyDescent="0.2">
      <c r="I19830">
        <v>5</v>
      </c>
      <c r="J19830">
        <v>1</v>
      </c>
    </row>
    <row r="19831" spans="9:10" x14ac:dyDescent="0.2">
      <c r="I19831">
        <v>5</v>
      </c>
      <c r="J19831">
        <v>46</v>
      </c>
    </row>
    <row r="19832" spans="9:10" x14ac:dyDescent="0.2">
      <c r="I19832">
        <v>116</v>
      </c>
      <c r="J19832">
        <v>32</v>
      </c>
    </row>
    <row r="19833" spans="9:10" x14ac:dyDescent="0.2">
      <c r="I19833">
        <v>31</v>
      </c>
      <c r="J19833">
        <v>18</v>
      </c>
    </row>
    <row r="19834" spans="9:10" x14ac:dyDescent="0.2">
      <c r="I19834">
        <v>16</v>
      </c>
      <c r="J19834">
        <v>6</v>
      </c>
    </row>
    <row r="19835" spans="9:10" x14ac:dyDescent="0.2">
      <c r="I19835">
        <v>113</v>
      </c>
      <c r="J19835">
        <v>48</v>
      </c>
    </row>
    <row r="19836" spans="9:10" x14ac:dyDescent="0.2">
      <c r="I19836">
        <v>21</v>
      </c>
      <c r="J19836">
        <v>1</v>
      </c>
    </row>
    <row r="19837" spans="9:10" x14ac:dyDescent="0.2">
      <c r="I19837">
        <v>4</v>
      </c>
      <c r="J19837">
        <v>59</v>
      </c>
    </row>
    <row r="19838" spans="9:10" x14ac:dyDescent="0.2">
      <c r="I19838">
        <v>48</v>
      </c>
      <c r="J19838">
        <v>16</v>
      </c>
    </row>
    <row r="19839" spans="9:10" x14ac:dyDescent="0.2">
      <c r="I19839">
        <v>8</v>
      </c>
      <c r="J19839">
        <v>2</v>
      </c>
    </row>
    <row r="19840" spans="9:10" x14ac:dyDescent="0.2">
      <c r="I19840">
        <v>5</v>
      </c>
      <c r="J19840">
        <v>4</v>
      </c>
    </row>
    <row r="19841" spans="9:10" x14ac:dyDescent="0.2">
      <c r="I19841">
        <v>17</v>
      </c>
      <c r="J19841">
        <v>12</v>
      </c>
    </row>
    <row r="19842" spans="9:10" x14ac:dyDescent="0.2">
      <c r="I19842">
        <v>10</v>
      </c>
      <c r="J19842">
        <v>261</v>
      </c>
    </row>
    <row r="19843" spans="9:10" x14ac:dyDescent="0.2">
      <c r="I19843">
        <v>9</v>
      </c>
      <c r="J19843">
        <v>4</v>
      </c>
    </row>
    <row r="19844" spans="9:10" x14ac:dyDescent="0.2">
      <c r="I19844">
        <v>39</v>
      </c>
      <c r="J19844">
        <v>61</v>
      </c>
    </row>
    <row r="19845" spans="9:10" x14ac:dyDescent="0.2">
      <c r="I19845">
        <v>103</v>
      </c>
      <c r="J19845">
        <v>4</v>
      </c>
    </row>
    <row r="19846" spans="9:10" x14ac:dyDescent="0.2">
      <c r="I19846">
        <v>172</v>
      </c>
      <c r="J19846">
        <v>3</v>
      </c>
    </row>
    <row r="19847" spans="9:10" x14ac:dyDescent="0.2">
      <c r="I19847">
        <v>3</v>
      </c>
      <c r="J19847">
        <v>7</v>
      </c>
    </row>
    <row r="19848" spans="9:10" x14ac:dyDescent="0.2">
      <c r="I19848">
        <v>6</v>
      </c>
      <c r="J19848">
        <v>4</v>
      </c>
    </row>
    <row r="19849" spans="9:10" x14ac:dyDescent="0.2">
      <c r="I19849">
        <v>269</v>
      </c>
      <c r="J19849">
        <v>22</v>
      </c>
    </row>
    <row r="19850" spans="9:10" x14ac:dyDescent="0.2">
      <c r="I19850">
        <v>2</v>
      </c>
      <c r="J19850">
        <v>14</v>
      </c>
    </row>
    <row r="19851" spans="9:10" x14ac:dyDescent="0.2">
      <c r="I19851">
        <v>1</v>
      </c>
      <c r="J19851">
        <v>5</v>
      </c>
    </row>
    <row r="19852" spans="9:10" x14ac:dyDescent="0.2">
      <c r="I19852">
        <v>154</v>
      </c>
      <c r="J19852">
        <v>4</v>
      </c>
    </row>
    <row r="19853" spans="9:10" x14ac:dyDescent="0.2">
      <c r="I19853">
        <v>53</v>
      </c>
      <c r="J19853">
        <v>3</v>
      </c>
    </row>
    <row r="19854" spans="9:10" x14ac:dyDescent="0.2">
      <c r="I19854">
        <v>50</v>
      </c>
      <c r="J19854">
        <v>69</v>
      </c>
    </row>
    <row r="19855" spans="9:10" x14ac:dyDescent="0.2">
      <c r="I19855">
        <v>6</v>
      </c>
      <c r="J19855">
        <v>8</v>
      </c>
    </row>
    <row r="19856" spans="9:10" x14ac:dyDescent="0.2">
      <c r="I19856">
        <v>50</v>
      </c>
      <c r="J19856">
        <v>30</v>
      </c>
    </row>
    <row r="19857" spans="9:10" x14ac:dyDescent="0.2">
      <c r="I19857">
        <v>24</v>
      </c>
      <c r="J19857">
        <v>3</v>
      </c>
    </row>
    <row r="19858" spans="9:10" x14ac:dyDescent="0.2">
      <c r="I19858">
        <v>2</v>
      </c>
      <c r="J19858">
        <v>58</v>
      </c>
    </row>
    <row r="19859" spans="9:10" x14ac:dyDescent="0.2">
      <c r="I19859">
        <v>2</v>
      </c>
      <c r="J19859">
        <v>111</v>
      </c>
    </row>
    <row r="19860" spans="9:10" x14ac:dyDescent="0.2">
      <c r="I19860">
        <v>8</v>
      </c>
      <c r="J19860">
        <v>53</v>
      </c>
    </row>
    <row r="19861" spans="9:10" x14ac:dyDescent="0.2">
      <c r="I19861">
        <v>105</v>
      </c>
      <c r="J19861">
        <v>92</v>
      </c>
    </row>
    <row r="19862" spans="9:10" x14ac:dyDescent="0.2">
      <c r="I19862">
        <v>20</v>
      </c>
      <c r="J19862">
        <v>16</v>
      </c>
    </row>
    <row r="19863" spans="9:10" x14ac:dyDescent="0.2">
      <c r="I19863">
        <v>5</v>
      </c>
      <c r="J19863">
        <v>96</v>
      </c>
    </row>
    <row r="19864" spans="9:10" x14ac:dyDescent="0.2">
      <c r="I19864">
        <v>2</v>
      </c>
      <c r="J19864">
        <v>142</v>
      </c>
    </row>
    <row r="19865" spans="9:10" x14ac:dyDescent="0.2">
      <c r="I19865">
        <v>0</v>
      </c>
      <c r="J19865">
        <v>651</v>
      </c>
    </row>
    <row r="19866" spans="9:10" x14ac:dyDescent="0.2">
      <c r="I19866">
        <v>50</v>
      </c>
      <c r="J19866">
        <v>2</v>
      </c>
    </row>
    <row r="19867" spans="9:10" x14ac:dyDescent="0.2">
      <c r="I19867">
        <v>7</v>
      </c>
      <c r="J19867">
        <v>10</v>
      </c>
    </row>
    <row r="19868" spans="9:10" x14ac:dyDescent="0.2">
      <c r="I19868">
        <v>25</v>
      </c>
      <c r="J19868">
        <v>16</v>
      </c>
    </row>
    <row r="19869" spans="9:10" x14ac:dyDescent="0.2">
      <c r="I19869">
        <v>11</v>
      </c>
      <c r="J19869">
        <v>1</v>
      </c>
    </row>
    <row r="19870" spans="9:10" x14ac:dyDescent="0.2">
      <c r="I19870">
        <v>11</v>
      </c>
      <c r="J19870">
        <v>176</v>
      </c>
    </row>
    <row r="19871" spans="9:10" x14ac:dyDescent="0.2">
      <c r="I19871">
        <v>17</v>
      </c>
      <c r="J19871">
        <v>2</v>
      </c>
    </row>
    <row r="19872" spans="9:10" x14ac:dyDescent="0.2">
      <c r="I19872">
        <v>7</v>
      </c>
      <c r="J19872">
        <v>47</v>
      </c>
    </row>
    <row r="19873" spans="9:10" x14ac:dyDescent="0.2">
      <c r="I19873">
        <v>18</v>
      </c>
      <c r="J19873">
        <v>1</v>
      </c>
    </row>
    <row r="19874" spans="9:10" x14ac:dyDescent="0.2">
      <c r="I19874">
        <v>19</v>
      </c>
      <c r="J19874">
        <v>44</v>
      </c>
    </row>
    <row r="19875" spans="9:10" x14ac:dyDescent="0.2">
      <c r="I19875">
        <v>167</v>
      </c>
      <c r="J19875">
        <v>3</v>
      </c>
    </row>
    <row r="19876" spans="9:10" x14ac:dyDescent="0.2">
      <c r="I19876">
        <v>2</v>
      </c>
      <c r="J19876">
        <v>16</v>
      </c>
    </row>
    <row r="19877" spans="9:10" x14ac:dyDescent="0.2">
      <c r="I19877">
        <v>23</v>
      </c>
      <c r="J19877">
        <v>1</v>
      </c>
    </row>
    <row r="19878" spans="9:10" x14ac:dyDescent="0.2">
      <c r="I19878">
        <v>50</v>
      </c>
      <c r="J19878">
        <v>0</v>
      </c>
    </row>
    <row r="19879" spans="9:10" x14ac:dyDescent="0.2">
      <c r="I19879">
        <v>7</v>
      </c>
      <c r="J19879">
        <v>9</v>
      </c>
    </row>
    <row r="19880" spans="9:10" x14ac:dyDescent="0.2">
      <c r="I19880">
        <v>17</v>
      </c>
      <c r="J19880">
        <v>41</v>
      </c>
    </row>
    <row r="19881" spans="9:10" x14ac:dyDescent="0.2">
      <c r="I19881">
        <v>48</v>
      </c>
      <c r="J19881">
        <v>135</v>
      </c>
    </row>
    <row r="19882" spans="9:10" x14ac:dyDescent="0.2">
      <c r="I19882">
        <v>12</v>
      </c>
      <c r="J19882">
        <v>33</v>
      </c>
    </row>
    <row r="19883" spans="9:10" x14ac:dyDescent="0.2">
      <c r="I19883">
        <v>143</v>
      </c>
      <c r="J19883">
        <v>323</v>
      </c>
    </row>
    <row r="19884" spans="9:10" x14ac:dyDescent="0.2">
      <c r="I19884">
        <v>12</v>
      </c>
      <c r="J19884">
        <v>89</v>
      </c>
    </row>
    <row r="19885" spans="9:10" x14ac:dyDescent="0.2">
      <c r="I19885">
        <v>10</v>
      </c>
      <c r="J19885">
        <v>86</v>
      </c>
    </row>
    <row r="19886" spans="9:10" x14ac:dyDescent="0.2">
      <c r="I19886">
        <v>190</v>
      </c>
      <c r="J19886">
        <v>37</v>
      </c>
    </row>
    <row r="19887" spans="9:10" x14ac:dyDescent="0.2">
      <c r="I19887">
        <v>11</v>
      </c>
      <c r="J19887">
        <v>45</v>
      </c>
    </row>
    <row r="19888" spans="9:10" x14ac:dyDescent="0.2">
      <c r="I19888">
        <v>4</v>
      </c>
      <c r="J19888">
        <v>53</v>
      </c>
    </row>
    <row r="19889" spans="9:10" x14ac:dyDescent="0.2">
      <c r="I19889">
        <v>14</v>
      </c>
      <c r="J19889">
        <v>42</v>
      </c>
    </row>
    <row r="19890" spans="9:10" x14ac:dyDescent="0.2">
      <c r="I19890">
        <v>2</v>
      </c>
      <c r="J19890">
        <v>3</v>
      </c>
    </row>
    <row r="19891" spans="9:10" x14ac:dyDescent="0.2">
      <c r="I19891">
        <v>14</v>
      </c>
      <c r="J19891">
        <v>19</v>
      </c>
    </row>
    <row r="19892" spans="9:10" x14ac:dyDescent="0.2">
      <c r="I19892">
        <v>33</v>
      </c>
      <c r="J19892">
        <v>0</v>
      </c>
    </row>
    <row r="19893" spans="9:10" x14ac:dyDescent="0.2">
      <c r="I19893">
        <v>2</v>
      </c>
      <c r="J19893">
        <v>55</v>
      </c>
    </row>
    <row r="19894" spans="9:10" x14ac:dyDescent="0.2">
      <c r="I19894">
        <v>19</v>
      </c>
      <c r="J19894">
        <v>8</v>
      </c>
    </row>
    <row r="19895" spans="9:10" x14ac:dyDescent="0.2">
      <c r="I19895">
        <v>81</v>
      </c>
      <c r="J19895">
        <v>1</v>
      </c>
    </row>
    <row r="19896" spans="9:10" x14ac:dyDescent="0.2">
      <c r="I19896">
        <v>7</v>
      </c>
      <c r="J19896">
        <v>123</v>
      </c>
    </row>
    <row r="19897" spans="9:10" x14ac:dyDescent="0.2">
      <c r="I19897">
        <v>37</v>
      </c>
      <c r="J19897">
        <v>17</v>
      </c>
    </row>
    <row r="19898" spans="9:10" x14ac:dyDescent="0.2">
      <c r="I19898">
        <v>0</v>
      </c>
      <c r="J19898">
        <v>38</v>
      </c>
    </row>
    <row r="19899" spans="9:10" x14ac:dyDescent="0.2">
      <c r="I19899">
        <v>24</v>
      </c>
      <c r="J19899">
        <v>18</v>
      </c>
    </row>
    <row r="19900" spans="9:10" x14ac:dyDescent="0.2">
      <c r="I19900">
        <v>2</v>
      </c>
      <c r="J19900">
        <v>11</v>
      </c>
    </row>
    <row r="19901" spans="9:10" x14ac:dyDescent="0.2">
      <c r="I19901">
        <v>128</v>
      </c>
      <c r="J19901">
        <v>14</v>
      </c>
    </row>
    <row r="19902" spans="9:10" x14ac:dyDescent="0.2">
      <c r="I19902">
        <v>1</v>
      </c>
      <c r="J19902">
        <v>2</v>
      </c>
    </row>
    <row r="19903" spans="9:10" x14ac:dyDescent="0.2">
      <c r="I19903">
        <v>19</v>
      </c>
      <c r="J19903">
        <v>16</v>
      </c>
    </row>
    <row r="19904" spans="9:10" x14ac:dyDescent="0.2">
      <c r="I19904">
        <v>12</v>
      </c>
      <c r="J19904">
        <v>17</v>
      </c>
    </row>
    <row r="19905" spans="9:10" x14ac:dyDescent="0.2">
      <c r="I19905">
        <v>36</v>
      </c>
      <c r="J19905">
        <v>3</v>
      </c>
    </row>
    <row r="19906" spans="9:10" x14ac:dyDescent="0.2">
      <c r="I19906">
        <v>0</v>
      </c>
      <c r="J19906">
        <v>11</v>
      </c>
    </row>
    <row r="19907" spans="9:10" x14ac:dyDescent="0.2">
      <c r="I19907">
        <v>144</v>
      </c>
      <c r="J19907">
        <v>32</v>
      </c>
    </row>
    <row r="19908" spans="9:10" x14ac:dyDescent="0.2">
      <c r="I19908">
        <v>24</v>
      </c>
      <c r="J19908">
        <v>1</v>
      </c>
    </row>
    <row r="19909" spans="9:10" x14ac:dyDescent="0.2">
      <c r="I19909">
        <v>0</v>
      </c>
      <c r="J19909">
        <v>409</v>
      </c>
    </row>
    <row r="19910" spans="9:10" x14ac:dyDescent="0.2">
      <c r="I19910">
        <v>0</v>
      </c>
      <c r="J19910">
        <v>22</v>
      </c>
    </row>
    <row r="19911" spans="9:10" x14ac:dyDescent="0.2">
      <c r="I19911">
        <v>16</v>
      </c>
      <c r="J19911">
        <v>20</v>
      </c>
    </row>
    <row r="19912" spans="9:10" x14ac:dyDescent="0.2">
      <c r="I19912">
        <v>102</v>
      </c>
      <c r="J19912">
        <v>71</v>
      </c>
    </row>
    <row r="19913" spans="9:10" x14ac:dyDescent="0.2">
      <c r="I19913">
        <v>92</v>
      </c>
      <c r="J19913">
        <v>4</v>
      </c>
    </row>
    <row r="19914" spans="9:10" x14ac:dyDescent="0.2">
      <c r="I19914">
        <v>101</v>
      </c>
      <c r="J19914">
        <v>0</v>
      </c>
    </row>
    <row r="19915" spans="9:10" x14ac:dyDescent="0.2">
      <c r="I19915">
        <v>22</v>
      </c>
      <c r="J19915">
        <v>142</v>
      </c>
    </row>
    <row r="19916" spans="9:10" x14ac:dyDescent="0.2">
      <c r="I19916">
        <v>16</v>
      </c>
      <c r="J19916">
        <v>294</v>
      </c>
    </row>
    <row r="19917" spans="9:10" x14ac:dyDescent="0.2">
      <c r="I19917">
        <v>4</v>
      </c>
      <c r="J19917">
        <v>80</v>
      </c>
    </row>
    <row r="19918" spans="9:10" x14ac:dyDescent="0.2">
      <c r="I19918">
        <v>4</v>
      </c>
      <c r="J19918">
        <v>92</v>
      </c>
    </row>
    <row r="19919" spans="9:10" x14ac:dyDescent="0.2">
      <c r="I19919">
        <v>30</v>
      </c>
      <c r="J19919">
        <v>6</v>
      </c>
    </row>
    <row r="19920" spans="9:10" x14ac:dyDescent="0.2">
      <c r="I19920">
        <v>0</v>
      </c>
      <c r="J19920">
        <v>284</v>
      </c>
    </row>
    <row r="19921" spans="9:10" x14ac:dyDescent="0.2">
      <c r="I19921">
        <v>63</v>
      </c>
      <c r="J19921">
        <v>15</v>
      </c>
    </row>
    <row r="19922" spans="9:10" x14ac:dyDescent="0.2">
      <c r="I19922">
        <v>24</v>
      </c>
      <c r="J19922">
        <v>158</v>
      </c>
    </row>
    <row r="19923" spans="9:10" x14ac:dyDescent="0.2">
      <c r="I19923">
        <v>0</v>
      </c>
      <c r="J19923">
        <v>44</v>
      </c>
    </row>
    <row r="19924" spans="9:10" x14ac:dyDescent="0.2">
      <c r="I19924">
        <v>0</v>
      </c>
      <c r="J19924">
        <v>8</v>
      </c>
    </row>
    <row r="19925" spans="9:10" x14ac:dyDescent="0.2">
      <c r="I19925">
        <v>99</v>
      </c>
      <c r="J19925">
        <v>94</v>
      </c>
    </row>
    <row r="19926" spans="9:10" x14ac:dyDescent="0.2">
      <c r="I19926">
        <v>42</v>
      </c>
      <c r="J19926">
        <v>23</v>
      </c>
    </row>
    <row r="19927" spans="9:10" x14ac:dyDescent="0.2">
      <c r="I19927">
        <v>0</v>
      </c>
      <c r="J19927">
        <v>140</v>
      </c>
    </row>
    <row r="19928" spans="9:10" x14ac:dyDescent="0.2">
      <c r="I19928">
        <v>143</v>
      </c>
      <c r="J19928">
        <v>9</v>
      </c>
    </row>
    <row r="19929" spans="9:10" x14ac:dyDescent="0.2">
      <c r="I19929">
        <v>23</v>
      </c>
      <c r="J19929">
        <v>86</v>
      </c>
    </row>
    <row r="19930" spans="9:10" x14ac:dyDescent="0.2">
      <c r="I19930">
        <v>13</v>
      </c>
      <c r="J19930">
        <v>48</v>
      </c>
    </row>
    <row r="19931" spans="9:10" x14ac:dyDescent="0.2">
      <c r="I19931">
        <v>13</v>
      </c>
      <c r="J19931">
        <v>10</v>
      </c>
    </row>
    <row r="19932" spans="9:10" x14ac:dyDescent="0.2">
      <c r="I19932">
        <v>134</v>
      </c>
      <c r="J19932">
        <v>3</v>
      </c>
    </row>
    <row r="19933" spans="9:10" x14ac:dyDescent="0.2">
      <c r="I19933">
        <v>11</v>
      </c>
      <c r="J19933">
        <v>0</v>
      </c>
    </row>
    <row r="19934" spans="9:10" x14ac:dyDescent="0.2">
      <c r="I19934">
        <v>22</v>
      </c>
      <c r="J19934">
        <v>1</v>
      </c>
    </row>
    <row r="19935" spans="9:10" x14ac:dyDescent="0.2">
      <c r="I19935">
        <v>17</v>
      </c>
      <c r="J19935">
        <v>11</v>
      </c>
    </row>
    <row r="19936" spans="9:10" x14ac:dyDescent="0.2">
      <c r="I19936">
        <v>23</v>
      </c>
      <c r="J19936">
        <v>25</v>
      </c>
    </row>
    <row r="19937" spans="9:10" x14ac:dyDescent="0.2">
      <c r="I19937">
        <v>2</v>
      </c>
      <c r="J19937">
        <v>17</v>
      </c>
    </row>
    <row r="19938" spans="9:10" x14ac:dyDescent="0.2">
      <c r="I19938">
        <v>22</v>
      </c>
      <c r="J19938">
        <v>16</v>
      </c>
    </row>
    <row r="19939" spans="9:10" x14ac:dyDescent="0.2">
      <c r="I19939">
        <v>5</v>
      </c>
      <c r="J19939">
        <v>17</v>
      </c>
    </row>
    <row r="19940" spans="9:10" x14ac:dyDescent="0.2">
      <c r="I19940">
        <v>17</v>
      </c>
      <c r="J19940">
        <v>298</v>
      </c>
    </row>
    <row r="19941" spans="9:10" x14ac:dyDescent="0.2">
      <c r="I19941">
        <v>7</v>
      </c>
      <c r="J19941">
        <v>90</v>
      </c>
    </row>
    <row r="19942" spans="9:10" x14ac:dyDescent="0.2">
      <c r="I19942">
        <v>34</v>
      </c>
      <c r="J19942">
        <v>3</v>
      </c>
    </row>
    <row r="19943" spans="9:10" x14ac:dyDescent="0.2">
      <c r="I19943">
        <v>509</v>
      </c>
      <c r="J19943">
        <v>36</v>
      </c>
    </row>
    <row r="19944" spans="9:10" x14ac:dyDescent="0.2">
      <c r="I19944">
        <v>81</v>
      </c>
      <c r="J19944">
        <v>31</v>
      </c>
    </row>
    <row r="19945" spans="9:10" x14ac:dyDescent="0.2">
      <c r="I19945">
        <v>0</v>
      </c>
      <c r="J19945">
        <v>95</v>
      </c>
    </row>
    <row r="19946" spans="9:10" x14ac:dyDescent="0.2">
      <c r="I19946">
        <v>4</v>
      </c>
      <c r="J19946">
        <v>6</v>
      </c>
    </row>
    <row r="19947" spans="9:10" x14ac:dyDescent="0.2">
      <c r="I19947">
        <v>103</v>
      </c>
      <c r="J19947">
        <v>5</v>
      </c>
    </row>
    <row r="19948" spans="9:10" x14ac:dyDescent="0.2">
      <c r="I19948">
        <v>3</v>
      </c>
      <c r="J19948">
        <v>3</v>
      </c>
    </row>
    <row r="19949" spans="9:10" x14ac:dyDescent="0.2">
      <c r="I19949">
        <v>33</v>
      </c>
      <c r="J19949">
        <v>2</v>
      </c>
    </row>
    <row r="19950" spans="9:10" x14ac:dyDescent="0.2">
      <c r="I19950">
        <v>3</v>
      </c>
      <c r="J19950">
        <v>6</v>
      </c>
    </row>
    <row r="19951" spans="9:10" x14ac:dyDescent="0.2">
      <c r="I19951">
        <v>2</v>
      </c>
      <c r="J19951">
        <v>17</v>
      </c>
    </row>
    <row r="19952" spans="9:10" x14ac:dyDescent="0.2">
      <c r="I19952">
        <v>27</v>
      </c>
      <c r="J19952">
        <v>7</v>
      </c>
    </row>
    <row r="19953" spans="9:10" x14ac:dyDescent="0.2">
      <c r="I19953">
        <v>26</v>
      </c>
      <c r="J19953">
        <v>0</v>
      </c>
    </row>
    <row r="19954" spans="9:10" x14ac:dyDescent="0.2">
      <c r="I19954">
        <v>22</v>
      </c>
      <c r="J19954">
        <v>229</v>
      </c>
    </row>
    <row r="19955" spans="9:10" x14ac:dyDescent="0.2">
      <c r="I19955">
        <v>263</v>
      </c>
      <c r="J19955">
        <v>61</v>
      </c>
    </row>
    <row r="19956" spans="9:10" x14ac:dyDescent="0.2">
      <c r="I19956">
        <v>7</v>
      </c>
      <c r="J19956">
        <v>42</v>
      </c>
    </row>
    <row r="19957" spans="9:10" x14ac:dyDescent="0.2">
      <c r="I19957">
        <v>2</v>
      </c>
      <c r="J19957">
        <v>7</v>
      </c>
    </row>
    <row r="19958" spans="9:10" x14ac:dyDescent="0.2">
      <c r="I19958">
        <v>24</v>
      </c>
      <c r="J19958">
        <v>5</v>
      </c>
    </row>
    <row r="19959" spans="9:10" x14ac:dyDescent="0.2">
      <c r="I19959">
        <v>6</v>
      </c>
      <c r="J19959">
        <v>14</v>
      </c>
    </row>
    <row r="19960" spans="9:10" x14ac:dyDescent="0.2">
      <c r="I19960">
        <v>37</v>
      </c>
      <c r="J19960">
        <v>46</v>
      </c>
    </row>
    <row r="19961" spans="9:10" x14ac:dyDescent="0.2">
      <c r="I19961">
        <v>47</v>
      </c>
      <c r="J19961">
        <v>19</v>
      </c>
    </row>
    <row r="19962" spans="9:10" x14ac:dyDescent="0.2">
      <c r="I19962">
        <v>320</v>
      </c>
      <c r="J19962">
        <v>11</v>
      </c>
    </row>
    <row r="19963" spans="9:10" x14ac:dyDescent="0.2">
      <c r="I19963">
        <v>70</v>
      </c>
      <c r="J19963">
        <v>8</v>
      </c>
    </row>
    <row r="19964" spans="9:10" x14ac:dyDescent="0.2">
      <c r="I19964">
        <v>18</v>
      </c>
      <c r="J19964">
        <v>9</v>
      </c>
    </row>
    <row r="19965" spans="9:10" x14ac:dyDescent="0.2">
      <c r="I19965">
        <v>210</v>
      </c>
      <c r="J19965">
        <v>9</v>
      </c>
    </row>
    <row r="19966" spans="9:10" x14ac:dyDescent="0.2">
      <c r="I19966">
        <v>106</v>
      </c>
      <c r="J19966">
        <v>1</v>
      </c>
    </row>
    <row r="19967" spans="9:10" x14ac:dyDescent="0.2">
      <c r="I19967">
        <v>19</v>
      </c>
      <c r="J19967">
        <v>26</v>
      </c>
    </row>
    <row r="19968" spans="9:10" x14ac:dyDescent="0.2">
      <c r="I19968">
        <v>4</v>
      </c>
      <c r="J19968">
        <v>293</v>
      </c>
    </row>
    <row r="19969" spans="9:10" x14ac:dyDescent="0.2">
      <c r="I19969">
        <v>6</v>
      </c>
      <c r="J19969">
        <v>16</v>
      </c>
    </row>
    <row r="19970" spans="9:10" x14ac:dyDescent="0.2">
      <c r="I19970">
        <v>10</v>
      </c>
      <c r="J19970">
        <v>6</v>
      </c>
    </row>
    <row r="19971" spans="9:10" x14ac:dyDescent="0.2">
      <c r="I19971">
        <v>14</v>
      </c>
      <c r="J19971">
        <v>9</v>
      </c>
    </row>
    <row r="19972" spans="9:10" x14ac:dyDescent="0.2">
      <c r="I19972">
        <v>12</v>
      </c>
      <c r="J19972">
        <v>18</v>
      </c>
    </row>
    <row r="19973" spans="9:10" x14ac:dyDescent="0.2">
      <c r="I19973">
        <v>55</v>
      </c>
      <c r="J19973">
        <v>22</v>
      </c>
    </row>
    <row r="19974" spans="9:10" x14ac:dyDescent="0.2">
      <c r="I19974">
        <v>28</v>
      </c>
      <c r="J19974">
        <v>7</v>
      </c>
    </row>
    <row r="19975" spans="9:10" x14ac:dyDescent="0.2">
      <c r="I19975">
        <v>4</v>
      </c>
      <c r="J19975">
        <v>546</v>
      </c>
    </row>
    <row r="19976" spans="9:10" x14ac:dyDescent="0.2">
      <c r="I19976">
        <v>38</v>
      </c>
      <c r="J19976">
        <v>6</v>
      </c>
    </row>
    <row r="19977" spans="9:10" x14ac:dyDescent="0.2">
      <c r="I19977">
        <v>263</v>
      </c>
      <c r="J19977">
        <v>11</v>
      </c>
    </row>
    <row r="19978" spans="9:10" x14ac:dyDescent="0.2">
      <c r="I19978">
        <v>367</v>
      </c>
      <c r="J19978">
        <v>21</v>
      </c>
    </row>
    <row r="19979" spans="9:10" x14ac:dyDescent="0.2">
      <c r="I19979">
        <v>22</v>
      </c>
      <c r="J19979">
        <v>2</v>
      </c>
    </row>
    <row r="19980" spans="9:10" x14ac:dyDescent="0.2">
      <c r="I19980">
        <v>42</v>
      </c>
      <c r="J19980">
        <v>11</v>
      </c>
    </row>
    <row r="19981" spans="9:10" x14ac:dyDescent="0.2">
      <c r="I19981">
        <v>4</v>
      </c>
      <c r="J19981">
        <v>0</v>
      </c>
    </row>
    <row r="19982" spans="9:10" x14ac:dyDescent="0.2">
      <c r="I19982">
        <v>244</v>
      </c>
      <c r="J19982">
        <v>26</v>
      </c>
    </row>
    <row r="19983" spans="9:10" x14ac:dyDescent="0.2">
      <c r="I19983">
        <v>28</v>
      </c>
      <c r="J19983">
        <v>16</v>
      </c>
    </row>
    <row r="19984" spans="9:10" x14ac:dyDescent="0.2">
      <c r="I19984">
        <v>54</v>
      </c>
      <c r="J19984">
        <v>51</v>
      </c>
    </row>
    <row r="19985" spans="9:10" x14ac:dyDescent="0.2">
      <c r="I19985">
        <v>39</v>
      </c>
      <c r="J19985">
        <v>14</v>
      </c>
    </row>
    <row r="19986" spans="9:10" x14ac:dyDescent="0.2">
      <c r="I19986">
        <v>9</v>
      </c>
      <c r="J19986">
        <v>7</v>
      </c>
    </row>
    <row r="19987" spans="9:10" x14ac:dyDescent="0.2">
      <c r="I19987">
        <v>216</v>
      </c>
      <c r="J19987">
        <v>39</v>
      </c>
    </row>
    <row r="19988" spans="9:10" x14ac:dyDescent="0.2">
      <c r="I19988">
        <v>45</v>
      </c>
      <c r="J19988">
        <v>47</v>
      </c>
    </row>
    <row r="19989" spans="9:10" x14ac:dyDescent="0.2">
      <c r="I19989">
        <v>4</v>
      </c>
      <c r="J19989">
        <v>19</v>
      </c>
    </row>
    <row r="19990" spans="9:10" x14ac:dyDescent="0.2">
      <c r="I19990">
        <v>9</v>
      </c>
      <c r="J19990">
        <v>1</v>
      </c>
    </row>
    <row r="19991" spans="9:10" x14ac:dyDescent="0.2">
      <c r="I19991">
        <v>3</v>
      </c>
      <c r="J19991">
        <v>12</v>
      </c>
    </row>
    <row r="19992" spans="9:10" x14ac:dyDescent="0.2">
      <c r="I19992">
        <v>2</v>
      </c>
      <c r="J19992">
        <v>2</v>
      </c>
    </row>
    <row r="19993" spans="9:10" x14ac:dyDescent="0.2">
      <c r="I19993">
        <v>119</v>
      </c>
      <c r="J19993">
        <v>3</v>
      </c>
    </row>
    <row r="19994" spans="9:10" x14ac:dyDescent="0.2">
      <c r="I19994">
        <v>3</v>
      </c>
      <c r="J19994">
        <v>73</v>
      </c>
    </row>
    <row r="19995" spans="9:10" x14ac:dyDescent="0.2">
      <c r="I19995">
        <v>4</v>
      </c>
      <c r="J19995">
        <v>5</v>
      </c>
    </row>
    <row r="19996" spans="9:10" x14ac:dyDescent="0.2">
      <c r="I19996">
        <v>0</v>
      </c>
      <c r="J19996">
        <v>1</v>
      </c>
    </row>
    <row r="19997" spans="9:10" x14ac:dyDescent="0.2">
      <c r="I19997">
        <v>26</v>
      </c>
      <c r="J19997">
        <v>286</v>
      </c>
    </row>
    <row r="19998" spans="9:10" x14ac:dyDescent="0.2">
      <c r="I19998">
        <v>5</v>
      </c>
      <c r="J19998">
        <v>38</v>
      </c>
    </row>
    <row r="19999" spans="9:10" x14ac:dyDescent="0.2">
      <c r="I19999">
        <v>0</v>
      </c>
      <c r="J19999">
        <v>41</v>
      </c>
    </row>
    <row r="20000" spans="9:10" x14ac:dyDescent="0.2">
      <c r="I20000">
        <v>27</v>
      </c>
      <c r="J20000">
        <v>8</v>
      </c>
    </row>
    <row r="20001" spans="9:10" x14ac:dyDescent="0.2">
      <c r="I20001">
        <v>137</v>
      </c>
      <c r="J20001">
        <v>21</v>
      </c>
    </row>
    <row r="20002" spans="9:10" x14ac:dyDescent="0.2">
      <c r="I20002">
        <v>10</v>
      </c>
      <c r="J20002">
        <v>17</v>
      </c>
    </row>
    <row r="20003" spans="9:10" x14ac:dyDescent="0.2">
      <c r="I20003">
        <v>27</v>
      </c>
      <c r="J20003">
        <v>123</v>
      </c>
    </row>
    <row r="20004" spans="9:10" x14ac:dyDescent="0.2">
      <c r="I20004">
        <v>16</v>
      </c>
      <c r="J20004">
        <v>16</v>
      </c>
    </row>
    <row r="20005" spans="9:10" x14ac:dyDescent="0.2">
      <c r="I20005">
        <v>6</v>
      </c>
      <c r="J20005">
        <v>32</v>
      </c>
    </row>
    <row r="20006" spans="9:10" x14ac:dyDescent="0.2">
      <c r="I20006">
        <v>13</v>
      </c>
      <c r="J20006">
        <v>376</v>
      </c>
    </row>
    <row r="20007" spans="9:10" x14ac:dyDescent="0.2">
      <c r="I20007">
        <v>28</v>
      </c>
      <c r="J20007">
        <v>33</v>
      </c>
    </row>
    <row r="20008" spans="9:10" x14ac:dyDescent="0.2">
      <c r="I20008">
        <v>0</v>
      </c>
      <c r="J20008">
        <v>28</v>
      </c>
    </row>
    <row r="20009" spans="9:10" x14ac:dyDescent="0.2">
      <c r="I20009">
        <v>164</v>
      </c>
      <c r="J20009">
        <v>0</v>
      </c>
    </row>
    <row r="20010" spans="9:10" x14ac:dyDescent="0.2">
      <c r="I20010">
        <v>1558</v>
      </c>
      <c r="J20010">
        <v>420</v>
      </c>
    </row>
    <row r="20011" spans="9:10" x14ac:dyDescent="0.2">
      <c r="I20011">
        <v>5</v>
      </c>
      <c r="J20011">
        <v>5</v>
      </c>
    </row>
    <row r="20012" spans="9:10" x14ac:dyDescent="0.2">
      <c r="I20012">
        <v>37</v>
      </c>
      <c r="J20012">
        <v>7</v>
      </c>
    </row>
    <row r="20013" spans="9:10" x14ac:dyDescent="0.2">
      <c r="I20013">
        <v>6</v>
      </c>
      <c r="J20013">
        <v>2</v>
      </c>
    </row>
    <row r="20014" spans="9:10" x14ac:dyDescent="0.2">
      <c r="I20014">
        <v>2</v>
      </c>
      <c r="J20014">
        <v>78</v>
      </c>
    </row>
    <row r="20015" spans="9:10" x14ac:dyDescent="0.2">
      <c r="I20015">
        <v>35</v>
      </c>
      <c r="J20015">
        <v>134</v>
      </c>
    </row>
    <row r="20016" spans="9:10" x14ac:dyDescent="0.2">
      <c r="I20016">
        <v>2</v>
      </c>
      <c r="J20016">
        <v>15</v>
      </c>
    </row>
    <row r="20017" spans="9:10" x14ac:dyDescent="0.2">
      <c r="I20017">
        <v>5</v>
      </c>
      <c r="J20017">
        <v>8</v>
      </c>
    </row>
    <row r="20018" spans="9:10" x14ac:dyDescent="0.2">
      <c r="I20018">
        <v>80</v>
      </c>
      <c r="J20018">
        <v>18</v>
      </c>
    </row>
    <row r="20019" spans="9:10" x14ac:dyDescent="0.2">
      <c r="I20019">
        <v>17</v>
      </c>
      <c r="J20019">
        <v>3</v>
      </c>
    </row>
    <row r="20020" spans="9:10" x14ac:dyDescent="0.2">
      <c r="I20020">
        <v>15</v>
      </c>
      <c r="J20020">
        <v>39</v>
      </c>
    </row>
    <row r="20021" spans="9:10" x14ac:dyDescent="0.2">
      <c r="I20021">
        <v>13</v>
      </c>
      <c r="J20021">
        <v>15</v>
      </c>
    </row>
    <row r="20022" spans="9:10" x14ac:dyDescent="0.2">
      <c r="I20022">
        <v>1</v>
      </c>
      <c r="J20022">
        <v>168</v>
      </c>
    </row>
    <row r="20023" spans="9:10" x14ac:dyDescent="0.2">
      <c r="I20023">
        <v>8</v>
      </c>
      <c r="J20023">
        <v>1</v>
      </c>
    </row>
    <row r="20024" spans="9:10" x14ac:dyDescent="0.2">
      <c r="I20024">
        <v>6</v>
      </c>
      <c r="J20024">
        <v>22</v>
      </c>
    </row>
    <row r="20025" spans="9:10" x14ac:dyDescent="0.2">
      <c r="I20025">
        <v>15</v>
      </c>
      <c r="J20025">
        <v>4</v>
      </c>
    </row>
    <row r="20026" spans="9:10" x14ac:dyDescent="0.2">
      <c r="I20026">
        <v>2</v>
      </c>
      <c r="J20026">
        <v>70</v>
      </c>
    </row>
    <row r="20027" spans="9:10" x14ac:dyDescent="0.2">
      <c r="I20027">
        <v>0</v>
      </c>
      <c r="J20027">
        <v>53</v>
      </c>
    </row>
    <row r="20028" spans="9:10" x14ac:dyDescent="0.2">
      <c r="I20028">
        <v>29</v>
      </c>
      <c r="J20028">
        <v>2</v>
      </c>
    </row>
    <row r="20029" spans="9:10" x14ac:dyDescent="0.2">
      <c r="I20029">
        <v>27</v>
      </c>
      <c r="J20029">
        <v>28</v>
      </c>
    </row>
    <row r="20030" spans="9:10" x14ac:dyDescent="0.2">
      <c r="I20030">
        <v>37</v>
      </c>
      <c r="J20030">
        <v>7</v>
      </c>
    </row>
    <row r="20031" spans="9:10" x14ac:dyDescent="0.2">
      <c r="I20031">
        <v>2</v>
      </c>
      <c r="J20031">
        <v>49</v>
      </c>
    </row>
    <row r="20032" spans="9:10" x14ac:dyDescent="0.2">
      <c r="I20032">
        <v>19</v>
      </c>
      <c r="J20032">
        <v>1</v>
      </c>
    </row>
    <row r="20033" spans="9:10" x14ac:dyDescent="0.2">
      <c r="I20033">
        <v>124</v>
      </c>
      <c r="J20033">
        <v>14</v>
      </c>
    </row>
    <row r="20034" spans="9:10" x14ac:dyDescent="0.2">
      <c r="I20034">
        <v>3</v>
      </c>
      <c r="J20034">
        <v>38</v>
      </c>
    </row>
    <row r="20035" spans="9:10" x14ac:dyDescent="0.2">
      <c r="I20035">
        <v>1</v>
      </c>
      <c r="J20035">
        <v>45</v>
      </c>
    </row>
    <row r="20036" spans="9:10" x14ac:dyDescent="0.2">
      <c r="I20036">
        <v>29</v>
      </c>
      <c r="J20036">
        <v>3</v>
      </c>
    </row>
    <row r="20037" spans="9:10" x14ac:dyDescent="0.2">
      <c r="I20037">
        <v>82</v>
      </c>
      <c r="J20037">
        <v>4</v>
      </c>
    </row>
    <row r="20038" spans="9:10" x14ac:dyDescent="0.2">
      <c r="I20038">
        <v>3</v>
      </c>
      <c r="J20038">
        <v>4</v>
      </c>
    </row>
    <row r="20039" spans="9:10" x14ac:dyDescent="0.2">
      <c r="I20039">
        <v>46</v>
      </c>
      <c r="J20039">
        <v>61</v>
      </c>
    </row>
    <row r="20040" spans="9:10" x14ac:dyDescent="0.2">
      <c r="I20040">
        <v>4</v>
      </c>
      <c r="J20040">
        <v>5</v>
      </c>
    </row>
    <row r="20041" spans="9:10" x14ac:dyDescent="0.2">
      <c r="I20041">
        <v>4</v>
      </c>
      <c r="J20041">
        <v>20</v>
      </c>
    </row>
    <row r="20042" spans="9:10" x14ac:dyDescent="0.2">
      <c r="I20042">
        <v>10</v>
      </c>
      <c r="J20042">
        <v>2</v>
      </c>
    </row>
    <row r="20043" spans="9:10" x14ac:dyDescent="0.2">
      <c r="I20043">
        <v>4</v>
      </c>
      <c r="J20043">
        <v>152</v>
      </c>
    </row>
    <row r="20044" spans="9:10" x14ac:dyDescent="0.2">
      <c r="I20044">
        <v>6</v>
      </c>
      <c r="J20044">
        <v>35</v>
      </c>
    </row>
    <row r="20045" spans="9:10" x14ac:dyDescent="0.2">
      <c r="I20045">
        <v>126</v>
      </c>
      <c r="J20045">
        <v>19</v>
      </c>
    </row>
    <row r="20046" spans="9:10" x14ac:dyDescent="0.2">
      <c r="I20046">
        <v>95</v>
      </c>
      <c r="J20046">
        <v>2</v>
      </c>
    </row>
    <row r="20047" spans="9:10" x14ac:dyDescent="0.2">
      <c r="I20047">
        <v>1</v>
      </c>
      <c r="J20047">
        <v>13</v>
      </c>
    </row>
    <row r="20048" spans="9:10" x14ac:dyDescent="0.2">
      <c r="I20048">
        <v>0</v>
      </c>
      <c r="J20048">
        <v>13</v>
      </c>
    </row>
    <row r="20049" spans="9:10" x14ac:dyDescent="0.2">
      <c r="I20049">
        <v>96</v>
      </c>
      <c r="J20049">
        <v>0</v>
      </c>
    </row>
    <row r="20050" spans="9:10" x14ac:dyDescent="0.2">
      <c r="I20050">
        <v>124</v>
      </c>
      <c r="J20050">
        <v>8</v>
      </c>
    </row>
    <row r="20051" spans="9:10" x14ac:dyDescent="0.2">
      <c r="I20051">
        <v>2</v>
      </c>
      <c r="J20051">
        <v>19</v>
      </c>
    </row>
    <row r="20052" spans="9:10" x14ac:dyDescent="0.2">
      <c r="I20052">
        <v>11</v>
      </c>
      <c r="J20052">
        <v>227</v>
      </c>
    </row>
    <row r="20053" spans="9:10" x14ac:dyDescent="0.2">
      <c r="I20053">
        <v>272</v>
      </c>
      <c r="J20053">
        <v>42</v>
      </c>
    </row>
    <row r="20054" spans="9:10" x14ac:dyDescent="0.2">
      <c r="I20054">
        <v>2</v>
      </c>
      <c r="J20054">
        <v>15</v>
      </c>
    </row>
    <row r="20055" spans="9:10" x14ac:dyDescent="0.2">
      <c r="I20055">
        <v>1</v>
      </c>
      <c r="J20055">
        <v>30</v>
      </c>
    </row>
    <row r="20056" spans="9:10" x14ac:dyDescent="0.2">
      <c r="I20056">
        <v>37</v>
      </c>
      <c r="J20056">
        <v>22</v>
      </c>
    </row>
    <row r="20057" spans="9:10" x14ac:dyDescent="0.2">
      <c r="I20057">
        <v>16</v>
      </c>
      <c r="J20057">
        <v>6</v>
      </c>
    </row>
    <row r="20058" spans="9:10" x14ac:dyDescent="0.2">
      <c r="I20058">
        <v>163</v>
      </c>
      <c r="J20058">
        <v>10</v>
      </c>
    </row>
    <row r="20059" spans="9:10" x14ac:dyDescent="0.2">
      <c r="I20059">
        <v>132</v>
      </c>
      <c r="J20059">
        <v>3</v>
      </c>
    </row>
    <row r="20060" spans="9:10" x14ac:dyDescent="0.2">
      <c r="I20060">
        <v>1</v>
      </c>
      <c r="J20060">
        <v>5</v>
      </c>
    </row>
    <row r="20061" spans="9:10" x14ac:dyDescent="0.2">
      <c r="I20061">
        <v>60</v>
      </c>
      <c r="J20061">
        <v>86</v>
      </c>
    </row>
    <row r="20062" spans="9:10" x14ac:dyDescent="0.2">
      <c r="I20062">
        <v>4</v>
      </c>
      <c r="J20062">
        <v>5</v>
      </c>
    </row>
    <row r="20063" spans="9:10" x14ac:dyDescent="0.2">
      <c r="I20063">
        <v>8</v>
      </c>
      <c r="J20063">
        <v>68</v>
      </c>
    </row>
    <row r="20064" spans="9:10" x14ac:dyDescent="0.2">
      <c r="I20064">
        <v>78</v>
      </c>
      <c r="J20064">
        <v>38</v>
      </c>
    </row>
    <row r="20065" spans="9:10" x14ac:dyDescent="0.2">
      <c r="I20065">
        <v>67</v>
      </c>
      <c r="J20065">
        <v>12</v>
      </c>
    </row>
    <row r="20066" spans="9:10" x14ac:dyDescent="0.2">
      <c r="I20066">
        <v>39</v>
      </c>
      <c r="J20066">
        <v>17</v>
      </c>
    </row>
    <row r="20067" spans="9:10" x14ac:dyDescent="0.2">
      <c r="I20067">
        <v>50</v>
      </c>
      <c r="J20067">
        <v>2</v>
      </c>
    </row>
    <row r="20068" spans="9:10" x14ac:dyDescent="0.2">
      <c r="I20068">
        <v>27</v>
      </c>
      <c r="J20068">
        <v>0</v>
      </c>
    </row>
    <row r="20069" spans="9:10" x14ac:dyDescent="0.2">
      <c r="I20069">
        <v>1</v>
      </c>
      <c r="J20069">
        <v>1</v>
      </c>
    </row>
    <row r="20070" spans="9:10" x14ac:dyDescent="0.2">
      <c r="I20070">
        <v>1</v>
      </c>
      <c r="J20070">
        <v>97</v>
      </c>
    </row>
    <row r="20071" spans="9:10" x14ac:dyDescent="0.2">
      <c r="I20071">
        <v>36</v>
      </c>
      <c r="J20071">
        <v>99</v>
      </c>
    </row>
    <row r="20072" spans="9:10" x14ac:dyDescent="0.2">
      <c r="I20072">
        <v>9</v>
      </c>
      <c r="J20072">
        <v>28</v>
      </c>
    </row>
    <row r="20073" spans="9:10" x14ac:dyDescent="0.2">
      <c r="I20073">
        <v>15</v>
      </c>
      <c r="J20073">
        <v>101</v>
      </c>
    </row>
    <row r="20074" spans="9:10" x14ac:dyDescent="0.2">
      <c r="I20074">
        <v>5</v>
      </c>
      <c r="J20074">
        <v>257</v>
      </c>
    </row>
    <row r="20075" spans="9:10" x14ac:dyDescent="0.2">
      <c r="I20075">
        <v>7</v>
      </c>
      <c r="J20075">
        <v>1</v>
      </c>
    </row>
    <row r="20076" spans="9:10" x14ac:dyDescent="0.2">
      <c r="I20076">
        <v>29</v>
      </c>
      <c r="J20076">
        <v>2</v>
      </c>
    </row>
    <row r="20077" spans="9:10" x14ac:dyDescent="0.2">
      <c r="I20077">
        <v>18</v>
      </c>
      <c r="J20077">
        <v>2</v>
      </c>
    </row>
    <row r="20078" spans="9:10" x14ac:dyDescent="0.2">
      <c r="I20078">
        <v>8</v>
      </c>
      <c r="J20078">
        <v>11</v>
      </c>
    </row>
    <row r="20079" spans="9:10" x14ac:dyDescent="0.2">
      <c r="I20079">
        <v>21</v>
      </c>
      <c r="J20079">
        <v>1</v>
      </c>
    </row>
    <row r="20080" spans="9:10" x14ac:dyDescent="0.2">
      <c r="I20080">
        <v>17</v>
      </c>
      <c r="J20080">
        <v>26</v>
      </c>
    </row>
    <row r="20081" spans="9:10" x14ac:dyDescent="0.2">
      <c r="I20081">
        <v>11</v>
      </c>
      <c r="J20081">
        <v>4</v>
      </c>
    </row>
    <row r="20082" spans="9:10" x14ac:dyDescent="0.2">
      <c r="I20082">
        <v>5</v>
      </c>
      <c r="J20082">
        <v>57</v>
      </c>
    </row>
    <row r="20083" spans="9:10" x14ac:dyDescent="0.2">
      <c r="I20083">
        <v>32</v>
      </c>
      <c r="J20083">
        <v>43</v>
      </c>
    </row>
    <row r="20084" spans="9:10" x14ac:dyDescent="0.2">
      <c r="I20084">
        <v>200</v>
      </c>
      <c r="J20084">
        <v>35</v>
      </c>
    </row>
    <row r="20085" spans="9:10" x14ac:dyDescent="0.2">
      <c r="I20085">
        <v>2</v>
      </c>
      <c r="J20085">
        <v>1</v>
      </c>
    </row>
    <row r="20086" spans="9:10" x14ac:dyDescent="0.2">
      <c r="I20086">
        <v>14</v>
      </c>
      <c r="J20086">
        <v>44</v>
      </c>
    </row>
    <row r="20087" spans="9:10" x14ac:dyDescent="0.2">
      <c r="I20087">
        <v>14</v>
      </c>
      <c r="J20087">
        <v>50</v>
      </c>
    </row>
    <row r="20088" spans="9:10" x14ac:dyDescent="0.2">
      <c r="I20088">
        <v>1142</v>
      </c>
      <c r="J20088">
        <v>71</v>
      </c>
    </row>
    <row r="20089" spans="9:10" x14ac:dyDescent="0.2">
      <c r="I20089">
        <v>240</v>
      </c>
      <c r="J20089">
        <v>0</v>
      </c>
    </row>
    <row r="20090" spans="9:10" x14ac:dyDescent="0.2">
      <c r="I20090">
        <v>3</v>
      </c>
      <c r="J20090">
        <v>73</v>
      </c>
    </row>
    <row r="20091" spans="9:10" x14ac:dyDescent="0.2">
      <c r="I20091">
        <v>1</v>
      </c>
      <c r="J20091">
        <v>1</v>
      </c>
    </row>
    <row r="20092" spans="9:10" x14ac:dyDescent="0.2">
      <c r="I20092">
        <v>13</v>
      </c>
      <c r="J20092">
        <v>34</v>
      </c>
    </row>
    <row r="20093" spans="9:10" x14ac:dyDescent="0.2">
      <c r="I20093">
        <v>28</v>
      </c>
      <c r="J20093">
        <v>76</v>
      </c>
    </row>
    <row r="20094" spans="9:10" x14ac:dyDescent="0.2">
      <c r="I20094">
        <v>65</v>
      </c>
      <c r="J20094">
        <v>77</v>
      </c>
    </row>
    <row r="20095" spans="9:10" x14ac:dyDescent="0.2">
      <c r="I20095">
        <v>153</v>
      </c>
      <c r="J20095">
        <v>16</v>
      </c>
    </row>
    <row r="20096" spans="9:10" x14ac:dyDescent="0.2">
      <c r="I20096">
        <v>80</v>
      </c>
      <c r="J20096">
        <v>7</v>
      </c>
    </row>
    <row r="20097" spans="9:10" x14ac:dyDescent="0.2">
      <c r="I20097">
        <v>10</v>
      </c>
      <c r="J20097">
        <v>5</v>
      </c>
    </row>
    <row r="20098" spans="9:10" x14ac:dyDescent="0.2">
      <c r="I20098">
        <v>0</v>
      </c>
      <c r="J20098">
        <v>1</v>
      </c>
    </row>
    <row r="20099" spans="9:10" x14ac:dyDescent="0.2">
      <c r="I20099">
        <v>9</v>
      </c>
      <c r="J20099">
        <v>371</v>
      </c>
    </row>
    <row r="20100" spans="9:10" x14ac:dyDescent="0.2">
      <c r="I20100">
        <v>66</v>
      </c>
      <c r="J20100">
        <v>5</v>
      </c>
    </row>
    <row r="20101" spans="9:10" x14ac:dyDescent="0.2">
      <c r="I20101">
        <v>156</v>
      </c>
      <c r="J20101">
        <v>257</v>
      </c>
    </row>
    <row r="20102" spans="9:10" x14ac:dyDescent="0.2">
      <c r="I20102">
        <v>6</v>
      </c>
      <c r="J20102">
        <v>6</v>
      </c>
    </row>
    <row r="20103" spans="9:10" x14ac:dyDescent="0.2">
      <c r="I20103">
        <v>80</v>
      </c>
      <c r="J20103">
        <v>21</v>
      </c>
    </row>
    <row r="20104" spans="9:10" x14ac:dyDescent="0.2">
      <c r="I20104">
        <v>61</v>
      </c>
      <c r="J20104">
        <v>259</v>
      </c>
    </row>
    <row r="20105" spans="9:10" x14ac:dyDescent="0.2">
      <c r="I20105">
        <v>49</v>
      </c>
      <c r="J20105">
        <v>534</v>
      </c>
    </row>
    <row r="20106" spans="9:10" x14ac:dyDescent="0.2">
      <c r="I20106">
        <v>4</v>
      </c>
      <c r="J20106">
        <v>49</v>
      </c>
    </row>
    <row r="20107" spans="9:10" x14ac:dyDescent="0.2">
      <c r="I20107">
        <v>19</v>
      </c>
      <c r="J20107">
        <v>279</v>
      </c>
    </row>
    <row r="20108" spans="9:10" x14ac:dyDescent="0.2">
      <c r="I20108">
        <v>223</v>
      </c>
      <c r="J20108">
        <v>171</v>
      </c>
    </row>
    <row r="20109" spans="9:10" x14ac:dyDescent="0.2">
      <c r="I20109">
        <v>25</v>
      </c>
      <c r="J20109">
        <v>12</v>
      </c>
    </row>
    <row r="20110" spans="9:10" x14ac:dyDescent="0.2">
      <c r="I20110">
        <v>58</v>
      </c>
      <c r="J20110">
        <v>2</v>
      </c>
    </row>
    <row r="20111" spans="9:10" x14ac:dyDescent="0.2">
      <c r="I20111">
        <v>9</v>
      </c>
      <c r="J20111">
        <v>41</v>
      </c>
    </row>
    <row r="20112" spans="9:10" x14ac:dyDescent="0.2">
      <c r="I20112">
        <v>15</v>
      </c>
      <c r="J20112">
        <v>77</v>
      </c>
    </row>
    <row r="20113" spans="9:10" x14ac:dyDescent="0.2">
      <c r="I20113">
        <v>355</v>
      </c>
      <c r="J20113">
        <v>7</v>
      </c>
    </row>
    <row r="20114" spans="9:10" x14ac:dyDescent="0.2">
      <c r="I20114">
        <v>108</v>
      </c>
      <c r="J20114">
        <v>6</v>
      </c>
    </row>
    <row r="20115" spans="9:10" x14ac:dyDescent="0.2">
      <c r="I20115">
        <v>34</v>
      </c>
      <c r="J20115">
        <v>32</v>
      </c>
    </row>
    <row r="20116" spans="9:10" x14ac:dyDescent="0.2">
      <c r="I20116">
        <v>0</v>
      </c>
      <c r="J20116">
        <v>2</v>
      </c>
    </row>
    <row r="20117" spans="9:10" x14ac:dyDescent="0.2">
      <c r="I20117">
        <v>66</v>
      </c>
      <c r="J20117">
        <v>38</v>
      </c>
    </row>
    <row r="20118" spans="9:10" x14ac:dyDescent="0.2">
      <c r="I20118">
        <v>506</v>
      </c>
      <c r="J20118">
        <v>17</v>
      </c>
    </row>
    <row r="20119" spans="9:10" x14ac:dyDescent="0.2">
      <c r="I20119">
        <v>87</v>
      </c>
      <c r="J20119">
        <v>34</v>
      </c>
    </row>
    <row r="20120" spans="9:10" x14ac:dyDescent="0.2">
      <c r="I20120">
        <v>13</v>
      </c>
      <c r="J20120">
        <v>10</v>
      </c>
    </row>
    <row r="20121" spans="9:10" x14ac:dyDescent="0.2">
      <c r="I20121">
        <v>25</v>
      </c>
      <c r="J20121">
        <v>377</v>
      </c>
    </row>
    <row r="20122" spans="9:10" x14ac:dyDescent="0.2">
      <c r="I20122">
        <v>103</v>
      </c>
      <c r="J20122">
        <v>36</v>
      </c>
    </row>
    <row r="20123" spans="9:10" x14ac:dyDescent="0.2">
      <c r="I20123">
        <v>3</v>
      </c>
      <c r="J20123">
        <v>8</v>
      </c>
    </row>
    <row r="20124" spans="9:10" x14ac:dyDescent="0.2">
      <c r="I20124">
        <v>5</v>
      </c>
      <c r="J20124">
        <v>51</v>
      </c>
    </row>
    <row r="20125" spans="9:10" x14ac:dyDescent="0.2">
      <c r="I20125">
        <v>13</v>
      </c>
      <c r="J20125">
        <v>5</v>
      </c>
    </row>
    <row r="20126" spans="9:10" x14ac:dyDescent="0.2">
      <c r="I20126">
        <v>289</v>
      </c>
      <c r="J20126">
        <v>18</v>
      </c>
    </row>
    <row r="20127" spans="9:10" x14ac:dyDescent="0.2">
      <c r="I20127">
        <v>1</v>
      </c>
      <c r="J20127">
        <v>9</v>
      </c>
    </row>
    <row r="20128" spans="9:10" x14ac:dyDescent="0.2">
      <c r="I20128">
        <v>27</v>
      </c>
      <c r="J20128">
        <v>656</v>
      </c>
    </row>
    <row r="20129" spans="9:10" x14ac:dyDescent="0.2">
      <c r="I20129">
        <v>110</v>
      </c>
      <c r="J20129">
        <v>38</v>
      </c>
    </row>
    <row r="20130" spans="9:10" x14ac:dyDescent="0.2">
      <c r="I20130">
        <v>352</v>
      </c>
      <c r="J20130">
        <v>19</v>
      </c>
    </row>
    <row r="20131" spans="9:10" x14ac:dyDescent="0.2">
      <c r="I20131">
        <v>11</v>
      </c>
      <c r="J20131">
        <v>29</v>
      </c>
    </row>
    <row r="20132" spans="9:10" x14ac:dyDescent="0.2">
      <c r="I20132">
        <v>50</v>
      </c>
      <c r="J20132">
        <v>2</v>
      </c>
    </row>
    <row r="20133" spans="9:10" x14ac:dyDescent="0.2">
      <c r="I20133">
        <v>57</v>
      </c>
      <c r="J20133">
        <v>12</v>
      </c>
    </row>
    <row r="20134" spans="9:10" x14ac:dyDescent="0.2">
      <c r="I20134">
        <v>14</v>
      </c>
      <c r="J20134">
        <v>49</v>
      </c>
    </row>
    <row r="20135" spans="9:10" x14ac:dyDescent="0.2">
      <c r="I20135">
        <v>25</v>
      </c>
      <c r="J20135">
        <v>136</v>
      </c>
    </row>
    <row r="20136" spans="9:10" x14ac:dyDescent="0.2">
      <c r="I20136">
        <v>23</v>
      </c>
      <c r="J20136">
        <v>2</v>
      </c>
    </row>
    <row r="20137" spans="9:10" x14ac:dyDescent="0.2">
      <c r="I20137">
        <v>47</v>
      </c>
      <c r="J20137">
        <v>94</v>
      </c>
    </row>
    <row r="20138" spans="9:10" x14ac:dyDescent="0.2">
      <c r="I20138">
        <v>23</v>
      </c>
      <c r="J20138">
        <v>0</v>
      </c>
    </row>
    <row r="20139" spans="9:10" x14ac:dyDescent="0.2">
      <c r="I20139">
        <v>1</v>
      </c>
      <c r="J20139">
        <v>42</v>
      </c>
    </row>
    <row r="20140" spans="9:10" x14ac:dyDescent="0.2">
      <c r="I20140">
        <v>0</v>
      </c>
      <c r="J20140">
        <v>6</v>
      </c>
    </row>
    <row r="20141" spans="9:10" x14ac:dyDescent="0.2">
      <c r="I20141">
        <v>0</v>
      </c>
      <c r="J20141">
        <v>3</v>
      </c>
    </row>
    <row r="20142" spans="9:10" x14ac:dyDescent="0.2">
      <c r="I20142">
        <v>21</v>
      </c>
      <c r="J20142">
        <v>8</v>
      </c>
    </row>
    <row r="20143" spans="9:10" x14ac:dyDescent="0.2">
      <c r="I20143">
        <v>10</v>
      </c>
      <c r="J20143">
        <v>28</v>
      </c>
    </row>
    <row r="20144" spans="9:10" x14ac:dyDescent="0.2">
      <c r="I20144">
        <v>9</v>
      </c>
      <c r="J20144">
        <v>34</v>
      </c>
    </row>
    <row r="20145" spans="9:10" x14ac:dyDescent="0.2">
      <c r="I20145">
        <v>233</v>
      </c>
      <c r="J20145">
        <v>45</v>
      </c>
    </row>
    <row r="20146" spans="9:10" x14ac:dyDescent="0.2">
      <c r="I20146">
        <v>247</v>
      </c>
      <c r="J20146">
        <v>21</v>
      </c>
    </row>
    <row r="20147" spans="9:10" x14ac:dyDescent="0.2">
      <c r="I20147">
        <v>27</v>
      </c>
      <c r="J20147">
        <v>18</v>
      </c>
    </row>
    <row r="20148" spans="9:10" x14ac:dyDescent="0.2">
      <c r="I20148">
        <v>2</v>
      </c>
      <c r="J20148">
        <v>0</v>
      </c>
    </row>
    <row r="20149" spans="9:10" x14ac:dyDescent="0.2">
      <c r="I20149">
        <v>9</v>
      </c>
      <c r="J20149">
        <v>5</v>
      </c>
    </row>
    <row r="20150" spans="9:10" x14ac:dyDescent="0.2">
      <c r="I20150">
        <v>7</v>
      </c>
      <c r="J20150">
        <v>13</v>
      </c>
    </row>
    <row r="20151" spans="9:10" x14ac:dyDescent="0.2">
      <c r="I20151">
        <v>63</v>
      </c>
      <c r="J20151">
        <v>8</v>
      </c>
    </row>
    <row r="20152" spans="9:10" x14ac:dyDescent="0.2">
      <c r="I20152">
        <v>1</v>
      </c>
      <c r="J20152">
        <v>16</v>
      </c>
    </row>
    <row r="20153" spans="9:10" x14ac:dyDescent="0.2">
      <c r="I20153">
        <v>19</v>
      </c>
      <c r="J20153">
        <v>12</v>
      </c>
    </row>
    <row r="20154" spans="9:10" x14ac:dyDescent="0.2">
      <c r="I20154">
        <v>300</v>
      </c>
      <c r="J20154">
        <v>0</v>
      </c>
    </row>
    <row r="20155" spans="9:10" x14ac:dyDescent="0.2">
      <c r="I20155">
        <v>9</v>
      </c>
      <c r="J20155">
        <v>33</v>
      </c>
    </row>
    <row r="20156" spans="9:10" x14ac:dyDescent="0.2">
      <c r="I20156">
        <v>20</v>
      </c>
      <c r="J20156">
        <v>45</v>
      </c>
    </row>
    <row r="20157" spans="9:10" x14ac:dyDescent="0.2">
      <c r="I20157">
        <v>2</v>
      </c>
      <c r="J20157">
        <v>1</v>
      </c>
    </row>
    <row r="20158" spans="9:10" x14ac:dyDescent="0.2">
      <c r="I20158">
        <v>15</v>
      </c>
      <c r="J20158">
        <v>31</v>
      </c>
    </row>
    <row r="20159" spans="9:10" x14ac:dyDescent="0.2">
      <c r="I20159">
        <v>4</v>
      </c>
      <c r="J20159">
        <v>3</v>
      </c>
    </row>
    <row r="20160" spans="9:10" x14ac:dyDescent="0.2">
      <c r="I20160">
        <v>24</v>
      </c>
      <c r="J20160">
        <v>160</v>
      </c>
    </row>
    <row r="20161" spans="9:10" x14ac:dyDescent="0.2">
      <c r="I20161">
        <v>0</v>
      </c>
      <c r="J20161">
        <v>62</v>
      </c>
    </row>
    <row r="20162" spans="9:10" x14ac:dyDescent="0.2">
      <c r="I20162">
        <v>39</v>
      </c>
      <c r="J20162">
        <v>11</v>
      </c>
    </row>
    <row r="20163" spans="9:10" x14ac:dyDescent="0.2">
      <c r="I20163">
        <v>0</v>
      </c>
      <c r="J20163">
        <v>13</v>
      </c>
    </row>
    <row r="20164" spans="9:10" x14ac:dyDescent="0.2">
      <c r="I20164">
        <v>47</v>
      </c>
      <c r="J20164">
        <v>19</v>
      </c>
    </row>
    <row r="20165" spans="9:10" x14ac:dyDescent="0.2">
      <c r="I20165">
        <v>54</v>
      </c>
      <c r="J20165">
        <v>615</v>
      </c>
    </row>
    <row r="20166" spans="9:10" x14ac:dyDescent="0.2">
      <c r="I20166">
        <v>50</v>
      </c>
      <c r="J20166">
        <v>5</v>
      </c>
    </row>
    <row r="20167" spans="9:10" x14ac:dyDescent="0.2">
      <c r="I20167">
        <v>91</v>
      </c>
      <c r="J20167">
        <v>169</v>
      </c>
    </row>
    <row r="20168" spans="9:10" x14ac:dyDescent="0.2">
      <c r="I20168">
        <v>165</v>
      </c>
      <c r="J20168">
        <v>44</v>
      </c>
    </row>
    <row r="20169" spans="9:10" x14ac:dyDescent="0.2">
      <c r="I20169">
        <v>2</v>
      </c>
      <c r="J20169">
        <v>415</v>
      </c>
    </row>
    <row r="20170" spans="9:10" x14ac:dyDescent="0.2">
      <c r="I20170">
        <v>300</v>
      </c>
      <c r="J20170">
        <v>5</v>
      </c>
    </row>
    <row r="20171" spans="9:10" x14ac:dyDescent="0.2">
      <c r="I20171">
        <v>696</v>
      </c>
      <c r="J20171">
        <v>21</v>
      </c>
    </row>
    <row r="20172" spans="9:10" x14ac:dyDescent="0.2">
      <c r="I20172">
        <v>21</v>
      </c>
      <c r="J20172">
        <v>182</v>
      </c>
    </row>
    <row r="20173" spans="9:10" x14ac:dyDescent="0.2">
      <c r="I20173">
        <v>2</v>
      </c>
      <c r="J20173">
        <v>67</v>
      </c>
    </row>
    <row r="20174" spans="9:10" x14ac:dyDescent="0.2">
      <c r="I20174">
        <v>7</v>
      </c>
      <c r="J20174">
        <v>8</v>
      </c>
    </row>
    <row r="20175" spans="9:10" x14ac:dyDescent="0.2">
      <c r="I20175">
        <v>1</v>
      </c>
      <c r="J20175">
        <v>51</v>
      </c>
    </row>
    <row r="20176" spans="9:10" x14ac:dyDescent="0.2">
      <c r="I20176">
        <v>54</v>
      </c>
      <c r="J20176">
        <v>6</v>
      </c>
    </row>
    <row r="20177" spans="9:10" x14ac:dyDescent="0.2">
      <c r="I20177">
        <v>158</v>
      </c>
      <c r="J20177">
        <v>285</v>
      </c>
    </row>
    <row r="20178" spans="9:10" x14ac:dyDescent="0.2">
      <c r="I20178">
        <v>36</v>
      </c>
      <c r="J20178">
        <v>34</v>
      </c>
    </row>
    <row r="20179" spans="9:10" x14ac:dyDescent="0.2">
      <c r="I20179">
        <v>0</v>
      </c>
      <c r="J20179">
        <v>66</v>
      </c>
    </row>
    <row r="20180" spans="9:10" x14ac:dyDescent="0.2">
      <c r="I20180">
        <v>27</v>
      </c>
      <c r="J20180">
        <v>71</v>
      </c>
    </row>
    <row r="20181" spans="9:10" x14ac:dyDescent="0.2">
      <c r="I20181">
        <v>20</v>
      </c>
      <c r="J20181">
        <v>21</v>
      </c>
    </row>
    <row r="20182" spans="9:10" x14ac:dyDescent="0.2">
      <c r="I20182">
        <v>79</v>
      </c>
      <c r="J20182">
        <v>53</v>
      </c>
    </row>
    <row r="20183" spans="9:10" x14ac:dyDescent="0.2">
      <c r="I20183">
        <v>129</v>
      </c>
      <c r="J20183">
        <v>1</v>
      </c>
    </row>
    <row r="20184" spans="9:10" x14ac:dyDescent="0.2">
      <c r="I20184">
        <v>1</v>
      </c>
      <c r="J20184">
        <v>9</v>
      </c>
    </row>
    <row r="20185" spans="9:10" x14ac:dyDescent="0.2">
      <c r="I20185">
        <v>23</v>
      </c>
      <c r="J20185">
        <v>8</v>
      </c>
    </row>
    <row r="20186" spans="9:10" x14ac:dyDescent="0.2">
      <c r="I20186">
        <v>6</v>
      </c>
      <c r="J20186">
        <v>11</v>
      </c>
    </row>
    <row r="20187" spans="9:10" x14ac:dyDescent="0.2">
      <c r="I20187">
        <v>35</v>
      </c>
      <c r="J20187">
        <v>2</v>
      </c>
    </row>
    <row r="20188" spans="9:10" x14ac:dyDescent="0.2">
      <c r="I20188">
        <v>22</v>
      </c>
      <c r="J20188">
        <v>15</v>
      </c>
    </row>
    <row r="20189" spans="9:10" x14ac:dyDescent="0.2">
      <c r="I20189">
        <v>13</v>
      </c>
      <c r="J20189">
        <v>7</v>
      </c>
    </row>
    <row r="20190" spans="9:10" x14ac:dyDescent="0.2">
      <c r="I20190">
        <v>1</v>
      </c>
      <c r="J20190">
        <v>33</v>
      </c>
    </row>
    <row r="20191" spans="9:10" x14ac:dyDescent="0.2">
      <c r="I20191">
        <v>19</v>
      </c>
      <c r="J20191">
        <v>51</v>
      </c>
    </row>
    <row r="20192" spans="9:10" x14ac:dyDescent="0.2">
      <c r="I20192">
        <v>94</v>
      </c>
      <c r="J20192">
        <v>8</v>
      </c>
    </row>
    <row r="20193" spans="9:10" x14ac:dyDescent="0.2">
      <c r="I20193">
        <v>289</v>
      </c>
      <c r="J20193">
        <v>116</v>
      </c>
    </row>
    <row r="20194" spans="9:10" x14ac:dyDescent="0.2">
      <c r="I20194">
        <v>5</v>
      </c>
      <c r="J20194">
        <v>85</v>
      </c>
    </row>
    <row r="20195" spans="9:10" x14ac:dyDescent="0.2">
      <c r="I20195">
        <v>19</v>
      </c>
      <c r="J20195">
        <v>36</v>
      </c>
    </row>
    <row r="20196" spans="9:10" x14ac:dyDescent="0.2">
      <c r="I20196">
        <v>15</v>
      </c>
      <c r="J20196">
        <v>15</v>
      </c>
    </row>
    <row r="20197" spans="9:10" x14ac:dyDescent="0.2">
      <c r="I20197">
        <v>2</v>
      </c>
      <c r="J20197">
        <v>41</v>
      </c>
    </row>
    <row r="20198" spans="9:10" x14ac:dyDescent="0.2">
      <c r="I20198">
        <v>11</v>
      </c>
      <c r="J20198">
        <v>19</v>
      </c>
    </row>
    <row r="20199" spans="9:10" x14ac:dyDescent="0.2">
      <c r="I20199">
        <v>16</v>
      </c>
      <c r="J20199">
        <v>12</v>
      </c>
    </row>
    <row r="20200" spans="9:10" x14ac:dyDescent="0.2">
      <c r="I20200">
        <v>49</v>
      </c>
      <c r="J20200">
        <v>228</v>
      </c>
    </row>
    <row r="20201" spans="9:10" x14ac:dyDescent="0.2">
      <c r="I20201">
        <v>18</v>
      </c>
      <c r="J20201">
        <v>14</v>
      </c>
    </row>
    <row r="20202" spans="9:10" x14ac:dyDescent="0.2">
      <c r="I20202">
        <v>149</v>
      </c>
      <c r="J20202">
        <v>318</v>
      </c>
    </row>
    <row r="20203" spans="9:10" x14ac:dyDescent="0.2">
      <c r="I20203">
        <v>13</v>
      </c>
      <c r="J20203">
        <v>11</v>
      </c>
    </row>
    <row r="20204" spans="9:10" x14ac:dyDescent="0.2">
      <c r="I20204">
        <v>2</v>
      </c>
      <c r="J20204">
        <v>121</v>
      </c>
    </row>
    <row r="20205" spans="9:10" x14ac:dyDescent="0.2">
      <c r="I20205">
        <v>1</v>
      </c>
      <c r="J20205">
        <v>251</v>
      </c>
    </row>
    <row r="20206" spans="9:10" x14ac:dyDescent="0.2">
      <c r="I20206">
        <v>0</v>
      </c>
      <c r="J20206">
        <v>21</v>
      </c>
    </row>
    <row r="20207" spans="9:10" x14ac:dyDescent="0.2">
      <c r="I20207">
        <v>59</v>
      </c>
      <c r="J20207">
        <v>4</v>
      </c>
    </row>
    <row r="20208" spans="9:10" x14ac:dyDescent="0.2">
      <c r="I20208">
        <v>24</v>
      </c>
      <c r="J20208">
        <v>6</v>
      </c>
    </row>
    <row r="20209" spans="9:10" x14ac:dyDescent="0.2">
      <c r="I20209">
        <v>53</v>
      </c>
      <c r="J20209">
        <v>56</v>
      </c>
    </row>
    <row r="20210" spans="9:10" x14ac:dyDescent="0.2">
      <c r="I20210">
        <v>8</v>
      </c>
      <c r="J20210">
        <v>219</v>
      </c>
    </row>
    <row r="20211" spans="9:10" x14ac:dyDescent="0.2">
      <c r="I20211">
        <v>2</v>
      </c>
      <c r="J20211">
        <v>21</v>
      </c>
    </row>
    <row r="20212" spans="9:10" x14ac:dyDescent="0.2">
      <c r="I20212">
        <v>0</v>
      </c>
      <c r="J20212">
        <v>11</v>
      </c>
    </row>
    <row r="20213" spans="9:10" x14ac:dyDescent="0.2">
      <c r="I20213">
        <v>71</v>
      </c>
      <c r="J20213">
        <v>36</v>
      </c>
    </row>
    <row r="20214" spans="9:10" x14ac:dyDescent="0.2">
      <c r="I20214">
        <v>107</v>
      </c>
      <c r="J20214">
        <v>22</v>
      </c>
    </row>
    <row r="20215" spans="9:10" x14ac:dyDescent="0.2">
      <c r="I20215">
        <v>8</v>
      </c>
      <c r="J20215">
        <v>128</v>
      </c>
    </row>
    <row r="20216" spans="9:10" x14ac:dyDescent="0.2">
      <c r="I20216">
        <v>102</v>
      </c>
      <c r="J20216">
        <v>24</v>
      </c>
    </row>
    <row r="20217" spans="9:10" x14ac:dyDescent="0.2">
      <c r="I20217">
        <v>12</v>
      </c>
      <c r="J20217">
        <v>15</v>
      </c>
    </row>
    <row r="20218" spans="9:10" x14ac:dyDescent="0.2">
      <c r="I20218">
        <v>0</v>
      </c>
      <c r="J20218">
        <v>15</v>
      </c>
    </row>
    <row r="20219" spans="9:10" x14ac:dyDescent="0.2">
      <c r="I20219">
        <v>9</v>
      </c>
      <c r="J20219">
        <v>9</v>
      </c>
    </row>
    <row r="20220" spans="9:10" x14ac:dyDescent="0.2">
      <c r="I20220">
        <v>1</v>
      </c>
      <c r="J20220">
        <v>15</v>
      </c>
    </row>
    <row r="20221" spans="9:10" x14ac:dyDescent="0.2">
      <c r="I20221">
        <v>7</v>
      </c>
      <c r="J20221">
        <v>14</v>
      </c>
    </row>
    <row r="20222" spans="9:10" x14ac:dyDescent="0.2">
      <c r="I20222">
        <v>125</v>
      </c>
      <c r="J20222">
        <v>141</v>
      </c>
    </row>
    <row r="20223" spans="9:10" x14ac:dyDescent="0.2">
      <c r="I20223">
        <v>305</v>
      </c>
      <c r="J20223">
        <v>59</v>
      </c>
    </row>
    <row r="20224" spans="9:10" x14ac:dyDescent="0.2">
      <c r="I20224">
        <v>8</v>
      </c>
      <c r="J20224">
        <v>31</v>
      </c>
    </row>
    <row r="20225" spans="9:10" x14ac:dyDescent="0.2">
      <c r="I20225">
        <v>113</v>
      </c>
      <c r="J20225">
        <v>3</v>
      </c>
    </row>
    <row r="20226" spans="9:10" x14ac:dyDescent="0.2">
      <c r="I20226">
        <v>19</v>
      </c>
      <c r="J20226">
        <v>434</v>
      </c>
    </row>
    <row r="20227" spans="9:10" x14ac:dyDescent="0.2">
      <c r="I20227">
        <v>2</v>
      </c>
      <c r="J20227">
        <v>16</v>
      </c>
    </row>
    <row r="20228" spans="9:10" x14ac:dyDescent="0.2">
      <c r="I20228">
        <v>469</v>
      </c>
      <c r="J20228">
        <v>30</v>
      </c>
    </row>
    <row r="20229" spans="9:10" x14ac:dyDescent="0.2">
      <c r="I20229">
        <v>55</v>
      </c>
      <c r="J20229">
        <v>303</v>
      </c>
    </row>
    <row r="20230" spans="9:10" x14ac:dyDescent="0.2">
      <c r="I20230">
        <v>14</v>
      </c>
      <c r="J20230">
        <v>39</v>
      </c>
    </row>
    <row r="20231" spans="9:10" x14ac:dyDescent="0.2">
      <c r="I20231">
        <v>4</v>
      </c>
      <c r="J20231">
        <v>3</v>
      </c>
    </row>
    <row r="20232" spans="9:10" x14ac:dyDescent="0.2">
      <c r="I20232">
        <v>529</v>
      </c>
      <c r="J20232">
        <v>120</v>
      </c>
    </row>
    <row r="20233" spans="9:10" x14ac:dyDescent="0.2">
      <c r="I20233">
        <v>9</v>
      </c>
      <c r="J20233">
        <v>128</v>
      </c>
    </row>
    <row r="20234" spans="9:10" x14ac:dyDescent="0.2">
      <c r="I20234">
        <v>17</v>
      </c>
      <c r="J20234">
        <v>3</v>
      </c>
    </row>
    <row r="20235" spans="9:10" x14ac:dyDescent="0.2">
      <c r="I20235">
        <v>22</v>
      </c>
      <c r="J20235">
        <v>88</v>
      </c>
    </row>
    <row r="20236" spans="9:10" x14ac:dyDescent="0.2">
      <c r="I20236">
        <v>12</v>
      </c>
      <c r="J20236">
        <v>24</v>
      </c>
    </row>
    <row r="20237" spans="9:10" x14ac:dyDescent="0.2">
      <c r="I20237">
        <v>48</v>
      </c>
      <c r="J20237">
        <v>228</v>
      </c>
    </row>
    <row r="20238" spans="9:10" x14ac:dyDescent="0.2">
      <c r="I20238">
        <v>1</v>
      </c>
      <c r="J20238">
        <v>32</v>
      </c>
    </row>
    <row r="20239" spans="9:10" x14ac:dyDescent="0.2">
      <c r="I20239">
        <v>275</v>
      </c>
      <c r="J20239">
        <v>37</v>
      </c>
    </row>
    <row r="20240" spans="9:10" x14ac:dyDescent="0.2">
      <c r="I20240">
        <v>13</v>
      </c>
      <c r="J20240">
        <v>224</v>
      </c>
    </row>
    <row r="20241" spans="9:10" x14ac:dyDescent="0.2">
      <c r="I20241">
        <v>1</v>
      </c>
      <c r="J20241">
        <v>38</v>
      </c>
    </row>
    <row r="20242" spans="9:10" x14ac:dyDescent="0.2">
      <c r="I20242">
        <v>6</v>
      </c>
      <c r="J20242">
        <v>583</v>
      </c>
    </row>
    <row r="20243" spans="9:10" x14ac:dyDescent="0.2">
      <c r="I20243">
        <v>357</v>
      </c>
      <c r="J20243">
        <v>67</v>
      </c>
    </row>
    <row r="20244" spans="9:10" x14ac:dyDescent="0.2">
      <c r="I20244">
        <v>14</v>
      </c>
      <c r="J20244">
        <v>57</v>
      </c>
    </row>
    <row r="20245" spans="9:10" x14ac:dyDescent="0.2">
      <c r="I20245">
        <v>25</v>
      </c>
      <c r="J20245">
        <v>2</v>
      </c>
    </row>
    <row r="20246" spans="9:10" x14ac:dyDescent="0.2">
      <c r="I20246">
        <v>146</v>
      </c>
      <c r="J20246">
        <v>21</v>
      </c>
    </row>
    <row r="20247" spans="9:10" x14ac:dyDescent="0.2">
      <c r="I20247">
        <v>8</v>
      </c>
      <c r="J20247">
        <v>24</v>
      </c>
    </row>
    <row r="20248" spans="9:10" x14ac:dyDescent="0.2">
      <c r="I20248">
        <v>21</v>
      </c>
      <c r="J20248">
        <v>227</v>
      </c>
    </row>
    <row r="20249" spans="9:10" x14ac:dyDescent="0.2">
      <c r="I20249">
        <v>35</v>
      </c>
      <c r="J20249">
        <v>83</v>
      </c>
    </row>
    <row r="20250" spans="9:10" x14ac:dyDescent="0.2">
      <c r="I20250">
        <v>105</v>
      </c>
      <c r="J20250">
        <v>1</v>
      </c>
    </row>
    <row r="20251" spans="9:10" x14ac:dyDescent="0.2">
      <c r="I20251">
        <v>0</v>
      </c>
      <c r="J20251">
        <v>29</v>
      </c>
    </row>
    <row r="20252" spans="9:10" x14ac:dyDescent="0.2">
      <c r="I20252">
        <v>25</v>
      </c>
      <c r="J20252">
        <v>0</v>
      </c>
    </row>
    <row r="20253" spans="9:10" x14ac:dyDescent="0.2">
      <c r="I20253">
        <v>1</v>
      </c>
      <c r="J20253">
        <v>190</v>
      </c>
    </row>
    <row r="20254" spans="9:10" x14ac:dyDescent="0.2">
      <c r="I20254">
        <v>11</v>
      </c>
      <c r="J20254">
        <v>5</v>
      </c>
    </row>
    <row r="20255" spans="9:10" x14ac:dyDescent="0.2">
      <c r="I20255">
        <v>29</v>
      </c>
      <c r="J20255">
        <v>46</v>
      </c>
    </row>
    <row r="20256" spans="9:10" x14ac:dyDescent="0.2">
      <c r="I20256">
        <v>0</v>
      </c>
      <c r="J20256">
        <v>314</v>
      </c>
    </row>
    <row r="20257" spans="9:10" x14ac:dyDescent="0.2">
      <c r="I20257">
        <v>5</v>
      </c>
      <c r="J20257">
        <v>29</v>
      </c>
    </row>
    <row r="20258" spans="9:10" x14ac:dyDescent="0.2">
      <c r="I20258">
        <v>31</v>
      </c>
      <c r="J20258">
        <v>195</v>
      </c>
    </row>
    <row r="20259" spans="9:10" x14ac:dyDescent="0.2">
      <c r="I20259">
        <v>3</v>
      </c>
      <c r="J20259">
        <v>15</v>
      </c>
    </row>
    <row r="20260" spans="9:10" x14ac:dyDescent="0.2">
      <c r="I20260">
        <v>3</v>
      </c>
      <c r="J20260">
        <v>39</v>
      </c>
    </row>
    <row r="20261" spans="9:10" x14ac:dyDescent="0.2">
      <c r="I20261">
        <v>15</v>
      </c>
      <c r="J20261">
        <v>44</v>
      </c>
    </row>
    <row r="20262" spans="9:10" x14ac:dyDescent="0.2">
      <c r="I20262">
        <v>180</v>
      </c>
      <c r="J20262">
        <v>165</v>
      </c>
    </row>
    <row r="20263" spans="9:10" x14ac:dyDescent="0.2">
      <c r="I20263">
        <v>9</v>
      </c>
      <c r="J20263">
        <v>32</v>
      </c>
    </row>
    <row r="20264" spans="9:10" x14ac:dyDescent="0.2">
      <c r="I20264">
        <v>49</v>
      </c>
      <c r="J20264">
        <v>0</v>
      </c>
    </row>
    <row r="20265" spans="9:10" x14ac:dyDescent="0.2">
      <c r="I20265">
        <v>206</v>
      </c>
      <c r="J20265">
        <v>26</v>
      </c>
    </row>
    <row r="20266" spans="9:10" x14ac:dyDescent="0.2">
      <c r="I20266">
        <v>1</v>
      </c>
      <c r="J20266">
        <v>11</v>
      </c>
    </row>
    <row r="20267" spans="9:10" x14ac:dyDescent="0.2">
      <c r="I20267">
        <v>3</v>
      </c>
      <c r="J20267">
        <v>26</v>
      </c>
    </row>
    <row r="20268" spans="9:10" x14ac:dyDescent="0.2">
      <c r="I20268">
        <v>2</v>
      </c>
      <c r="J20268">
        <v>36</v>
      </c>
    </row>
    <row r="20269" spans="9:10" x14ac:dyDescent="0.2">
      <c r="I20269">
        <v>15</v>
      </c>
      <c r="J20269">
        <v>58</v>
      </c>
    </row>
    <row r="20270" spans="9:10" x14ac:dyDescent="0.2">
      <c r="I20270">
        <v>46</v>
      </c>
      <c r="J20270">
        <v>14</v>
      </c>
    </row>
    <row r="20271" spans="9:10" x14ac:dyDescent="0.2">
      <c r="I20271">
        <v>2</v>
      </c>
      <c r="J20271">
        <v>7</v>
      </c>
    </row>
    <row r="20272" spans="9:10" x14ac:dyDescent="0.2">
      <c r="I20272">
        <v>47</v>
      </c>
      <c r="J20272">
        <v>14</v>
      </c>
    </row>
    <row r="20273" spans="9:10" x14ac:dyDescent="0.2">
      <c r="I20273">
        <v>12</v>
      </c>
      <c r="J20273">
        <v>116</v>
      </c>
    </row>
    <row r="20274" spans="9:10" x14ac:dyDescent="0.2">
      <c r="I20274">
        <v>90</v>
      </c>
      <c r="J20274">
        <v>88</v>
      </c>
    </row>
    <row r="20275" spans="9:10" x14ac:dyDescent="0.2">
      <c r="I20275">
        <v>57</v>
      </c>
      <c r="J20275">
        <v>9</v>
      </c>
    </row>
    <row r="20276" spans="9:10" x14ac:dyDescent="0.2">
      <c r="I20276">
        <v>4</v>
      </c>
      <c r="J20276">
        <v>1</v>
      </c>
    </row>
    <row r="20277" spans="9:10" x14ac:dyDescent="0.2">
      <c r="I20277">
        <v>114</v>
      </c>
      <c r="J20277">
        <v>5</v>
      </c>
    </row>
    <row r="20278" spans="9:10" x14ac:dyDescent="0.2">
      <c r="I20278">
        <v>6</v>
      </c>
      <c r="J20278">
        <v>32</v>
      </c>
    </row>
    <row r="20279" spans="9:10" x14ac:dyDescent="0.2">
      <c r="I20279">
        <v>49</v>
      </c>
      <c r="J20279">
        <v>36</v>
      </c>
    </row>
    <row r="20280" spans="9:10" x14ac:dyDescent="0.2">
      <c r="I20280">
        <v>396</v>
      </c>
      <c r="J20280">
        <v>13</v>
      </c>
    </row>
    <row r="20281" spans="9:10" x14ac:dyDescent="0.2">
      <c r="I20281">
        <v>3</v>
      </c>
      <c r="J20281">
        <v>10</v>
      </c>
    </row>
    <row r="20282" spans="9:10" x14ac:dyDescent="0.2">
      <c r="I20282">
        <v>36</v>
      </c>
      <c r="J20282">
        <v>9</v>
      </c>
    </row>
    <row r="20283" spans="9:10" x14ac:dyDescent="0.2">
      <c r="I20283">
        <v>85</v>
      </c>
      <c r="J20283">
        <v>8</v>
      </c>
    </row>
    <row r="20284" spans="9:10" x14ac:dyDescent="0.2">
      <c r="I20284">
        <v>1</v>
      </c>
      <c r="J20284">
        <v>3</v>
      </c>
    </row>
    <row r="20285" spans="9:10" x14ac:dyDescent="0.2">
      <c r="I20285">
        <v>29</v>
      </c>
      <c r="J20285">
        <v>24</v>
      </c>
    </row>
    <row r="20286" spans="9:10" x14ac:dyDescent="0.2">
      <c r="I20286">
        <v>6</v>
      </c>
      <c r="J20286">
        <v>38</v>
      </c>
    </row>
    <row r="20287" spans="9:10" x14ac:dyDescent="0.2">
      <c r="I20287">
        <v>41</v>
      </c>
      <c r="J20287">
        <v>21</v>
      </c>
    </row>
    <row r="20288" spans="9:10" x14ac:dyDescent="0.2">
      <c r="I20288">
        <v>103</v>
      </c>
      <c r="J20288">
        <v>29</v>
      </c>
    </row>
    <row r="20289" spans="9:10" x14ac:dyDescent="0.2">
      <c r="I20289">
        <v>37</v>
      </c>
      <c r="J20289">
        <v>51</v>
      </c>
    </row>
    <row r="20290" spans="9:10" x14ac:dyDescent="0.2">
      <c r="I20290">
        <v>174</v>
      </c>
      <c r="J20290">
        <v>76</v>
      </c>
    </row>
    <row r="20291" spans="9:10" x14ac:dyDescent="0.2">
      <c r="I20291">
        <v>18</v>
      </c>
      <c r="J20291">
        <v>16</v>
      </c>
    </row>
    <row r="20292" spans="9:10" x14ac:dyDescent="0.2">
      <c r="I20292">
        <v>25</v>
      </c>
      <c r="J20292">
        <v>35</v>
      </c>
    </row>
    <row r="20293" spans="9:10" x14ac:dyDescent="0.2">
      <c r="I20293">
        <v>0</v>
      </c>
      <c r="J20293">
        <v>40</v>
      </c>
    </row>
    <row r="20294" spans="9:10" x14ac:dyDescent="0.2">
      <c r="I20294">
        <v>80</v>
      </c>
      <c r="J20294">
        <v>12</v>
      </c>
    </row>
    <row r="20295" spans="9:10" x14ac:dyDescent="0.2">
      <c r="I20295">
        <v>87</v>
      </c>
      <c r="J20295">
        <v>511</v>
      </c>
    </row>
    <row r="20296" spans="9:10" x14ac:dyDescent="0.2">
      <c r="I20296">
        <v>19</v>
      </c>
      <c r="J20296">
        <v>94</v>
      </c>
    </row>
    <row r="20297" spans="9:10" x14ac:dyDescent="0.2">
      <c r="I20297">
        <v>34</v>
      </c>
      <c r="J20297">
        <v>113</v>
      </c>
    </row>
    <row r="20298" spans="9:10" x14ac:dyDescent="0.2">
      <c r="I20298">
        <v>4</v>
      </c>
      <c r="J20298">
        <v>13</v>
      </c>
    </row>
    <row r="20299" spans="9:10" x14ac:dyDescent="0.2">
      <c r="I20299">
        <v>37</v>
      </c>
      <c r="J20299">
        <v>268</v>
      </c>
    </row>
    <row r="20300" spans="9:10" x14ac:dyDescent="0.2">
      <c r="I20300">
        <v>141</v>
      </c>
      <c r="J20300">
        <v>65</v>
      </c>
    </row>
    <row r="20301" spans="9:10" x14ac:dyDescent="0.2">
      <c r="I20301">
        <v>18</v>
      </c>
      <c r="J20301">
        <v>12</v>
      </c>
    </row>
    <row r="20302" spans="9:10" x14ac:dyDescent="0.2">
      <c r="I20302">
        <v>19</v>
      </c>
      <c r="J20302">
        <v>155</v>
      </c>
    </row>
    <row r="20303" spans="9:10" x14ac:dyDescent="0.2">
      <c r="I20303">
        <v>6</v>
      </c>
      <c r="J20303">
        <v>37</v>
      </c>
    </row>
    <row r="20304" spans="9:10" x14ac:dyDescent="0.2">
      <c r="I20304">
        <v>21</v>
      </c>
      <c r="J20304">
        <v>2</v>
      </c>
    </row>
    <row r="20305" spans="9:10" x14ac:dyDescent="0.2">
      <c r="I20305">
        <v>0</v>
      </c>
      <c r="J20305">
        <v>33</v>
      </c>
    </row>
    <row r="20306" spans="9:10" x14ac:dyDescent="0.2">
      <c r="I20306">
        <v>5</v>
      </c>
      <c r="J20306">
        <v>3</v>
      </c>
    </row>
    <row r="20307" spans="9:10" x14ac:dyDescent="0.2">
      <c r="I20307">
        <v>3</v>
      </c>
      <c r="J20307">
        <v>20</v>
      </c>
    </row>
    <row r="20308" spans="9:10" x14ac:dyDescent="0.2">
      <c r="I20308">
        <v>2</v>
      </c>
      <c r="J20308">
        <v>10</v>
      </c>
    </row>
    <row r="20309" spans="9:10" x14ac:dyDescent="0.2">
      <c r="I20309">
        <v>95</v>
      </c>
      <c r="J20309">
        <v>42</v>
      </c>
    </row>
    <row r="20310" spans="9:10" x14ac:dyDescent="0.2">
      <c r="I20310">
        <v>87</v>
      </c>
      <c r="J20310">
        <v>33</v>
      </c>
    </row>
    <row r="20311" spans="9:10" x14ac:dyDescent="0.2">
      <c r="I20311">
        <v>21</v>
      </c>
      <c r="J20311">
        <v>6</v>
      </c>
    </row>
    <row r="20312" spans="9:10" x14ac:dyDescent="0.2">
      <c r="I20312">
        <v>16</v>
      </c>
      <c r="J20312">
        <v>11</v>
      </c>
    </row>
    <row r="20313" spans="9:10" x14ac:dyDescent="0.2">
      <c r="I20313">
        <v>14</v>
      </c>
      <c r="J20313">
        <v>3</v>
      </c>
    </row>
    <row r="20314" spans="9:10" x14ac:dyDescent="0.2">
      <c r="I20314">
        <v>159</v>
      </c>
      <c r="J20314">
        <v>63</v>
      </c>
    </row>
    <row r="20315" spans="9:10" x14ac:dyDescent="0.2">
      <c r="I20315">
        <v>18</v>
      </c>
      <c r="J20315">
        <v>126</v>
      </c>
    </row>
    <row r="20316" spans="9:10" x14ac:dyDescent="0.2">
      <c r="I20316">
        <v>2</v>
      </c>
      <c r="J20316">
        <v>51</v>
      </c>
    </row>
    <row r="20317" spans="9:10" x14ac:dyDescent="0.2">
      <c r="I20317">
        <v>26</v>
      </c>
      <c r="J20317">
        <v>19</v>
      </c>
    </row>
    <row r="20318" spans="9:10" x14ac:dyDescent="0.2">
      <c r="I20318">
        <v>16</v>
      </c>
      <c r="J20318">
        <v>0</v>
      </c>
    </row>
    <row r="20319" spans="9:10" x14ac:dyDescent="0.2">
      <c r="I20319">
        <v>1</v>
      </c>
      <c r="J20319">
        <v>38</v>
      </c>
    </row>
    <row r="20320" spans="9:10" x14ac:dyDescent="0.2">
      <c r="I20320">
        <v>12</v>
      </c>
      <c r="J20320">
        <v>66</v>
      </c>
    </row>
    <row r="20321" spans="9:10" x14ac:dyDescent="0.2">
      <c r="I20321">
        <v>11</v>
      </c>
      <c r="J20321">
        <v>48</v>
      </c>
    </row>
    <row r="20322" spans="9:10" x14ac:dyDescent="0.2">
      <c r="I20322">
        <v>14</v>
      </c>
      <c r="J20322">
        <v>24</v>
      </c>
    </row>
    <row r="20323" spans="9:10" x14ac:dyDescent="0.2">
      <c r="I20323">
        <v>2</v>
      </c>
      <c r="J20323">
        <v>80</v>
      </c>
    </row>
    <row r="20324" spans="9:10" x14ac:dyDescent="0.2">
      <c r="I20324">
        <v>9</v>
      </c>
      <c r="J20324">
        <v>3</v>
      </c>
    </row>
    <row r="20325" spans="9:10" x14ac:dyDescent="0.2">
      <c r="I20325">
        <v>40</v>
      </c>
      <c r="J20325">
        <v>54</v>
      </c>
    </row>
    <row r="20326" spans="9:10" x14ac:dyDescent="0.2">
      <c r="I20326">
        <v>9</v>
      </c>
      <c r="J20326">
        <v>29</v>
      </c>
    </row>
    <row r="20327" spans="9:10" x14ac:dyDescent="0.2">
      <c r="I20327">
        <v>162</v>
      </c>
      <c r="J20327">
        <v>253</v>
      </c>
    </row>
    <row r="20328" spans="9:10" x14ac:dyDescent="0.2">
      <c r="I20328">
        <v>9</v>
      </c>
      <c r="J20328">
        <v>463</v>
      </c>
    </row>
    <row r="20329" spans="9:10" x14ac:dyDescent="0.2">
      <c r="I20329">
        <v>8</v>
      </c>
      <c r="J20329">
        <v>84</v>
      </c>
    </row>
    <row r="20330" spans="9:10" x14ac:dyDescent="0.2">
      <c r="I20330">
        <v>1</v>
      </c>
      <c r="J20330">
        <v>35</v>
      </c>
    </row>
    <row r="20331" spans="9:10" x14ac:dyDescent="0.2">
      <c r="I20331">
        <v>57</v>
      </c>
      <c r="J20331">
        <v>14</v>
      </c>
    </row>
    <row r="20332" spans="9:10" x14ac:dyDescent="0.2">
      <c r="I20332">
        <v>172</v>
      </c>
      <c r="J20332">
        <v>3</v>
      </c>
    </row>
    <row r="20333" spans="9:10" x14ac:dyDescent="0.2">
      <c r="I20333">
        <v>0</v>
      </c>
      <c r="J20333">
        <v>163</v>
      </c>
    </row>
    <row r="20334" spans="9:10" x14ac:dyDescent="0.2">
      <c r="I20334">
        <v>59</v>
      </c>
      <c r="J20334">
        <v>7</v>
      </c>
    </row>
    <row r="20335" spans="9:10" x14ac:dyDescent="0.2">
      <c r="I20335">
        <v>13</v>
      </c>
      <c r="J20335">
        <v>1</v>
      </c>
    </row>
    <row r="20336" spans="9:10" x14ac:dyDescent="0.2">
      <c r="I20336">
        <v>124</v>
      </c>
      <c r="J20336">
        <v>1</v>
      </c>
    </row>
    <row r="20337" spans="9:10" x14ac:dyDescent="0.2">
      <c r="I20337">
        <v>10</v>
      </c>
      <c r="J20337">
        <v>32</v>
      </c>
    </row>
    <row r="20338" spans="9:10" x14ac:dyDescent="0.2">
      <c r="I20338">
        <v>73</v>
      </c>
      <c r="J20338">
        <v>21</v>
      </c>
    </row>
    <row r="20339" spans="9:10" x14ac:dyDescent="0.2">
      <c r="I20339">
        <v>7</v>
      </c>
      <c r="J20339">
        <v>0</v>
      </c>
    </row>
    <row r="20340" spans="9:10" x14ac:dyDescent="0.2">
      <c r="I20340">
        <v>107</v>
      </c>
      <c r="J20340">
        <v>8</v>
      </c>
    </row>
    <row r="20341" spans="9:10" x14ac:dyDescent="0.2">
      <c r="I20341">
        <v>30</v>
      </c>
      <c r="J20341">
        <v>3</v>
      </c>
    </row>
    <row r="20342" spans="9:10" x14ac:dyDescent="0.2">
      <c r="I20342">
        <v>18</v>
      </c>
      <c r="J20342">
        <v>1</v>
      </c>
    </row>
    <row r="20343" spans="9:10" x14ac:dyDescent="0.2">
      <c r="I20343">
        <v>7</v>
      </c>
      <c r="J20343">
        <v>80</v>
      </c>
    </row>
    <row r="20344" spans="9:10" x14ac:dyDescent="0.2">
      <c r="I20344">
        <v>5</v>
      </c>
      <c r="J20344">
        <v>4</v>
      </c>
    </row>
    <row r="20345" spans="9:10" x14ac:dyDescent="0.2">
      <c r="I20345">
        <v>6</v>
      </c>
      <c r="J20345">
        <v>18</v>
      </c>
    </row>
    <row r="20346" spans="9:10" x14ac:dyDescent="0.2">
      <c r="I20346">
        <v>327</v>
      </c>
      <c r="J20346">
        <v>38</v>
      </c>
    </row>
    <row r="20347" spans="9:10" x14ac:dyDescent="0.2">
      <c r="I20347">
        <v>2</v>
      </c>
      <c r="J20347">
        <v>150</v>
      </c>
    </row>
    <row r="20348" spans="9:10" x14ac:dyDescent="0.2">
      <c r="I20348">
        <v>163</v>
      </c>
      <c r="J20348">
        <v>36</v>
      </c>
    </row>
    <row r="20349" spans="9:10" x14ac:dyDescent="0.2">
      <c r="I20349">
        <v>9</v>
      </c>
      <c r="J20349">
        <v>13</v>
      </c>
    </row>
    <row r="20350" spans="9:10" x14ac:dyDescent="0.2">
      <c r="I20350">
        <v>41</v>
      </c>
      <c r="J20350">
        <v>21</v>
      </c>
    </row>
    <row r="20351" spans="9:10" x14ac:dyDescent="0.2">
      <c r="I20351">
        <v>4</v>
      </c>
      <c r="J20351">
        <v>117</v>
      </c>
    </row>
    <row r="20352" spans="9:10" x14ac:dyDescent="0.2">
      <c r="I20352">
        <v>19</v>
      </c>
      <c r="J20352">
        <v>2</v>
      </c>
    </row>
    <row r="20353" spans="9:10" x14ac:dyDescent="0.2">
      <c r="I20353">
        <v>39</v>
      </c>
      <c r="J20353">
        <v>155</v>
      </c>
    </row>
    <row r="20354" spans="9:10" x14ac:dyDescent="0.2">
      <c r="I20354">
        <v>31</v>
      </c>
      <c r="J20354">
        <v>5</v>
      </c>
    </row>
    <row r="20355" spans="9:10" x14ac:dyDescent="0.2">
      <c r="I20355">
        <v>186</v>
      </c>
      <c r="J20355">
        <v>16</v>
      </c>
    </row>
    <row r="20356" spans="9:10" x14ac:dyDescent="0.2">
      <c r="I20356">
        <v>7</v>
      </c>
      <c r="J20356">
        <v>115</v>
      </c>
    </row>
    <row r="20357" spans="9:10" x14ac:dyDescent="0.2">
      <c r="I20357">
        <v>10</v>
      </c>
      <c r="J20357">
        <v>7</v>
      </c>
    </row>
    <row r="20358" spans="9:10" x14ac:dyDescent="0.2">
      <c r="I20358">
        <v>10</v>
      </c>
      <c r="J20358">
        <v>56</v>
      </c>
    </row>
    <row r="20359" spans="9:10" x14ac:dyDescent="0.2">
      <c r="I20359">
        <v>100</v>
      </c>
      <c r="J20359">
        <v>59</v>
      </c>
    </row>
    <row r="20360" spans="9:10" x14ac:dyDescent="0.2">
      <c r="I20360">
        <v>47</v>
      </c>
      <c r="J20360">
        <v>3</v>
      </c>
    </row>
    <row r="20361" spans="9:10" x14ac:dyDescent="0.2">
      <c r="I20361">
        <v>53</v>
      </c>
      <c r="J20361">
        <v>22</v>
      </c>
    </row>
    <row r="20362" spans="9:10" x14ac:dyDescent="0.2">
      <c r="I20362">
        <v>2</v>
      </c>
      <c r="J20362">
        <v>96</v>
      </c>
    </row>
    <row r="20363" spans="9:10" x14ac:dyDescent="0.2">
      <c r="I20363">
        <v>132</v>
      </c>
      <c r="J20363">
        <v>52</v>
      </c>
    </row>
    <row r="20364" spans="9:10" x14ac:dyDescent="0.2">
      <c r="I20364">
        <v>90</v>
      </c>
      <c r="J20364">
        <v>6</v>
      </c>
    </row>
    <row r="20365" spans="9:10" x14ac:dyDescent="0.2">
      <c r="I20365">
        <v>0</v>
      </c>
      <c r="J20365">
        <v>8</v>
      </c>
    </row>
    <row r="20366" spans="9:10" x14ac:dyDescent="0.2">
      <c r="I20366">
        <v>2</v>
      </c>
      <c r="J20366">
        <v>28</v>
      </c>
    </row>
    <row r="20367" spans="9:10" x14ac:dyDescent="0.2">
      <c r="I20367">
        <v>2</v>
      </c>
      <c r="J20367">
        <v>18</v>
      </c>
    </row>
    <row r="20368" spans="9:10" x14ac:dyDescent="0.2">
      <c r="I20368">
        <v>15</v>
      </c>
      <c r="J20368">
        <v>119</v>
      </c>
    </row>
    <row r="20369" spans="9:10" x14ac:dyDescent="0.2">
      <c r="I20369">
        <v>15</v>
      </c>
      <c r="J20369">
        <v>3</v>
      </c>
    </row>
    <row r="20370" spans="9:10" x14ac:dyDescent="0.2">
      <c r="I20370">
        <v>156</v>
      </c>
      <c r="J20370">
        <v>21</v>
      </c>
    </row>
    <row r="20371" spans="9:10" x14ac:dyDescent="0.2">
      <c r="I20371">
        <v>9</v>
      </c>
      <c r="J20371">
        <v>1</v>
      </c>
    </row>
    <row r="20372" spans="9:10" x14ac:dyDescent="0.2">
      <c r="I20372">
        <v>92</v>
      </c>
      <c r="J20372">
        <v>10</v>
      </c>
    </row>
    <row r="20373" spans="9:10" x14ac:dyDescent="0.2">
      <c r="I20373">
        <v>12</v>
      </c>
      <c r="J20373">
        <v>11</v>
      </c>
    </row>
    <row r="20374" spans="9:10" x14ac:dyDescent="0.2">
      <c r="I20374">
        <v>48</v>
      </c>
      <c r="J20374">
        <v>4</v>
      </c>
    </row>
    <row r="20375" spans="9:10" x14ac:dyDescent="0.2">
      <c r="I20375">
        <v>11</v>
      </c>
      <c r="J20375">
        <v>303</v>
      </c>
    </row>
    <row r="20376" spans="9:10" x14ac:dyDescent="0.2">
      <c r="I20376">
        <v>287</v>
      </c>
      <c r="J20376">
        <v>8</v>
      </c>
    </row>
    <row r="20377" spans="9:10" x14ac:dyDescent="0.2">
      <c r="I20377">
        <v>1</v>
      </c>
      <c r="J20377">
        <v>1</v>
      </c>
    </row>
    <row r="20378" spans="9:10" x14ac:dyDescent="0.2">
      <c r="I20378">
        <v>12</v>
      </c>
      <c r="J20378">
        <v>1</v>
      </c>
    </row>
    <row r="20379" spans="9:10" x14ac:dyDescent="0.2">
      <c r="I20379">
        <v>355</v>
      </c>
      <c r="J20379">
        <v>3</v>
      </c>
    </row>
    <row r="20380" spans="9:10" x14ac:dyDescent="0.2">
      <c r="I20380">
        <v>2</v>
      </c>
      <c r="J20380">
        <v>50</v>
      </c>
    </row>
    <row r="20381" spans="9:10" x14ac:dyDescent="0.2">
      <c r="I20381">
        <v>4</v>
      </c>
      <c r="J20381">
        <v>70</v>
      </c>
    </row>
    <row r="20382" spans="9:10" x14ac:dyDescent="0.2">
      <c r="I20382">
        <v>26</v>
      </c>
      <c r="J20382">
        <v>29</v>
      </c>
    </row>
    <row r="20383" spans="9:10" x14ac:dyDescent="0.2">
      <c r="I20383">
        <v>1</v>
      </c>
      <c r="J20383">
        <v>4</v>
      </c>
    </row>
    <row r="20384" spans="9:10" x14ac:dyDescent="0.2">
      <c r="I20384">
        <v>177</v>
      </c>
      <c r="J20384">
        <v>15</v>
      </c>
    </row>
    <row r="20385" spans="9:10" x14ac:dyDescent="0.2">
      <c r="I20385">
        <v>94</v>
      </c>
      <c r="J20385">
        <v>16</v>
      </c>
    </row>
    <row r="20386" spans="9:10" x14ac:dyDescent="0.2">
      <c r="I20386">
        <v>11</v>
      </c>
      <c r="J20386">
        <v>185</v>
      </c>
    </row>
    <row r="20387" spans="9:10" x14ac:dyDescent="0.2">
      <c r="I20387">
        <v>7</v>
      </c>
      <c r="J20387">
        <v>3</v>
      </c>
    </row>
    <row r="20388" spans="9:10" x14ac:dyDescent="0.2">
      <c r="I20388">
        <v>21</v>
      </c>
      <c r="J20388">
        <v>31</v>
      </c>
    </row>
    <row r="20389" spans="9:10" x14ac:dyDescent="0.2">
      <c r="I20389">
        <v>125</v>
      </c>
      <c r="J20389">
        <v>46</v>
      </c>
    </row>
    <row r="20390" spans="9:10" x14ac:dyDescent="0.2">
      <c r="I20390">
        <v>5</v>
      </c>
      <c r="J20390">
        <v>3</v>
      </c>
    </row>
    <row r="20391" spans="9:10" x14ac:dyDescent="0.2">
      <c r="I20391">
        <v>145</v>
      </c>
      <c r="J20391">
        <v>62</v>
      </c>
    </row>
    <row r="20392" spans="9:10" x14ac:dyDescent="0.2">
      <c r="I20392">
        <v>11</v>
      </c>
      <c r="J20392">
        <v>23</v>
      </c>
    </row>
    <row r="20393" spans="9:10" x14ac:dyDescent="0.2">
      <c r="I20393">
        <v>15</v>
      </c>
      <c r="J20393">
        <v>12</v>
      </c>
    </row>
    <row r="20394" spans="9:10" x14ac:dyDescent="0.2">
      <c r="I20394">
        <v>37</v>
      </c>
      <c r="J20394">
        <v>4</v>
      </c>
    </row>
    <row r="20395" spans="9:10" x14ac:dyDescent="0.2">
      <c r="I20395">
        <v>0</v>
      </c>
      <c r="J20395">
        <v>110</v>
      </c>
    </row>
    <row r="20396" spans="9:10" x14ac:dyDescent="0.2">
      <c r="I20396">
        <v>3</v>
      </c>
      <c r="J20396">
        <v>36</v>
      </c>
    </row>
    <row r="20397" spans="9:10" x14ac:dyDescent="0.2">
      <c r="I20397">
        <v>17</v>
      </c>
      <c r="J20397">
        <v>0</v>
      </c>
    </row>
    <row r="20398" spans="9:10" x14ac:dyDescent="0.2">
      <c r="I20398">
        <v>21</v>
      </c>
      <c r="J20398">
        <v>1</v>
      </c>
    </row>
    <row r="20399" spans="9:10" x14ac:dyDescent="0.2">
      <c r="I20399">
        <v>4</v>
      </c>
      <c r="J20399">
        <v>27</v>
      </c>
    </row>
    <row r="20400" spans="9:10" x14ac:dyDescent="0.2">
      <c r="I20400">
        <v>80</v>
      </c>
      <c r="J20400">
        <v>7</v>
      </c>
    </row>
    <row r="20401" spans="9:10" x14ac:dyDescent="0.2">
      <c r="I20401">
        <v>6</v>
      </c>
      <c r="J20401">
        <v>21</v>
      </c>
    </row>
    <row r="20402" spans="9:10" x14ac:dyDescent="0.2">
      <c r="I20402">
        <v>146</v>
      </c>
      <c r="J20402">
        <v>12</v>
      </c>
    </row>
    <row r="20403" spans="9:10" x14ac:dyDescent="0.2">
      <c r="I20403">
        <v>5</v>
      </c>
      <c r="J20403">
        <v>2</v>
      </c>
    </row>
    <row r="20404" spans="9:10" x14ac:dyDescent="0.2">
      <c r="I20404">
        <v>18</v>
      </c>
      <c r="J20404">
        <v>1</v>
      </c>
    </row>
    <row r="20405" spans="9:10" x14ac:dyDescent="0.2">
      <c r="I20405">
        <v>47</v>
      </c>
      <c r="J20405">
        <v>374</v>
      </c>
    </row>
    <row r="20406" spans="9:10" x14ac:dyDescent="0.2">
      <c r="I20406">
        <v>0</v>
      </c>
      <c r="J20406">
        <v>39</v>
      </c>
    </row>
    <row r="20407" spans="9:10" x14ac:dyDescent="0.2">
      <c r="I20407">
        <v>35</v>
      </c>
      <c r="J20407">
        <v>35</v>
      </c>
    </row>
    <row r="20408" spans="9:10" x14ac:dyDescent="0.2">
      <c r="I20408">
        <v>87</v>
      </c>
      <c r="J20408">
        <v>32</v>
      </c>
    </row>
    <row r="20409" spans="9:10" x14ac:dyDescent="0.2">
      <c r="I20409">
        <v>6</v>
      </c>
      <c r="J20409">
        <v>6</v>
      </c>
    </row>
    <row r="20410" spans="9:10" x14ac:dyDescent="0.2">
      <c r="I20410">
        <v>1</v>
      </c>
      <c r="J20410">
        <v>2</v>
      </c>
    </row>
    <row r="20411" spans="9:10" x14ac:dyDescent="0.2">
      <c r="I20411">
        <v>58</v>
      </c>
      <c r="J20411">
        <v>15</v>
      </c>
    </row>
    <row r="20412" spans="9:10" x14ac:dyDescent="0.2">
      <c r="I20412">
        <v>85</v>
      </c>
      <c r="J20412">
        <v>6</v>
      </c>
    </row>
    <row r="20413" spans="9:10" x14ac:dyDescent="0.2">
      <c r="I20413">
        <v>2</v>
      </c>
      <c r="J20413">
        <v>7</v>
      </c>
    </row>
    <row r="20414" spans="9:10" x14ac:dyDescent="0.2">
      <c r="I20414">
        <v>10</v>
      </c>
      <c r="J20414">
        <v>9</v>
      </c>
    </row>
    <row r="20415" spans="9:10" x14ac:dyDescent="0.2">
      <c r="I20415">
        <v>39</v>
      </c>
      <c r="J20415">
        <v>44</v>
      </c>
    </row>
    <row r="20416" spans="9:10" x14ac:dyDescent="0.2">
      <c r="I20416">
        <v>21</v>
      </c>
      <c r="J20416">
        <v>1</v>
      </c>
    </row>
    <row r="20417" spans="9:10" x14ac:dyDescent="0.2">
      <c r="I20417">
        <v>5</v>
      </c>
      <c r="J20417">
        <v>35</v>
      </c>
    </row>
    <row r="20418" spans="9:10" x14ac:dyDescent="0.2">
      <c r="I20418">
        <v>44</v>
      </c>
      <c r="J20418">
        <v>6</v>
      </c>
    </row>
    <row r="20419" spans="9:10" x14ac:dyDescent="0.2">
      <c r="I20419">
        <v>5</v>
      </c>
      <c r="J20419">
        <v>58</v>
      </c>
    </row>
    <row r="20420" spans="9:10" x14ac:dyDescent="0.2">
      <c r="I20420">
        <v>9</v>
      </c>
      <c r="J20420">
        <v>86</v>
      </c>
    </row>
    <row r="20421" spans="9:10" x14ac:dyDescent="0.2">
      <c r="I20421">
        <v>17</v>
      </c>
      <c r="J20421">
        <v>68</v>
      </c>
    </row>
    <row r="20422" spans="9:10" x14ac:dyDescent="0.2">
      <c r="I20422">
        <v>10</v>
      </c>
      <c r="J20422">
        <v>276</v>
      </c>
    </row>
    <row r="20423" spans="9:10" x14ac:dyDescent="0.2">
      <c r="I20423">
        <v>4</v>
      </c>
      <c r="J20423">
        <v>132</v>
      </c>
    </row>
    <row r="20424" spans="9:10" x14ac:dyDescent="0.2">
      <c r="I20424">
        <v>143</v>
      </c>
      <c r="J20424">
        <v>165</v>
      </c>
    </row>
    <row r="20425" spans="9:10" x14ac:dyDescent="0.2">
      <c r="I20425">
        <v>97</v>
      </c>
      <c r="J20425">
        <v>5</v>
      </c>
    </row>
    <row r="20426" spans="9:10" x14ac:dyDescent="0.2">
      <c r="I20426">
        <v>13</v>
      </c>
      <c r="J20426">
        <v>12</v>
      </c>
    </row>
    <row r="20427" spans="9:10" x14ac:dyDescent="0.2">
      <c r="I20427">
        <v>3</v>
      </c>
      <c r="J20427">
        <v>83</v>
      </c>
    </row>
    <row r="20428" spans="9:10" x14ac:dyDescent="0.2">
      <c r="I20428">
        <v>2</v>
      </c>
      <c r="J20428">
        <v>148</v>
      </c>
    </row>
    <row r="20429" spans="9:10" x14ac:dyDescent="0.2">
      <c r="I20429">
        <v>146</v>
      </c>
      <c r="J20429">
        <v>3</v>
      </c>
    </row>
    <row r="20430" spans="9:10" x14ac:dyDescent="0.2">
      <c r="I20430">
        <v>8</v>
      </c>
      <c r="J20430">
        <v>16</v>
      </c>
    </row>
    <row r="20431" spans="9:10" x14ac:dyDescent="0.2">
      <c r="I20431">
        <v>24</v>
      </c>
      <c r="J20431">
        <v>150</v>
      </c>
    </row>
    <row r="20432" spans="9:10" x14ac:dyDescent="0.2">
      <c r="I20432">
        <v>72</v>
      </c>
      <c r="J20432">
        <v>10</v>
      </c>
    </row>
    <row r="20433" spans="9:10" x14ac:dyDescent="0.2">
      <c r="I20433">
        <v>29</v>
      </c>
      <c r="J20433">
        <v>2</v>
      </c>
    </row>
    <row r="20434" spans="9:10" x14ac:dyDescent="0.2">
      <c r="I20434">
        <v>77</v>
      </c>
      <c r="J20434">
        <v>24</v>
      </c>
    </row>
    <row r="20435" spans="9:10" x14ac:dyDescent="0.2">
      <c r="I20435">
        <v>53</v>
      </c>
      <c r="J20435">
        <v>9</v>
      </c>
    </row>
    <row r="20436" spans="9:10" x14ac:dyDescent="0.2">
      <c r="I20436">
        <v>10</v>
      </c>
      <c r="J20436">
        <v>24</v>
      </c>
    </row>
    <row r="20437" spans="9:10" x14ac:dyDescent="0.2">
      <c r="I20437">
        <v>5</v>
      </c>
      <c r="J20437">
        <v>1</v>
      </c>
    </row>
    <row r="20438" spans="9:10" x14ac:dyDescent="0.2">
      <c r="I20438">
        <v>17</v>
      </c>
      <c r="J20438">
        <v>10</v>
      </c>
    </row>
    <row r="20439" spans="9:10" x14ac:dyDescent="0.2">
      <c r="I20439">
        <v>2</v>
      </c>
      <c r="J20439">
        <v>145</v>
      </c>
    </row>
    <row r="20440" spans="9:10" x14ac:dyDescent="0.2">
      <c r="I20440">
        <v>14</v>
      </c>
      <c r="J20440">
        <v>5</v>
      </c>
    </row>
    <row r="20441" spans="9:10" x14ac:dyDescent="0.2">
      <c r="I20441">
        <v>6</v>
      </c>
      <c r="J20441">
        <v>2</v>
      </c>
    </row>
    <row r="20442" spans="9:10" x14ac:dyDescent="0.2">
      <c r="I20442">
        <v>0</v>
      </c>
      <c r="J20442">
        <v>37</v>
      </c>
    </row>
    <row r="20443" spans="9:10" x14ac:dyDescent="0.2">
      <c r="I20443">
        <v>148</v>
      </c>
      <c r="J20443">
        <v>34</v>
      </c>
    </row>
    <row r="20444" spans="9:10" x14ac:dyDescent="0.2">
      <c r="I20444">
        <v>2</v>
      </c>
      <c r="J20444">
        <v>33</v>
      </c>
    </row>
    <row r="20445" spans="9:10" x14ac:dyDescent="0.2">
      <c r="I20445">
        <v>231</v>
      </c>
      <c r="J20445">
        <v>0</v>
      </c>
    </row>
    <row r="20446" spans="9:10" x14ac:dyDescent="0.2">
      <c r="I20446">
        <v>18</v>
      </c>
      <c r="J20446">
        <v>92</v>
      </c>
    </row>
    <row r="20447" spans="9:10" x14ac:dyDescent="0.2">
      <c r="I20447">
        <v>63</v>
      </c>
      <c r="J20447">
        <v>126</v>
      </c>
    </row>
    <row r="20448" spans="9:10" x14ac:dyDescent="0.2">
      <c r="I20448">
        <v>14</v>
      </c>
      <c r="J20448">
        <v>6</v>
      </c>
    </row>
    <row r="20449" spans="9:10" x14ac:dyDescent="0.2">
      <c r="I20449">
        <v>1</v>
      </c>
      <c r="J20449">
        <v>227</v>
      </c>
    </row>
    <row r="20450" spans="9:10" x14ac:dyDescent="0.2">
      <c r="I20450">
        <v>187</v>
      </c>
      <c r="J20450">
        <v>40</v>
      </c>
    </row>
    <row r="20451" spans="9:10" x14ac:dyDescent="0.2">
      <c r="I20451">
        <v>14</v>
      </c>
      <c r="J20451">
        <v>29</v>
      </c>
    </row>
    <row r="20452" spans="9:10" x14ac:dyDescent="0.2">
      <c r="I20452">
        <v>13</v>
      </c>
      <c r="J20452">
        <v>1</v>
      </c>
    </row>
    <row r="20453" spans="9:10" x14ac:dyDescent="0.2">
      <c r="I20453">
        <v>16</v>
      </c>
      <c r="J20453">
        <v>311</v>
      </c>
    </row>
    <row r="20454" spans="9:10" x14ac:dyDescent="0.2">
      <c r="I20454">
        <v>11</v>
      </c>
      <c r="J20454">
        <v>5</v>
      </c>
    </row>
    <row r="20455" spans="9:10" x14ac:dyDescent="0.2">
      <c r="I20455">
        <v>45</v>
      </c>
      <c r="J20455">
        <v>5</v>
      </c>
    </row>
    <row r="20456" spans="9:10" x14ac:dyDescent="0.2">
      <c r="I20456">
        <v>1</v>
      </c>
      <c r="J20456">
        <v>5</v>
      </c>
    </row>
    <row r="20457" spans="9:10" x14ac:dyDescent="0.2">
      <c r="I20457">
        <v>11</v>
      </c>
      <c r="J20457">
        <v>302</v>
      </c>
    </row>
    <row r="20458" spans="9:10" x14ac:dyDescent="0.2">
      <c r="I20458">
        <v>5</v>
      </c>
      <c r="J20458">
        <v>3</v>
      </c>
    </row>
    <row r="20459" spans="9:10" x14ac:dyDescent="0.2">
      <c r="I20459">
        <v>20</v>
      </c>
      <c r="J20459">
        <v>79</v>
      </c>
    </row>
    <row r="20460" spans="9:10" x14ac:dyDescent="0.2">
      <c r="I20460">
        <v>13</v>
      </c>
      <c r="J20460">
        <v>8</v>
      </c>
    </row>
    <row r="20461" spans="9:10" x14ac:dyDescent="0.2">
      <c r="I20461">
        <v>84</v>
      </c>
      <c r="J20461">
        <v>106</v>
      </c>
    </row>
    <row r="20462" spans="9:10" x14ac:dyDescent="0.2">
      <c r="I20462">
        <v>5</v>
      </c>
      <c r="J20462">
        <v>35</v>
      </c>
    </row>
    <row r="20463" spans="9:10" x14ac:dyDescent="0.2">
      <c r="I20463">
        <v>4</v>
      </c>
      <c r="J20463">
        <v>0</v>
      </c>
    </row>
    <row r="20464" spans="9:10" x14ac:dyDescent="0.2">
      <c r="I20464">
        <v>0</v>
      </c>
      <c r="J20464">
        <v>15</v>
      </c>
    </row>
    <row r="20465" spans="9:10" x14ac:dyDescent="0.2">
      <c r="I20465">
        <v>7</v>
      </c>
      <c r="J20465">
        <v>98</v>
      </c>
    </row>
    <row r="20466" spans="9:10" x14ac:dyDescent="0.2">
      <c r="I20466">
        <v>11</v>
      </c>
      <c r="J20466">
        <v>48</v>
      </c>
    </row>
    <row r="20467" spans="9:10" x14ac:dyDescent="0.2">
      <c r="I20467">
        <v>1</v>
      </c>
      <c r="J20467">
        <v>763</v>
      </c>
    </row>
    <row r="20468" spans="9:10" x14ac:dyDescent="0.2">
      <c r="I20468">
        <v>95</v>
      </c>
      <c r="J20468">
        <v>0</v>
      </c>
    </row>
    <row r="20469" spans="9:10" x14ac:dyDescent="0.2">
      <c r="I20469">
        <v>421</v>
      </c>
      <c r="J20469">
        <v>3</v>
      </c>
    </row>
    <row r="20470" spans="9:10" x14ac:dyDescent="0.2">
      <c r="I20470">
        <v>11</v>
      </c>
      <c r="J20470">
        <v>3</v>
      </c>
    </row>
    <row r="20471" spans="9:10" x14ac:dyDescent="0.2">
      <c r="I20471">
        <v>45</v>
      </c>
      <c r="J20471">
        <v>5</v>
      </c>
    </row>
    <row r="20472" spans="9:10" x14ac:dyDescent="0.2">
      <c r="I20472">
        <v>2</v>
      </c>
      <c r="J20472">
        <v>9</v>
      </c>
    </row>
    <row r="20473" spans="9:10" x14ac:dyDescent="0.2">
      <c r="I20473">
        <v>122</v>
      </c>
      <c r="J20473">
        <v>26</v>
      </c>
    </row>
    <row r="20474" spans="9:10" x14ac:dyDescent="0.2">
      <c r="I20474">
        <v>1</v>
      </c>
      <c r="J20474">
        <v>30</v>
      </c>
    </row>
    <row r="20475" spans="9:10" x14ac:dyDescent="0.2">
      <c r="I20475">
        <v>12</v>
      </c>
      <c r="J20475">
        <v>4</v>
      </c>
    </row>
    <row r="20476" spans="9:10" x14ac:dyDescent="0.2">
      <c r="I20476">
        <v>73</v>
      </c>
      <c r="J20476">
        <v>24</v>
      </c>
    </row>
    <row r="20477" spans="9:10" x14ac:dyDescent="0.2">
      <c r="I20477">
        <v>20</v>
      </c>
      <c r="J20477">
        <v>7</v>
      </c>
    </row>
    <row r="20478" spans="9:10" x14ac:dyDescent="0.2">
      <c r="I20478">
        <v>46</v>
      </c>
      <c r="J20478">
        <v>6</v>
      </c>
    </row>
    <row r="20479" spans="9:10" x14ac:dyDescent="0.2">
      <c r="I20479">
        <v>3</v>
      </c>
      <c r="J20479">
        <v>139</v>
      </c>
    </row>
    <row r="20480" spans="9:10" x14ac:dyDescent="0.2">
      <c r="I20480">
        <v>12</v>
      </c>
      <c r="J20480">
        <v>23</v>
      </c>
    </row>
    <row r="20481" spans="9:10" x14ac:dyDescent="0.2">
      <c r="I20481">
        <v>40</v>
      </c>
      <c r="J20481">
        <v>9</v>
      </c>
    </row>
    <row r="20482" spans="9:10" x14ac:dyDescent="0.2">
      <c r="I20482">
        <v>36</v>
      </c>
      <c r="J20482">
        <v>24</v>
      </c>
    </row>
    <row r="20483" spans="9:10" x14ac:dyDescent="0.2">
      <c r="I20483">
        <v>94</v>
      </c>
      <c r="J20483">
        <v>3</v>
      </c>
    </row>
    <row r="20484" spans="9:10" x14ac:dyDescent="0.2">
      <c r="I20484">
        <v>108</v>
      </c>
      <c r="J20484">
        <v>32</v>
      </c>
    </row>
    <row r="20485" spans="9:10" x14ac:dyDescent="0.2">
      <c r="I20485">
        <v>35</v>
      </c>
      <c r="J20485">
        <v>151</v>
      </c>
    </row>
    <row r="20486" spans="9:10" x14ac:dyDescent="0.2">
      <c r="I20486">
        <v>0</v>
      </c>
      <c r="J20486">
        <v>17</v>
      </c>
    </row>
    <row r="20487" spans="9:10" x14ac:dyDescent="0.2">
      <c r="I20487">
        <v>87</v>
      </c>
      <c r="J20487">
        <v>4</v>
      </c>
    </row>
    <row r="20488" spans="9:10" x14ac:dyDescent="0.2">
      <c r="I20488">
        <v>70</v>
      </c>
      <c r="J20488">
        <v>8</v>
      </c>
    </row>
    <row r="20489" spans="9:10" x14ac:dyDescent="0.2">
      <c r="I20489">
        <v>19</v>
      </c>
      <c r="J20489">
        <v>66</v>
      </c>
    </row>
    <row r="20490" spans="9:10" x14ac:dyDescent="0.2">
      <c r="I20490">
        <v>21</v>
      </c>
      <c r="J20490">
        <v>1</v>
      </c>
    </row>
    <row r="20491" spans="9:10" x14ac:dyDescent="0.2">
      <c r="I20491">
        <v>0</v>
      </c>
      <c r="J20491">
        <v>186</v>
      </c>
    </row>
    <row r="20492" spans="9:10" x14ac:dyDescent="0.2">
      <c r="I20492">
        <v>8</v>
      </c>
      <c r="J20492">
        <v>13</v>
      </c>
    </row>
    <row r="20493" spans="9:10" x14ac:dyDescent="0.2">
      <c r="I20493">
        <v>14</v>
      </c>
      <c r="J20493">
        <v>4</v>
      </c>
    </row>
    <row r="20494" spans="9:10" x14ac:dyDescent="0.2">
      <c r="I20494">
        <v>0</v>
      </c>
      <c r="J20494">
        <v>2</v>
      </c>
    </row>
    <row r="20495" spans="9:10" x14ac:dyDescent="0.2">
      <c r="I20495">
        <v>0</v>
      </c>
      <c r="J20495">
        <v>57</v>
      </c>
    </row>
    <row r="20496" spans="9:10" x14ac:dyDescent="0.2">
      <c r="I20496">
        <v>3</v>
      </c>
      <c r="J20496">
        <v>0</v>
      </c>
    </row>
    <row r="20497" spans="9:10" x14ac:dyDescent="0.2">
      <c r="I20497">
        <v>4</v>
      </c>
      <c r="J20497">
        <v>0</v>
      </c>
    </row>
    <row r="20498" spans="9:10" x14ac:dyDescent="0.2">
      <c r="I20498">
        <v>76</v>
      </c>
      <c r="J20498">
        <v>100</v>
      </c>
    </row>
    <row r="20499" spans="9:10" x14ac:dyDescent="0.2">
      <c r="I20499">
        <v>12</v>
      </c>
      <c r="J20499">
        <v>72</v>
      </c>
    </row>
    <row r="20500" spans="9:10" x14ac:dyDescent="0.2">
      <c r="I20500">
        <v>5</v>
      </c>
      <c r="J20500">
        <v>23</v>
      </c>
    </row>
    <row r="20501" spans="9:10" x14ac:dyDescent="0.2">
      <c r="I20501">
        <v>2</v>
      </c>
      <c r="J20501">
        <v>10</v>
      </c>
    </row>
    <row r="20502" spans="9:10" x14ac:dyDescent="0.2">
      <c r="I20502">
        <v>23</v>
      </c>
      <c r="J20502">
        <v>22</v>
      </c>
    </row>
    <row r="20503" spans="9:10" x14ac:dyDescent="0.2">
      <c r="I20503">
        <v>17</v>
      </c>
      <c r="J20503">
        <v>130</v>
      </c>
    </row>
    <row r="20504" spans="9:10" x14ac:dyDescent="0.2">
      <c r="I20504">
        <v>37</v>
      </c>
      <c r="J20504">
        <v>1</v>
      </c>
    </row>
    <row r="20505" spans="9:10" x14ac:dyDescent="0.2">
      <c r="I20505">
        <v>102</v>
      </c>
      <c r="J20505">
        <v>27</v>
      </c>
    </row>
    <row r="20506" spans="9:10" x14ac:dyDescent="0.2">
      <c r="I20506">
        <v>46</v>
      </c>
      <c r="J20506">
        <v>7</v>
      </c>
    </row>
    <row r="20507" spans="9:10" x14ac:dyDescent="0.2">
      <c r="I20507">
        <v>1</v>
      </c>
      <c r="J20507">
        <v>36</v>
      </c>
    </row>
    <row r="20508" spans="9:10" x14ac:dyDescent="0.2">
      <c r="I20508">
        <v>1</v>
      </c>
      <c r="J20508">
        <v>588</v>
      </c>
    </row>
    <row r="20509" spans="9:10" x14ac:dyDescent="0.2">
      <c r="I20509">
        <v>6</v>
      </c>
      <c r="J20509">
        <v>2</v>
      </c>
    </row>
    <row r="20510" spans="9:10" x14ac:dyDescent="0.2">
      <c r="I20510">
        <v>0</v>
      </c>
      <c r="J20510">
        <v>3</v>
      </c>
    </row>
    <row r="20511" spans="9:10" x14ac:dyDescent="0.2">
      <c r="I20511">
        <v>37</v>
      </c>
      <c r="J20511">
        <v>8</v>
      </c>
    </row>
    <row r="20512" spans="9:10" x14ac:dyDescent="0.2">
      <c r="I20512">
        <v>35</v>
      </c>
      <c r="J20512">
        <v>2</v>
      </c>
    </row>
    <row r="20513" spans="9:10" x14ac:dyDescent="0.2">
      <c r="I20513">
        <v>195</v>
      </c>
      <c r="J20513">
        <v>17</v>
      </c>
    </row>
    <row r="20514" spans="9:10" x14ac:dyDescent="0.2">
      <c r="I20514">
        <v>1</v>
      </c>
      <c r="J20514">
        <v>0</v>
      </c>
    </row>
    <row r="20515" spans="9:10" x14ac:dyDescent="0.2">
      <c r="I20515">
        <v>10</v>
      </c>
      <c r="J20515">
        <v>4</v>
      </c>
    </row>
    <row r="20516" spans="9:10" x14ac:dyDescent="0.2">
      <c r="I20516">
        <v>251</v>
      </c>
      <c r="J20516">
        <v>23</v>
      </c>
    </row>
    <row r="20517" spans="9:10" x14ac:dyDescent="0.2">
      <c r="I20517">
        <v>43</v>
      </c>
      <c r="J20517">
        <v>571</v>
      </c>
    </row>
    <row r="20518" spans="9:10" x14ac:dyDescent="0.2">
      <c r="I20518">
        <v>4</v>
      </c>
      <c r="J20518">
        <v>3</v>
      </c>
    </row>
    <row r="20519" spans="9:10" x14ac:dyDescent="0.2">
      <c r="I20519">
        <v>19</v>
      </c>
      <c r="J20519">
        <v>31</v>
      </c>
    </row>
    <row r="20520" spans="9:10" x14ac:dyDescent="0.2">
      <c r="I20520">
        <v>7</v>
      </c>
      <c r="J20520">
        <v>11</v>
      </c>
    </row>
    <row r="20521" spans="9:10" x14ac:dyDescent="0.2">
      <c r="I20521">
        <v>58</v>
      </c>
      <c r="J20521">
        <v>131</v>
      </c>
    </row>
    <row r="20522" spans="9:10" x14ac:dyDescent="0.2">
      <c r="I20522">
        <v>22</v>
      </c>
      <c r="J20522">
        <v>104</v>
      </c>
    </row>
    <row r="20523" spans="9:10" x14ac:dyDescent="0.2">
      <c r="I20523">
        <v>4</v>
      </c>
      <c r="J20523">
        <v>55</v>
      </c>
    </row>
    <row r="20524" spans="9:10" x14ac:dyDescent="0.2">
      <c r="I20524">
        <v>9</v>
      </c>
      <c r="J20524">
        <v>84</v>
      </c>
    </row>
    <row r="20525" spans="9:10" x14ac:dyDescent="0.2">
      <c r="I20525">
        <v>5</v>
      </c>
      <c r="J20525">
        <v>322</v>
      </c>
    </row>
    <row r="20526" spans="9:10" x14ac:dyDescent="0.2">
      <c r="I20526">
        <v>7</v>
      </c>
      <c r="J20526">
        <v>16</v>
      </c>
    </row>
    <row r="20527" spans="9:10" x14ac:dyDescent="0.2">
      <c r="I20527">
        <v>1</v>
      </c>
      <c r="J20527">
        <v>4</v>
      </c>
    </row>
    <row r="20528" spans="9:10" x14ac:dyDescent="0.2">
      <c r="I20528">
        <v>1</v>
      </c>
      <c r="J20528">
        <v>13</v>
      </c>
    </row>
    <row r="20529" spans="9:10" x14ac:dyDescent="0.2">
      <c r="I20529">
        <v>1</v>
      </c>
      <c r="J20529">
        <v>12</v>
      </c>
    </row>
    <row r="20530" spans="9:10" x14ac:dyDescent="0.2">
      <c r="I20530">
        <v>167</v>
      </c>
      <c r="J20530">
        <v>304</v>
      </c>
    </row>
    <row r="20531" spans="9:10" x14ac:dyDescent="0.2">
      <c r="I20531">
        <v>0</v>
      </c>
      <c r="J20531">
        <v>74</v>
      </c>
    </row>
    <row r="20532" spans="9:10" x14ac:dyDescent="0.2">
      <c r="I20532">
        <v>78</v>
      </c>
      <c r="J20532">
        <v>159</v>
      </c>
    </row>
    <row r="20533" spans="9:10" x14ac:dyDescent="0.2">
      <c r="I20533">
        <v>10</v>
      </c>
      <c r="J20533">
        <v>1</v>
      </c>
    </row>
    <row r="20534" spans="9:10" x14ac:dyDescent="0.2">
      <c r="I20534">
        <v>7</v>
      </c>
      <c r="J20534">
        <v>99</v>
      </c>
    </row>
    <row r="20535" spans="9:10" x14ac:dyDescent="0.2">
      <c r="I20535">
        <v>2</v>
      </c>
      <c r="J20535">
        <v>7</v>
      </c>
    </row>
    <row r="20536" spans="9:10" x14ac:dyDescent="0.2">
      <c r="I20536">
        <v>1</v>
      </c>
      <c r="J20536">
        <v>16</v>
      </c>
    </row>
    <row r="20537" spans="9:10" x14ac:dyDescent="0.2">
      <c r="I20537">
        <v>113</v>
      </c>
      <c r="J20537">
        <v>38</v>
      </c>
    </row>
    <row r="20538" spans="9:10" x14ac:dyDescent="0.2">
      <c r="I20538">
        <v>17</v>
      </c>
      <c r="J20538">
        <v>9</v>
      </c>
    </row>
    <row r="20539" spans="9:10" x14ac:dyDescent="0.2">
      <c r="I20539">
        <v>58</v>
      </c>
      <c r="J20539">
        <v>90</v>
      </c>
    </row>
    <row r="20540" spans="9:10" x14ac:dyDescent="0.2">
      <c r="I20540">
        <v>11</v>
      </c>
      <c r="J20540">
        <v>140</v>
      </c>
    </row>
    <row r="20541" spans="9:10" x14ac:dyDescent="0.2">
      <c r="I20541">
        <v>112</v>
      </c>
      <c r="J20541">
        <v>1469</v>
      </c>
    </row>
    <row r="20542" spans="9:10" x14ac:dyDescent="0.2">
      <c r="I20542">
        <v>3</v>
      </c>
      <c r="J20542">
        <v>8</v>
      </c>
    </row>
    <row r="20543" spans="9:10" x14ac:dyDescent="0.2">
      <c r="I20543">
        <v>1</v>
      </c>
      <c r="J20543">
        <v>108</v>
      </c>
    </row>
    <row r="20544" spans="9:10" x14ac:dyDescent="0.2">
      <c r="I20544">
        <v>49</v>
      </c>
      <c r="J20544">
        <v>55</v>
      </c>
    </row>
    <row r="20545" spans="9:10" x14ac:dyDescent="0.2">
      <c r="I20545">
        <v>37</v>
      </c>
      <c r="J20545">
        <v>3</v>
      </c>
    </row>
    <row r="20546" spans="9:10" x14ac:dyDescent="0.2">
      <c r="I20546">
        <v>66</v>
      </c>
      <c r="J20546">
        <v>18</v>
      </c>
    </row>
    <row r="20547" spans="9:10" x14ac:dyDescent="0.2">
      <c r="I20547">
        <v>23</v>
      </c>
      <c r="J20547">
        <v>7</v>
      </c>
    </row>
    <row r="20548" spans="9:10" x14ac:dyDescent="0.2">
      <c r="I20548">
        <v>27</v>
      </c>
      <c r="J20548">
        <v>38</v>
      </c>
    </row>
    <row r="20549" spans="9:10" x14ac:dyDescent="0.2">
      <c r="I20549">
        <v>45</v>
      </c>
      <c r="J20549">
        <v>0</v>
      </c>
    </row>
    <row r="20550" spans="9:10" x14ac:dyDescent="0.2">
      <c r="I20550">
        <v>236</v>
      </c>
      <c r="J20550">
        <v>12</v>
      </c>
    </row>
    <row r="20551" spans="9:10" x14ac:dyDescent="0.2">
      <c r="I20551">
        <v>26</v>
      </c>
      <c r="J20551">
        <v>58</v>
      </c>
    </row>
    <row r="20552" spans="9:10" x14ac:dyDescent="0.2">
      <c r="I20552">
        <v>66</v>
      </c>
      <c r="J20552">
        <v>100</v>
      </c>
    </row>
    <row r="20553" spans="9:10" x14ac:dyDescent="0.2">
      <c r="I20553">
        <v>35</v>
      </c>
      <c r="J20553">
        <v>11</v>
      </c>
    </row>
    <row r="20554" spans="9:10" x14ac:dyDescent="0.2">
      <c r="I20554">
        <v>55</v>
      </c>
      <c r="J20554">
        <v>16</v>
      </c>
    </row>
    <row r="20555" spans="9:10" x14ac:dyDescent="0.2">
      <c r="I20555">
        <v>4</v>
      </c>
      <c r="J20555">
        <v>19</v>
      </c>
    </row>
    <row r="20556" spans="9:10" x14ac:dyDescent="0.2">
      <c r="I20556">
        <v>16</v>
      </c>
      <c r="J20556">
        <v>33</v>
      </c>
    </row>
    <row r="20557" spans="9:10" x14ac:dyDescent="0.2">
      <c r="I20557">
        <v>71</v>
      </c>
      <c r="J20557">
        <v>2</v>
      </c>
    </row>
    <row r="20558" spans="9:10" x14ac:dyDescent="0.2">
      <c r="I20558">
        <v>1</v>
      </c>
      <c r="J20558">
        <v>28</v>
      </c>
    </row>
    <row r="20559" spans="9:10" x14ac:dyDescent="0.2">
      <c r="I20559">
        <v>6</v>
      </c>
      <c r="J20559">
        <v>6</v>
      </c>
    </row>
    <row r="20560" spans="9:10" x14ac:dyDescent="0.2">
      <c r="I20560">
        <v>6</v>
      </c>
      <c r="J20560">
        <v>25</v>
      </c>
    </row>
    <row r="20561" spans="9:10" x14ac:dyDescent="0.2">
      <c r="I20561">
        <v>20</v>
      </c>
      <c r="J20561">
        <v>0</v>
      </c>
    </row>
    <row r="20562" spans="9:10" x14ac:dyDescent="0.2">
      <c r="I20562">
        <v>7</v>
      </c>
      <c r="J20562">
        <v>20</v>
      </c>
    </row>
    <row r="20563" spans="9:10" x14ac:dyDescent="0.2">
      <c r="I20563">
        <v>28</v>
      </c>
      <c r="J20563">
        <v>145</v>
      </c>
    </row>
    <row r="20564" spans="9:10" x14ac:dyDescent="0.2">
      <c r="I20564">
        <v>11</v>
      </c>
      <c r="J20564">
        <v>20</v>
      </c>
    </row>
    <row r="20565" spans="9:10" x14ac:dyDescent="0.2">
      <c r="I20565">
        <v>51</v>
      </c>
      <c r="J20565">
        <v>16</v>
      </c>
    </row>
    <row r="20566" spans="9:10" x14ac:dyDescent="0.2">
      <c r="I20566">
        <v>90</v>
      </c>
      <c r="J20566">
        <v>10</v>
      </c>
    </row>
    <row r="20567" spans="9:10" x14ac:dyDescent="0.2">
      <c r="I20567">
        <v>7</v>
      </c>
      <c r="J20567">
        <v>33</v>
      </c>
    </row>
    <row r="20568" spans="9:10" x14ac:dyDescent="0.2">
      <c r="I20568">
        <v>4</v>
      </c>
      <c r="J20568">
        <v>9</v>
      </c>
    </row>
    <row r="20569" spans="9:10" x14ac:dyDescent="0.2">
      <c r="I20569">
        <v>115</v>
      </c>
      <c r="J20569">
        <v>82</v>
      </c>
    </row>
    <row r="20570" spans="9:10" x14ac:dyDescent="0.2">
      <c r="I20570">
        <v>48</v>
      </c>
      <c r="J20570">
        <v>69</v>
      </c>
    </row>
    <row r="20571" spans="9:10" x14ac:dyDescent="0.2">
      <c r="I20571">
        <v>152</v>
      </c>
      <c r="J20571">
        <v>2</v>
      </c>
    </row>
    <row r="20572" spans="9:10" x14ac:dyDescent="0.2">
      <c r="I20572">
        <v>2</v>
      </c>
      <c r="J20572">
        <v>6</v>
      </c>
    </row>
    <row r="20573" spans="9:10" x14ac:dyDescent="0.2">
      <c r="I20573">
        <v>30</v>
      </c>
      <c r="J20573">
        <v>0</v>
      </c>
    </row>
    <row r="20574" spans="9:10" x14ac:dyDescent="0.2">
      <c r="I20574">
        <v>4</v>
      </c>
      <c r="J20574">
        <v>16</v>
      </c>
    </row>
    <row r="20575" spans="9:10" x14ac:dyDescent="0.2">
      <c r="I20575">
        <v>2</v>
      </c>
      <c r="J20575">
        <v>36</v>
      </c>
    </row>
    <row r="20576" spans="9:10" x14ac:dyDescent="0.2">
      <c r="I20576">
        <v>6</v>
      </c>
      <c r="J20576">
        <v>2</v>
      </c>
    </row>
    <row r="20577" spans="9:10" x14ac:dyDescent="0.2">
      <c r="I20577">
        <v>22</v>
      </c>
      <c r="J20577">
        <v>37</v>
      </c>
    </row>
    <row r="20578" spans="9:10" x14ac:dyDescent="0.2">
      <c r="I20578">
        <v>7</v>
      </c>
      <c r="J20578">
        <v>0</v>
      </c>
    </row>
    <row r="20579" spans="9:10" x14ac:dyDescent="0.2">
      <c r="I20579">
        <v>16</v>
      </c>
      <c r="J20579">
        <v>166</v>
      </c>
    </row>
    <row r="20580" spans="9:10" x14ac:dyDescent="0.2">
      <c r="I20580">
        <v>44</v>
      </c>
      <c r="J20580">
        <v>18</v>
      </c>
    </row>
    <row r="20581" spans="9:10" x14ac:dyDescent="0.2">
      <c r="I20581">
        <v>69</v>
      </c>
      <c r="J20581">
        <v>5</v>
      </c>
    </row>
    <row r="20582" spans="9:10" x14ac:dyDescent="0.2">
      <c r="I20582">
        <v>4</v>
      </c>
      <c r="J20582">
        <v>58</v>
      </c>
    </row>
    <row r="20583" spans="9:10" x14ac:dyDescent="0.2">
      <c r="I20583">
        <v>45</v>
      </c>
      <c r="J20583">
        <v>4</v>
      </c>
    </row>
    <row r="20584" spans="9:10" x14ac:dyDescent="0.2">
      <c r="I20584">
        <v>18</v>
      </c>
      <c r="J20584">
        <v>10</v>
      </c>
    </row>
    <row r="20585" spans="9:10" x14ac:dyDescent="0.2">
      <c r="I20585">
        <v>1</v>
      </c>
      <c r="J20585">
        <v>4</v>
      </c>
    </row>
    <row r="20586" spans="9:10" x14ac:dyDescent="0.2">
      <c r="I20586">
        <v>8</v>
      </c>
      <c r="J20586">
        <v>0</v>
      </c>
    </row>
    <row r="20587" spans="9:10" x14ac:dyDescent="0.2">
      <c r="I20587">
        <v>69</v>
      </c>
      <c r="J20587">
        <v>44</v>
      </c>
    </row>
    <row r="20588" spans="9:10" x14ac:dyDescent="0.2">
      <c r="I20588">
        <v>1</v>
      </c>
      <c r="J20588">
        <v>33</v>
      </c>
    </row>
    <row r="20589" spans="9:10" x14ac:dyDescent="0.2">
      <c r="I20589">
        <v>36</v>
      </c>
      <c r="J20589">
        <v>6</v>
      </c>
    </row>
    <row r="20590" spans="9:10" x14ac:dyDescent="0.2">
      <c r="I20590">
        <v>278</v>
      </c>
      <c r="J20590">
        <v>0</v>
      </c>
    </row>
    <row r="20591" spans="9:10" x14ac:dyDescent="0.2">
      <c r="I20591">
        <v>38</v>
      </c>
      <c r="J20591">
        <v>21</v>
      </c>
    </row>
    <row r="20592" spans="9:10" x14ac:dyDescent="0.2">
      <c r="I20592">
        <v>16</v>
      </c>
      <c r="J20592">
        <v>4</v>
      </c>
    </row>
    <row r="20593" spans="9:10" x14ac:dyDescent="0.2">
      <c r="I20593">
        <v>18</v>
      </c>
      <c r="J20593">
        <v>2</v>
      </c>
    </row>
    <row r="20594" spans="9:10" x14ac:dyDescent="0.2">
      <c r="I20594">
        <v>11</v>
      </c>
      <c r="J20594">
        <v>23</v>
      </c>
    </row>
    <row r="20595" spans="9:10" x14ac:dyDescent="0.2">
      <c r="I20595">
        <v>57</v>
      </c>
      <c r="J20595">
        <v>44</v>
      </c>
    </row>
    <row r="20596" spans="9:10" x14ac:dyDescent="0.2">
      <c r="I20596">
        <v>54</v>
      </c>
      <c r="J20596">
        <v>1</v>
      </c>
    </row>
    <row r="20597" spans="9:10" x14ac:dyDescent="0.2">
      <c r="I20597">
        <v>290</v>
      </c>
      <c r="J20597">
        <v>215</v>
      </c>
    </row>
    <row r="20598" spans="9:10" x14ac:dyDescent="0.2">
      <c r="I20598">
        <v>17</v>
      </c>
      <c r="J20598">
        <v>4</v>
      </c>
    </row>
    <row r="20599" spans="9:10" x14ac:dyDescent="0.2">
      <c r="I20599">
        <v>48</v>
      </c>
      <c r="J20599">
        <v>5</v>
      </c>
    </row>
    <row r="20600" spans="9:10" x14ac:dyDescent="0.2">
      <c r="I20600">
        <v>43</v>
      </c>
      <c r="J20600">
        <v>13</v>
      </c>
    </row>
    <row r="20601" spans="9:10" x14ac:dyDescent="0.2">
      <c r="I20601">
        <v>30</v>
      </c>
      <c r="J20601">
        <v>37</v>
      </c>
    </row>
    <row r="20602" spans="9:10" x14ac:dyDescent="0.2">
      <c r="I20602">
        <v>5</v>
      </c>
      <c r="J20602">
        <v>120</v>
      </c>
    </row>
    <row r="20603" spans="9:10" x14ac:dyDescent="0.2">
      <c r="I20603">
        <v>1</v>
      </c>
      <c r="J20603">
        <v>5</v>
      </c>
    </row>
    <row r="20604" spans="9:10" x14ac:dyDescent="0.2">
      <c r="I20604">
        <v>191</v>
      </c>
      <c r="J20604">
        <v>81</v>
      </c>
    </row>
    <row r="20605" spans="9:10" x14ac:dyDescent="0.2">
      <c r="I20605">
        <v>4</v>
      </c>
      <c r="J20605">
        <v>2</v>
      </c>
    </row>
    <row r="20606" spans="9:10" x14ac:dyDescent="0.2">
      <c r="I20606">
        <v>2</v>
      </c>
      <c r="J20606">
        <v>34</v>
      </c>
    </row>
    <row r="20607" spans="9:10" x14ac:dyDescent="0.2">
      <c r="I20607">
        <v>2</v>
      </c>
      <c r="J20607">
        <v>1</v>
      </c>
    </row>
    <row r="20608" spans="9:10" x14ac:dyDescent="0.2">
      <c r="I20608">
        <v>263</v>
      </c>
      <c r="J20608">
        <v>121</v>
      </c>
    </row>
    <row r="20609" spans="9:10" x14ac:dyDescent="0.2">
      <c r="I20609">
        <v>10</v>
      </c>
      <c r="J20609">
        <v>15</v>
      </c>
    </row>
    <row r="20610" spans="9:10" x14ac:dyDescent="0.2">
      <c r="I20610">
        <v>25</v>
      </c>
      <c r="J20610">
        <v>10</v>
      </c>
    </row>
    <row r="20611" spans="9:10" x14ac:dyDescent="0.2">
      <c r="I20611">
        <v>135</v>
      </c>
      <c r="J20611">
        <v>249</v>
      </c>
    </row>
    <row r="20612" spans="9:10" x14ac:dyDescent="0.2">
      <c r="I20612">
        <v>0</v>
      </c>
      <c r="J20612">
        <v>65</v>
      </c>
    </row>
    <row r="20613" spans="9:10" x14ac:dyDescent="0.2">
      <c r="I20613">
        <v>20</v>
      </c>
      <c r="J20613">
        <v>25</v>
      </c>
    </row>
    <row r="20614" spans="9:10" x14ac:dyDescent="0.2">
      <c r="I20614">
        <v>3</v>
      </c>
      <c r="J20614">
        <v>16</v>
      </c>
    </row>
    <row r="20615" spans="9:10" x14ac:dyDescent="0.2">
      <c r="I20615">
        <v>19</v>
      </c>
      <c r="J20615">
        <v>1</v>
      </c>
    </row>
    <row r="20616" spans="9:10" x14ac:dyDescent="0.2">
      <c r="I20616">
        <v>1</v>
      </c>
      <c r="J20616">
        <v>65</v>
      </c>
    </row>
    <row r="20617" spans="9:10" x14ac:dyDescent="0.2">
      <c r="I20617">
        <v>201</v>
      </c>
      <c r="J20617">
        <v>2</v>
      </c>
    </row>
    <row r="20618" spans="9:10" x14ac:dyDescent="0.2">
      <c r="I20618">
        <v>28</v>
      </c>
      <c r="J20618">
        <v>89</v>
      </c>
    </row>
    <row r="20619" spans="9:10" x14ac:dyDescent="0.2">
      <c r="I20619">
        <v>10</v>
      </c>
      <c r="J20619">
        <v>7</v>
      </c>
    </row>
    <row r="20620" spans="9:10" x14ac:dyDescent="0.2">
      <c r="I20620">
        <v>121</v>
      </c>
      <c r="J20620">
        <v>1</v>
      </c>
    </row>
    <row r="20621" spans="9:10" x14ac:dyDescent="0.2">
      <c r="I20621">
        <v>15</v>
      </c>
      <c r="J20621">
        <v>173</v>
      </c>
    </row>
    <row r="20622" spans="9:10" x14ac:dyDescent="0.2">
      <c r="I20622">
        <v>2</v>
      </c>
      <c r="J20622">
        <v>4</v>
      </c>
    </row>
    <row r="20623" spans="9:10" x14ac:dyDescent="0.2">
      <c r="I20623">
        <v>1</v>
      </c>
      <c r="J20623">
        <v>0</v>
      </c>
    </row>
    <row r="20624" spans="9:10" x14ac:dyDescent="0.2">
      <c r="I20624">
        <v>381</v>
      </c>
      <c r="J20624">
        <v>10</v>
      </c>
    </row>
    <row r="20625" spans="9:10" x14ac:dyDescent="0.2">
      <c r="I20625">
        <v>4</v>
      </c>
      <c r="J20625">
        <v>2</v>
      </c>
    </row>
    <row r="20626" spans="9:10" x14ac:dyDescent="0.2">
      <c r="I20626">
        <v>21</v>
      </c>
      <c r="J20626">
        <v>320</v>
      </c>
    </row>
    <row r="20627" spans="9:10" x14ac:dyDescent="0.2">
      <c r="I20627">
        <v>28</v>
      </c>
      <c r="J20627">
        <v>17</v>
      </c>
    </row>
    <row r="20628" spans="9:10" x14ac:dyDescent="0.2">
      <c r="I20628">
        <v>5</v>
      </c>
      <c r="J20628">
        <v>43</v>
      </c>
    </row>
    <row r="20629" spans="9:10" x14ac:dyDescent="0.2">
      <c r="I20629">
        <v>7</v>
      </c>
      <c r="J20629">
        <v>4</v>
      </c>
    </row>
    <row r="20630" spans="9:10" x14ac:dyDescent="0.2">
      <c r="I20630">
        <v>50</v>
      </c>
      <c r="J20630">
        <v>8</v>
      </c>
    </row>
    <row r="20631" spans="9:10" x14ac:dyDescent="0.2">
      <c r="I20631">
        <v>195</v>
      </c>
      <c r="J20631">
        <v>6</v>
      </c>
    </row>
    <row r="20632" spans="9:10" x14ac:dyDescent="0.2">
      <c r="I20632">
        <v>1</v>
      </c>
      <c r="J20632">
        <v>233</v>
      </c>
    </row>
    <row r="20633" spans="9:10" x14ac:dyDescent="0.2">
      <c r="I20633">
        <v>6</v>
      </c>
      <c r="J20633">
        <v>13</v>
      </c>
    </row>
    <row r="20634" spans="9:10" x14ac:dyDescent="0.2">
      <c r="I20634">
        <v>7</v>
      </c>
      <c r="J20634">
        <v>56</v>
      </c>
    </row>
    <row r="20635" spans="9:10" x14ac:dyDescent="0.2">
      <c r="I20635">
        <v>23</v>
      </c>
      <c r="J20635">
        <v>183</v>
      </c>
    </row>
    <row r="20636" spans="9:10" x14ac:dyDescent="0.2">
      <c r="I20636">
        <v>14</v>
      </c>
      <c r="J20636">
        <v>21</v>
      </c>
    </row>
    <row r="20637" spans="9:10" x14ac:dyDescent="0.2">
      <c r="I20637">
        <v>6</v>
      </c>
      <c r="J20637">
        <v>23</v>
      </c>
    </row>
    <row r="20638" spans="9:10" x14ac:dyDescent="0.2">
      <c r="I20638">
        <v>5</v>
      </c>
      <c r="J20638">
        <v>7</v>
      </c>
    </row>
    <row r="20639" spans="9:10" x14ac:dyDescent="0.2">
      <c r="I20639">
        <v>14</v>
      </c>
      <c r="J20639">
        <v>28</v>
      </c>
    </row>
    <row r="20640" spans="9:10" x14ac:dyDescent="0.2">
      <c r="I20640">
        <v>2</v>
      </c>
      <c r="J20640">
        <v>4</v>
      </c>
    </row>
    <row r="20641" spans="9:10" x14ac:dyDescent="0.2">
      <c r="I20641">
        <v>79</v>
      </c>
      <c r="J20641">
        <v>157</v>
      </c>
    </row>
    <row r="20642" spans="9:10" x14ac:dyDescent="0.2">
      <c r="I20642">
        <v>1</v>
      </c>
      <c r="J20642">
        <v>5</v>
      </c>
    </row>
    <row r="20643" spans="9:10" x14ac:dyDescent="0.2">
      <c r="I20643">
        <v>169</v>
      </c>
      <c r="J20643">
        <v>393</v>
      </c>
    </row>
    <row r="20644" spans="9:10" x14ac:dyDescent="0.2">
      <c r="I20644">
        <v>160</v>
      </c>
      <c r="J20644">
        <v>26</v>
      </c>
    </row>
    <row r="20645" spans="9:10" x14ac:dyDescent="0.2">
      <c r="I20645">
        <v>40</v>
      </c>
      <c r="J20645">
        <v>3</v>
      </c>
    </row>
    <row r="20646" spans="9:10" x14ac:dyDescent="0.2">
      <c r="I20646">
        <v>205</v>
      </c>
      <c r="J20646">
        <v>0</v>
      </c>
    </row>
    <row r="20647" spans="9:10" x14ac:dyDescent="0.2">
      <c r="I20647">
        <v>16</v>
      </c>
      <c r="J20647">
        <v>1</v>
      </c>
    </row>
    <row r="20648" spans="9:10" x14ac:dyDescent="0.2">
      <c r="I20648">
        <v>60</v>
      </c>
      <c r="J20648">
        <v>1</v>
      </c>
    </row>
    <row r="20649" spans="9:10" x14ac:dyDescent="0.2">
      <c r="I20649">
        <v>3</v>
      </c>
      <c r="J20649">
        <v>2</v>
      </c>
    </row>
    <row r="20650" spans="9:10" x14ac:dyDescent="0.2">
      <c r="I20650">
        <v>104</v>
      </c>
      <c r="J20650">
        <v>6</v>
      </c>
    </row>
    <row r="20651" spans="9:10" x14ac:dyDescent="0.2">
      <c r="I20651">
        <v>38</v>
      </c>
      <c r="J20651">
        <v>210</v>
      </c>
    </row>
    <row r="20652" spans="9:10" x14ac:dyDescent="0.2">
      <c r="I20652">
        <v>1</v>
      </c>
      <c r="J20652">
        <v>105</v>
      </c>
    </row>
    <row r="20653" spans="9:10" x14ac:dyDescent="0.2">
      <c r="I20653">
        <v>457</v>
      </c>
      <c r="J20653">
        <v>188</v>
      </c>
    </row>
    <row r="20654" spans="9:10" x14ac:dyDescent="0.2">
      <c r="I20654">
        <v>8</v>
      </c>
      <c r="J20654">
        <v>255</v>
      </c>
    </row>
    <row r="20655" spans="9:10" x14ac:dyDescent="0.2">
      <c r="I20655">
        <v>62</v>
      </c>
      <c r="J20655">
        <v>48</v>
      </c>
    </row>
    <row r="20656" spans="9:10" x14ac:dyDescent="0.2">
      <c r="I20656">
        <v>3</v>
      </c>
      <c r="J20656">
        <v>4</v>
      </c>
    </row>
    <row r="20657" spans="9:10" x14ac:dyDescent="0.2">
      <c r="I20657">
        <v>37</v>
      </c>
      <c r="J20657">
        <v>34</v>
      </c>
    </row>
    <row r="20658" spans="9:10" x14ac:dyDescent="0.2">
      <c r="I20658">
        <v>5</v>
      </c>
      <c r="J20658">
        <v>6</v>
      </c>
    </row>
    <row r="20659" spans="9:10" x14ac:dyDescent="0.2">
      <c r="I20659">
        <v>73</v>
      </c>
      <c r="J20659">
        <v>41</v>
      </c>
    </row>
    <row r="20660" spans="9:10" x14ac:dyDescent="0.2">
      <c r="I20660">
        <v>22</v>
      </c>
      <c r="J20660">
        <v>94</v>
      </c>
    </row>
    <row r="20661" spans="9:10" x14ac:dyDescent="0.2">
      <c r="I20661">
        <v>1</v>
      </c>
      <c r="J20661">
        <v>4</v>
      </c>
    </row>
    <row r="20662" spans="9:10" x14ac:dyDescent="0.2">
      <c r="I20662">
        <v>3</v>
      </c>
      <c r="J20662">
        <v>1</v>
      </c>
    </row>
    <row r="20663" spans="9:10" x14ac:dyDescent="0.2">
      <c r="I20663">
        <v>26</v>
      </c>
      <c r="J20663">
        <v>1528</v>
      </c>
    </row>
    <row r="20664" spans="9:10" x14ac:dyDescent="0.2">
      <c r="I20664">
        <v>37</v>
      </c>
      <c r="J20664">
        <v>218</v>
      </c>
    </row>
    <row r="20665" spans="9:10" x14ac:dyDescent="0.2">
      <c r="I20665">
        <v>69</v>
      </c>
      <c r="J20665">
        <v>6</v>
      </c>
    </row>
    <row r="20666" spans="9:10" x14ac:dyDescent="0.2">
      <c r="I20666">
        <v>8</v>
      </c>
      <c r="J20666">
        <v>1</v>
      </c>
    </row>
    <row r="20667" spans="9:10" x14ac:dyDescent="0.2">
      <c r="I20667">
        <v>169</v>
      </c>
      <c r="J20667">
        <v>219</v>
      </c>
    </row>
    <row r="20668" spans="9:10" x14ac:dyDescent="0.2">
      <c r="I20668">
        <v>2</v>
      </c>
      <c r="J20668">
        <v>130</v>
      </c>
    </row>
    <row r="20669" spans="9:10" x14ac:dyDescent="0.2">
      <c r="I20669">
        <v>40</v>
      </c>
      <c r="J20669">
        <v>6</v>
      </c>
    </row>
    <row r="20670" spans="9:10" x14ac:dyDescent="0.2">
      <c r="I20670">
        <v>13</v>
      </c>
      <c r="J20670">
        <v>63</v>
      </c>
    </row>
    <row r="20671" spans="9:10" x14ac:dyDescent="0.2">
      <c r="I20671">
        <v>62</v>
      </c>
      <c r="J20671">
        <v>12</v>
      </c>
    </row>
    <row r="20672" spans="9:10" x14ac:dyDescent="0.2">
      <c r="I20672">
        <v>39</v>
      </c>
      <c r="J20672">
        <v>108</v>
      </c>
    </row>
    <row r="20673" spans="9:10" x14ac:dyDescent="0.2">
      <c r="I20673">
        <v>3</v>
      </c>
      <c r="J20673">
        <v>378</v>
      </c>
    </row>
    <row r="20674" spans="9:10" x14ac:dyDescent="0.2">
      <c r="I20674">
        <v>13</v>
      </c>
      <c r="J20674">
        <v>149</v>
      </c>
    </row>
    <row r="20675" spans="9:10" x14ac:dyDescent="0.2">
      <c r="I20675">
        <v>48</v>
      </c>
      <c r="J20675">
        <v>53</v>
      </c>
    </row>
    <row r="20676" spans="9:10" x14ac:dyDescent="0.2">
      <c r="I20676">
        <v>4</v>
      </c>
      <c r="J20676">
        <v>3</v>
      </c>
    </row>
    <row r="20677" spans="9:10" x14ac:dyDescent="0.2">
      <c r="I20677">
        <v>36</v>
      </c>
      <c r="J20677">
        <v>19</v>
      </c>
    </row>
    <row r="20678" spans="9:10" x14ac:dyDescent="0.2">
      <c r="I20678">
        <v>37</v>
      </c>
      <c r="J20678">
        <v>58</v>
      </c>
    </row>
    <row r="20679" spans="9:10" x14ac:dyDescent="0.2">
      <c r="I20679">
        <v>12</v>
      </c>
      <c r="J20679">
        <v>7</v>
      </c>
    </row>
    <row r="20680" spans="9:10" x14ac:dyDescent="0.2">
      <c r="I20680">
        <v>3</v>
      </c>
      <c r="J20680">
        <v>10</v>
      </c>
    </row>
    <row r="20681" spans="9:10" x14ac:dyDescent="0.2">
      <c r="I20681">
        <v>80</v>
      </c>
      <c r="J20681">
        <v>12</v>
      </c>
    </row>
    <row r="20682" spans="9:10" x14ac:dyDescent="0.2">
      <c r="I20682">
        <v>188</v>
      </c>
      <c r="J20682">
        <v>1</v>
      </c>
    </row>
    <row r="20683" spans="9:10" x14ac:dyDescent="0.2">
      <c r="I20683">
        <v>80</v>
      </c>
      <c r="J20683">
        <v>20</v>
      </c>
    </row>
    <row r="20684" spans="9:10" x14ac:dyDescent="0.2">
      <c r="I20684">
        <v>18</v>
      </c>
      <c r="J20684">
        <v>58</v>
      </c>
    </row>
    <row r="20685" spans="9:10" x14ac:dyDescent="0.2">
      <c r="I20685">
        <v>1</v>
      </c>
      <c r="J20685">
        <v>13</v>
      </c>
    </row>
    <row r="20686" spans="9:10" x14ac:dyDescent="0.2">
      <c r="I20686">
        <v>45</v>
      </c>
      <c r="J20686">
        <v>32</v>
      </c>
    </row>
    <row r="20687" spans="9:10" x14ac:dyDescent="0.2">
      <c r="I20687">
        <v>17</v>
      </c>
      <c r="J20687">
        <v>0</v>
      </c>
    </row>
    <row r="20688" spans="9:10" x14ac:dyDescent="0.2">
      <c r="I20688">
        <v>2</v>
      </c>
      <c r="J20688">
        <v>4</v>
      </c>
    </row>
    <row r="20689" spans="9:10" x14ac:dyDescent="0.2">
      <c r="I20689">
        <v>48</v>
      </c>
      <c r="J20689">
        <v>46</v>
      </c>
    </row>
    <row r="20690" spans="9:10" x14ac:dyDescent="0.2">
      <c r="I20690">
        <v>4</v>
      </c>
      <c r="J20690">
        <v>121</v>
      </c>
    </row>
    <row r="20691" spans="9:10" x14ac:dyDescent="0.2">
      <c r="I20691">
        <v>113</v>
      </c>
      <c r="J20691">
        <v>1</v>
      </c>
    </row>
    <row r="20692" spans="9:10" x14ac:dyDescent="0.2">
      <c r="I20692">
        <v>11</v>
      </c>
      <c r="J20692">
        <v>11</v>
      </c>
    </row>
    <row r="20693" spans="9:10" x14ac:dyDescent="0.2">
      <c r="I20693">
        <v>85</v>
      </c>
      <c r="J20693">
        <v>193</v>
      </c>
    </row>
    <row r="20694" spans="9:10" x14ac:dyDescent="0.2">
      <c r="I20694">
        <v>53</v>
      </c>
      <c r="J20694">
        <v>34</v>
      </c>
    </row>
    <row r="20695" spans="9:10" x14ac:dyDescent="0.2">
      <c r="I20695">
        <v>24</v>
      </c>
      <c r="J20695">
        <v>42</v>
      </c>
    </row>
    <row r="20696" spans="9:10" x14ac:dyDescent="0.2">
      <c r="I20696">
        <v>1</v>
      </c>
      <c r="J20696">
        <v>2</v>
      </c>
    </row>
    <row r="20697" spans="9:10" x14ac:dyDescent="0.2">
      <c r="I20697">
        <v>220</v>
      </c>
      <c r="J20697">
        <v>81</v>
      </c>
    </row>
    <row r="20698" spans="9:10" x14ac:dyDescent="0.2">
      <c r="I20698">
        <v>60</v>
      </c>
      <c r="J20698">
        <v>11</v>
      </c>
    </row>
    <row r="20699" spans="9:10" x14ac:dyDescent="0.2">
      <c r="I20699">
        <v>31</v>
      </c>
      <c r="J20699">
        <v>233</v>
      </c>
    </row>
    <row r="20700" spans="9:10" x14ac:dyDescent="0.2">
      <c r="I20700">
        <v>1</v>
      </c>
      <c r="J20700">
        <v>2</v>
      </c>
    </row>
    <row r="20701" spans="9:10" x14ac:dyDescent="0.2">
      <c r="I20701">
        <v>113</v>
      </c>
      <c r="J20701">
        <v>2</v>
      </c>
    </row>
    <row r="20702" spans="9:10" x14ac:dyDescent="0.2">
      <c r="I20702">
        <v>252</v>
      </c>
      <c r="J20702">
        <v>41</v>
      </c>
    </row>
    <row r="20703" spans="9:10" x14ac:dyDescent="0.2">
      <c r="I20703">
        <v>3</v>
      </c>
      <c r="J20703">
        <v>10</v>
      </c>
    </row>
    <row r="20704" spans="9:10" x14ac:dyDescent="0.2">
      <c r="I20704">
        <v>655</v>
      </c>
      <c r="J20704">
        <v>0</v>
      </c>
    </row>
    <row r="20705" spans="9:10" x14ac:dyDescent="0.2">
      <c r="I20705">
        <v>1</v>
      </c>
      <c r="J20705">
        <v>15</v>
      </c>
    </row>
    <row r="20706" spans="9:10" x14ac:dyDescent="0.2">
      <c r="I20706">
        <v>39</v>
      </c>
      <c r="J20706">
        <v>6</v>
      </c>
    </row>
    <row r="20707" spans="9:10" x14ac:dyDescent="0.2">
      <c r="I20707">
        <v>16</v>
      </c>
      <c r="J20707">
        <v>54</v>
      </c>
    </row>
    <row r="20708" spans="9:10" x14ac:dyDescent="0.2">
      <c r="I20708">
        <v>3</v>
      </c>
      <c r="J20708">
        <v>89</v>
      </c>
    </row>
    <row r="20709" spans="9:10" x14ac:dyDescent="0.2">
      <c r="I20709">
        <v>10</v>
      </c>
      <c r="J20709">
        <v>153</v>
      </c>
    </row>
    <row r="20710" spans="9:10" x14ac:dyDescent="0.2">
      <c r="I20710">
        <v>20</v>
      </c>
      <c r="J20710">
        <v>19</v>
      </c>
    </row>
    <row r="20711" spans="9:10" x14ac:dyDescent="0.2">
      <c r="I20711">
        <v>58</v>
      </c>
      <c r="J20711">
        <v>27</v>
      </c>
    </row>
    <row r="20712" spans="9:10" x14ac:dyDescent="0.2">
      <c r="I20712">
        <v>11</v>
      </c>
      <c r="J20712">
        <v>1</v>
      </c>
    </row>
    <row r="20713" spans="9:10" x14ac:dyDescent="0.2">
      <c r="I20713">
        <v>7</v>
      </c>
      <c r="J20713">
        <v>268</v>
      </c>
    </row>
    <row r="20714" spans="9:10" x14ac:dyDescent="0.2">
      <c r="I20714">
        <v>44</v>
      </c>
      <c r="J20714">
        <v>6</v>
      </c>
    </row>
    <row r="20715" spans="9:10" x14ac:dyDescent="0.2">
      <c r="I20715">
        <v>10</v>
      </c>
      <c r="J20715">
        <v>40</v>
      </c>
    </row>
    <row r="20716" spans="9:10" x14ac:dyDescent="0.2">
      <c r="I20716">
        <v>84</v>
      </c>
      <c r="J20716">
        <v>28</v>
      </c>
    </row>
    <row r="20717" spans="9:10" x14ac:dyDescent="0.2">
      <c r="I20717">
        <v>5</v>
      </c>
      <c r="J20717">
        <v>5</v>
      </c>
    </row>
    <row r="20718" spans="9:10" x14ac:dyDescent="0.2">
      <c r="I20718">
        <v>6</v>
      </c>
      <c r="J20718">
        <v>24</v>
      </c>
    </row>
    <row r="20719" spans="9:10" x14ac:dyDescent="0.2">
      <c r="I20719">
        <v>116</v>
      </c>
      <c r="J20719">
        <v>460</v>
      </c>
    </row>
    <row r="20720" spans="9:10" x14ac:dyDescent="0.2">
      <c r="I20720">
        <v>9</v>
      </c>
      <c r="J20720">
        <v>12</v>
      </c>
    </row>
    <row r="20721" spans="9:10" x14ac:dyDescent="0.2">
      <c r="I20721">
        <v>35</v>
      </c>
      <c r="J20721">
        <v>1</v>
      </c>
    </row>
    <row r="20722" spans="9:10" x14ac:dyDescent="0.2">
      <c r="I20722">
        <v>95</v>
      </c>
      <c r="J20722">
        <v>0</v>
      </c>
    </row>
    <row r="20723" spans="9:10" x14ac:dyDescent="0.2">
      <c r="I20723">
        <v>80</v>
      </c>
      <c r="J20723">
        <v>83</v>
      </c>
    </row>
    <row r="20724" spans="9:10" x14ac:dyDescent="0.2">
      <c r="I20724">
        <v>9</v>
      </c>
      <c r="J20724">
        <v>14</v>
      </c>
    </row>
    <row r="20725" spans="9:10" x14ac:dyDescent="0.2">
      <c r="I20725">
        <v>75</v>
      </c>
      <c r="J20725">
        <v>24</v>
      </c>
    </row>
    <row r="20726" spans="9:10" x14ac:dyDescent="0.2">
      <c r="I20726">
        <v>21</v>
      </c>
      <c r="J20726">
        <v>8</v>
      </c>
    </row>
    <row r="20727" spans="9:10" x14ac:dyDescent="0.2">
      <c r="I20727">
        <v>1</v>
      </c>
      <c r="J20727">
        <v>13</v>
      </c>
    </row>
    <row r="20728" spans="9:10" x14ac:dyDescent="0.2">
      <c r="I20728">
        <v>10</v>
      </c>
      <c r="J20728">
        <v>1</v>
      </c>
    </row>
    <row r="20729" spans="9:10" x14ac:dyDescent="0.2">
      <c r="I20729">
        <v>36</v>
      </c>
      <c r="J20729">
        <v>66</v>
      </c>
    </row>
    <row r="20730" spans="9:10" x14ac:dyDescent="0.2">
      <c r="I20730">
        <v>3</v>
      </c>
      <c r="J20730">
        <v>75</v>
      </c>
    </row>
    <row r="20731" spans="9:10" x14ac:dyDescent="0.2">
      <c r="I20731">
        <v>120</v>
      </c>
      <c r="J20731">
        <v>16</v>
      </c>
    </row>
    <row r="20732" spans="9:10" x14ac:dyDescent="0.2">
      <c r="I20732">
        <v>46</v>
      </c>
      <c r="J20732">
        <v>74</v>
      </c>
    </row>
    <row r="20733" spans="9:10" x14ac:dyDescent="0.2">
      <c r="I20733">
        <v>298</v>
      </c>
      <c r="J20733">
        <v>1</v>
      </c>
    </row>
    <row r="20734" spans="9:10" x14ac:dyDescent="0.2">
      <c r="I20734">
        <v>4</v>
      </c>
      <c r="J20734">
        <v>68</v>
      </c>
    </row>
    <row r="20735" spans="9:10" x14ac:dyDescent="0.2">
      <c r="I20735">
        <v>168</v>
      </c>
      <c r="J20735">
        <v>31</v>
      </c>
    </row>
    <row r="20736" spans="9:10" x14ac:dyDescent="0.2">
      <c r="I20736">
        <v>146</v>
      </c>
      <c r="J20736">
        <v>203</v>
      </c>
    </row>
    <row r="20737" spans="9:10" x14ac:dyDescent="0.2">
      <c r="I20737">
        <v>34</v>
      </c>
      <c r="J20737">
        <v>0</v>
      </c>
    </row>
    <row r="20738" spans="9:10" x14ac:dyDescent="0.2">
      <c r="I20738">
        <v>3</v>
      </c>
      <c r="J20738">
        <v>162</v>
      </c>
    </row>
    <row r="20739" spans="9:10" x14ac:dyDescent="0.2">
      <c r="I20739">
        <v>35</v>
      </c>
      <c r="J20739">
        <v>3</v>
      </c>
    </row>
    <row r="20740" spans="9:10" x14ac:dyDescent="0.2">
      <c r="I20740">
        <v>5</v>
      </c>
      <c r="J20740">
        <v>1</v>
      </c>
    </row>
    <row r="20741" spans="9:10" x14ac:dyDescent="0.2">
      <c r="I20741">
        <v>7</v>
      </c>
      <c r="J20741">
        <v>35</v>
      </c>
    </row>
    <row r="20742" spans="9:10" x14ac:dyDescent="0.2">
      <c r="I20742">
        <v>5</v>
      </c>
      <c r="J20742">
        <v>13</v>
      </c>
    </row>
    <row r="20743" spans="9:10" x14ac:dyDescent="0.2">
      <c r="I20743">
        <v>22</v>
      </c>
      <c r="J20743">
        <v>35</v>
      </c>
    </row>
    <row r="20744" spans="9:10" x14ac:dyDescent="0.2">
      <c r="I20744">
        <v>27</v>
      </c>
      <c r="J20744">
        <v>3</v>
      </c>
    </row>
    <row r="20745" spans="9:10" x14ac:dyDescent="0.2">
      <c r="I20745">
        <v>54</v>
      </c>
      <c r="J20745">
        <v>195</v>
      </c>
    </row>
    <row r="20746" spans="9:10" x14ac:dyDescent="0.2">
      <c r="I20746">
        <v>14</v>
      </c>
      <c r="J20746">
        <v>80</v>
      </c>
    </row>
    <row r="20747" spans="9:10" x14ac:dyDescent="0.2">
      <c r="I20747">
        <v>115</v>
      </c>
      <c r="J20747">
        <v>16</v>
      </c>
    </row>
    <row r="20748" spans="9:10" x14ac:dyDescent="0.2">
      <c r="I20748">
        <v>7</v>
      </c>
      <c r="J20748">
        <v>30</v>
      </c>
    </row>
    <row r="20749" spans="9:10" x14ac:dyDescent="0.2">
      <c r="I20749">
        <v>3</v>
      </c>
      <c r="J20749">
        <v>1</v>
      </c>
    </row>
    <row r="20750" spans="9:10" x14ac:dyDescent="0.2">
      <c r="I20750">
        <v>52</v>
      </c>
      <c r="J20750">
        <v>2</v>
      </c>
    </row>
    <row r="20751" spans="9:10" x14ac:dyDescent="0.2">
      <c r="I20751">
        <v>0</v>
      </c>
      <c r="J20751">
        <v>36</v>
      </c>
    </row>
    <row r="20752" spans="9:10" x14ac:dyDescent="0.2">
      <c r="I20752">
        <v>11</v>
      </c>
      <c r="J20752">
        <v>5</v>
      </c>
    </row>
    <row r="20753" spans="9:10" x14ac:dyDescent="0.2">
      <c r="I20753">
        <v>0</v>
      </c>
      <c r="J20753">
        <v>113</v>
      </c>
    </row>
    <row r="20754" spans="9:10" x14ac:dyDescent="0.2">
      <c r="I20754">
        <v>116</v>
      </c>
      <c r="J20754">
        <v>86</v>
      </c>
    </row>
    <row r="20755" spans="9:10" x14ac:dyDescent="0.2">
      <c r="I20755">
        <v>3</v>
      </c>
      <c r="J20755">
        <v>10</v>
      </c>
    </row>
    <row r="20756" spans="9:10" x14ac:dyDescent="0.2">
      <c r="I20756">
        <v>104</v>
      </c>
      <c r="J20756">
        <v>79</v>
      </c>
    </row>
    <row r="20757" spans="9:10" x14ac:dyDescent="0.2">
      <c r="I20757">
        <v>269</v>
      </c>
      <c r="J20757">
        <v>58</v>
      </c>
    </row>
    <row r="20758" spans="9:10" x14ac:dyDescent="0.2">
      <c r="I20758">
        <v>4</v>
      </c>
      <c r="J20758">
        <v>69</v>
      </c>
    </row>
    <row r="20759" spans="9:10" x14ac:dyDescent="0.2">
      <c r="I20759">
        <v>5</v>
      </c>
      <c r="J20759">
        <v>118</v>
      </c>
    </row>
    <row r="20760" spans="9:10" x14ac:dyDescent="0.2">
      <c r="I20760">
        <v>64</v>
      </c>
      <c r="J20760">
        <v>14</v>
      </c>
    </row>
    <row r="20761" spans="9:10" x14ac:dyDescent="0.2">
      <c r="I20761">
        <v>0</v>
      </c>
      <c r="J20761">
        <v>1</v>
      </c>
    </row>
    <row r="20762" spans="9:10" x14ac:dyDescent="0.2">
      <c r="I20762">
        <v>717</v>
      </c>
      <c r="J20762">
        <v>144</v>
      </c>
    </row>
    <row r="20763" spans="9:10" x14ac:dyDescent="0.2">
      <c r="I20763">
        <v>37</v>
      </c>
      <c r="J20763">
        <v>37</v>
      </c>
    </row>
    <row r="20764" spans="9:10" x14ac:dyDescent="0.2">
      <c r="I20764">
        <v>64</v>
      </c>
      <c r="J20764">
        <v>2</v>
      </c>
    </row>
    <row r="20765" spans="9:10" x14ac:dyDescent="0.2">
      <c r="I20765">
        <v>80</v>
      </c>
      <c r="J20765">
        <v>1</v>
      </c>
    </row>
    <row r="20766" spans="9:10" x14ac:dyDescent="0.2">
      <c r="I20766">
        <v>83</v>
      </c>
      <c r="J20766">
        <v>16</v>
      </c>
    </row>
    <row r="20767" spans="9:10" x14ac:dyDescent="0.2">
      <c r="I20767">
        <v>164</v>
      </c>
      <c r="J20767">
        <v>272</v>
      </c>
    </row>
    <row r="20768" spans="9:10" x14ac:dyDescent="0.2">
      <c r="I20768">
        <v>116</v>
      </c>
      <c r="J20768">
        <v>1</v>
      </c>
    </row>
    <row r="20769" spans="9:10" x14ac:dyDescent="0.2">
      <c r="I20769">
        <v>33</v>
      </c>
      <c r="J20769">
        <v>0</v>
      </c>
    </row>
    <row r="20770" spans="9:10" x14ac:dyDescent="0.2">
      <c r="I20770">
        <v>793</v>
      </c>
      <c r="J20770">
        <v>6</v>
      </c>
    </row>
    <row r="20771" spans="9:10" x14ac:dyDescent="0.2">
      <c r="I20771">
        <v>90</v>
      </c>
      <c r="J20771">
        <v>23</v>
      </c>
    </row>
    <row r="20772" spans="9:10" x14ac:dyDescent="0.2">
      <c r="I20772">
        <v>10</v>
      </c>
      <c r="J20772">
        <v>85</v>
      </c>
    </row>
    <row r="20773" spans="9:10" x14ac:dyDescent="0.2">
      <c r="I20773">
        <v>10</v>
      </c>
      <c r="J20773">
        <v>21</v>
      </c>
    </row>
    <row r="20774" spans="9:10" x14ac:dyDescent="0.2">
      <c r="I20774">
        <v>23</v>
      </c>
      <c r="J20774">
        <v>8</v>
      </c>
    </row>
    <row r="20775" spans="9:10" x14ac:dyDescent="0.2">
      <c r="I20775">
        <v>6</v>
      </c>
      <c r="J20775">
        <v>291</v>
      </c>
    </row>
    <row r="20776" spans="9:10" x14ac:dyDescent="0.2">
      <c r="I20776">
        <v>61</v>
      </c>
      <c r="J20776">
        <v>17</v>
      </c>
    </row>
    <row r="20777" spans="9:10" x14ac:dyDescent="0.2">
      <c r="I20777">
        <v>37</v>
      </c>
      <c r="J20777">
        <v>51</v>
      </c>
    </row>
    <row r="20778" spans="9:10" x14ac:dyDescent="0.2">
      <c r="I20778">
        <v>48</v>
      </c>
      <c r="J20778">
        <v>3</v>
      </c>
    </row>
    <row r="20779" spans="9:10" x14ac:dyDescent="0.2">
      <c r="I20779">
        <v>1</v>
      </c>
      <c r="J20779">
        <v>43</v>
      </c>
    </row>
    <row r="20780" spans="9:10" x14ac:dyDescent="0.2">
      <c r="I20780">
        <v>3</v>
      </c>
      <c r="J20780">
        <v>5</v>
      </c>
    </row>
    <row r="20781" spans="9:10" x14ac:dyDescent="0.2">
      <c r="I20781">
        <v>6</v>
      </c>
      <c r="J20781">
        <v>13</v>
      </c>
    </row>
    <row r="20782" spans="9:10" x14ac:dyDescent="0.2">
      <c r="I20782">
        <v>2</v>
      </c>
      <c r="J20782">
        <v>17</v>
      </c>
    </row>
    <row r="20783" spans="9:10" x14ac:dyDescent="0.2">
      <c r="I20783">
        <v>29</v>
      </c>
      <c r="J20783">
        <v>25</v>
      </c>
    </row>
    <row r="20784" spans="9:10" x14ac:dyDescent="0.2">
      <c r="I20784">
        <v>70</v>
      </c>
      <c r="J20784">
        <v>5</v>
      </c>
    </row>
    <row r="20785" spans="9:10" x14ac:dyDescent="0.2">
      <c r="I20785">
        <v>32</v>
      </c>
      <c r="J20785">
        <v>4</v>
      </c>
    </row>
    <row r="20786" spans="9:10" x14ac:dyDescent="0.2">
      <c r="I20786">
        <v>13</v>
      </c>
      <c r="J20786">
        <v>24</v>
      </c>
    </row>
    <row r="20787" spans="9:10" x14ac:dyDescent="0.2">
      <c r="I20787">
        <v>1</v>
      </c>
      <c r="J20787">
        <v>5</v>
      </c>
    </row>
    <row r="20788" spans="9:10" x14ac:dyDescent="0.2">
      <c r="I20788">
        <v>9</v>
      </c>
      <c r="J20788">
        <v>0</v>
      </c>
    </row>
    <row r="20789" spans="9:10" x14ac:dyDescent="0.2">
      <c r="I20789">
        <v>42</v>
      </c>
      <c r="J20789">
        <v>13</v>
      </c>
    </row>
    <row r="20790" spans="9:10" x14ac:dyDescent="0.2">
      <c r="I20790">
        <v>9</v>
      </c>
      <c r="J20790">
        <v>4</v>
      </c>
    </row>
    <row r="20791" spans="9:10" x14ac:dyDescent="0.2">
      <c r="I20791">
        <v>473</v>
      </c>
      <c r="J20791">
        <v>5</v>
      </c>
    </row>
    <row r="20792" spans="9:10" x14ac:dyDescent="0.2">
      <c r="I20792">
        <v>18</v>
      </c>
      <c r="J20792">
        <v>116</v>
      </c>
    </row>
    <row r="20793" spans="9:10" x14ac:dyDescent="0.2">
      <c r="I20793">
        <v>107</v>
      </c>
      <c r="J20793">
        <v>10</v>
      </c>
    </row>
    <row r="20794" spans="9:10" x14ac:dyDescent="0.2">
      <c r="I20794">
        <v>2</v>
      </c>
      <c r="J20794">
        <v>63</v>
      </c>
    </row>
    <row r="20795" spans="9:10" x14ac:dyDescent="0.2">
      <c r="I20795">
        <v>23</v>
      </c>
      <c r="J20795">
        <v>309</v>
      </c>
    </row>
    <row r="20796" spans="9:10" x14ac:dyDescent="0.2">
      <c r="I20796">
        <v>0</v>
      </c>
      <c r="J20796">
        <v>338</v>
      </c>
    </row>
    <row r="20797" spans="9:10" x14ac:dyDescent="0.2">
      <c r="I20797">
        <v>2</v>
      </c>
      <c r="J20797">
        <v>290</v>
      </c>
    </row>
    <row r="20798" spans="9:10" x14ac:dyDescent="0.2">
      <c r="I20798">
        <v>15</v>
      </c>
      <c r="J20798">
        <v>2</v>
      </c>
    </row>
    <row r="20799" spans="9:10" x14ac:dyDescent="0.2">
      <c r="I20799">
        <v>27</v>
      </c>
      <c r="J20799">
        <v>47</v>
      </c>
    </row>
    <row r="20800" spans="9:10" x14ac:dyDescent="0.2">
      <c r="I20800">
        <v>9</v>
      </c>
      <c r="J20800">
        <v>9</v>
      </c>
    </row>
    <row r="20801" spans="9:10" x14ac:dyDescent="0.2">
      <c r="I20801">
        <v>132</v>
      </c>
      <c r="J20801">
        <v>90</v>
      </c>
    </row>
    <row r="20802" spans="9:10" x14ac:dyDescent="0.2">
      <c r="I20802">
        <v>5</v>
      </c>
      <c r="J20802">
        <v>48</v>
      </c>
    </row>
    <row r="20803" spans="9:10" x14ac:dyDescent="0.2">
      <c r="I20803">
        <v>27</v>
      </c>
      <c r="J20803">
        <v>0</v>
      </c>
    </row>
    <row r="20804" spans="9:10" x14ac:dyDescent="0.2">
      <c r="I20804">
        <v>48</v>
      </c>
      <c r="J20804">
        <v>22</v>
      </c>
    </row>
    <row r="20805" spans="9:10" x14ac:dyDescent="0.2">
      <c r="I20805">
        <v>31</v>
      </c>
      <c r="J20805">
        <v>8</v>
      </c>
    </row>
    <row r="20806" spans="9:10" x14ac:dyDescent="0.2">
      <c r="I20806">
        <v>3</v>
      </c>
      <c r="J20806">
        <v>1</v>
      </c>
    </row>
    <row r="20807" spans="9:10" x14ac:dyDescent="0.2">
      <c r="I20807">
        <v>1</v>
      </c>
      <c r="J20807">
        <v>5</v>
      </c>
    </row>
    <row r="20808" spans="9:10" x14ac:dyDescent="0.2">
      <c r="I20808">
        <v>3</v>
      </c>
      <c r="J20808">
        <v>48</v>
      </c>
    </row>
    <row r="20809" spans="9:10" x14ac:dyDescent="0.2">
      <c r="I20809">
        <v>7</v>
      </c>
      <c r="J20809">
        <v>58</v>
      </c>
    </row>
    <row r="20810" spans="9:10" x14ac:dyDescent="0.2">
      <c r="I20810">
        <v>49</v>
      </c>
      <c r="J20810">
        <v>204</v>
      </c>
    </row>
    <row r="20811" spans="9:10" x14ac:dyDescent="0.2">
      <c r="I20811">
        <v>3</v>
      </c>
      <c r="J20811">
        <v>11</v>
      </c>
    </row>
    <row r="20812" spans="9:10" x14ac:dyDescent="0.2">
      <c r="I20812">
        <v>106</v>
      </c>
      <c r="J20812">
        <v>32</v>
      </c>
    </row>
    <row r="20813" spans="9:10" x14ac:dyDescent="0.2">
      <c r="I20813">
        <v>5</v>
      </c>
      <c r="J20813">
        <v>5</v>
      </c>
    </row>
    <row r="20814" spans="9:10" x14ac:dyDescent="0.2">
      <c r="I20814">
        <v>14</v>
      </c>
      <c r="J20814">
        <v>1</v>
      </c>
    </row>
    <row r="20815" spans="9:10" x14ac:dyDescent="0.2">
      <c r="I20815">
        <v>34</v>
      </c>
      <c r="J20815">
        <v>19</v>
      </c>
    </row>
    <row r="20816" spans="9:10" x14ac:dyDescent="0.2">
      <c r="I20816">
        <v>14</v>
      </c>
      <c r="J20816">
        <v>33</v>
      </c>
    </row>
    <row r="20817" spans="9:10" x14ac:dyDescent="0.2">
      <c r="I20817">
        <v>9</v>
      </c>
      <c r="J20817">
        <v>65</v>
      </c>
    </row>
    <row r="20818" spans="9:10" x14ac:dyDescent="0.2">
      <c r="I20818">
        <v>33</v>
      </c>
      <c r="J20818">
        <v>0</v>
      </c>
    </row>
    <row r="20819" spans="9:10" x14ac:dyDescent="0.2">
      <c r="I20819">
        <v>21</v>
      </c>
      <c r="J20819">
        <v>14</v>
      </c>
    </row>
    <row r="20820" spans="9:10" x14ac:dyDescent="0.2">
      <c r="I20820">
        <v>119</v>
      </c>
      <c r="J20820">
        <v>7</v>
      </c>
    </row>
    <row r="20821" spans="9:10" x14ac:dyDescent="0.2">
      <c r="I20821">
        <v>99</v>
      </c>
      <c r="J20821">
        <v>4</v>
      </c>
    </row>
    <row r="20822" spans="9:10" x14ac:dyDescent="0.2">
      <c r="I20822">
        <v>18</v>
      </c>
      <c r="J20822">
        <v>224</v>
      </c>
    </row>
    <row r="20823" spans="9:10" x14ac:dyDescent="0.2">
      <c r="I20823">
        <v>103</v>
      </c>
      <c r="J20823">
        <v>17</v>
      </c>
    </row>
    <row r="20824" spans="9:10" x14ac:dyDescent="0.2">
      <c r="I20824">
        <v>18</v>
      </c>
      <c r="J20824">
        <v>0</v>
      </c>
    </row>
    <row r="20825" spans="9:10" x14ac:dyDescent="0.2">
      <c r="I20825">
        <v>17</v>
      </c>
      <c r="J20825">
        <v>10</v>
      </c>
    </row>
    <row r="20826" spans="9:10" x14ac:dyDescent="0.2">
      <c r="I20826">
        <v>90</v>
      </c>
      <c r="J20826">
        <v>2</v>
      </c>
    </row>
    <row r="20827" spans="9:10" x14ac:dyDescent="0.2">
      <c r="I20827">
        <v>21</v>
      </c>
      <c r="J20827">
        <v>6</v>
      </c>
    </row>
    <row r="20828" spans="9:10" x14ac:dyDescent="0.2">
      <c r="I20828">
        <v>6</v>
      </c>
      <c r="J20828">
        <v>15</v>
      </c>
    </row>
    <row r="20829" spans="9:10" x14ac:dyDescent="0.2">
      <c r="I20829">
        <v>6</v>
      </c>
      <c r="J20829">
        <v>62</v>
      </c>
    </row>
    <row r="20830" spans="9:10" x14ac:dyDescent="0.2">
      <c r="I20830">
        <v>89</v>
      </c>
      <c r="J20830">
        <v>116</v>
      </c>
    </row>
    <row r="20831" spans="9:10" x14ac:dyDescent="0.2">
      <c r="I20831">
        <v>12</v>
      </c>
      <c r="J20831">
        <v>4</v>
      </c>
    </row>
    <row r="20832" spans="9:10" x14ac:dyDescent="0.2">
      <c r="I20832">
        <v>3</v>
      </c>
      <c r="J20832">
        <v>13</v>
      </c>
    </row>
    <row r="20833" spans="9:10" x14ac:dyDescent="0.2">
      <c r="I20833">
        <v>16</v>
      </c>
      <c r="J20833">
        <v>20</v>
      </c>
    </row>
    <row r="20834" spans="9:10" x14ac:dyDescent="0.2">
      <c r="I20834">
        <v>53</v>
      </c>
      <c r="J20834">
        <v>9</v>
      </c>
    </row>
    <row r="20835" spans="9:10" x14ac:dyDescent="0.2">
      <c r="I20835">
        <v>25</v>
      </c>
      <c r="J20835">
        <v>8</v>
      </c>
    </row>
    <row r="20836" spans="9:10" x14ac:dyDescent="0.2">
      <c r="I20836">
        <v>125</v>
      </c>
      <c r="J20836">
        <v>317</v>
      </c>
    </row>
    <row r="20837" spans="9:10" x14ac:dyDescent="0.2">
      <c r="I20837">
        <v>4</v>
      </c>
      <c r="J20837">
        <v>99</v>
      </c>
    </row>
    <row r="20838" spans="9:10" x14ac:dyDescent="0.2">
      <c r="I20838">
        <v>5</v>
      </c>
      <c r="J20838">
        <v>43</v>
      </c>
    </row>
    <row r="20839" spans="9:10" x14ac:dyDescent="0.2">
      <c r="I20839">
        <v>44</v>
      </c>
      <c r="J20839">
        <v>2</v>
      </c>
    </row>
    <row r="20840" spans="9:10" x14ac:dyDescent="0.2">
      <c r="I20840">
        <v>5</v>
      </c>
      <c r="J20840">
        <v>3</v>
      </c>
    </row>
    <row r="20841" spans="9:10" x14ac:dyDescent="0.2">
      <c r="I20841">
        <v>14</v>
      </c>
      <c r="J20841">
        <v>118</v>
      </c>
    </row>
    <row r="20842" spans="9:10" x14ac:dyDescent="0.2">
      <c r="I20842">
        <v>1</v>
      </c>
      <c r="J20842">
        <v>46</v>
      </c>
    </row>
    <row r="20843" spans="9:10" x14ac:dyDescent="0.2">
      <c r="I20843">
        <v>1</v>
      </c>
      <c r="J20843">
        <v>366</v>
      </c>
    </row>
    <row r="20844" spans="9:10" x14ac:dyDescent="0.2">
      <c r="I20844">
        <v>26</v>
      </c>
      <c r="J20844">
        <v>50</v>
      </c>
    </row>
    <row r="20845" spans="9:10" x14ac:dyDescent="0.2">
      <c r="I20845">
        <v>44</v>
      </c>
      <c r="J20845">
        <v>2</v>
      </c>
    </row>
    <row r="20846" spans="9:10" x14ac:dyDescent="0.2">
      <c r="I20846">
        <v>45</v>
      </c>
      <c r="J20846">
        <v>40</v>
      </c>
    </row>
    <row r="20847" spans="9:10" x14ac:dyDescent="0.2">
      <c r="I20847">
        <v>8</v>
      </c>
      <c r="J20847">
        <v>4</v>
      </c>
    </row>
    <row r="20848" spans="9:10" x14ac:dyDescent="0.2">
      <c r="I20848">
        <v>11</v>
      </c>
      <c r="J20848">
        <v>4</v>
      </c>
    </row>
    <row r="20849" spans="9:10" x14ac:dyDescent="0.2">
      <c r="I20849">
        <v>11</v>
      </c>
      <c r="J20849">
        <v>19</v>
      </c>
    </row>
    <row r="20850" spans="9:10" x14ac:dyDescent="0.2">
      <c r="I20850">
        <v>164</v>
      </c>
      <c r="J20850">
        <v>32</v>
      </c>
    </row>
    <row r="20851" spans="9:10" x14ac:dyDescent="0.2">
      <c r="I20851">
        <v>1</v>
      </c>
      <c r="J20851">
        <v>38</v>
      </c>
    </row>
    <row r="20852" spans="9:10" x14ac:dyDescent="0.2">
      <c r="I20852">
        <v>17</v>
      </c>
      <c r="J20852">
        <v>0</v>
      </c>
    </row>
    <row r="20853" spans="9:10" x14ac:dyDescent="0.2">
      <c r="I20853">
        <v>1</v>
      </c>
      <c r="J20853">
        <v>5</v>
      </c>
    </row>
    <row r="20854" spans="9:10" x14ac:dyDescent="0.2">
      <c r="I20854">
        <v>22</v>
      </c>
      <c r="J20854">
        <v>12</v>
      </c>
    </row>
    <row r="20855" spans="9:10" x14ac:dyDescent="0.2">
      <c r="I20855">
        <v>16</v>
      </c>
      <c r="J20855">
        <v>28</v>
      </c>
    </row>
    <row r="20856" spans="9:10" x14ac:dyDescent="0.2">
      <c r="I20856">
        <v>5</v>
      </c>
      <c r="J20856">
        <v>177</v>
      </c>
    </row>
    <row r="20857" spans="9:10" x14ac:dyDescent="0.2">
      <c r="I20857">
        <v>6</v>
      </c>
      <c r="J20857">
        <v>5</v>
      </c>
    </row>
    <row r="20858" spans="9:10" x14ac:dyDescent="0.2">
      <c r="I20858">
        <v>10</v>
      </c>
      <c r="J20858">
        <v>9</v>
      </c>
    </row>
    <row r="20859" spans="9:10" x14ac:dyDescent="0.2">
      <c r="I20859">
        <v>7</v>
      </c>
      <c r="J20859">
        <v>14</v>
      </c>
    </row>
    <row r="20860" spans="9:10" x14ac:dyDescent="0.2">
      <c r="I20860">
        <v>20</v>
      </c>
      <c r="J20860">
        <v>1</v>
      </c>
    </row>
    <row r="20861" spans="9:10" x14ac:dyDescent="0.2">
      <c r="I20861">
        <v>91</v>
      </c>
      <c r="J20861">
        <v>1</v>
      </c>
    </row>
    <row r="20862" spans="9:10" x14ac:dyDescent="0.2">
      <c r="I20862">
        <v>2</v>
      </c>
      <c r="J20862">
        <v>73</v>
      </c>
    </row>
    <row r="20863" spans="9:10" x14ac:dyDescent="0.2">
      <c r="I20863">
        <v>2</v>
      </c>
      <c r="J20863">
        <v>107</v>
      </c>
    </row>
    <row r="20864" spans="9:10" x14ac:dyDescent="0.2">
      <c r="I20864">
        <v>292</v>
      </c>
      <c r="J20864">
        <v>10</v>
      </c>
    </row>
    <row r="20865" spans="9:10" x14ac:dyDescent="0.2">
      <c r="I20865">
        <v>3</v>
      </c>
      <c r="J20865">
        <v>214</v>
      </c>
    </row>
    <row r="20866" spans="9:10" x14ac:dyDescent="0.2">
      <c r="I20866">
        <v>279</v>
      </c>
      <c r="J20866">
        <v>3</v>
      </c>
    </row>
    <row r="20867" spans="9:10" x14ac:dyDescent="0.2">
      <c r="I20867">
        <v>1</v>
      </c>
      <c r="J20867">
        <v>1</v>
      </c>
    </row>
    <row r="20868" spans="9:10" x14ac:dyDescent="0.2">
      <c r="I20868">
        <v>14</v>
      </c>
      <c r="J20868">
        <v>59</v>
      </c>
    </row>
    <row r="20869" spans="9:10" x14ac:dyDescent="0.2">
      <c r="I20869">
        <v>0</v>
      </c>
      <c r="J20869">
        <v>4</v>
      </c>
    </row>
    <row r="20870" spans="9:10" x14ac:dyDescent="0.2">
      <c r="I20870">
        <v>26</v>
      </c>
      <c r="J20870">
        <v>30</v>
      </c>
    </row>
    <row r="20871" spans="9:10" x14ac:dyDescent="0.2">
      <c r="I20871">
        <v>18</v>
      </c>
      <c r="J20871">
        <v>140</v>
      </c>
    </row>
    <row r="20872" spans="9:10" x14ac:dyDescent="0.2">
      <c r="I20872">
        <v>25</v>
      </c>
      <c r="J20872">
        <v>104</v>
      </c>
    </row>
    <row r="20873" spans="9:10" x14ac:dyDescent="0.2">
      <c r="I20873">
        <v>117</v>
      </c>
      <c r="J20873">
        <v>7</v>
      </c>
    </row>
    <row r="20874" spans="9:10" x14ac:dyDescent="0.2">
      <c r="I20874">
        <v>2</v>
      </c>
      <c r="J20874">
        <v>12</v>
      </c>
    </row>
    <row r="20875" spans="9:10" x14ac:dyDescent="0.2">
      <c r="I20875">
        <v>10</v>
      </c>
      <c r="J20875">
        <v>53</v>
      </c>
    </row>
    <row r="20876" spans="9:10" x14ac:dyDescent="0.2">
      <c r="I20876">
        <v>71</v>
      </c>
      <c r="J20876">
        <v>23</v>
      </c>
    </row>
    <row r="20877" spans="9:10" x14ac:dyDescent="0.2">
      <c r="I20877">
        <v>9</v>
      </c>
      <c r="J20877">
        <v>1</v>
      </c>
    </row>
    <row r="20878" spans="9:10" x14ac:dyDescent="0.2">
      <c r="I20878">
        <v>0</v>
      </c>
      <c r="J20878">
        <v>143</v>
      </c>
    </row>
    <row r="20879" spans="9:10" x14ac:dyDescent="0.2">
      <c r="I20879">
        <v>5</v>
      </c>
      <c r="J20879">
        <v>123</v>
      </c>
    </row>
    <row r="20880" spans="9:10" x14ac:dyDescent="0.2">
      <c r="I20880">
        <v>79</v>
      </c>
      <c r="J20880">
        <v>1</v>
      </c>
    </row>
    <row r="20881" spans="9:10" x14ac:dyDescent="0.2">
      <c r="I20881">
        <v>110</v>
      </c>
      <c r="J20881">
        <v>5</v>
      </c>
    </row>
    <row r="20882" spans="9:10" x14ac:dyDescent="0.2">
      <c r="I20882">
        <v>3</v>
      </c>
      <c r="J20882">
        <v>102</v>
      </c>
    </row>
    <row r="20883" spans="9:10" x14ac:dyDescent="0.2">
      <c r="I20883">
        <v>1</v>
      </c>
      <c r="J20883">
        <v>2</v>
      </c>
    </row>
    <row r="20884" spans="9:10" x14ac:dyDescent="0.2">
      <c r="I20884">
        <v>17</v>
      </c>
      <c r="J20884">
        <v>11</v>
      </c>
    </row>
    <row r="20885" spans="9:10" x14ac:dyDescent="0.2">
      <c r="I20885">
        <v>13</v>
      </c>
      <c r="J20885">
        <v>8</v>
      </c>
    </row>
    <row r="20886" spans="9:10" x14ac:dyDescent="0.2">
      <c r="I20886">
        <v>78</v>
      </c>
      <c r="J20886">
        <v>14</v>
      </c>
    </row>
    <row r="20887" spans="9:10" x14ac:dyDescent="0.2">
      <c r="I20887">
        <v>18</v>
      </c>
      <c r="J20887">
        <v>4</v>
      </c>
    </row>
    <row r="20888" spans="9:10" x14ac:dyDescent="0.2">
      <c r="I20888">
        <v>195</v>
      </c>
      <c r="J20888">
        <v>77</v>
      </c>
    </row>
    <row r="20889" spans="9:10" x14ac:dyDescent="0.2">
      <c r="I20889">
        <v>67</v>
      </c>
      <c r="J20889">
        <v>9</v>
      </c>
    </row>
    <row r="20890" spans="9:10" x14ac:dyDescent="0.2">
      <c r="I20890">
        <v>27</v>
      </c>
      <c r="J20890">
        <v>22</v>
      </c>
    </row>
    <row r="20891" spans="9:10" x14ac:dyDescent="0.2">
      <c r="I20891">
        <v>2</v>
      </c>
      <c r="J20891">
        <v>8</v>
      </c>
    </row>
    <row r="20892" spans="9:10" x14ac:dyDescent="0.2">
      <c r="I20892">
        <v>5</v>
      </c>
      <c r="J20892">
        <v>143</v>
      </c>
    </row>
    <row r="20893" spans="9:10" x14ac:dyDescent="0.2">
      <c r="I20893">
        <v>40</v>
      </c>
      <c r="J20893">
        <v>3</v>
      </c>
    </row>
    <row r="20894" spans="9:10" x14ac:dyDescent="0.2">
      <c r="I20894">
        <v>10</v>
      </c>
      <c r="J20894">
        <v>112</v>
      </c>
    </row>
    <row r="20895" spans="9:10" x14ac:dyDescent="0.2">
      <c r="I20895">
        <v>26</v>
      </c>
      <c r="J20895">
        <v>31</v>
      </c>
    </row>
    <row r="20896" spans="9:10" x14ac:dyDescent="0.2">
      <c r="I20896">
        <v>27</v>
      </c>
      <c r="J20896">
        <v>8</v>
      </c>
    </row>
    <row r="20897" spans="9:10" x14ac:dyDescent="0.2">
      <c r="I20897">
        <v>76</v>
      </c>
      <c r="J20897">
        <v>1</v>
      </c>
    </row>
    <row r="20898" spans="9:10" x14ac:dyDescent="0.2">
      <c r="I20898">
        <v>9</v>
      </c>
      <c r="J20898">
        <v>37</v>
      </c>
    </row>
    <row r="20899" spans="9:10" x14ac:dyDescent="0.2">
      <c r="I20899">
        <v>11</v>
      </c>
      <c r="J20899">
        <v>18</v>
      </c>
    </row>
    <row r="20900" spans="9:10" x14ac:dyDescent="0.2">
      <c r="I20900">
        <v>506</v>
      </c>
      <c r="J20900">
        <v>2</v>
      </c>
    </row>
    <row r="20901" spans="9:10" x14ac:dyDescent="0.2">
      <c r="I20901">
        <v>222</v>
      </c>
      <c r="J20901">
        <v>21</v>
      </c>
    </row>
    <row r="20902" spans="9:10" x14ac:dyDescent="0.2">
      <c r="I20902">
        <v>26</v>
      </c>
      <c r="J20902">
        <v>34</v>
      </c>
    </row>
    <row r="20903" spans="9:10" x14ac:dyDescent="0.2">
      <c r="I20903">
        <v>6</v>
      </c>
      <c r="J20903">
        <v>84</v>
      </c>
    </row>
    <row r="20904" spans="9:10" x14ac:dyDescent="0.2">
      <c r="I20904">
        <v>56</v>
      </c>
      <c r="J20904">
        <v>7</v>
      </c>
    </row>
    <row r="20905" spans="9:10" x14ac:dyDescent="0.2">
      <c r="I20905">
        <v>0</v>
      </c>
      <c r="J20905">
        <v>40</v>
      </c>
    </row>
    <row r="20906" spans="9:10" x14ac:dyDescent="0.2">
      <c r="I20906">
        <v>11</v>
      </c>
      <c r="J20906">
        <v>24</v>
      </c>
    </row>
    <row r="20907" spans="9:10" x14ac:dyDescent="0.2">
      <c r="I20907">
        <v>2</v>
      </c>
      <c r="J20907">
        <v>6</v>
      </c>
    </row>
    <row r="20908" spans="9:10" x14ac:dyDescent="0.2">
      <c r="I20908">
        <v>2</v>
      </c>
      <c r="J20908">
        <v>32</v>
      </c>
    </row>
    <row r="20909" spans="9:10" x14ac:dyDescent="0.2">
      <c r="I20909">
        <v>47</v>
      </c>
      <c r="J20909">
        <v>10</v>
      </c>
    </row>
    <row r="20910" spans="9:10" x14ac:dyDescent="0.2">
      <c r="I20910">
        <v>79</v>
      </c>
      <c r="J20910">
        <v>187</v>
      </c>
    </row>
    <row r="20911" spans="9:10" x14ac:dyDescent="0.2">
      <c r="I20911">
        <v>66</v>
      </c>
      <c r="J20911">
        <v>150</v>
      </c>
    </row>
    <row r="20912" spans="9:10" x14ac:dyDescent="0.2">
      <c r="I20912">
        <v>1</v>
      </c>
      <c r="J20912">
        <v>15</v>
      </c>
    </row>
    <row r="20913" spans="9:10" x14ac:dyDescent="0.2">
      <c r="I20913">
        <v>125</v>
      </c>
      <c r="J20913">
        <v>2</v>
      </c>
    </row>
    <row r="20914" spans="9:10" x14ac:dyDescent="0.2">
      <c r="I20914">
        <v>242</v>
      </c>
      <c r="J20914">
        <v>169</v>
      </c>
    </row>
    <row r="20915" spans="9:10" x14ac:dyDescent="0.2">
      <c r="I20915">
        <v>1</v>
      </c>
      <c r="J20915">
        <v>55</v>
      </c>
    </row>
    <row r="20916" spans="9:10" x14ac:dyDescent="0.2">
      <c r="I20916">
        <v>39</v>
      </c>
      <c r="J20916">
        <v>193</v>
      </c>
    </row>
    <row r="20917" spans="9:10" x14ac:dyDescent="0.2">
      <c r="I20917">
        <v>18</v>
      </c>
      <c r="J20917">
        <v>6</v>
      </c>
    </row>
    <row r="20918" spans="9:10" x14ac:dyDescent="0.2">
      <c r="I20918">
        <v>91</v>
      </c>
      <c r="J20918">
        <v>30</v>
      </c>
    </row>
    <row r="20919" spans="9:10" x14ac:dyDescent="0.2">
      <c r="I20919">
        <v>8</v>
      </c>
      <c r="J20919">
        <v>13</v>
      </c>
    </row>
    <row r="20920" spans="9:10" x14ac:dyDescent="0.2">
      <c r="I20920">
        <v>11</v>
      </c>
      <c r="J20920">
        <v>13</v>
      </c>
    </row>
    <row r="20921" spans="9:10" x14ac:dyDescent="0.2">
      <c r="I20921">
        <v>13</v>
      </c>
      <c r="J20921">
        <v>0</v>
      </c>
    </row>
    <row r="20922" spans="9:10" x14ac:dyDescent="0.2">
      <c r="I20922">
        <v>49</v>
      </c>
      <c r="J20922">
        <v>36</v>
      </c>
    </row>
    <row r="20923" spans="9:10" x14ac:dyDescent="0.2">
      <c r="I20923">
        <v>0</v>
      </c>
      <c r="J20923">
        <v>8</v>
      </c>
    </row>
    <row r="20924" spans="9:10" x14ac:dyDescent="0.2">
      <c r="I20924">
        <v>19</v>
      </c>
      <c r="J20924">
        <v>13</v>
      </c>
    </row>
    <row r="20925" spans="9:10" x14ac:dyDescent="0.2">
      <c r="I20925">
        <v>421</v>
      </c>
      <c r="J20925">
        <v>6</v>
      </c>
    </row>
    <row r="20926" spans="9:10" x14ac:dyDescent="0.2">
      <c r="I20926">
        <v>19</v>
      </c>
      <c r="J20926">
        <v>22</v>
      </c>
    </row>
    <row r="20927" spans="9:10" x14ac:dyDescent="0.2">
      <c r="I20927">
        <v>4</v>
      </c>
      <c r="J20927">
        <v>4</v>
      </c>
    </row>
    <row r="20928" spans="9:10" x14ac:dyDescent="0.2">
      <c r="I20928">
        <v>27</v>
      </c>
      <c r="J20928">
        <v>10</v>
      </c>
    </row>
    <row r="20929" spans="9:10" x14ac:dyDescent="0.2">
      <c r="I20929">
        <v>23</v>
      </c>
      <c r="J20929">
        <v>24</v>
      </c>
    </row>
    <row r="20930" spans="9:10" x14ac:dyDescent="0.2">
      <c r="I20930">
        <v>12</v>
      </c>
      <c r="J20930">
        <v>5</v>
      </c>
    </row>
    <row r="20931" spans="9:10" x14ac:dyDescent="0.2">
      <c r="I20931">
        <v>23</v>
      </c>
      <c r="J20931">
        <v>2</v>
      </c>
    </row>
    <row r="20932" spans="9:10" x14ac:dyDescent="0.2">
      <c r="I20932">
        <v>15</v>
      </c>
      <c r="J20932">
        <v>44</v>
      </c>
    </row>
    <row r="20933" spans="9:10" x14ac:dyDescent="0.2">
      <c r="I20933">
        <v>2</v>
      </c>
      <c r="J20933">
        <v>41</v>
      </c>
    </row>
    <row r="20934" spans="9:10" x14ac:dyDescent="0.2">
      <c r="I20934">
        <v>2</v>
      </c>
      <c r="J20934">
        <v>16</v>
      </c>
    </row>
    <row r="20935" spans="9:10" x14ac:dyDescent="0.2">
      <c r="I20935">
        <v>6</v>
      </c>
      <c r="J20935">
        <v>10</v>
      </c>
    </row>
    <row r="20936" spans="9:10" x14ac:dyDescent="0.2">
      <c r="I20936">
        <v>62</v>
      </c>
      <c r="J20936">
        <v>22</v>
      </c>
    </row>
    <row r="20937" spans="9:10" x14ac:dyDescent="0.2">
      <c r="I20937">
        <v>211</v>
      </c>
      <c r="J20937">
        <v>17</v>
      </c>
    </row>
    <row r="20938" spans="9:10" x14ac:dyDescent="0.2">
      <c r="I20938">
        <v>7</v>
      </c>
      <c r="J20938">
        <v>0</v>
      </c>
    </row>
    <row r="20939" spans="9:10" x14ac:dyDescent="0.2">
      <c r="I20939">
        <v>37</v>
      </c>
      <c r="J20939">
        <v>4</v>
      </c>
    </row>
    <row r="20940" spans="9:10" x14ac:dyDescent="0.2">
      <c r="I20940">
        <v>9</v>
      </c>
      <c r="J20940">
        <v>9</v>
      </c>
    </row>
    <row r="20941" spans="9:10" x14ac:dyDescent="0.2">
      <c r="I20941">
        <v>2</v>
      </c>
      <c r="J20941">
        <v>22</v>
      </c>
    </row>
    <row r="20942" spans="9:10" x14ac:dyDescent="0.2">
      <c r="I20942">
        <v>1</v>
      </c>
      <c r="J20942">
        <v>1</v>
      </c>
    </row>
    <row r="20943" spans="9:10" x14ac:dyDescent="0.2">
      <c r="I20943">
        <v>15</v>
      </c>
      <c r="J20943">
        <v>32</v>
      </c>
    </row>
    <row r="20944" spans="9:10" x14ac:dyDescent="0.2">
      <c r="I20944">
        <v>83</v>
      </c>
      <c r="J20944">
        <v>20</v>
      </c>
    </row>
    <row r="20945" spans="9:10" x14ac:dyDescent="0.2">
      <c r="I20945">
        <v>9</v>
      </c>
      <c r="J20945">
        <v>2</v>
      </c>
    </row>
    <row r="20946" spans="9:10" x14ac:dyDescent="0.2">
      <c r="I20946">
        <v>54</v>
      </c>
      <c r="J20946">
        <v>30</v>
      </c>
    </row>
    <row r="20947" spans="9:10" x14ac:dyDescent="0.2">
      <c r="I20947">
        <v>5</v>
      </c>
      <c r="J20947">
        <v>6</v>
      </c>
    </row>
    <row r="20948" spans="9:10" x14ac:dyDescent="0.2">
      <c r="I20948">
        <v>1</v>
      </c>
      <c r="J20948">
        <v>1</v>
      </c>
    </row>
    <row r="20949" spans="9:10" x14ac:dyDescent="0.2">
      <c r="I20949">
        <v>17</v>
      </c>
      <c r="J20949">
        <v>8</v>
      </c>
    </row>
    <row r="20950" spans="9:10" x14ac:dyDescent="0.2">
      <c r="I20950">
        <v>74</v>
      </c>
      <c r="J20950">
        <v>79</v>
      </c>
    </row>
    <row r="20951" spans="9:10" x14ac:dyDescent="0.2">
      <c r="I20951">
        <v>14</v>
      </c>
      <c r="J20951">
        <v>32</v>
      </c>
    </row>
    <row r="20952" spans="9:10" x14ac:dyDescent="0.2">
      <c r="I20952">
        <v>5</v>
      </c>
      <c r="J20952">
        <v>257</v>
      </c>
    </row>
    <row r="20953" spans="9:10" x14ac:dyDescent="0.2">
      <c r="I20953">
        <v>2</v>
      </c>
      <c r="J20953">
        <v>2</v>
      </c>
    </row>
    <row r="20954" spans="9:10" x14ac:dyDescent="0.2">
      <c r="I20954">
        <v>14</v>
      </c>
      <c r="J20954">
        <v>413</v>
      </c>
    </row>
    <row r="20955" spans="9:10" x14ac:dyDescent="0.2">
      <c r="I20955">
        <v>6</v>
      </c>
      <c r="J20955">
        <v>102</v>
      </c>
    </row>
    <row r="20956" spans="9:10" x14ac:dyDescent="0.2">
      <c r="I20956">
        <v>0</v>
      </c>
      <c r="J20956">
        <v>19</v>
      </c>
    </row>
    <row r="20957" spans="9:10" x14ac:dyDescent="0.2">
      <c r="I20957">
        <v>161</v>
      </c>
      <c r="J20957">
        <v>32</v>
      </c>
    </row>
    <row r="20958" spans="9:10" x14ac:dyDescent="0.2">
      <c r="I20958">
        <v>1</v>
      </c>
      <c r="J20958">
        <v>2</v>
      </c>
    </row>
    <row r="20959" spans="9:10" x14ac:dyDescent="0.2">
      <c r="I20959">
        <v>4</v>
      </c>
      <c r="J20959">
        <v>116</v>
      </c>
    </row>
    <row r="20960" spans="9:10" x14ac:dyDescent="0.2">
      <c r="I20960">
        <v>4</v>
      </c>
      <c r="J20960">
        <v>28</v>
      </c>
    </row>
    <row r="20961" spans="9:10" x14ac:dyDescent="0.2">
      <c r="I20961">
        <v>18</v>
      </c>
      <c r="J20961">
        <v>5</v>
      </c>
    </row>
    <row r="20962" spans="9:10" x14ac:dyDescent="0.2">
      <c r="I20962">
        <v>16</v>
      </c>
      <c r="J20962">
        <v>45</v>
      </c>
    </row>
    <row r="20963" spans="9:10" x14ac:dyDescent="0.2">
      <c r="I20963">
        <v>369</v>
      </c>
      <c r="J20963">
        <v>53</v>
      </c>
    </row>
    <row r="20964" spans="9:10" x14ac:dyDescent="0.2">
      <c r="I20964">
        <v>142</v>
      </c>
      <c r="J20964">
        <v>29</v>
      </c>
    </row>
    <row r="20965" spans="9:10" x14ac:dyDescent="0.2">
      <c r="I20965">
        <v>15</v>
      </c>
      <c r="J20965">
        <v>12</v>
      </c>
    </row>
    <row r="20966" spans="9:10" x14ac:dyDescent="0.2">
      <c r="I20966">
        <v>3</v>
      </c>
      <c r="J20966">
        <v>19</v>
      </c>
    </row>
    <row r="20967" spans="9:10" x14ac:dyDescent="0.2">
      <c r="I20967">
        <v>2</v>
      </c>
      <c r="J20967">
        <v>47</v>
      </c>
    </row>
    <row r="20968" spans="9:10" x14ac:dyDescent="0.2">
      <c r="I20968">
        <v>2</v>
      </c>
      <c r="J20968">
        <v>5</v>
      </c>
    </row>
    <row r="20969" spans="9:10" x14ac:dyDescent="0.2">
      <c r="I20969">
        <v>3</v>
      </c>
      <c r="J20969">
        <v>31</v>
      </c>
    </row>
    <row r="20970" spans="9:10" x14ac:dyDescent="0.2">
      <c r="I20970">
        <v>2</v>
      </c>
      <c r="J20970">
        <v>93</v>
      </c>
    </row>
    <row r="20971" spans="9:10" x14ac:dyDescent="0.2">
      <c r="I20971">
        <v>23</v>
      </c>
      <c r="J20971">
        <v>23</v>
      </c>
    </row>
    <row r="20972" spans="9:10" x14ac:dyDescent="0.2">
      <c r="I20972">
        <v>235</v>
      </c>
      <c r="J20972">
        <v>62</v>
      </c>
    </row>
    <row r="20973" spans="9:10" x14ac:dyDescent="0.2">
      <c r="I20973">
        <v>185</v>
      </c>
      <c r="J20973">
        <v>63</v>
      </c>
    </row>
    <row r="20974" spans="9:10" x14ac:dyDescent="0.2">
      <c r="I20974">
        <v>34</v>
      </c>
      <c r="J20974">
        <v>330</v>
      </c>
    </row>
    <row r="20975" spans="9:10" x14ac:dyDescent="0.2">
      <c r="I20975">
        <v>0</v>
      </c>
      <c r="J20975">
        <v>1</v>
      </c>
    </row>
    <row r="20976" spans="9:10" x14ac:dyDescent="0.2">
      <c r="I20976">
        <v>5</v>
      </c>
      <c r="J20976">
        <v>4</v>
      </c>
    </row>
    <row r="20977" spans="9:10" x14ac:dyDescent="0.2">
      <c r="I20977">
        <v>5</v>
      </c>
      <c r="J20977">
        <v>23</v>
      </c>
    </row>
    <row r="20978" spans="9:10" x14ac:dyDescent="0.2">
      <c r="I20978">
        <v>12</v>
      </c>
      <c r="J20978">
        <v>38</v>
      </c>
    </row>
    <row r="20979" spans="9:10" x14ac:dyDescent="0.2">
      <c r="I20979">
        <v>4</v>
      </c>
      <c r="J20979">
        <v>25</v>
      </c>
    </row>
    <row r="20980" spans="9:10" x14ac:dyDescent="0.2">
      <c r="I20980">
        <v>11</v>
      </c>
      <c r="J20980">
        <v>15</v>
      </c>
    </row>
    <row r="20981" spans="9:10" x14ac:dyDescent="0.2">
      <c r="I20981">
        <v>2</v>
      </c>
      <c r="J20981">
        <v>7</v>
      </c>
    </row>
    <row r="20982" spans="9:10" x14ac:dyDescent="0.2">
      <c r="I20982">
        <v>2</v>
      </c>
      <c r="J20982">
        <v>23</v>
      </c>
    </row>
    <row r="20983" spans="9:10" x14ac:dyDescent="0.2">
      <c r="I20983">
        <v>3</v>
      </c>
      <c r="J20983">
        <v>364</v>
      </c>
    </row>
    <row r="20984" spans="9:10" x14ac:dyDescent="0.2">
      <c r="I20984">
        <v>45</v>
      </c>
      <c r="J20984">
        <v>29</v>
      </c>
    </row>
    <row r="20985" spans="9:10" x14ac:dyDescent="0.2">
      <c r="I20985">
        <v>0</v>
      </c>
      <c r="J20985">
        <v>6</v>
      </c>
    </row>
    <row r="20986" spans="9:10" x14ac:dyDescent="0.2">
      <c r="I20986">
        <v>14</v>
      </c>
      <c r="J20986">
        <v>143</v>
      </c>
    </row>
    <row r="20987" spans="9:10" x14ac:dyDescent="0.2">
      <c r="I20987">
        <v>4</v>
      </c>
      <c r="J20987">
        <v>8</v>
      </c>
    </row>
    <row r="20988" spans="9:10" x14ac:dyDescent="0.2">
      <c r="I20988">
        <v>89</v>
      </c>
      <c r="J20988">
        <v>7</v>
      </c>
    </row>
    <row r="20989" spans="9:10" x14ac:dyDescent="0.2">
      <c r="I20989">
        <v>897</v>
      </c>
      <c r="J20989">
        <v>54</v>
      </c>
    </row>
    <row r="20990" spans="9:10" x14ac:dyDescent="0.2">
      <c r="I20990">
        <v>76</v>
      </c>
      <c r="J20990">
        <v>5</v>
      </c>
    </row>
    <row r="20991" spans="9:10" x14ac:dyDescent="0.2">
      <c r="I20991">
        <v>6</v>
      </c>
      <c r="J20991">
        <v>14</v>
      </c>
    </row>
    <row r="20992" spans="9:10" x14ac:dyDescent="0.2">
      <c r="I20992">
        <v>244</v>
      </c>
      <c r="J20992">
        <v>12</v>
      </c>
    </row>
    <row r="20993" spans="9:10" x14ac:dyDescent="0.2">
      <c r="I20993">
        <v>25</v>
      </c>
      <c r="J20993">
        <v>184</v>
      </c>
    </row>
    <row r="20994" spans="9:10" x14ac:dyDescent="0.2">
      <c r="I20994">
        <v>122</v>
      </c>
      <c r="J20994">
        <v>12</v>
      </c>
    </row>
    <row r="20995" spans="9:10" x14ac:dyDescent="0.2">
      <c r="I20995">
        <v>1</v>
      </c>
      <c r="J20995">
        <v>13</v>
      </c>
    </row>
    <row r="20996" spans="9:10" x14ac:dyDescent="0.2">
      <c r="I20996">
        <v>10</v>
      </c>
      <c r="J20996">
        <v>40</v>
      </c>
    </row>
    <row r="20997" spans="9:10" x14ac:dyDescent="0.2">
      <c r="I20997">
        <v>66</v>
      </c>
      <c r="J20997">
        <v>3</v>
      </c>
    </row>
    <row r="20998" spans="9:10" x14ac:dyDescent="0.2">
      <c r="I20998">
        <v>5</v>
      </c>
      <c r="J20998">
        <v>1</v>
      </c>
    </row>
    <row r="20999" spans="9:10" x14ac:dyDescent="0.2">
      <c r="I20999">
        <v>3</v>
      </c>
      <c r="J20999">
        <v>3</v>
      </c>
    </row>
    <row r="21000" spans="9:10" x14ac:dyDescent="0.2">
      <c r="I21000">
        <v>21</v>
      </c>
      <c r="J21000">
        <v>4</v>
      </c>
    </row>
    <row r="21001" spans="9:10" x14ac:dyDescent="0.2">
      <c r="I21001">
        <v>72</v>
      </c>
      <c r="J21001">
        <v>44</v>
      </c>
    </row>
    <row r="21002" spans="9:10" x14ac:dyDescent="0.2">
      <c r="I21002">
        <v>23</v>
      </c>
      <c r="J21002">
        <v>12</v>
      </c>
    </row>
    <row r="21003" spans="9:10" x14ac:dyDescent="0.2">
      <c r="I21003">
        <v>0</v>
      </c>
      <c r="J21003">
        <v>70</v>
      </c>
    </row>
    <row r="21004" spans="9:10" x14ac:dyDescent="0.2">
      <c r="I21004">
        <v>7</v>
      </c>
      <c r="J21004">
        <v>7</v>
      </c>
    </row>
    <row r="21005" spans="9:10" x14ac:dyDescent="0.2">
      <c r="I21005">
        <v>2</v>
      </c>
      <c r="J21005">
        <v>43</v>
      </c>
    </row>
    <row r="21006" spans="9:10" x14ac:dyDescent="0.2">
      <c r="I21006">
        <v>30</v>
      </c>
      <c r="J21006">
        <v>2</v>
      </c>
    </row>
    <row r="21007" spans="9:10" x14ac:dyDescent="0.2">
      <c r="I21007">
        <v>6</v>
      </c>
      <c r="J21007">
        <v>4</v>
      </c>
    </row>
    <row r="21008" spans="9:10" x14ac:dyDescent="0.2">
      <c r="I21008">
        <v>152</v>
      </c>
      <c r="J21008">
        <v>4</v>
      </c>
    </row>
    <row r="21009" spans="9:10" x14ac:dyDescent="0.2">
      <c r="I21009">
        <v>2</v>
      </c>
      <c r="J21009">
        <v>2</v>
      </c>
    </row>
    <row r="21010" spans="9:10" x14ac:dyDescent="0.2">
      <c r="I21010">
        <v>7</v>
      </c>
      <c r="J21010">
        <v>43</v>
      </c>
    </row>
    <row r="21011" spans="9:10" x14ac:dyDescent="0.2">
      <c r="I21011">
        <v>83</v>
      </c>
      <c r="J21011">
        <v>40</v>
      </c>
    </row>
    <row r="21012" spans="9:10" x14ac:dyDescent="0.2">
      <c r="I21012">
        <v>0</v>
      </c>
      <c r="J21012">
        <v>29</v>
      </c>
    </row>
    <row r="21013" spans="9:10" x14ac:dyDescent="0.2">
      <c r="I21013">
        <v>468</v>
      </c>
      <c r="J21013">
        <v>32</v>
      </c>
    </row>
    <row r="21014" spans="9:10" x14ac:dyDescent="0.2">
      <c r="I21014">
        <v>19</v>
      </c>
      <c r="J21014">
        <v>18</v>
      </c>
    </row>
    <row r="21015" spans="9:10" x14ac:dyDescent="0.2">
      <c r="I21015">
        <v>9</v>
      </c>
      <c r="J21015">
        <v>13</v>
      </c>
    </row>
    <row r="21016" spans="9:10" x14ac:dyDescent="0.2">
      <c r="I21016">
        <v>77</v>
      </c>
      <c r="J21016">
        <v>80</v>
      </c>
    </row>
    <row r="21017" spans="9:10" x14ac:dyDescent="0.2">
      <c r="I21017">
        <v>113</v>
      </c>
      <c r="J21017">
        <v>8</v>
      </c>
    </row>
    <row r="21018" spans="9:10" x14ac:dyDescent="0.2">
      <c r="I21018">
        <v>114</v>
      </c>
      <c r="J21018">
        <v>2</v>
      </c>
    </row>
    <row r="21019" spans="9:10" x14ac:dyDescent="0.2">
      <c r="I21019">
        <v>38</v>
      </c>
      <c r="J21019">
        <v>0</v>
      </c>
    </row>
    <row r="21020" spans="9:10" x14ac:dyDescent="0.2">
      <c r="I21020">
        <v>5</v>
      </c>
      <c r="J21020">
        <v>41</v>
      </c>
    </row>
    <row r="21021" spans="9:10" x14ac:dyDescent="0.2">
      <c r="I21021">
        <v>120</v>
      </c>
      <c r="J21021">
        <v>42</v>
      </c>
    </row>
    <row r="21022" spans="9:10" x14ac:dyDescent="0.2">
      <c r="I21022">
        <v>2</v>
      </c>
      <c r="J21022">
        <v>17</v>
      </c>
    </row>
    <row r="21023" spans="9:10" x14ac:dyDescent="0.2">
      <c r="I21023">
        <v>29</v>
      </c>
      <c r="J21023">
        <v>2</v>
      </c>
    </row>
    <row r="21024" spans="9:10" x14ac:dyDescent="0.2">
      <c r="I21024">
        <v>248</v>
      </c>
      <c r="J21024">
        <v>31</v>
      </c>
    </row>
    <row r="21025" spans="9:10" x14ac:dyDescent="0.2">
      <c r="I21025">
        <v>5</v>
      </c>
      <c r="J21025">
        <v>0</v>
      </c>
    </row>
    <row r="21026" spans="9:10" x14ac:dyDescent="0.2">
      <c r="I21026">
        <v>65</v>
      </c>
      <c r="J21026">
        <v>1</v>
      </c>
    </row>
    <row r="21027" spans="9:10" x14ac:dyDescent="0.2">
      <c r="I21027">
        <v>2</v>
      </c>
      <c r="J21027">
        <v>202</v>
      </c>
    </row>
    <row r="21028" spans="9:10" x14ac:dyDescent="0.2">
      <c r="I21028">
        <v>13</v>
      </c>
      <c r="J21028">
        <v>0</v>
      </c>
    </row>
    <row r="21029" spans="9:10" x14ac:dyDescent="0.2">
      <c r="I21029">
        <v>325</v>
      </c>
      <c r="J21029">
        <v>58</v>
      </c>
    </row>
    <row r="21030" spans="9:10" x14ac:dyDescent="0.2">
      <c r="I21030">
        <v>14</v>
      </c>
      <c r="J21030">
        <v>21</v>
      </c>
    </row>
    <row r="21031" spans="9:10" x14ac:dyDescent="0.2">
      <c r="I21031">
        <v>21</v>
      </c>
      <c r="J21031">
        <v>6</v>
      </c>
    </row>
    <row r="21032" spans="9:10" x14ac:dyDescent="0.2">
      <c r="I21032">
        <v>2</v>
      </c>
      <c r="J21032">
        <v>15</v>
      </c>
    </row>
    <row r="21033" spans="9:10" x14ac:dyDescent="0.2">
      <c r="I21033">
        <v>188</v>
      </c>
      <c r="J21033">
        <v>255</v>
      </c>
    </row>
    <row r="21034" spans="9:10" x14ac:dyDescent="0.2">
      <c r="I21034">
        <v>13</v>
      </c>
      <c r="J21034">
        <v>43</v>
      </c>
    </row>
    <row r="21035" spans="9:10" x14ac:dyDescent="0.2">
      <c r="I21035">
        <v>14</v>
      </c>
      <c r="J21035">
        <v>170</v>
      </c>
    </row>
    <row r="21036" spans="9:10" x14ac:dyDescent="0.2">
      <c r="I21036">
        <v>212</v>
      </c>
      <c r="J21036">
        <v>23</v>
      </c>
    </row>
    <row r="21037" spans="9:10" x14ac:dyDescent="0.2">
      <c r="I21037">
        <v>75</v>
      </c>
      <c r="J21037">
        <v>24</v>
      </c>
    </row>
    <row r="21038" spans="9:10" x14ac:dyDescent="0.2">
      <c r="I21038">
        <v>11</v>
      </c>
      <c r="J21038">
        <v>0</v>
      </c>
    </row>
    <row r="21039" spans="9:10" x14ac:dyDescent="0.2">
      <c r="I21039">
        <v>27</v>
      </c>
      <c r="J21039">
        <v>22</v>
      </c>
    </row>
    <row r="21040" spans="9:10" x14ac:dyDescent="0.2">
      <c r="I21040">
        <v>45</v>
      </c>
      <c r="J21040">
        <v>6</v>
      </c>
    </row>
    <row r="21041" spans="9:10" x14ac:dyDescent="0.2">
      <c r="I21041">
        <v>18</v>
      </c>
      <c r="J21041">
        <v>193</v>
      </c>
    </row>
    <row r="21042" spans="9:10" x14ac:dyDescent="0.2">
      <c r="I21042">
        <v>2</v>
      </c>
      <c r="J21042">
        <v>7</v>
      </c>
    </row>
    <row r="21043" spans="9:10" x14ac:dyDescent="0.2">
      <c r="I21043">
        <v>28</v>
      </c>
      <c r="J21043">
        <v>21</v>
      </c>
    </row>
    <row r="21044" spans="9:10" x14ac:dyDescent="0.2">
      <c r="I21044">
        <v>3</v>
      </c>
      <c r="J21044">
        <v>17</v>
      </c>
    </row>
    <row r="21045" spans="9:10" x14ac:dyDescent="0.2">
      <c r="I21045">
        <v>17</v>
      </c>
      <c r="J21045">
        <v>0</v>
      </c>
    </row>
    <row r="21046" spans="9:10" x14ac:dyDescent="0.2">
      <c r="I21046">
        <v>4</v>
      </c>
      <c r="J21046">
        <v>51</v>
      </c>
    </row>
    <row r="21047" spans="9:10" x14ac:dyDescent="0.2">
      <c r="I21047">
        <v>37</v>
      </c>
      <c r="J21047">
        <v>105</v>
      </c>
    </row>
    <row r="21048" spans="9:10" x14ac:dyDescent="0.2">
      <c r="I21048">
        <v>2</v>
      </c>
      <c r="J21048">
        <v>11</v>
      </c>
    </row>
    <row r="21049" spans="9:10" x14ac:dyDescent="0.2">
      <c r="I21049">
        <v>86</v>
      </c>
      <c r="J21049">
        <v>2</v>
      </c>
    </row>
    <row r="21050" spans="9:10" x14ac:dyDescent="0.2">
      <c r="I21050">
        <v>38</v>
      </c>
      <c r="J21050">
        <v>2</v>
      </c>
    </row>
    <row r="21051" spans="9:10" x14ac:dyDescent="0.2">
      <c r="I21051">
        <v>4</v>
      </c>
      <c r="J21051">
        <v>306</v>
      </c>
    </row>
    <row r="21052" spans="9:10" x14ac:dyDescent="0.2">
      <c r="I21052">
        <v>15</v>
      </c>
      <c r="J21052">
        <v>18</v>
      </c>
    </row>
    <row r="21053" spans="9:10" x14ac:dyDescent="0.2">
      <c r="I21053">
        <v>22</v>
      </c>
      <c r="J21053">
        <v>8</v>
      </c>
    </row>
    <row r="21054" spans="9:10" x14ac:dyDescent="0.2">
      <c r="I21054">
        <v>0</v>
      </c>
      <c r="J21054">
        <v>15</v>
      </c>
    </row>
    <row r="21055" spans="9:10" x14ac:dyDescent="0.2">
      <c r="I21055">
        <v>6</v>
      </c>
      <c r="J21055">
        <v>79</v>
      </c>
    </row>
    <row r="21056" spans="9:10" x14ac:dyDescent="0.2">
      <c r="I21056">
        <v>22</v>
      </c>
      <c r="J21056">
        <v>100</v>
      </c>
    </row>
    <row r="21057" spans="9:10" x14ac:dyDescent="0.2">
      <c r="I21057">
        <v>10</v>
      </c>
      <c r="J21057">
        <v>2</v>
      </c>
    </row>
    <row r="21058" spans="9:10" x14ac:dyDescent="0.2">
      <c r="I21058">
        <v>35</v>
      </c>
      <c r="J21058">
        <v>0</v>
      </c>
    </row>
    <row r="21059" spans="9:10" x14ac:dyDescent="0.2">
      <c r="I21059">
        <v>24</v>
      </c>
      <c r="J21059">
        <v>322</v>
      </c>
    </row>
    <row r="21060" spans="9:10" x14ac:dyDescent="0.2">
      <c r="I21060">
        <v>0</v>
      </c>
      <c r="J21060">
        <v>27</v>
      </c>
    </row>
    <row r="21061" spans="9:10" x14ac:dyDescent="0.2">
      <c r="I21061">
        <v>1</v>
      </c>
      <c r="J21061">
        <v>6</v>
      </c>
    </row>
    <row r="21062" spans="9:10" x14ac:dyDescent="0.2">
      <c r="I21062">
        <v>346</v>
      </c>
      <c r="J21062">
        <v>6</v>
      </c>
    </row>
    <row r="21063" spans="9:10" x14ac:dyDescent="0.2">
      <c r="I21063">
        <v>3</v>
      </c>
      <c r="J21063">
        <v>29</v>
      </c>
    </row>
    <row r="21064" spans="9:10" x14ac:dyDescent="0.2">
      <c r="I21064">
        <v>2</v>
      </c>
      <c r="J21064">
        <v>87</v>
      </c>
    </row>
    <row r="21065" spans="9:10" x14ac:dyDescent="0.2">
      <c r="I21065">
        <v>2</v>
      </c>
      <c r="J21065">
        <v>2</v>
      </c>
    </row>
    <row r="21066" spans="9:10" x14ac:dyDescent="0.2">
      <c r="I21066">
        <v>88</v>
      </c>
      <c r="J21066">
        <v>41</v>
      </c>
    </row>
    <row r="21067" spans="9:10" x14ac:dyDescent="0.2">
      <c r="I21067">
        <v>375</v>
      </c>
      <c r="J21067">
        <v>3</v>
      </c>
    </row>
    <row r="21068" spans="9:10" x14ac:dyDescent="0.2">
      <c r="I21068">
        <v>8</v>
      </c>
      <c r="J21068">
        <v>18</v>
      </c>
    </row>
    <row r="21069" spans="9:10" x14ac:dyDescent="0.2">
      <c r="I21069">
        <v>506</v>
      </c>
      <c r="J21069">
        <v>19</v>
      </c>
    </row>
    <row r="21070" spans="9:10" x14ac:dyDescent="0.2">
      <c r="I21070">
        <v>174</v>
      </c>
      <c r="J21070">
        <v>9</v>
      </c>
    </row>
    <row r="21071" spans="9:10" x14ac:dyDescent="0.2">
      <c r="I21071">
        <v>43</v>
      </c>
      <c r="J21071">
        <v>48</v>
      </c>
    </row>
    <row r="21072" spans="9:10" x14ac:dyDescent="0.2">
      <c r="I21072">
        <v>17</v>
      </c>
      <c r="J21072">
        <v>18</v>
      </c>
    </row>
    <row r="21073" spans="9:10" x14ac:dyDescent="0.2">
      <c r="I21073">
        <v>9</v>
      </c>
      <c r="J21073">
        <v>17</v>
      </c>
    </row>
    <row r="21074" spans="9:10" x14ac:dyDescent="0.2">
      <c r="I21074">
        <v>13</v>
      </c>
      <c r="J21074">
        <v>39</v>
      </c>
    </row>
    <row r="21075" spans="9:10" x14ac:dyDescent="0.2">
      <c r="I21075">
        <v>10</v>
      </c>
      <c r="J21075">
        <v>180</v>
      </c>
    </row>
    <row r="21076" spans="9:10" x14ac:dyDescent="0.2">
      <c r="I21076">
        <v>5</v>
      </c>
      <c r="J21076">
        <v>9</v>
      </c>
    </row>
    <row r="21077" spans="9:10" x14ac:dyDescent="0.2">
      <c r="I21077">
        <v>13</v>
      </c>
      <c r="J21077">
        <v>1</v>
      </c>
    </row>
    <row r="21078" spans="9:10" x14ac:dyDescent="0.2">
      <c r="I21078">
        <v>7</v>
      </c>
      <c r="J21078">
        <v>27</v>
      </c>
    </row>
    <row r="21079" spans="9:10" x14ac:dyDescent="0.2">
      <c r="I21079">
        <v>23</v>
      </c>
      <c r="J21079">
        <v>33</v>
      </c>
    </row>
    <row r="21080" spans="9:10" x14ac:dyDescent="0.2">
      <c r="I21080">
        <v>59</v>
      </c>
      <c r="J21080">
        <v>322</v>
      </c>
    </row>
    <row r="21081" spans="9:10" x14ac:dyDescent="0.2">
      <c r="I21081">
        <v>3</v>
      </c>
      <c r="J21081">
        <v>11</v>
      </c>
    </row>
    <row r="21082" spans="9:10" x14ac:dyDescent="0.2">
      <c r="I21082">
        <v>10</v>
      </c>
      <c r="J21082">
        <v>14</v>
      </c>
    </row>
    <row r="21083" spans="9:10" x14ac:dyDescent="0.2">
      <c r="I21083">
        <v>10</v>
      </c>
      <c r="J21083">
        <v>76</v>
      </c>
    </row>
    <row r="21084" spans="9:10" x14ac:dyDescent="0.2">
      <c r="I21084">
        <v>73</v>
      </c>
      <c r="J21084">
        <v>6</v>
      </c>
    </row>
    <row r="21085" spans="9:10" x14ac:dyDescent="0.2">
      <c r="I21085">
        <v>12</v>
      </c>
      <c r="J21085">
        <v>1</v>
      </c>
    </row>
    <row r="21086" spans="9:10" x14ac:dyDescent="0.2">
      <c r="I21086">
        <v>1</v>
      </c>
      <c r="J21086">
        <v>123</v>
      </c>
    </row>
    <row r="21087" spans="9:10" x14ac:dyDescent="0.2">
      <c r="I21087">
        <v>22</v>
      </c>
      <c r="J21087">
        <v>50</v>
      </c>
    </row>
    <row r="21088" spans="9:10" x14ac:dyDescent="0.2">
      <c r="I21088">
        <v>19</v>
      </c>
      <c r="J21088">
        <v>12</v>
      </c>
    </row>
    <row r="21089" spans="9:10" x14ac:dyDescent="0.2">
      <c r="I21089">
        <v>21</v>
      </c>
      <c r="J21089">
        <v>25</v>
      </c>
    </row>
    <row r="21090" spans="9:10" x14ac:dyDescent="0.2">
      <c r="I21090">
        <v>105</v>
      </c>
      <c r="J21090">
        <v>34</v>
      </c>
    </row>
    <row r="21091" spans="9:10" x14ac:dyDescent="0.2">
      <c r="I21091">
        <v>184</v>
      </c>
      <c r="J21091">
        <v>241</v>
      </c>
    </row>
    <row r="21092" spans="9:10" x14ac:dyDescent="0.2">
      <c r="I21092">
        <v>13</v>
      </c>
      <c r="J21092">
        <v>201</v>
      </c>
    </row>
    <row r="21093" spans="9:10" x14ac:dyDescent="0.2">
      <c r="I21093">
        <v>44</v>
      </c>
      <c r="J21093">
        <v>66</v>
      </c>
    </row>
    <row r="21094" spans="9:10" x14ac:dyDescent="0.2">
      <c r="I21094">
        <v>4</v>
      </c>
      <c r="J21094">
        <v>18</v>
      </c>
    </row>
    <row r="21095" spans="9:10" x14ac:dyDescent="0.2">
      <c r="I21095">
        <v>0</v>
      </c>
      <c r="J21095">
        <v>9</v>
      </c>
    </row>
    <row r="21096" spans="9:10" x14ac:dyDescent="0.2">
      <c r="I21096">
        <v>46</v>
      </c>
      <c r="J21096">
        <v>7</v>
      </c>
    </row>
    <row r="21097" spans="9:10" x14ac:dyDescent="0.2">
      <c r="I21097">
        <v>8</v>
      </c>
      <c r="J21097">
        <v>220</v>
      </c>
    </row>
    <row r="21098" spans="9:10" x14ac:dyDescent="0.2">
      <c r="I21098">
        <v>8</v>
      </c>
      <c r="J21098">
        <v>14</v>
      </c>
    </row>
    <row r="21099" spans="9:10" x14ac:dyDescent="0.2">
      <c r="I21099">
        <v>15</v>
      </c>
      <c r="J21099">
        <v>3</v>
      </c>
    </row>
    <row r="21100" spans="9:10" x14ac:dyDescent="0.2">
      <c r="I21100">
        <v>19</v>
      </c>
      <c r="J21100">
        <v>0</v>
      </c>
    </row>
    <row r="21101" spans="9:10" x14ac:dyDescent="0.2">
      <c r="I21101">
        <v>15</v>
      </c>
      <c r="J21101">
        <v>98</v>
      </c>
    </row>
    <row r="21102" spans="9:10" x14ac:dyDescent="0.2">
      <c r="I21102">
        <v>1</v>
      </c>
      <c r="J21102">
        <v>7</v>
      </c>
    </row>
    <row r="21103" spans="9:10" x14ac:dyDescent="0.2">
      <c r="I21103">
        <v>4</v>
      </c>
      <c r="J21103">
        <v>4</v>
      </c>
    </row>
    <row r="21104" spans="9:10" x14ac:dyDescent="0.2">
      <c r="I21104">
        <v>11</v>
      </c>
      <c r="J21104">
        <v>72</v>
      </c>
    </row>
    <row r="21105" spans="9:10" x14ac:dyDescent="0.2">
      <c r="I21105">
        <v>320</v>
      </c>
      <c r="J21105">
        <v>10</v>
      </c>
    </row>
    <row r="21106" spans="9:10" x14ac:dyDescent="0.2">
      <c r="I21106">
        <v>4</v>
      </c>
      <c r="J21106">
        <v>22</v>
      </c>
    </row>
    <row r="21107" spans="9:10" x14ac:dyDescent="0.2">
      <c r="I21107">
        <v>20</v>
      </c>
      <c r="J21107">
        <v>15</v>
      </c>
    </row>
    <row r="21108" spans="9:10" x14ac:dyDescent="0.2">
      <c r="I21108">
        <v>5</v>
      </c>
      <c r="J21108">
        <v>37</v>
      </c>
    </row>
    <row r="21109" spans="9:10" x14ac:dyDescent="0.2">
      <c r="I21109">
        <v>0</v>
      </c>
      <c r="J21109">
        <v>40</v>
      </c>
    </row>
    <row r="21110" spans="9:10" x14ac:dyDescent="0.2">
      <c r="I21110">
        <v>0</v>
      </c>
      <c r="J21110">
        <v>46</v>
      </c>
    </row>
    <row r="21111" spans="9:10" x14ac:dyDescent="0.2">
      <c r="I21111">
        <v>13</v>
      </c>
      <c r="J21111">
        <v>1</v>
      </c>
    </row>
    <row r="21112" spans="9:10" x14ac:dyDescent="0.2">
      <c r="I21112">
        <v>6</v>
      </c>
      <c r="J21112">
        <v>2</v>
      </c>
    </row>
    <row r="21113" spans="9:10" x14ac:dyDescent="0.2">
      <c r="I21113">
        <v>4</v>
      </c>
      <c r="J21113">
        <v>4</v>
      </c>
    </row>
    <row r="21114" spans="9:10" x14ac:dyDescent="0.2">
      <c r="I21114">
        <v>39</v>
      </c>
      <c r="J21114">
        <v>3</v>
      </c>
    </row>
    <row r="21115" spans="9:10" x14ac:dyDescent="0.2">
      <c r="I21115">
        <v>15</v>
      </c>
      <c r="J21115">
        <v>6</v>
      </c>
    </row>
    <row r="21116" spans="9:10" x14ac:dyDescent="0.2">
      <c r="I21116">
        <v>29</v>
      </c>
      <c r="J21116">
        <v>46</v>
      </c>
    </row>
    <row r="21117" spans="9:10" x14ac:dyDescent="0.2">
      <c r="I21117">
        <v>48</v>
      </c>
      <c r="J21117">
        <v>5</v>
      </c>
    </row>
    <row r="21118" spans="9:10" x14ac:dyDescent="0.2">
      <c r="I21118">
        <v>112</v>
      </c>
      <c r="J21118">
        <v>5</v>
      </c>
    </row>
    <row r="21119" spans="9:10" x14ac:dyDescent="0.2">
      <c r="I21119">
        <v>3</v>
      </c>
      <c r="J21119">
        <v>4</v>
      </c>
    </row>
    <row r="21120" spans="9:10" x14ac:dyDescent="0.2">
      <c r="I21120">
        <v>33</v>
      </c>
      <c r="J21120">
        <v>40</v>
      </c>
    </row>
    <row r="21121" spans="9:10" x14ac:dyDescent="0.2">
      <c r="I21121">
        <v>11</v>
      </c>
      <c r="J21121">
        <v>3</v>
      </c>
    </row>
    <row r="21122" spans="9:10" x14ac:dyDescent="0.2">
      <c r="I21122">
        <v>31</v>
      </c>
      <c r="J21122">
        <v>24</v>
      </c>
    </row>
    <row r="21123" spans="9:10" x14ac:dyDescent="0.2">
      <c r="I21123">
        <v>151</v>
      </c>
      <c r="J21123">
        <v>18</v>
      </c>
    </row>
    <row r="21124" spans="9:10" x14ac:dyDescent="0.2">
      <c r="I21124">
        <v>2</v>
      </c>
      <c r="J21124">
        <v>96</v>
      </c>
    </row>
    <row r="21125" spans="9:10" x14ac:dyDescent="0.2">
      <c r="I21125">
        <v>31</v>
      </c>
      <c r="J21125">
        <v>161</v>
      </c>
    </row>
    <row r="21126" spans="9:10" x14ac:dyDescent="0.2">
      <c r="I21126">
        <v>15</v>
      </c>
      <c r="J21126">
        <v>45</v>
      </c>
    </row>
    <row r="21127" spans="9:10" x14ac:dyDescent="0.2">
      <c r="I21127">
        <v>25</v>
      </c>
      <c r="J21127">
        <v>16</v>
      </c>
    </row>
    <row r="21128" spans="9:10" x14ac:dyDescent="0.2">
      <c r="I21128">
        <v>2</v>
      </c>
      <c r="J21128">
        <v>0</v>
      </c>
    </row>
    <row r="21129" spans="9:10" x14ac:dyDescent="0.2">
      <c r="I21129">
        <v>11</v>
      </c>
      <c r="J21129">
        <v>1</v>
      </c>
    </row>
    <row r="21130" spans="9:10" x14ac:dyDescent="0.2">
      <c r="I21130">
        <v>13</v>
      </c>
      <c r="J21130">
        <v>20</v>
      </c>
    </row>
    <row r="21131" spans="9:10" x14ac:dyDescent="0.2">
      <c r="I21131">
        <v>213</v>
      </c>
      <c r="J21131">
        <v>1</v>
      </c>
    </row>
    <row r="21132" spans="9:10" x14ac:dyDescent="0.2">
      <c r="I21132">
        <v>73</v>
      </c>
      <c r="J21132">
        <v>28</v>
      </c>
    </row>
    <row r="21133" spans="9:10" x14ac:dyDescent="0.2">
      <c r="I21133">
        <v>17</v>
      </c>
      <c r="J21133">
        <v>42</v>
      </c>
    </row>
    <row r="21134" spans="9:10" x14ac:dyDescent="0.2">
      <c r="I21134">
        <v>15</v>
      </c>
      <c r="J21134">
        <v>219</v>
      </c>
    </row>
    <row r="21135" spans="9:10" x14ac:dyDescent="0.2">
      <c r="I21135">
        <v>24</v>
      </c>
      <c r="J21135">
        <v>134</v>
      </c>
    </row>
    <row r="21136" spans="9:10" x14ac:dyDescent="0.2">
      <c r="I21136">
        <v>39</v>
      </c>
      <c r="J21136">
        <v>1</v>
      </c>
    </row>
    <row r="21137" spans="9:10" x14ac:dyDescent="0.2">
      <c r="I21137">
        <v>17</v>
      </c>
      <c r="J21137">
        <v>332</v>
      </c>
    </row>
    <row r="21138" spans="9:10" x14ac:dyDescent="0.2">
      <c r="I21138">
        <v>3</v>
      </c>
      <c r="J21138">
        <v>7</v>
      </c>
    </row>
    <row r="21139" spans="9:10" x14ac:dyDescent="0.2">
      <c r="I21139">
        <v>153</v>
      </c>
      <c r="J21139">
        <v>118</v>
      </c>
    </row>
    <row r="21140" spans="9:10" x14ac:dyDescent="0.2">
      <c r="I21140">
        <v>9</v>
      </c>
      <c r="J21140">
        <v>1</v>
      </c>
    </row>
    <row r="21141" spans="9:10" x14ac:dyDescent="0.2">
      <c r="I21141">
        <v>11</v>
      </c>
      <c r="J21141">
        <v>5</v>
      </c>
    </row>
    <row r="21142" spans="9:10" x14ac:dyDescent="0.2">
      <c r="I21142">
        <v>13</v>
      </c>
      <c r="J21142">
        <v>442</v>
      </c>
    </row>
    <row r="21143" spans="9:10" x14ac:dyDescent="0.2">
      <c r="I21143">
        <v>3</v>
      </c>
      <c r="J21143">
        <v>2</v>
      </c>
    </row>
    <row r="21144" spans="9:10" x14ac:dyDescent="0.2">
      <c r="I21144">
        <v>5</v>
      </c>
      <c r="J21144">
        <v>0</v>
      </c>
    </row>
    <row r="21145" spans="9:10" x14ac:dyDescent="0.2">
      <c r="I21145">
        <v>41</v>
      </c>
      <c r="J21145">
        <v>99</v>
      </c>
    </row>
    <row r="21146" spans="9:10" x14ac:dyDescent="0.2">
      <c r="I21146">
        <v>180</v>
      </c>
      <c r="J21146">
        <v>42</v>
      </c>
    </row>
    <row r="21147" spans="9:10" x14ac:dyDescent="0.2">
      <c r="I21147">
        <v>5</v>
      </c>
      <c r="J21147">
        <v>33</v>
      </c>
    </row>
    <row r="21148" spans="9:10" x14ac:dyDescent="0.2">
      <c r="I21148">
        <v>46</v>
      </c>
      <c r="J21148">
        <v>16</v>
      </c>
    </row>
    <row r="21149" spans="9:10" x14ac:dyDescent="0.2">
      <c r="I21149">
        <v>6</v>
      </c>
      <c r="J21149">
        <v>2</v>
      </c>
    </row>
    <row r="21150" spans="9:10" x14ac:dyDescent="0.2">
      <c r="I21150">
        <v>100</v>
      </c>
      <c r="J21150">
        <v>1</v>
      </c>
    </row>
    <row r="21151" spans="9:10" x14ac:dyDescent="0.2">
      <c r="I21151">
        <v>17</v>
      </c>
      <c r="J21151">
        <v>203</v>
      </c>
    </row>
    <row r="21152" spans="9:10" x14ac:dyDescent="0.2">
      <c r="I21152">
        <v>42</v>
      </c>
      <c r="J21152">
        <v>2</v>
      </c>
    </row>
    <row r="21153" spans="9:10" x14ac:dyDescent="0.2">
      <c r="I21153">
        <v>11</v>
      </c>
      <c r="J21153">
        <v>0</v>
      </c>
    </row>
    <row r="21154" spans="9:10" x14ac:dyDescent="0.2">
      <c r="I21154">
        <v>10</v>
      </c>
      <c r="J21154">
        <v>1</v>
      </c>
    </row>
    <row r="21155" spans="9:10" x14ac:dyDescent="0.2">
      <c r="I21155">
        <v>6</v>
      </c>
      <c r="J21155">
        <v>266</v>
      </c>
    </row>
    <row r="21156" spans="9:10" x14ac:dyDescent="0.2">
      <c r="I21156">
        <v>0</v>
      </c>
      <c r="J21156">
        <v>189</v>
      </c>
    </row>
    <row r="21157" spans="9:10" x14ac:dyDescent="0.2">
      <c r="I21157">
        <v>0</v>
      </c>
      <c r="J21157">
        <v>27</v>
      </c>
    </row>
    <row r="21158" spans="9:10" x14ac:dyDescent="0.2">
      <c r="I21158">
        <v>14</v>
      </c>
      <c r="J21158">
        <v>95</v>
      </c>
    </row>
    <row r="21159" spans="9:10" x14ac:dyDescent="0.2">
      <c r="I21159">
        <v>26</v>
      </c>
      <c r="J21159">
        <v>23</v>
      </c>
    </row>
    <row r="21160" spans="9:10" x14ac:dyDescent="0.2">
      <c r="I21160">
        <v>1</v>
      </c>
      <c r="J21160">
        <v>55</v>
      </c>
    </row>
    <row r="21161" spans="9:10" x14ac:dyDescent="0.2">
      <c r="I21161">
        <v>13</v>
      </c>
      <c r="J21161">
        <v>87</v>
      </c>
    </row>
    <row r="21162" spans="9:10" x14ac:dyDescent="0.2">
      <c r="I21162">
        <v>20</v>
      </c>
      <c r="J21162">
        <v>25</v>
      </c>
    </row>
    <row r="21163" spans="9:10" x14ac:dyDescent="0.2">
      <c r="I21163">
        <v>39</v>
      </c>
      <c r="J21163">
        <v>89</v>
      </c>
    </row>
    <row r="21164" spans="9:10" x14ac:dyDescent="0.2">
      <c r="I21164">
        <v>6</v>
      </c>
      <c r="J21164">
        <v>4</v>
      </c>
    </row>
    <row r="21165" spans="9:10" x14ac:dyDescent="0.2">
      <c r="I21165">
        <v>207</v>
      </c>
      <c r="J21165">
        <v>53</v>
      </c>
    </row>
    <row r="21166" spans="9:10" x14ac:dyDescent="0.2">
      <c r="I21166">
        <v>87</v>
      </c>
      <c r="J21166">
        <v>3</v>
      </c>
    </row>
    <row r="21167" spans="9:10" x14ac:dyDescent="0.2">
      <c r="I21167">
        <v>15</v>
      </c>
      <c r="J21167">
        <v>1</v>
      </c>
    </row>
    <row r="21168" spans="9:10" x14ac:dyDescent="0.2">
      <c r="I21168">
        <v>2</v>
      </c>
      <c r="J21168">
        <v>2</v>
      </c>
    </row>
    <row r="21169" spans="9:10" x14ac:dyDescent="0.2">
      <c r="I21169">
        <v>4</v>
      </c>
      <c r="J21169">
        <v>72</v>
      </c>
    </row>
    <row r="21170" spans="9:10" x14ac:dyDescent="0.2">
      <c r="I21170">
        <v>95</v>
      </c>
      <c r="J21170">
        <v>11</v>
      </c>
    </row>
    <row r="21171" spans="9:10" x14ac:dyDescent="0.2">
      <c r="I21171">
        <v>8</v>
      </c>
      <c r="J21171">
        <v>22</v>
      </c>
    </row>
    <row r="21172" spans="9:10" x14ac:dyDescent="0.2">
      <c r="I21172">
        <v>3</v>
      </c>
      <c r="J21172">
        <v>118</v>
      </c>
    </row>
    <row r="21173" spans="9:10" x14ac:dyDescent="0.2">
      <c r="I21173">
        <v>56</v>
      </c>
      <c r="J21173">
        <v>2</v>
      </c>
    </row>
    <row r="21174" spans="9:10" x14ac:dyDescent="0.2">
      <c r="I21174">
        <v>119</v>
      </c>
      <c r="J21174">
        <v>0</v>
      </c>
    </row>
    <row r="21175" spans="9:10" x14ac:dyDescent="0.2">
      <c r="I21175">
        <v>22</v>
      </c>
      <c r="J21175">
        <v>41</v>
      </c>
    </row>
    <row r="21176" spans="9:10" x14ac:dyDescent="0.2">
      <c r="I21176">
        <v>61</v>
      </c>
      <c r="J21176">
        <v>1</v>
      </c>
    </row>
    <row r="21177" spans="9:10" x14ac:dyDescent="0.2">
      <c r="I21177">
        <v>0</v>
      </c>
      <c r="J21177">
        <v>80</v>
      </c>
    </row>
    <row r="21178" spans="9:10" x14ac:dyDescent="0.2">
      <c r="I21178">
        <v>15</v>
      </c>
      <c r="J21178">
        <v>107</v>
      </c>
    </row>
    <row r="21179" spans="9:10" x14ac:dyDescent="0.2">
      <c r="I21179">
        <v>180</v>
      </c>
      <c r="J21179">
        <v>180</v>
      </c>
    </row>
    <row r="21180" spans="9:10" x14ac:dyDescent="0.2">
      <c r="I21180">
        <v>182</v>
      </c>
      <c r="J21180">
        <v>6</v>
      </c>
    </row>
    <row r="21181" spans="9:10" x14ac:dyDescent="0.2">
      <c r="I21181">
        <v>10</v>
      </c>
      <c r="J21181">
        <v>5</v>
      </c>
    </row>
    <row r="21182" spans="9:10" x14ac:dyDescent="0.2">
      <c r="I21182">
        <v>10</v>
      </c>
      <c r="J21182">
        <v>184</v>
      </c>
    </row>
    <row r="21183" spans="9:10" x14ac:dyDescent="0.2">
      <c r="I21183">
        <v>6</v>
      </c>
      <c r="J21183">
        <v>33</v>
      </c>
    </row>
    <row r="21184" spans="9:10" x14ac:dyDescent="0.2">
      <c r="I21184">
        <v>5</v>
      </c>
      <c r="J21184">
        <v>40</v>
      </c>
    </row>
    <row r="21185" spans="9:10" x14ac:dyDescent="0.2">
      <c r="I21185">
        <v>23</v>
      </c>
      <c r="J21185">
        <v>21</v>
      </c>
    </row>
    <row r="21186" spans="9:10" x14ac:dyDescent="0.2">
      <c r="I21186">
        <v>23</v>
      </c>
      <c r="J21186">
        <v>234</v>
      </c>
    </row>
    <row r="21187" spans="9:10" x14ac:dyDescent="0.2">
      <c r="I21187">
        <v>4</v>
      </c>
      <c r="J21187">
        <v>3</v>
      </c>
    </row>
    <row r="21188" spans="9:10" x14ac:dyDescent="0.2">
      <c r="I21188">
        <v>56</v>
      </c>
      <c r="J21188">
        <v>18</v>
      </c>
    </row>
    <row r="21189" spans="9:10" x14ac:dyDescent="0.2">
      <c r="I21189">
        <v>206</v>
      </c>
      <c r="J21189">
        <v>5</v>
      </c>
    </row>
    <row r="21190" spans="9:10" x14ac:dyDescent="0.2">
      <c r="I21190">
        <v>320</v>
      </c>
      <c r="J21190">
        <v>4</v>
      </c>
    </row>
    <row r="21191" spans="9:10" x14ac:dyDescent="0.2">
      <c r="I21191">
        <v>3</v>
      </c>
      <c r="J21191">
        <v>1</v>
      </c>
    </row>
    <row r="21192" spans="9:10" x14ac:dyDescent="0.2">
      <c r="I21192">
        <v>73</v>
      </c>
      <c r="J21192">
        <v>13</v>
      </c>
    </row>
    <row r="21193" spans="9:10" x14ac:dyDescent="0.2">
      <c r="I21193">
        <v>268</v>
      </c>
      <c r="J21193">
        <v>43</v>
      </c>
    </row>
    <row r="21194" spans="9:10" x14ac:dyDescent="0.2">
      <c r="I21194">
        <v>1</v>
      </c>
      <c r="J21194">
        <v>88</v>
      </c>
    </row>
    <row r="21195" spans="9:10" x14ac:dyDescent="0.2">
      <c r="I21195">
        <v>23</v>
      </c>
      <c r="J21195">
        <v>7</v>
      </c>
    </row>
    <row r="21196" spans="9:10" x14ac:dyDescent="0.2">
      <c r="I21196">
        <v>45</v>
      </c>
      <c r="J21196">
        <v>23</v>
      </c>
    </row>
    <row r="21197" spans="9:10" x14ac:dyDescent="0.2">
      <c r="I21197">
        <v>24</v>
      </c>
      <c r="J21197">
        <v>18</v>
      </c>
    </row>
    <row r="21198" spans="9:10" x14ac:dyDescent="0.2">
      <c r="I21198">
        <v>41</v>
      </c>
      <c r="J21198">
        <v>19</v>
      </c>
    </row>
    <row r="21199" spans="9:10" x14ac:dyDescent="0.2">
      <c r="I21199">
        <v>23</v>
      </c>
      <c r="J21199">
        <v>80</v>
      </c>
    </row>
    <row r="21200" spans="9:10" x14ac:dyDescent="0.2">
      <c r="I21200">
        <v>4</v>
      </c>
      <c r="J21200">
        <v>7</v>
      </c>
    </row>
    <row r="21201" spans="9:10" x14ac:dyDescent="0.2">
      <c r="I21201">
        <v>6</v>
      </c>
      <c r="J21201">
        <v>6</v>
      </c>
    </row>
    <row r="21202" spans="9:10" x14ac:dyDescent="0.2">
      <c r="I21202">
        <v>4</v>
      </c>
      <c r="J21202">
        <v>15</v>
      </c>
    </row>
    <row r="21203" spans="9:10" x14ac:dyDescent="0.2">
      <c r="I21203">
        <v>8</v>
      </c>
      <c r="J21203">
        <v>0</v>
      </c>
    </row>
    <row r="21204" spans="9:10" x14ac:dyDescent="0.2">
      <c r="I21204">
        <v>38</v>
      </c>
      <c r="J21204">
        <v>17</v>
      </c>
    </row>
    <row r="21205" spans="9:10" x14ac:dyDescent="0.2">
      <c r="I21205">
        <v>0</v>
      </c>
      <c r="J21205">
        <v>3</v>
      </c>
    </row>
    <row r="21206" spans="9:10" x14ac:dyDescent="0.2">
      <c r="I21206">
        <v>29</v>
      </c>
      <c r="J21206">
        <v>4</v>
      </c>
    </row>
    <row r="21207" spans="9:10" x14ac:dyDescent="0.2">
      <c r="I21207">
        <v>5</v>
      </c>
      <c r="J21207">
        <v>40</v>
      </c>
    </row>
    <row r="21208" spans="9:10" x14ac:dyDescent="0.2">
      <c r="I21208">
        <v>105</v>
      </c>
      <c r="J21208">
        <v>120</v>
      </c>
    </row>
    <row r="21209" spans="9:10" x14ac:dyDescent="0.2">
      <c r="I21209">
        <v>11</v>
      </c>
      <c r="J21209">
        <v>1</v>
      </c>
    </row>
    <row r="21210" spans="9:10" x14ac:dyDescent="0.2">
      <c r="I21210">
        <v>24</v>
      </c>
      <c r="J21210">
        <v>0</v>
      </c>
    </row>
    <row r="21211" spans="9:10" x14ac:dyDescent="0.2">
      <c r="I21211">
        <v>62</v>
      </c>
      <c r="J21211">
        <v>108</v>
      </c>
    </row>
    <row r="21212" spans="9:10" x14ac:dyDescent="0.2">
      <c r="I21212">
        <v>50</v>
      </c>
      <c r="J21212">
        <v>22</v>
      </c>
    </row>
    <row r="21213" spans="9:10" x14ac:dyDescent="0.2">
      <c r="I21213">
        <v>1</v>
      </c>
      <c r="J21213">
        <v>5</v>
      </c>
    </row>
    <row r="21214" spans="9:10" x14ac:dyDescent="0.2">
      <c r="I21214">
        <v>5</v>
      </c>
      <c r="J21214">
        <v>68</v>
      </c>
    </row>
    <row r="21215" spans="9:10" x14ac:dyDescent="0.2">
      <c r="I21215">
        <v>13</v>
      </c>
      <c r="J21215">
        <v>19</v>
      </c>
    </row>
    <row r="21216" spans="9:10" x14ac:dyDescent="0.2">
      <c r="I21216">
        <v>4</v>
      </c>
      <c r="J21216">
        <v>4</v>
      </c>
    </row>
    <row r="21217" spans="9:10" x14ac:dyDescent="0.2">
      <c r="I21217">
        <v>6</v>
      </c>
      <c r="J21217">
        <v>68</v>
      </c>
    </row>
    <row r="21218" spans="9:10" x14ac:dyDescent="0.2">
      <c r="I21218">
        <v>227</v>
      </c>
      <c r="J21218">
        <v>43</v>
      </c>
    </row>
    <row r="21219" spans="9:10" x14ac:dyDescent="0.2">
      <c r="I21219">
        <v>38</v>
      </c>
      <c r="J21219">
        <v>41</v>
      </c>
    </row>
    <row r="21220" spans="9:10" x14ac:dyDescent="0.2">
      <c r="I21220">
        <v>13</v>
      </c>
      <c r="J21220">
        <v>27</v>
      </c>
    </row>
    <row r="21221" spans="9:10" x14ac:dyDescent="0.2">
      <c r="I21221">
        <v>22</v>
      </c>
      <c r="J21221">
        <v>161</v>
      </c>
    </row>
    <row r="21222" spans="9:10" x14ac:dyDescent="0.2">
      <c r="I21222">
        <v>35</v>
      </c>
      <c r="J21222">
        <v>14</v>
      </c>
    </row>
    <row r="21223" spans="9:10" x14ac:dyDescent="0.2">
      <c r="I21223">
        <v>6</v>
      </c>
      <c r="J21223">
        <v>9</v>
      </c>
    </row>
    <row r="21224" spans="9:10" x14ac:dyDescent="0.2">
      <c r="I21224">
        <v>26</v>
      </c>
      <c r="J21224">
        <v>10</v>
      </c>
    </row>
    <row r="21225" spans="9:10" x14ac:dyDescent="0.2">
      <c r="I21225">
        <v>14</v>
      </c>
      <c r="J21225">
        <v>7</v>
      </c>
    </row>
    <row r="21226" spans="9:10" x14ac:dyDescent="0.2">
      <c r="I21226">
        <v>124</v>
      </c>
      <c r="J21226">
        <v>38</v>
      </c>
    </row>
    <row r="21227" spans="9:10" x14ac:dyDescent="0.2">
      <c r="I21227">
        <v>4</v>
      </c>
      <c r="J21227">
        <v>40</v>
      </c>
    </row>
    <row r="21228" spans="9:10" x14ac:dyDescent="0.2">
      <c r="I21228">
        <v>4</v>
      </c>
      <c r="J21228">
        <v>40</v>
      </c>
    </row>
    <row r="21229" spans="9:10" x14ac:dyDescent="0.2">
      <c r="I21229">
        <v>22</v>
      </c>
      <c r="J21229">
        <v>89</v>
      </c>
    </row>
    <row r="21230" spans="9:10" x14ac:dyDescent="0.2">
      <c r="I21230">
        <v>2</v>
      </c>
      <c r="J21230">
        <v>43</v>
      </c>
    </row>
    <row r="21231" spans="9:10" x14ac:dyDescent="0.2">
      <c r="I21231">
        <v>157</v>
      </c>
      <c r="J21231">
        <v>2</v>
      </c>
    </row>
    <row r="21232" spans="9:10" x14ac:dyDescent="0.2">
      <c r="I21232">
        <v>3</v>
      </c>
      <c r="J21232">
        <v>8</v>
      </c>
    </row>
    <row r="21233" spans="9:10" x14ac:dyDescent="0.2">
      <c r="I21233">
        <v>54</v>
      </c>
      <c r="J21233">
        <v>73</v>
      </c>
    </row>
    <row r="21234" spans="9:10" x14ac:dyDescent="0.2">
      <c r="I21234">
        <v>20</v>
      </c>
      <c r="J21234">
        <v>18</v>
      </c>
    </row>
    <row r="21235" spans="9:10" x14ac:dyDescent="0.2">
      <c r="I21235">
        <v>9</v>
      </c>
      <c r="J21235">
        <v>34</v>
      </c>
    </row>
    <row r="21236" spans="9:10" x14ac:dyDescent="0.2">
      <c r="I21236">
        <v>92</v>
      </c>
      <c r="J21236">
        <v>9</v>
      </c>
    </row>
    <row r="21237" spans="9:10" x14ac:dyDescent="0.2">
      <c r="I21237">
        <v>1</v>
      </c>
      <c r="J21237">
        <v>3</v>
      </c>
    </row>
    <row r="21238" spans="9:10" x14ac:dyDescent="0.2">
      <c r="I21238">
        <v>4</v>
      </c>
      <c r="J21238">
        <v>6</v>
      </c>
    </row>
    <row r="21239" spans="9:10" x14ac:dyDescent="0.2">
      <c r="I21239">
        <v>1</v>
      </c>
      <c r="J21239">
        <v>5</v>
      </c>
    </row>
    <row r="21240" spans="9:10" x14ac:dyDescent="0.2">
      <c r="I21240">
        <v>102</v>
      </c>
      <c r="J21240">
        <v>68</v>
      </c>
    </row>
    <row r="21241" spans="9:10" x14ac:dyDescent="0.2">
      <c r="I21241">
        <v>1</v>
      </c>
      <c r="J21241">
        <v>1</v>
      </c>
    </row>
    <row r="21242" spans="9:10" x14ac:dyDescent="0.2">
      <c r="I21242">
        <v>6</v>
      </c>
      <c r="J21242">
        <v>34</v>
      </c>
    </row>
    <row r="21243" spans="9:10" x14ac:dyDescent="0.2">
      <c r="I21243">
        <v>20</v>
      </c>
      <c r="J21243">
        <v>8</v>
      </c>
    </row>
    <row r="21244" spans="9:10" x14ac:dyDescent="0.2">
      <c r="I21244">
        <v>10</v>
      </c>
      <c r="J21244">
        <v>21</v>
      </c>
    </row>
    <row r="21245" spans="9:10" x14ac:dyDescent="0.2">
      <c r="I21245">
        <v>10</v>
      </c>
      <c r="J21245">
        <v>11</v>
      </c>
    </row>
    <row r="21246" spans="9:10" x14ac:dyDescent="0.2">
      <c r="I21246">
        <v>0</v>
      </c>
      <c r="J21246">
        <v>8</v>
      </c>
    </row>
    <row r="21247" spans="9:10" x14ac:dyDescent="0.2">
      <c r="I21247">
        <v>51</v>
      </c>
      <c r="J21247">
        <v>2</v>
      </c>
    </row>
    <row r="21248" spans="9:10" x14ac:dyDescent="0.2">
      <c r="I21248">
        <v>39</v>
      </c>
      <c r="J21248">
        <v>28</v>
      </c>
    </row>
    <row r="21249" spans="9:10" x14ac:dyDescent="0.2">
      <c r="I21249">
        <v>1</v>
      </c>
      <c r="J21249">
        <v>3</v>
      </c>
    </row>
    <row r="21250" spans="9:10" x14ac:dyDescent="0.2">
      <c r="I21250">
        <v>9</v>
      </c>
      <c r="J21250">
        <v>4</v>
      </c>
    </row>
    <row r="21251" spans="9:10" x14ac:dyDescent="0.2">
      <c r="I21251">
        <v>2</v>
      </c>
      <c r="J21251">
        <v>19</v>
      </c>
    </row>
    <row r="21252" spans="9:10" x14ac:dyDescent="0.2">
      <c r="I21252">
        <v>22</v>
      </c>
      <c r="J21252">
        <v>9</v>
      </c>
    </row>
    <row r="21253" spans="9:10" x14ac:dyDescent="0.2">
      <c r="I21253">
        <v>3</v>
      </c>
      <c r="J21253">
        <v>11</v>
      </c>
    </row>
    <row r="21254" spans="9:10" x14ac:dyDescent="0.2">
      <c r="I21254">
        <v>4</v>
      </c>
      <c r="J21254">
        <v>4</v>
      </c>
    </row>
    <row r="21255" spans="9:10" x14ac:dyDescent="0.2">
      <c r="I21255">
        <v>104</v>
      </c>
      <c r="J21255">
        <v>5</v>
      </c>
    </row>
    <row r="21256" spans="9:10" x14ac:dyDescent="0.2">
      <c r="I21256">
        <v>8</v>
      </c>
      <c r="J21256">
        <v>2</v>
      </c>
    </row>
    <row r="21257" spans="9:10" x14ac:dyDescent="0.2">
      <c r="I21257">
        <v>22</v>
      </c>
      <c r="J21257">
        <v>18</v>
      </c>
    </row>
    <row r="21258" spans="9:10" x14ac:dyDescent="0.2">
      <c r="I21258">
        <v>2</v>
      </c>
      <c r="J21258">
        <v>2</v>
      </c>
    </row>
    <row r="21259" spans="9:10" x14ac:dyDescent="0.2">
      <c r="I21259">
        <v>12</v>
      </c>
      <c r="J21259">
        <v>29</v>
      </c>
    </row>
    <row r="21260" spans="9:10" x14ac:dyDescent="0.2">
      <c r="I21260">
        <v>43</v>
      </c>
      <c r="J21260">
        <v>61</v>
      </c>
    </row>
    <row r="21261" spans="9:10" x14ac:dyDescent="0.2">
      <c r="I21261">
        <v>13</v>
      </c>
      <c r="J21261">
        <v>3</v>
      </c>
    </row>
    <row r="21262" spans="9:10" x14ac:dyDescent="0.2">
      <c r="I21262">
        <v>155</v>
      </c>
      <c r="J21262">
        <v>6</v>
      </c>
    </row>
    <row r="21263" spans="9:10" x14ac:dyDescent="0.2">
      <c r="I21263">
        <v>10</v>
      </c>
      <c r="J21263">
        <v>18</v>
      </c>
    </row>
    <row r="21264" spans="9:10" x14ac:dyDescent="0.2">
      <c r="I21264">
        <v>197</v>
      </c>
      <c r="J21264">
        <v>148</v>
      </c>
    </row>
    <row r="21265" spans="9:10" x14ac:dyDescent="0.2">
      <c r="I21265">
        <v>1</v>
      </c>
      <c r="J21265">
        <v>18</v>
      </c>
    </row>
    <row r="21266" spans="9:10" x14ac:dyDescent="0.2">
      <c r="I21266">
        <v>28</v>
      </c>
      <c r="J21266">
        <v>1</v>
      </c>
    </row>
    <row r="21267" spans="9:10" x14ac:dyDescent="0.2">
      <c r="I21267">
        <v>48</v>
      </c>
      <c r="J21267">
        <v>9</v>
      </c>
    </row>
    <row r="21268" spans="9:10" x14ac:dyDescent="0.2">
      <c r="I21268">
        <v>216</v>
      </c>
      <c r="J21268">
        <v>2</v>
      </c>
    </row>
    <row r="21269" spans="9:10" x14ac:dyDescent="0.2">
      <c r="I21269">
        <v>257</v>
      </c>
      <c r="J21269">
        <v>166</v>
      </c>
    </row>
    <row r="21270" spans="9:10" x14ac:dyDescent="0.2">
      <c r="I21270">
        <v>7</v>
      </c>
      <c r="J21270">
        <v>38</v>
      </c>
    </row>
    <row r="21271" spans="9:10" x14ac:dyDescent="0.2">
      <c r="I21271">
        <v>1</v>
      </c>
      <c r="J21271">
        <v>135</v>
      </c>
    </row>
    <row r="21272" spans="9:10" x14ac:dyDescent="0.2">
      <c r="I21272">
        <v>40</v>
      </c>
      <c r="J21272">
        <v>13</v>
      </c>
    </row>
    <row r="21273" spans="9:10" x14ac:dyDescent="0.2">
      <c r="I21273">
        <v>71</v>
      </c>
      <c r="J21273">
        <v>4</v>
      </c>
    </row>
    <row r="21274" spans="9:10" x14ac:dyDescent="0.2">
      <c r="I21274">
        <v>3</v>
      </c>
      <c r="J21274">
        <v>24</v>
      </c>
    </row>
    <row r="21275" spans="9:10" x14ac:dyDescent="0.2">
      <c r="I21275">
        <v>10</v>
      </c>
      <c r="J21275">
        <v>12</v>
      </c>
    </row>
    <row r="21276" spans="9:10" x14ac:dyDescent="0.2">
      <c r="I21276">
        <v>4</v>
      </c>
      <c r="J21276">
        <v>1</v>
      </c>
    </row>
    <row r="21277" spans="9:10" x14ac:dyDescent="0.2">
      <c r="I21277">
        <v>35</v>
      </c>
      <c r="J21277">
        <v>39</v>
      </c>
    </row>
    <row r="21278" spans="9:10" x14ac:dyDescent="0.2">
      <c r="I21278">
        <v>0</v>
      </c>
      <c r="J21278">
        <v>401</v>
      </c>
    </row>
    <row r="21279" spans="9:10" x14ac:dyDescent="0.2">
      <c r="I21279">
        <v>16</v>
      </c>
      <c r="J21279">
        <v>41</v>
      </c>
    </row>
    <row r="21280" spans="9:10" x14ac:dyDescent="0.2">
      <c r="I21280">
        <v>11</v>
      </c>
      <c r="J21280">
        <v>4</v>
      </c>
    </row>
    <row r="21281" spans="9:10" x14ac:dyDescent="0.2">
      <c r="I21281">
        <v>6</v>
      </c>
      <c r="J21281">
        <v>96</v>
      </c>
    </row>
    <row r="21282" spans="9:10" x14ac:dyDescent="0.2">
      <c r="I21282">
        <v>137</v>
      </c>
      <c r="J21282">
        <v>10</v>
      </c>
    </row>
    <row r="21283" spans="9:10" x14ac:dyDescent="0.2">
      <c r="I21283">
        <v>257</v>
      </c>
      <c r="J21283">
        <v>1</v>
      </c>
    </row>
    <row r="21284" spans="9:10" x14ac:dyDescent="0.2">
      <c r="I21284">
        <v>13</v>
      </c>
      <c r="J21284">
        <v>13</v>
      </c>
    </row>
    <row r="21285" spans="9:10" x14ac:dyDescent="0.2">
      <c r="I21285">
        <v>82</v>
      </c>
      <c r="J21285">
        <v>2</v>
      </c>
    </row>
    <row r="21286" spans="9:10" x14ac:dyDescent="0.2">
      <c r="I21286">
        <v>22</v>
      </c>
      <c r="J21286">
        <v>1</v>
      </c>
    </row>
    <row r="21287" spans="9:10" x14ac:dyDescent="0.2">
      <c r="I21287">
        <v>16</v>
      </c>
      <c r="J21287">
        <v>34</v>
      </c>
    </row>
    <row r="21288" spans="9:10" x14ac:dyDescent="0.2">
      <c r="I21288">
        <v>4</v>
      </c>
      <c r="J21288">
        <v>1</v>
      </c>
    </row>
    <row r="21289" spans="9:10" x14ac:dyDescent="0.2">
      <c r="I21289">
        <v>3</v>
      </c>
      <c r="J21289">
        <v>4</v>
      </c>
    </row>
    <row r="21290" spans="9:10" x14ac:dyDescent="0.2">
      <c r="I21290">
        <v>65</v>
      </c>
      <c r="J21290">
        <v>8</v>
      </c>
    </row>
    <row r="21291" spans="9:10" x14ac:dyDescent="0.2">
      <c r="I21291">
        <v>15</v>
      </c>
      <c r="J21291">
        <v>9</v>
      </c>
    </row>
    <row r="21292" spans="9:10" x14ac:dyDescent="0.2">
      <c r="I21292">
        <v>4</v>
      </c>
      <c r="J21292">
        <v>29</v>
      </c>
    </row>
    <row r="21293" spans="9:10" x14ac:dyDescent="0.2">
      <c r="I21293">
        <v>0</v>
      </c>
      <c r="J21293">
        <v>0</v>
      </c>
    </row>
    <row r="21294" spans="9:10" x14ac:dyDescent="0.2">
      <c r="I21294">
        <v>51</v>
      </c>
      <c r="J21294">
        <v>133</v>
      </c>
    </row>
    <row r="21295" spans="9:10" x14ac:dyDescent="0.2">
      <c r="I21295">
        <v>19</v>
      </c>
      <c r="J21295">
        <v>0</v>
      </c>
    </row>
    <row r="21296" spans="9:10" x14ac:dyDescent="0.2">
      <c r="I21296">
        <v>0</v>
      </c>
      <c r="J21296">
        <v>17</v>
      </c>
    </row>
    <row r="21297" spans="9:10" x14ac:dyDescent="0.2">
      <c r="I21297">
        <v>50</v>
      </c>
      <c r="J21297">
        <v>5</v>
      </c>
    </row>
    <row r="21298" spans="9:10" x14ac:dyDescent="0.2">
      <c r="I21298">
        <v>5</v>
      </c>
      <c r="J21298">
        <v>8</v>
      </c>
    </row>
    <row r="21299" spans="9:10" x14ac:dyDescent="0.2">
      <c r="I21299">
        <v>22</v>
      </c>
      <c r="J21299">
        <v>0</v>
      </c>
    </row>
    <row r="21300" spans="9:10" x14ac:dyDescent="0.2">
      <c r="I21300">
        <v>25</v>
      </c>
      <c r="J21300">
        <v>29</v>
      </c>
    </row>
    <row r="21301" spans="9:10" x14ac:dyDescent="0.2">
      <c r="I21301">
        <v>66</v>
      </c>
      <c r="J21301">
        <v>69</v>
      </c>
    </row>
    <row r="21302" spans="9:10" x14ac:dyDescent="0.2">
      <c r="I21302">
        <v>1</v>
      </c>
      <c r="J21302">
        <v>8</v>
      </c>
    </row>
    <row r="21303" spans="9:10" x14ac:dyDescent="0.2">
      <c r="I21303">
        <v>28</v>
      </c>
      <c r="J21303">
        <v>9</v>
      </c>
    </row>
    <row r="21304" spans="9:10" x14ac:dyDescent="0.2">
      <c r="I21304">
        <v>10</v>
      </c>
      <c r="J21304">
        <v>13</v>
      </c>
    </row>
    <row r="21305" spans="9:10" x14ac:dyDescent="0.2">
      <c r="I21305">
        <v>3</v>
      </c>
      <c r="J21305">
        <v>116</v>
      </c>
    </row>
    <row r="21306" spans="9:10" x14ac:dyDescent="0.2">
      <c r="I21306">
        <v>121</v>
      </c>
      <c r="J21306">
        <v>1</v>
      </c>
    </row>
    <row r="21307" spans="9:10" x14ac:dyDescent="0.2">
      <c r="I21307">
        <v>105</v>
      </c>
      <c r="J21307">
        <v>162</v>
      </c>
    </row>
    <row r="21308" spans="9:10" x14ac:dyDescent="0.2">
      <c r="I21308">
        <v>9</v>
      </c>
      <c r="J21308">
        <v>2</v>
      </c>
    </row>
    <row r="21309" spans="9:10" x14ac:dyDescent="0.2">
      <c r="I21309">
        <v>146</v>
      </c>
      <c r="J21309">
        <v>45</v>
      </c>
    </row>
    <row r="21310" spans="9:10" x14ac:dyDescent="0.2">
      <c r="I21310">
        <v>148</v>
      </c>
      <c r="J21310">
        <v>2</v>
      </c>
    </row>
    <row r="21311" spans="9:10" x14ac:dyDescent="0.2">
      <c r="I21311">
        <v>99</v>
      </c>
      <c r="J21311">
        <v>16</v>
      </c>
    </row>
    <row r="21312" spans="9:10" x14ac:dyDescent="0.2">
      <c r="I21312">
        <v>100</v>
      </c>
      <c r="J21312">
        <v>161</v>
      </c>
    </row>
    <row r="21313" spans="9:10" x14ac:dyDescent="0.2">
      <c r="I21313">
        <v>229</v>
      </c>
      <c r="J21313">
        <v>14</v>
      </c>
    </row>
    <row r="21314" spans="9:10" x14ac:dyDescent="0.2">
      <c r="I21314">
        <v>40</v>
      </c>
      <c r="J21314">
        <v>0</v>
      </c>
    </row>
    <row r="21315" spans="9:10" x14ac:dyDescent="0.2">
      <c r="I21315">
        <v>52</v>
      </c>
      <c r="J21315">
        <v>22</v>
      </c>
    </row>
    <row r="21316" spans="9:10" x14ac:dyDescent="0.2">
      <c r="I21316">
        <v>1</v>
      </c>
      <c r="J21316">
        <v>32</v>
      </c>
    </row>
    <row r="21317" spans="9:10" x14ac:dyDescent="0.2">
      <c r="I21317">
        <v>13</v>
      </c>
      <c r="J21317">
        <v>30</v>
      </c>
    </row>
    <row r="21318" spans="9:10" x14ac:dyDescent="0.2">
      <c r="I21318">
        <v>11</v>
      </c>
      <c r="J21318">
        <v>83</v>
      </c>
    </row>
    <row r="21319" spans="9:10" x14ac:dyDescent="0.2">
      <c r="I21319">
        <v>22</v>
      </c>
      <c r="J21319">
        <v>1</v>
      </c>
    </row>
    <row r="21320" spans="9:10" x14ac:dyDescent="0.2">
      <c r="I21320">
        <v>542</v>
      </c>
      <c r="J21320">
        <v>5</v>
      </c>
    </row>
    <row r="21321" spans="9:10" x14ac:dyDescent="0.2">
      <c r="I21321">
        <v>47</v>
      </c>
      <c r="J21321">
        <v>39</v>
      </c>
    </row>
    <row r="21322" spans="9:10" x14ac:dyDescent="0.2">
      <c r="I21322">
        <v>41</v>
      </c>
      <c r="J21322">
        <v>7</v>
      </c>
    </row>
    <row r="21323" spans="9:10" x14ac:dyDescent="0.2">
      <c r="I21323">
        <v>14</v>
      </c>
      <c r="J21323">
        <v>23</v>
      </c>
    </row>
    <row r="21324" spans="9:10" x14ac:dyDescent="0.2">
      <c r="I21324">
        <v>4</v>
      </c>
      <c r="J21324">
        <v>133</v>
      </c>
    </row>
    <row r="21325" spans="9:10" x14ac:dyDescent="0.2">
      <c r="I21325">
        <v>2</v>
      </c>
      <c r="J21325">
        <v>6</v>
      </c>
    </row>
    <row r="21326" spans="9:10" x14ac:dyDescent="0.2">
      <c r="I21326">
        <v>3</v>
      </c>
      <c r="J21326">
        <v>1</v>
      </c>
    </row>
    <row r="21327" spans="9:10" x14ac:dyDescent="0.2">
      <c r="I21327">
        <v>364</v>
      </c>
      <c r="J21327">
        <v>83</v>
      </c>
    </row>
    <row r="21328" spans="9:10" x14ac:dyDescent="0.2">
      <c r="I21328">
        <v>1</v>
      </c>
      <c r="J21328">
        <v>27</v>
      </c>
    </row>
    <row r="21329" spans="9:10" x14ac:dyDescent="0.2">
      <c r="I21329">
        <v>11</v>
      </c>
      <c r="J21329">
        <v>39</v>
      </c>
    </row>
    <row r="21330" spans="9:10" x14ac:dyDescent="0.2">
      <c r="I21330">
        <v>122</v>
      </c>
      <c r="J21330">
        <v>93</v>
      </c>
    </row>
    <row r="21331" spans="9:10" x14ac:dyDescent="0.2">
      <c r="I21331">
        <v>44</v>
      </c>
      <c r="J21331">
        <v>28</v>
      </c>
    </row>
    <row r="21332" spans="9:10" x14ac:dyDescent="0.2">
      <c r="I21332">
        <v>134</v>
      </c>
      <c r="J21332">
        <v>1</v>
      </c>
    </row>
    <row r="21333" spans="9:10" x14ac:dyDescent="0.2">
      <c r="I21333">
        <v>30</v>
      </c>
      <c r="J21333">
        <v>4</v>
      </c>
    </row>
    <row r="21334" spans="9:10" x14ac:dyDescent="0.2">
      <c r="I21334">
        <v>5</v>
      </c>
      <c r="J21334">
        <v>1</v>
      </c>
    </row>
    <row r="21335" spans="9:10" x14ac:dyDescent="0.2">
      <c r="I21335">
        <v>8</v>
      </c>
      <c r="J21335">
        <v>5</v>
      </c>
    </row>
    <row r="21336" spans="9:10" x14ac:dyDescent="0.2">
      <c r="I21336">
        <v>267</v>
      </c>
      <c r="J21336">
        <v>63</v>
      </c>
    </row>
    <row r="21337" spans="9:10" x14ac:dyDescent="0.2">
      <c r="I21337">
        <v>0</v>
      </c>
      <c r="J21337">
        <v>25</v>
      </c>
    </row>
    <row r="21338" spans="9:10" x14ac:dyDescent="0.2">
      <c r="I21338">
        <v>25</v>
      </c>
      <c r="J21338">
        <v>1</v>
      </c>
    </row>
    <row r="21339" spans="9:10" x14ac:dyDescent="0.2">
      <c r="I21339">
        <v>3</v>
      </c>
      <c r="J21339">
        <v>91</v>
      </c>
    </row>
    <row r="21340" spans="9:10" x14ac:dyDescent="0.2">
      <c r="I21340">
        <v>2</v>
      </c>
      <c r="J21340">
        <v>61</v>
      </c>
    </row>
    <row r="21341" spans="9:10" x14ac:dyDescent="0.2">
      <c r="I21341">
        <v>56</v>
      </c>
      <c r="J21341">
        <v>2</v>
      </c>
    </row>
    <row r="21342" spans="9:10" x14ac:dyDescent="0.2">
      <c r="I21342">
        <v>3</v>
      </c>
      <c r="J21342">
        <v>8</v>
      </c>
    </row>
    <row r="21343" spans="9:10" x14ac:dyDescent="0.2">
      <c r="I21343">
        <v>22</v>
      </c>
      <c r="J21343">
        <v>18</v>
      </c>
    </row>
    <row r="21344" spans="9:10" x14ac:dyDescent="0.2">
      <c r="I21344">
        <v>2</v>
      </c>
      <c r="J21344">
        <v>1</v>
      </c>
    </row>
    <row r="21345" spans="9:10" x14ac:dyDescent="0.2">
      <c r="I21345">
        <v>103</v>
      </c>
      <c r="J21345">
        <v>0</v>
      </c>
    </row>
    <row r="21346" spans="9:10" x14ac:dyDescent="0.2">
      <c r="I21346">
        <v>9</v>
      </c>
      <c r="J21346">
        <v>24</v>
      </c>
    </row>
    <row r="21347" spans="9:10" x14ac:dyDescent="0.2">
      <c r="I21347">
        <v>104</v>
      </c>
      <c r="J21347">
        <v>4</v>
      </c>
    </row>
    <row r="21348" spans="9:10" x14ac:dyDescent="0.2">
      <c r="I21348">
        <v>139</v>
      </c>
      <c r="J21348">
        <v>2</v>
      </c>
    </row>
    <row r="21349" spans="9:10" x14ac:dyDescent="0.2">
      <c r="I21349">
        <v>50</v>
      </c>
      <c r="J21349">
        <v>267</v>
      </c>
    </row>
    <row r="21350" spans="9:10" x14ac:dyDescent="0.2">
      <c r="I21350">
        <v>1</v>
      </c>
      <c r="J21350">
        <v>43</v>
      </c>
    </row>
    <row r="21351" spans="9:10" x14ac:dyDescent="0.2">
      <c r="I21351">
        <v>4</v>
      </c>
      <c r="J21351">
        <v>6</v>
      </c>
    </row>
    <row r="21352" spans="9:10" x14ac:dyDescent="0.2">
      <c r="I21352">
        <v>38</v>
      </c>
      <c r="J21352">
        <v>0</v>
      </c>
    </row>
    <row r="21353" spans="9:10" x14ac:dyDescent="0.2">
      <c r="I21353">
        <v>51</v>
      </c>
      <c r="J21353">
        <v>0</v>
      </c>
    </row>
    <row r="21354" spans="9:10" x14ac:dyDescent="0.2">
      <c r="I21354">
        <v>1</v>
      </c>
      <c r="J21354">
        <v>17</v>
      </c>
    </row>
    <row r="21355" spans="9:10" x14ac:dyDescent="0.2">
      <c r="I21355">
        <v>5</v>
      </c>
      <c r="J21355">
        <v>3</v>
      </c>
    </row>
    <row r="21356" spans="9:10" x14ac:dyDescent="0.2">
      <c r="I21356">
        <v>81</v>
      </c>
      <c r="J21356">
        <v>75</v>
      </c>
    </row>
    <row r="21357" spans="9:10" x14ac:dyDescent="0.2">
      <c r="I21357">
        <v>0</v>
      </c>
      <c r="J21357">
        <v>4</v>
      </c>
    </row>
    <row r="21358" spans="9:10" x14ac:dyDescent="0.2">
      <c r="I21358">
        <v>4</v>
      </c>
      <c r="J21358">
        <v>56</v>
      </c>
    </row>
    <row r="21359" spans="9:10" x14ac:dyDescent="0.2">
      <c r="I21359">
        <v>10</v>
      </c>
      <c r="J21359">
        <v>13</v>
      </c>
    </row>
    <row r="21360" spans="9:10" x14ac:dyDescent="0.2">
      <c r="I21360">
        <v>1</v>
      </c>
      <c r="J21360">
        <v>2</v>
      </c>
    </row>
    <row r="21361" spans="9:10" x14ac:dyDescent="0.2">
      <c r="I21361">
        <v>40</v>
      </c>
      <c r="J21361">
        <v>0</v>
      </c>
    </row>
    <row r="21362" spans="9:10" x14ac:dyDescent="0.2">
      <c r="I21362">
        <v>0</v>
      </c>
      <c r="J21362">
        <v>570</v>
      </c>
    </row>
    <row r="21363" spans="9:10" x14ac:dyDescent="0.2">
      <c r="I21363">
        <v>44</v>
      </c>
      <c r="J21363">
        <v>61</v>
      </c>
    </row>
    <row r="21364" spans="9:10" x14ac:dyDescent="0.2">
      <c r="I21364">
        <v>7</v>
      </c>
      <c r="J21364">
        <v>88</v>
      </c>
    </row>
    <row r="21365" spans="9:10" x14ac:dyDescent="0.2">
      <c r="I21365">
        <v>1</v>
      </c>
      <c r="J21365">
        <v>0</v>
      </c>
    </row>
    <row r="21366" spans="9:10" x14ac:dyDescent="0.2">
      <c r="I21366">
        <v>9</v>
      </c>
      <c r="J21366">
        <v>15</v>
      </c>
    </row>
    <row r="21367" spans="9:10" x14ac:dyDescent="0.2">
      <c r="I21367">
        <v>2</v>
      </c>
      <c r="J21367">
        <v>19</v>
      </c>
    </row>
    <row r="21368" spans="9:10" x14ac:dyDescent="0.2">
      <c r="I21368">
        <v>1</v>
      </c>
      <c r="J21368">
        <v>7</v>
      </c>
    </row>
    <row r="21369" spans="9:10" x14ac:dyDescent="0.2">
      <c r="I21369">
        <v>74</v>
      </c>
      <c r="J21369">
        <v>15</v>
      </c>
    </row>
    <row r="21370" spans="9:10" x14ac:dyDescent="0.2">
      <c r="I21370">
        <v>191</v>
      </c>
      <c r="J21370">
        <v>24</v>
      </c>
    </row>
    <row r="21371" spans="9:10" x14ac:dyDescent="0.2">
      <c r="I21371">
        <v>0</v>
      </c>
      <c r="J21371">
        <v>45</v>
      </c>
    </row>
    <row r="21372" spans="9:10" x14ac:dyDescent="0.2">
      <c r="I21372">
        <v>0</v>
      </c>
      <c r="J21372">
        <v>109</v>
      </c>
    </row>
    <row r="21373" spans="9:10" x14ac:dyDescent="0.2">
      <c r="I21373">
        <v>18</v>
      </c>
      <c r="J21373">
        <v>3</v>
      </c>
    </row>
    <row r="21374" spans="9:10" x14ac:dyDescent="0.2">
      <c r="I21374">
        <v>5</v>
      </c>
      <c r="J21374">
        <v>15</v>
      </c>
    </row>
    <row r="21375" spans="9:10" x14ac:dyDescent="0.2">
      <c r="I21375">
        <v>37</v>
      </c>
      <c r="J21375">
        <v>26</v>
      </c>
    </row>
    <row r="21376" spans="9:10" x14ac:dyDescent="0.2">
      <c r="I21376">
        <v>125</v>
      </c>
      <c r="J21376">
        <v>0</v>
      </c>
    </row>
    <row r="21377" spans="9:10" x14ac:dyDescent="0.2">
      <c r="I21377">
        <v>5</v>
      </c>
      <c r="J21377">
        <v>50</v>
      </c>
    </row>
    <row r="21378" spans="9:10" x14ac:dyDescent="0.2">
      <c r="I21378">
        <v>0</v>
      </c>
      <c r="J21378">
        <v>104</v>
      </c>
    </row>
    <row r="21379" spans="9:10" x14ac:dyDescent="0.2">
      <c r="I21379">
        <v>91</v>
      </c>
      <c r="J21379">
        <v>151</v>
      </c>
    </row>
    <row r="21380" spans="9:10" x14ac:dyDescent="0.2">
      <c r="I21380">
        <v>7</v>
      </c>
      <c r="J21380">
        <v>14</v>
      </c>
    </row>
    <row r="21381" spans="9:10" x14ac:dyDescent="0.2">
      <c r="I21381">
        <v>7</v>
      </c>
      <c r="J21381">
        <v>20</v>
      </c>
    </row>
    <row r="21382" spans="9:10" x14ac:dyDescent="0.2">
      <c r="I21382">
        <v>10</v>
      </c>
      <c r="J21382">
        <v>1</v>
      </c>
    </row>
    <row r="21383" spans="9:10" x14ac:dyDescent="0.2">
      <c r="I21383">
        <v>3</v>
      </c>
      <c r="J21383">
        <v>2</v>
      </c>
    </row>
    <row r="21384" spans="9:10" x14ac:dyDescent="0.2">
      <c r="I21384">
        <v>0</v>
      </c>
      <c r="J21384">
        <v>53</v>
      </c>
    </row>
    <row r="21385" spans="9:10" x14ac:dyDescent="0.2">
      <c r="I21385">
        <v>45</v>
      </c>
      <c r="J21385">
        <v>54</v>
      </c>
    </row>
    <row r="21386" spans="9:10" x14ac:dyDescent="0.2">
      <c r="I21386">
        <v>23</v>
      </c>
      <c r="J21386">
        <v>20</v>
      </c>
    </row>
    <row r="21387" spans="9:10" x14ac:dyDescent="0.2">
      <c r="I21387">
        <v>28</v>
      </c>
      <c r="J21387">
        <v>89</v>
      </c>
    </row>
    <row r="21388" spans="9:10" x14ac:dyDescent="0.2">
      <c r="I21388">
        <v>2</v>
      </c>
      <c r="J21388">
        <v>2</v>
      </c>
    </row>
    <row r="21389" spans="9:10" x14ac:dyDescent="0.2">
      <c r="I21389">
        <v>8</v>
      </c>
      <c r="J21389">
        <v>4</v>
      </c>
    </row>
    <row r="21390" spans="9:10" x14ac:dyDescent="0.2">
      <c r="I21390">
        <v>101</v>
      </c>
      <c r="J21390">
        <v>166</v>
      </c>
    </row>
    <row r="21391" spans="9:10" x14ac:dyDescent="0.2">
      <c r="I21391">
        <v>39</v>
      </c>
      <c r="J21391">
        <v>6</v>
      </c>
    </row>
    <row r="21392" spans="9:10" x14ac:dyDescent="0.2">
      <c r="I21392">
        <v>184</v>
      </c>
      <c r="J21392">
        <v>14</v>
      </c>
    </row>
    <row r="21393" spans="9:10" x14ac:dyDescent="0.2">
      <c r="I21393">
        <v>125</v>
      </c>
      <c r="J21393">
        <v>10</v>
      </c>
    </row>
    <row r="21394" spans="9:10" x14ac:dyDescent="0.2">
      <c r="I21394">
        <v>40</v>
      </c>
      <c r="J21394">
        <v>16</v>
      </c>
    </row>
    <row r="21395" spans="9:10" x14ac:dyDescent="0.2">
      <c r="I21395">
        <v>1</v>
      </c>
      <c r="J21395">
        <v>1</v>
      </c>
    </row>
    <row r="21396" spans="9:10" x14ac:dyDescent="0.2">
      <c r="I21396">
        <v>30</v>
      </c>
      <c r="J21396">
        <v>124</v>
      </c>
    </row>
    <row r="21397" spans="9:10" x14ac:dyDescent="0.2">
      <c r="I21397">
        <v>11</v>
      </c>
      <c r="J21397">
        <v>15</v>
      </c>
    </row>
    <row r="21398" spans="9:10" x14ac:dyDescent="0.2">
      <c r="I21398">
        <v>0</v>
      </c>
      <c r="J21398">
        <v>46</v>
      </c>
    </row>
    <row r="21399" spans="9:10" x14ac:dyDescent="0.2">
      <c r="I21399">
        <v>76</v>
      </c>
      <c r="J21399">
        <v>40</v>
      </c>
    </row>
    <row r="21400" spans="9:10" x14ac:dyDescent="0.2">
      <c r="I21400">
        <v>167</v>
      </c>
      <c r="J21400">
        <v>26</v>
      </c>
    </row>
    <row r="21401" spans="9:10" x14ac:dyDescent="0.2">
      <c r="I21401">
        <v>16</v>
      </c>
      <c r="J21401">
        <v>2</v>
      </c>
    </row>
    <row r="21402" spans="9:10" x14ac:dyDescent="0.2">
      <c r="I21402">
        <v>26</v>
      </c>
      <c r="J21402">
        <v>106</v>
      </c>
    </row>
    <row r="21403" spans="9:10" x14ac:dyDescent="0.2">
      <c r="I21403">
        <v>12</v>
      </c>
      <c r="J21403">
        <v>1</v>
      </c>
    </row>
    <row r="21404" spans="9:10" x14ac:dyDescent="0.2">
      <c r="I21404">
        <v>136</v>
      </c>
      <c r="J21404">
        <v>25</v>
      </c>
    </row>
    <row r="21405" spans="9:10" x14ac:dyDescent="0.2">
      <c r="I21405">
        <v>6</v>
      </c>
      <c r="J21405">
        <v>34</v>
      </c>
    </row>
    <row r="21406" spans="9:10" x14ac:dyDescent="0.2">
      <c r="I21406">
        <v>62</v>
      </c>
      <c r="J21406">
        <v>21</v>
      </c>
    </row>
    <row r="21407" spans="9:10" x14ac:dyDescent="0.2">
      <c r="I21407">
        <v>0</v>
      </c>
      <c r="J21407">
        <v>16</v>
      </c>
    </row>
    <row r="21408" spans="9:10" x14ac:dyDescent="0.2">
      <c r="I21408">
        <v>1</v>
      </c>
      <c r="J21408">
        <v>148</v>
      </c>
    </row>
    <row r="21409" spans="9:10" x14ac:dyDescent="0.2">
      <c r="I21409">
        <v>93</v>
      </c>
      <c r="J21409">
        <v>15</v>
      </c>
    </row>
    <row r="21410" spans="9:10" x14ac:dyDescent="0.2">
      <c r="I21410">
        <v>5</v>
      </c>
      <c r="J21410">
        <v>21</v>
      </c>
    </row>
    <row r="21411" spans="9:10" x14ac:dyDescent="0.2">
      <c r="I21411">
        <v>67</v>
      </c>
      <c r="J21411">
        <v>383</v>
      </c>
    </row>
    <row r="21412" spans="9:10" x14ac:dyDescent="0.2">
      <c r="I21412">
        <v>9</v>
      </c>
      <c r="J21412">
        <v>30</v>
      </c>
    </row>
    <row r="21413" spans="9:10" x14ac:dyDescent="0.2">
      <c r="I21413">
        <v>13</v>
      </c>
      <c r="J21413">
        <v>14</v>
      </c>
    </row>
    <row r="21414" spans="9:10" x14ac:dyDescent="0.2">
      <c r="I21414">
        <v>2</v>
      </c>
      <c r="J21414">
        <v>5</v>
      </c>
    </row>
    <row r="21415" spans="9:10" x14ac:dyDescent="0.2">
      <c r="I21415">
        <v>15</v>
      </c>
      <c r="J21415">
        <v>54</v>
      </c>
    </row>
    <row r="21416" spans="9:10" x14ac:dyDescent="0.2">
      <c r="I21416">
        <v>18</v>
      </c>
      <c r="J21416">
        <v>6</v>
      </c>
    </row>
    <row r="21417" spans="9:10" x14ac:dyDescent="0.2">
      <c r="I21417">
        <v>35</v>
      </c>
      <c r="J21417">
        <v>19</v>
      </c>
    </row>
    <row r="21418" spans="9:10" x14ac:dyDescent="0.2">
      <c r="I21418">
        <v>73</v>
      </c>
      <c r="J21418">
        <v>7</v>
      </c>
    </row>
    <row r="21419" spans="9:10" x14ac:dyDescent="0.2">
      <c r="I21419">
        <v>62</v>
      </c>
      <c r="J21419">
        <v>82</v>
      </c>
    </row>
    <row r="21420" spans="9:10" x14ac:dyDescent="0.2">
      <c r="I21420">
        <v>133</v>
      </c>
      <c r="J21420">
        <v>25</v>
      </c>
    </row>
    <row r="21421" spans="9:10" x14ac:dyDescent="0.2">
      <c r="I21421">
        <v>315</v>
      </c>
      <c r="J21421">
        <v>20</v>
      </c>
    </row>
    <row r="21422" spans="9:10" x14ac:dyDescent="0.2">
      <c r="I21422">
        <v>52</v>
      </c>
      <c r="J21422">
        <v>8</v>
      </c>
    </row>
    <row r="21423" spans="9:10" x14ac:dyDescent="0.2">
      <c r="I21423">
        <v>10</v>
      </c>
      <c r="J21423">
        <v>642</v>
      </c>
    </row>
    <row r="21424" spans="9:10" x14ac:dyDescent="0.2">
      <c r="I21424">
        <v>277</v>
      </c>
      <c r="J21424">
        <v>0</v>
      </c>
    </row>
    <row r="21425" spans="9:10" x14ac:dyDescent="0.2">
      <c r="I21425">
        <v>52</v>
      </c>
      <c r="J21425">
        <v>40</v>
      </c>
    </row>
    <row r="21426" spans="9:10" x14ac:dyDescent="0.2">
      <c r="I21426">
        <v>15</v>
      </c>
      <c r="J21426">
        <v>342</v>
      </c>
    </row>
    <row r="21427" spans="9:10" x14ac:dyDescent="0.2">
      <c r="I21427">
        <v>0</v>
      </c>
      <c r="J21427">
        <v>3</v>
      </c>
    </row>
    <row r="21428" spans="9:10" x14ac:dyDescent="0.2">
      <c r="I21428">
        <v>0</v>
      </c>
      <c r="J21428">
        <v>1</v>
      </c>
    </row>
    <row r="21429" spans="9:10" x14ac:dyDescent="0.2">
      <c r="I21429">
        <v>9</v>
      </c>
      <c r="J21429">
        <v>46</v>
      </c>
    </row>
    <row r="21430" spans="9:10" x14ac:dyDescent="0.2">
      <c r="I21430">
        <v>2</v>
      </c>
      <c r="J21430">
        <v>10</v>
      </c>
    </row>
    <row r="21431" spans="9:10" x14ac:dyDescent="0.2">
      <c r="I21431">
        <v>29</v>
      </c>
      <c r="J21431">
        <v>46</v>
      </c>
    </row>
    <row r="21432" spans="9:10" x14ac:dyDescent="0.2">
      <c r="I21432">
        <v>6</v>
      </c>
      <c r="J21432">
        <v>16</v>
      </c>
    </row>
    <row r="21433" spans="9:10" x14ac:dyDescent="0.2">
      <c r="I21433">
        <v>45</v>
      </c>
      <c r="J21433">
        <v>3</v>
      </c>
    </row>
    <row r="21434" spans="9:10" x14ac:dyDescent="0.2">
      <c r="I21434">
        <v>9</v>
      </c>
      <c r="J21434">
        <v>24</v>
      </c>
    </row>
    <row r="21435" spans="9:10" x14ac:dyDescent="0.2">
      <c r="I21435">
        <v>39</v>
      </c>
      <c r="J21435">
        <v>3</v>
      </c>
    </row>
    <row r="21436" spans="9:10" x14ac:dyDescent="0.2">
      <c r="I21436">
        <v>5</v>
      </c>
      <c r="J21436">
        <v>7</v>
      </c>
    </row>
    <row r="21437" spans="9:10" x14ac:dyDescent="0.2">
      <c r="I21437">
        <v>40</v>
      </c>
      <c r="J21437">
        <v>265</v>
      </c>
    </row>
    <row r="21438" spans="9:10" x14ac:dyDescent="0.2">
      <c r="I21438">
        <v>9</v>
      </c>
      <c r="J21438">
        <v>64</v>
      </c>
    </row>
    <row r="21439" spans="9:10" x14ac:dyDescent="0.2">
      <c r="I21439">
        <v>12</v>
      </c>
      <c r="J21439">
        <v>96</v>
      </c>
    </row>
    <row r="21440" spans="9:10" x14ac:dyDescent="0.2">
      <c r="I21440">
        <v>40</v>
      </c>
      <c r="J21440">
        <v>18</v>
      </c>
    </row>
    <row r="21441" spans="9:10" x14ac:dyDescent="0.2">
      <c r="I21441">
        <v>59</v>
      </c>
      <c r="J21441">
        <v>224</v>
      </c>
    </row>
    <row r="21442" spans="9:10" x14ac:dyDescent="0.2">
      <c r="I21442">
        <v>294</v>
      </c>
      <c r="J21442">
        <v>7</v>
      </c>
    </row>
    <row r="21443" spans="9:10" x14ac:dyDescent="0.2">
      <c r="I21443">
        <v>0</v>
      </c>
      <c r="J21443">
        <v>1</v>
      </c>
    </row>
    <row r="21444" spans="9:10" x14ac:dyDescent="0.2">
      <c r="I21444">
        <v>21</v>
      </c>
      <c r="J21444">
        <v>7</v>
      </c>
    </row>
    <row r="21445" spans="9:10" x14ac:dyDescent="0.2">
      <c r="I21445">
        <v>4</v>
      </c>
      <c r="J21445">
        <v>68</v>
      </c>
    </row>
    <row r="21446" spans="9:10" x14ac:dyDescent="0.2">
      <c r="I21446">
        <v>13</v>
      </c>
      <c r="J21446">
        <v>133</v>
      </c>
    </row>
    <row r="21447" spans="9:10" x14ac:dyDescent="0.2">
      <c r="I21447">
        <v>1</v>
      </c>
      <c r="J21447">
        <v>64</v>
      </c>
    </row>
    <row r="21448" spans="9:10" x14ac:dyDescent="0.2">
      <c r="I21448">
        <v>178</v>
      </c>
      <c r="J21448">
        <v>8</v>
      </c>
    </row>
    <row r="21449" spans="9:10" x14ac:dyDescent="0.2">
      <c r="I21449">
        <v>4</v>
      </c>
      <c r="J21449">
        <v>75</v>
      </c>
    </row>
    <row r="21450" spans="9:10" x14ac:dyDescent="0.2">
      <c r="I21450">
        <v>4</v>
      </c>
      <c r="J21450">
        <v>40</v>
      </c>
    </row>
    <row r="21451" spans="9:10" x14ac:dyDescent="0.2">
      <c r="I21451">
        <v>98</v>
      </c>
      <c r="J21451">
        <v>4</v>
      </c>
    </row>
    <row r="21452" spans="9:10" x14ac:dyDescent="0.2">
      <c r="I21452">
        <v>111</v>
      </c>
      <c r="J21452">
        <v>5</v>
      </c>
    </row>
    <row r="21453" spans="9:10" x14ac:dyDescent="0.2">
      <c r="I21453">
        <v>2</v>
      </c>
      <c r="J21453">
        <v>14</v>
      </c>
    </row>
    <row r="21454" spans="9:10" x14ac:dyDescent="0.2">
      <c r="I21454">
        <v>78</v>
      </c>
      <c r="J21454">
        <v>46</v>
      </c>
    </row>
    <row r="21455" spans="9:10" x14ac:dyDescent="0.2">
      <c r="I21455">
        <v>398</v>
      </c>
      <c r="J21455">
        <v>0</v>
      </c>
    </row>
    <row r="21456" spans="9:10" x14ac:dyDescent="0.2">
      <c r="I21456">
        <v>197</v>
      </c>
      <c r="J21456">
        <v>50</v>
      </c>
    </row>
    <row r="21457" spans="9:10" x14ac:dyDescent="0.2">
      <c r="I21457">
        <v>53</v>
      </c>
      <c r="J21457">
        <v>48</v>
      </c>
    </row>
    <row r="21458" spans="9:10" x14ac:dyDescent="0.2">
      <c r="I21458">
        <v>56</v>
      </c>
      <c r="J21458">
        <v>35</v>
      </c>
    </row>
    <row r="21459" spans="9:10" x14ac:dyDescent="0.2">
      <c r="I21459">
        <v>3</v>
      </c>
      <c r="J21459">
        <v>15</v>
      </c>
    </row>
    <row r="21460" spans="9:10" x14ac:dyDescent="0.2">
      <c r="I21460">
        <v>37</v>
      </c>
      <c r="J21460">
        <v>25</v>
      </c>
    </row>
    <row r="21461" spans="9:10" x14ac:dyDescent="0.2">
      <c r="I21461">
        <v>14</v>
      </c>
      <c r="J21461">
        <v>2</v>
      </c>
    </row>
    <row r="21462" spans="9:10" x14ac:dyDescent="0.2">
      <c r="I21462">
        <v>6</v>
      </c>
      <c r="J21462">
        <v>3</v>
      </c>
    </row>
    <row r="21463" spans="9:10" x14ac:dyDescent="0.2">
      <c r="I21463">
        <v>3</v>
      </c>
      <c r="J21463">
        <v>0</v>
      </c>
    </row>
    <row r="21464" spans="9:10" x14ac:dyDescent="0.2">
      <c r="I21464">
        <v>3</v>
      </c>
      <c r="J21464">
        <v>24</v>
      </c>
    </row>
    <row r="21465" spans="9:10" x14ac:dyDescent="0.2">
      <c r="I21465">
        <v>2</v>
      </c>
      <c r="J21465">
        <v>39</v>
      </c>
    </row>
    <row r="21466" spans="9:10" x14ac:dyDescent="0.2">
      <c r="I21466">
        <v>16</v>
      </c>
      <c r="J21466">
        <v>1</v>
      </c>
    </row>
    <row r="21467" spans="9:10" x14ac:dyDescent="0.2">
      <c r="I21467">
        <v>41</v>
      </c>
      <c r="J21467">
        <v>14</v>
      </c>
    </row>
    <row r="21468" spans="9:10" x14ac:dyDescent="0.2">
      <c r="I21468">
        <v>9</v>
      </c>
      <c r="J21468">
        <v>46</v>
      </c>
    </row>
    <row r="21469" spans="9:10" x14ac:dyDescent="0.2">
      <c r="I21469">
        <v>28</v>
      </c>
      <c r="J21469">
        <v>7</v>
      </c>
    </row>
    <row r="21470" spans="9:10" x14ac:dyDescent="0.2">
      <c r="I21470">
        <v>6</v>
      </c>
      <c r="J21470">
        <v>98</v>
      </c>
    </row>
    <row r="21471" spans="9:10" x14ac:dyDescent="0.2">
      <c r="I21471">
        <v>28</v>
      </c>
      <c r="J21471">
        <v>14</v>
      </c>
    </row>
    <row r="21472" spans="9:10" x14ac:dyDescent="0.2">
      <c r="I21472">
        <v>52</v>
      </c>
      <c r="J21472">
        <v>158</v>
      </c>
    </row>
    <row r="21473" spans="9:10" x14ac:dyDescent="0.2">
      <c r="I21473">
        <v>43</v>
      </c>
      <c r="J21473">
        <v>90</v>
      </c>
    </row>
    <row r="21474" spans="9:10" x14ac:dyDescent="0.2">
      <c r="I21474">
        <v>145</v>
      </c>
      <c r="J21474">
        <v>32</v>
      </c>
    </row>
    <row r="21475" spans="9:10" x14ac:dyDescent="0.2">
      <c r="I21475">
        <v>0</v>
      </c>
      <c r="J21475">
        <v>66</v>
      </c>
    </row>
    <row r="21476" spans="9:10" x14ac:dyDescent="0.2">
      <c r="I21476">
        <v>17</v>
      </c>
      <c r="J21476">
        <v>189</v>
      </c>
    </row>
    <row r="21477" spans="9:10" x14ac:dyDescent="0.2">
      <c r="I21477">
        <v>11</v>
      </c>
      <c r="J21477">
        <v>20</v>
      </c>
    </row>
    <row r="21478" spans="9:10" x14ac:dyDescent="0.2">
      <c r="I21478">
        <v>12</v>
      </c>
      <c r="J21478">
        <v>126</v>
      </c>
    </row>
    <row r="21479" spans="9:10" x14ac:dyDescent="0.2">
      <c r="I21479">
        <v>2</v>
      </c>
      <c r="J21479">
        <v>9</v>
      </c>
    </row>
    <row r="21480" spans="9:10" x14ac:dyDescent="0.2">
      <c r="I21480">
        <v>3</v>
      </c>
      <c r="J21480">
        <v>1</v>
      </c>
    </row>
    <row r="21481" spans="9:10" x14ac:dyDescent="0.2">
      <c r="I21481">
        <v>30</v>
      </c>
      <c r="J21481">
        <v>16</v>
      </c>
    </row>
    <row r="21482" spans="9:10" x14ac:dyDescent="0.2">
      <c r="I21482">
        <v>30</v>
      </c>
      <c r="J21482">
        <v>348</v>
      </c>
    </row>
    <row r="21483" spans="9:10" x14ac:dyDescent="0.2">
      <c r="I21483">
        <v>136</v>
      </c>
      <c r="J21483">
        <v>53</v>
      </c>
    </row>
    <row r="21484" spans="9:10" x14ac:dyDescent="0.2">
      <c r="I21484">
        <v>26</v>
      </c>
      <c r="J21484">
        <v>13</v>
      </c>
    </row>
    <row r="21485" spans="9:10" x14ac:dyDescent="0.2">
      <c r="I21485">
        <v>118</v>
      </c>
      <c r="J21485">
        <v>7</v>
      </c>
    </row>
    <row r="21486" spans="9:10" x14ac:dyDescent="0.2">
      <c r="I21486">
        <v>3</v>
      </c>
      <c r="J21486">
        <v>0</v>
      </c>
    </row>
    <row r="21487" spans="9:10" x14ac:dyDescent="0.2">
      <c r="I21487">
        <v>88</v>
      </c>
      <c r="J21487">
        <v>100</v>
      </c>
    </row>
    <row r="21488" spans="9:10" x14ac:dyDescent="0.2">
      <c r="I21488">
        <v>4</v>
      </c>
      <c r="J21488">
        <v>33</v>
      </c>
    </row>
    <row r="21489" spans="9:10" x14ac:dyDescent="0.2">
      <c r="I21489">
        <v>36</v>
      </c>
      <c r="J21489">
        <v>92</v>
      </c>
    </row>
    <row r="21490" spans="9:10" x14ac:dyDescent="0.2">
      <c r="I21490">
        <v>1</v>
      </c>
      <c r="J21490">
        <v>327</v>
      </c>
    </row>
    <row r="21491" spans="9:10" x14ac:dyDescent="0.2">
      <c r="I21491">
        <v>2</v>
      </c>
      <c r="J21491">
        <v>31</v>
      </c>
    </row>
    <row r="21492" spans="9:10" x14ac:dyDescent="0.2">
      <c r="I21492">
        <v>3</v>
      </c>
      <c r="J21492">
        <v>83</v>
      </c>
    </row>
    <row r="21493" spans="9:10" x14ac:dyDescent="0.2">
      <c r="I21493">
        <v>58</v>
      </c>
      <c r="J21493">
        <v>103</v>
      </c>
    </row>
    <row r="21494" spans="9:10" x14ac:dyDescent="0.2">
      <c r="I21494">
        <v>2</v>
      </c>
      <c r="J21494">
        <v>10</v>
      </c>
    </row>
    <row r="21495" spans="9:10" x14ac:dyDescent="0.2">
      <c r="I21495">
        <v>29</v>
      </c>
      <c r="J21495">
        <v>16</v>
      </c>
    </row>
    <row r="21496" spans="9:10" x14ac:dyDescent="0.2">
      <c r="I21496">
        <v>6</v>
      </c>
      <c r="J21496">
        <v>9</v>
      </c>
    </row>
    <row r="21497" spans="9:10" x14ac:dyDescent="0.2">
      <c r="I21497">
        <v>61</v>
      </c>
      <c r="J21497">
        <v>29</v>
      </c>
    </row>
    <row r="21498" spans="9:10" x14ac:dyDescent="0.2">
      <c r="I21498">
        <v>10</v>
      </c>
      <c r="J21498">
        <v>31</v>
      </c>
    </row>
    <row r="21499" spans="9:10" x14ac:dyDescent="0.2">
      <c r="I21499">
        <v>0</v>
      </c>
      <c r="J21499">
        <v>3</v>
      </c>
    </row>
    <row r="21500" spans="9:10" x14ac:dyDescent="0.2">
      <c r="I21500">
        <v>9</v>
      </c>
      <c r="J21500">
        <v>117</v>
      </c>
    </row>
    <row r="21501" spans="9:10" x14ac:dyDescent="0.2">
      <c r="I21501">
        <v>0</v>
      </c>
      <c r="J21501">
        <v>21</v>
      </c>
    </row>
    <row r="21502" spans="9:10" x14ac:dyDescent="0.2">
      <c r="I21502">
        <v>34</v>
      </c>
      <c r="J21502">
        <v>71</v>
      </c>
    </row>
    <row r="21503" spans="9:10" x14ac:dyDescent="0.2">
      <c r="I21503">
        <v>30</v>
      </c>
      <c r="J21503">
        <v>60</v>
      </c>
    </row>
    <row r="21504" spans="9:10" x14ac:dyDescent="0.2">
      <c r="I21504">
        <v>94</v>
      </c>
      <c r="J21504">
        <v>16</v>
      </c>
    </row>
    <row r="21505" spans="9:10" x14ac:dyDescent="0.2">
      <c r="I21505">
        <v>3</v>
      </c>
      <c r="J21505">
        <v>17</v>
      </c>
    </row>
    <row r="21506" spans="9:10" x14ac:dyDescent="0.2">
      <c r="I21506">
        <v>74</v>
      </c>
      <c r="J21506">
        <v>4</v>
      </c>
    </row>
    <row r="21507" spans="9:10" x14ac:dyDescent="0.2">
      <c r="I21507">
        <v>11</v>
      </c>
      <c r="J21507">
        <v>1</v>
      </c>
    </row>
    <row r="21508" spans="9:10" x14ac:dyDescent="0.2">
      <c r="I21508">
        <v>2</v>
      </c>
      <c r="J21508">
        <v>4</v>
      </c>
    </row>
    <row r="21509" spans="9:10" x14ac:dyDescent="0.2">
      <c r="I21509">
        <v>4</v>
      </c>
      <c r="J21509">
        <v>113</v>
      </c>
    </row>
    <row r="21510" spans="9:10" x14ac:dyDescent="0.2">
      <c r="I21510">
        <v>54</v>
      </c>
      <c r="J21510">
        <v>9</v>
      </c>
    </row>
    <row r="21511" spans="9:10" x14ac:dyDescent="0.2">
      <c r="I21511">
        <v>195</v>
      </c>
      <c r="J21511">
        <v>98</v>
      </c>
    </row>
    <row r="21512" spans="9:10" x14ac:dyDescent="0.2">
      <c r="I21512">
        <v>0</v>
      </c>
      <c r="J21512">
        <v>8</v>
      </c>
    </row>
    <row r="21513" spans="9:10" x14ac:dyDescent="0.2">
      <c r="I21513">
        <v>0</v>
      </c>
      <c r="J21513">
        <v>36</v>
      </c>
    </row>
    <row r="21514" spans="9:10" x14ac:dyDescent="0.2">
      <c r="I21514">
        <v>93</v>
      </c>
      <c r="J21514">
        <v>10</v>
      </c>
    </row>
    <row r="21515" spans="9:10" x14ac:dyDescent="0.2">
      <c r="I21515">
        <v>11</v>
      </c>
      <c r="J21515">
        <v>12</v>
      </c>
    </row>
    <row r="21516" spans="9:10" x14ac:dyDescent="0.2">
      <c r="I21516">
        <v>11</v>
      </c>
      <c r="J21516">
        <v>19</v>
      </c>
    </row>
    <row r="21517" spans="9:10" x14ac:dyDescent="0.2">
      <c r="I21517">
        <v>146</v>
      </c>
      <c r="J21517">
        <v>21</v>
      </c>
    </row>
    <row r="21518" spans="9:10" x14ac:dyDescent="0.2">
      <c r="I21518">
        <v>29</v>
      </c>
      <c r="J21518">
        <v>0</v>
      </c>
    </row>
    <row r="21519" spans="9:10" x14ac:dyDescent="0.2">
      <c r="I21519">
        <v>17</v>
      </c>
      <c r="J21519">
        <v>14</v>
      </c>
    </row>
    <row r="21520" spans="9:10" x14ac:dyDescent="0.2">
      <c r="I21520">
        <v>1026</v>
      </c>
      <c r="J21520">
        <v>13</v>
      </c>
    </row>
    <row r="21521" spans="9:10" x14ac:dyDescent="0.2">
      <c r="I21521">
        <v>7</v>
      </c>
      <c r="J21521">
        <v>92</v>
      </c>
    </row>
    <row r="21522" spans="9:10" x14ac:dyDescent="0.2">
      <c r="I21522">
        <v>88</v>
      </c>
      <c r="J21522">
        <v>22</v>
      </c>
    </row>
    <row r="21523" spans="9:10" x14ac:dyDescent="0.2">
      <c r="I21523">
        <v>112</v>
      </c>
      <c r="J21523">
        <v>8</v>
      </c>
    </row>
    <row r="21524" spans="9:10" x14ac:dyDescent="0.2">
      <c r="I21524">
        <v>6</v>
      </c>
      <c r="J21524">
        <v>146</v>
      </c>
    </row>
    <row r="21525" spans="9:10" x14ac:dyDescent="0.2">
      <c r="I21525">
        <v>9</v>
      </c>
      <c r="J21525">
        <v>116</v>
      </c>
    </row>
    <row r="21526" spans="9:10" x14ac:dyDescent="0.2">
      <c r="I21526">
        <v>159</v>
      </c>
      <c r="J21526">
        <v>5</v>
      </c>
    </row>
    <row r="21527" spans="9:10" x14ac:dyDescent="0.2">
      <c r="I21527">
        <v>400</v>
      </c>
      <c r="J21527">
        <v>29</v>
      </c>
    </row>
    <row r="21528" spans="9:10" x14ac:dyDescent="0.2">
      <c r="I21528">
        <v>33</v>
      </c>
      <c r="J21528">
        <v>44</v>
      </c>
    </row>
    <row r="21529" spans="9:10" x14ac:dyDescent="0.2">
      <c r="I21529">
        <v>14</v>
      </c>
      <c r="J21529">
        <v>4</v>
      </c>
    </row>
    <row r="21530" spans="9:10" x14ac:dyDescent="0.2">
      <c r="I21530">
        <v>167</v>
      </c>
      <c r="J21530">
        <v>5</v>
      </c>
    </row>
    <row r="21531" spans="9:10" x14ac:dyDescent="0.2">
      <c r="I21531">
        <v>17</v>
      </c>
      <c r="J21531">
        <v>19</v>
      </c>
    </row>
    <row r="21532" spans="9:10" x14ac:dyDescent="0.2">
      <c r="I21532">
        <v>150</v>
      </c>
      <c r="J21532">
        <v>208</v>
      </c>
    </row>
    <row r="21533" spans="9:10" x14ac:dyDescent="0.2">
      <c r="I21533">
        <v>14</v>
      </c>
      <c r="J21533">
        <v>9</v>
      </c>
    </row>
    <row r="21534" spans="9:10" x14ac:dyDescent="0.2">
      <c r="I21534">
        <v>3</v>
      </c>
      <c r="J21534">
        <v>18</v>
      </c>
    </row>
    <row r="21535" spans="9:10" x14ac:dyDescent="0.2">
      <c r="I21535">
        <v>9</v>
      </c>
      <c r="J21535">
        <v>3</v>
      </c>
    </row>
    <row r="21536" spans="9:10" x14ac:dyDescent="0.2">
      <c r="I21536">
        <v>9</v>
      </c>
      <c r="J21536">
        <v>15</v>
      </c>
    </row>
    <row r="21537" spans="9:10" x14ac:dyDescent="0.2">
      <c r="I21537">
        <v>2</v>
      </c>
      <c r="J21537">
        <v>14</v>
      </c>
    </row>
    <row r="21538" spans="9:10" x14ac:dyDescent="0.2">
      <c r="I21538">
        <v>252</v>
      </c>
      <c r="J21538">
        <v>278</v>
      </c>
    </row>
    <row r="21539" spans="9:10" x14ac:dyDescent="0.2">
      <c r="I21539">
        <v>294</v>
      </c>
      <c r="J21539">
        <v>16</v>
      </c>
    </row>
    <row r="21540" spans="9:10" x14ac:dyDescent="0.2">
      <c r="I21540">
        <v>50</v>
      </c>
      <c r="J21540">
        <v>3</v>
      </c>
    </row>
    <row r="21541" spans="9:10" x14ac:dyDescent="0.2">
      <c r="I21541">
        <v>141</v>
      </c>
      <c r="J21541">
        <v>3</v>
      </c>
    </row>
    <row r="21542" spans="9:10" x14ac:dyDescent="0.2">
      <c r="I21542">
        <v>13</v>
      </c>
      <c r="J21542">
        <v>276</v>
      </c>
    </row>
    <row r="21543" spans="9:10" x14ac:dyDescent="0.2">
      <c r="I21543">
        <v>3</v>
      </c>
      <c r="J21543">
        <v>4</v>
      </c>
    </row>
    <row r="21544" spans="9:10" x14ac:dyDescent="0.2">
      <c r="I21544">
        <v>37</v>
      </c>
      <c r="J21544">
        <v>219</v>
      </c>
    </row>
    <row r="21545" spans="9:10" x14ac:dyDescent="0.2">
      <c r="I21545">
        <v>258</v>
      </c>
      <c r="J21545">
        <v>6</v>
      </c>
    </row>
    <row r="21546" spans="9:10" x14ac:dyDescent="0.2">
      <c r="I21546">
        <v>9</v>
      </c>
      <c r="J21546">
        <v>22</v>
      </c>
    </row>
    <row r="21547" spans="9:10" x14ac:dyDescent="0.2">
      <c r="I21547">
        <v>1</v>
      </c>
      <c r="J21547">
        <v>9</v>
      </c>
    </row>
    <row r="21548" spans="9:10" x14ac:dyDescent="0.2">
      <c r="I21548">
        <v>39</v>
      </c>
      <c r="J21548">
        <v>13</v>
      </c>
    </row>
    <row r="21549" spans="9:10" x14ac:dyDescent="0.2">
      <c r="I21549">
        <v>115</v>
      </c>
      <c r="J21549">
        <v>70</v>
      </c>
    </row>
    <row r="21550" spans="9:10" x14ac:dyDescent="0.2">
      <c r="I21550">
        <v>9</v>
      </c>
      <c r="J21550">
        <v>11</v>
      </c>
    </row>
    <row r="21551" spans="9:10" x14ac:dyDescent="0.2">
      <c r="I21551">
        <v>8</v>
      </c>
      <c r="J21551">
        <v>22</v>
      </c>
    </row>
    <row r="21552" spans="9:10" x14ac:dyDescent="0.2">
      <c r="I21552">
        <v>0</v>
      </c>
      <c r="J21552">
        <v>21</v>
      </c>
    </row>
    <row r="21553" spans="9:10" x14ac:dyDescent="0.2">
      <c r="I21553">
        <v>8</v>
      </c>
      <c r="J21553">
        <v>68</v>
      </c>
    </row>
    <row r="21554" spans="9:10" x14ac:dyDescent="0.2">
      <c r="I21554">
        <v>6</v>
      </c>
      <c r="J21554">
        <v>91</v>
      </c>
    </row>
    <row r="21555" spans="9:10" x14ac:dyDescent="0.2">
      <c r="I21555">
        <v>6</v>
      </c>
      <c r="J21555">
        <v>38</v>
      </c>
    </row>
    <row r="21556" spans="9:10" x14ac:dyDescent="0.2">
      <c r="I21556">
        <v>17</v>
      </c>
      <c r="J21556">
        <v>41</v>
      </c>
    </row>
    <row r="21557" spans="9:10" x14ac:dyDescent="0.2">
      <c r="I21557">
        <v>267</v>
      </c>
      <c r="J21557">
        <v>7</v>
      </c>
    </row>
    <row r="21558" spans="9:10" x14ac:dyDescent="0.2">
      <c r="I21558">
        <v>111</v>
      </c>
      <c r="J21558">
        <v>67</v>
      </c>
    </row>
    <row r="21559" spans="9:10" x14ac:dyDescent="0.2">
      <c r="I21559">
        <v>44</v>
      </c>
      <c r="J21559">
        <v>97</v>
      </c>
    </row>
    <row r="21560" spans="9:10" x14ac:dyDescent="0.2">
      <c r="I21560">
        <v>63</v>
      </c>
      <c r="J21560">
        <v>5</v>
      </c>
    </row>
    <row r="21561" spans="9:10" x14ac:dyDescent="0.2">
      <c r="I21561">
        <v>1</v>
      </c>
      <c r="J21561">
        <v>6</v>
      </c>
    </row>
    <row r="21562" spans="9:10" x14ac:dyDescent="0.2">
      <c r="I21562">
        <v>11</v>
      </c>
      <c r="J21562">
        <v>44</v>
      </c>
    </row>
    <row r="21563" spans="9:10" x14ac:dyDescent="0.2">
      <c r="I21563">
        <v>10</v>
      </c>
      <c r="J21563">
        <v>319</v>
      </c>
    </row>
    <row r="21564" spans="9:10" x14ac:dyDescent="0.2">
      <c r="I21564">
        <v>7</v>
      </c>
      <c r="J21564">
        <v>22</v>
      </c>
    </row>
    <row r="21565" spans="9:10" x14ac:dyDescent="0.2">
      <c r="I21565">
        <v>2</v>
      </c>
      <c r="J21565">
        <v>8</v>
      </c>
    </row>
    <row r="21566" spans="9:10" x14ac:dyDescent="0.2">
      <c r="I21566">
        <v>57</v>
      </c>
      <c r="J21566">
        <v>11</v>
      </c>
    </row>
    <row r="21567" spans="9:10" x14ac:dyDescent="0.2">
      <c r="I21567">
        <v>8</v>
      </c>
      <c r="J21567">
        <v>1</v>
      </c>
    </row>
    <row r="21568" spans="9:10" x14ac:dyDescent="0.2">
      <c r="I21568">
        <v>2</v>
      </c>
      <c r="J21568">
        <v>182</v>
      </c>
    </row>
    <row r="21569" spans="9:10" x14ac:dyDescent="0.2">
      <c r="I21569">
        <v>3</v>
      </c>
      <c r="J21569">
        <v>18</v>
      </c>
    </row>
    <row r="21570" spans="9:10" x14ac:dyDescent="0.2">
      <c r="I21570">
        <v>57</v>
      </c>
      <c r="J21570">
        <v>1</v>
      </c>
    </row>
    <row r="21571" spans="9:10" x14ac:dyDescent="0.2">
      <c r="I21571">
        <v>4</v>
      </c>
      <c r="J21571">
        <v>0</v>
      </c>
    </row>
    <row r="21572" spans="9:10" x14ac:dyDescent="0.2">
      <c r="I21572">
        <v>10</v>
      </c>
      <c r="J21572">
        <v>2</v>
      </c>
    </row>
    <row r="21573" spans="9:10" x14ac:dyDescent="0.2">
      <c r="I21573">
        <v>3</v>
      </c>
      <c r="J21573">
        <v>10</v>
      </c>
    </row>
    <row r="21574" spans="9:10" x14ac:dyDescent="0.2">
      <c r="I21574">
        <v>4</v>
      </c>
      <c r="J21574">
        <v>21</v>
      </c>
    </row>
    <row r="21575" spans="9:10" x14ac:dyDescent="0.2">
      <c r="I21575">
        <v>0</v>
      </c>
      <c r="J21575">
        <v>132</v>
      </c>
    </row>
    <row r="21576" spans="9:10" x14ac:dyDescent="0.2">
      <c r="I21576">
        <v>8</v>
      </c>
      <c r="J21576">
        <v>188</v>
      </c>
    </row>
    <row r="21577" spans="9:10" x14ac:dyDescent="0.2">
      <c r="I21577">
        <v>10</v>
      </c>
      <c r="J21577">
        <v>107</v>
      </c>
    </row>
    <row r="21578" spans="9:10" x14ac:dyDescent="0.2">
      <c r="I21578">
        <v>5</v>
      </c>
      <c r="J21578">
        <v>0</v>
      </c>
    </row>
    <row r="21579" spans="9:10" x14ac:dyDescent="0.2">
      <c r="I21579">
        <v>5</v>
      </c>
      <c r="J21579">
        <v>94</v>
      </c>
    </row>
    <row r="21580" spans="9:10" x14ac:dyDescent="0.2">
      <c r="I21580">
        <v>15</v>
      </c>
      <c r="J21580">
        <v>17</v>
      </c>
    </row>
    <row r="21581" spans="9:10" x14ac:dyDescent="0.2">
      <c r="I21581">
        <v>56</v>
      </c>
      <c r="J21581">
        <v>3</v>
      </c>
    </row>
    <row r="21582" spans="9:10" x14ac:dyDescent="0.2">
      <c r="I21582">
        <v>269</v>
      </c>
      <c r="J21582">
        <v>175</v>
      </c>
    </row>
    <row r="21583" spans="9:10" x14ac:dyDescent="0.2">
      <c r="I21583">
        <v>8</v>
      </c>
      <c r="J21583">
        <v>48</v>
      </c>
    </row>
    <row r="21584" spans="9:10" x14ac:dyDescent="0.2">
      <c r="I21584">
        <v>6</v>
      </c>
      <c r="J21584">
        <v>56</v>
      </c>
    </row>
    <row r="21585" spans="9:10" x14ac:dyDescent="0.2">
      <c r="I21585">
        <v>5</v>
      </c>
      <c r="J21585">
        <v>8</v>
      </c>
    </row>
    <row r="21586" spans="9:10" x14ac:dyDescent="0.2">
      <c r="I21586">
        <v>7</v>
      </c>
      <c r="J21586">
        <v>7</v>
      </c>
    </row>
    <row r="21587" spans="9:10" x14ac:dyDescent="0.2">
      <c r="I21587">
        <v>2</v>
      </c>
      <c r="J21587">
        <v>36</v>
      </c>
    </row>
    <row r="21588" spans="9:10" x14ac:dyDescent="0.2">
      <c r="I21588">
        <v>7</v>
      </c>
      <c r="J21588">
        <v>9</v>
      </c>
    </row>
    <row r="21589" spans="9:10" x14ac:dyDescent="0.2">
      <c r="I21589">
        <v>63</v>
      </c>
      <c r="J21589">
        <v>7</v>
      </c>
    </row>
    <row r="21590" spans="9:10" x14ac:dyDescent="0.2">
      <c r="I21590">
        <v>6</v>
      </c>
      <c r="J21590">
        <v>37</v>
      </c>
    </row>
    <row r="21591" spans="9:10" x14ac:dyDescent="0.2">
      <c r="I21591">
        <v>32</v>
      </c>
      <c r="J21591">
        <v>30</v>
      </c>
    </row>
    <row r="21592" spans="9:10" x14ac:dyDescent="0.2">
      <c r="I21592">
        <v>15</v>
      </c>
      <c r="J21592">
        <v>6</v>
      </c>
    </row>
    <row r="21593" spans="9:10" x14ac:dyDescent="0.2">
      <c r="I21593">
        <v>75</v>
      </c>
      <c r="J21593">
        <v>45</v>
      </c>
    </row>
    <row r="21594" spans="9:10" x14ac:dyDescent="0.2">
      <c r="I21594">
        <v>5</v>
      </c>
      <c r="J21594">
        <v>141</v>
      </c>
    </row>
    <row r="21595" spans="9:10" x14ac:dyDescent="0.2">
      <c r="I21595">
        <v>51</v>
      </c>
      <c r="J21595">
        <v>91</v>
      </c>
    </row>
    <row r="21596" spans="9:10" x14ac:dyDescent="0.2">
      <c r="I21596">
        <v>0</v>
      </c>
      <c r="J21596">
        <v>13</v>
      </c>
    </row>
    <row r="21597" spans="9:10" x14ac:dyDescent="0.2">
      <c r="I21597">
        <v>19</v>
      </c>
      <c r="J21597">
        <v>17</v>
      </c>
    </row>
    <row r="21598" spans="9:10" x14ac:dyDescent="0.2">
      <c r="I21598">
        <v>42</v>
      </c>
      <c r="J21598">
        <v>12</v>
      </c>
    </row>
    <row r="21599" spans="9:10" x14ac:dyDescent="0.2">
      <c r="I21599">
        <v>0</v>
      </c>
      <c r="J21599">
        <v>16</v>
      </c>
    </row>
    <row r="21600" spans="9:10" x14ac:dyDescent="0.2">
      <c r="I21600">
        <v>13</v>
      </c>
      <c r="J21600">
        <v>970</v>
      </c>
    </row>
    <row r="21601" spans="9:10" x14ac:dyDescent="0.2">
      <c r="I21601">
        <v>121</v>
      </c>
      <c r="J21601">
        <v>15</v>
      </c>
    </row>
    <row r="21602" spans="9:10" x14ac:dyDescent="0.2">
      <c r="I21602">
        <v>80</v>
      </c>
      <c r="J21602">
        <v>3</v>
      </c>
    </row>
    <row r="21603" spans="9:10" x14ac:dyDescent="0.2">
      <c r="I21603">
        <v>4</v>
      </c>
      <c r="J21603">
        <v>34</v>
      </c>
    </row>
    <row r="21604" spans="9:10" x14ac:dyDescent="0.2">
      <c r="I21604">
        <v>3</v>
      </c>
      <c r="J21604">
        <v>2</v>
      </c>
    </row>
    <row r="21605" spans="9:10" x14ac:dyDescent="0.2">
      <c r="I21605">
        <v>79</v>
      </c>
      <c r="J21605">
        <v>64</v>
      </c>
    </row>
    <row r="21606" spans="9:10" x14ac:dyDescent="0.2">
      <c r="I21606">
        <v>6</v>
      </c>
      <c r="J21606">
        <v>7</v>
      </c>
    </row>
    <row r="21607" spans="9:10" x14ac:dyDescent="0.2">
      <c r="I21607">
        <v>66</v>
      </c>
      <c r="J21607">
        <v>45</v>
      </c>
    </row>
    <row r="21608" spans="9:10" x14ac:dyDescent="0.2">
      <c r="I21608">
        <v>17</v>
      </c>
      <c r="J21608">
        <v>1</v>
      </c>
    </row>
    <row r="21609" spans="9:10" x14ac:dyDescent="0.2">
      <c r="I21609">
        <v>4</v>
      </c>
      <c r="J21609">
        <v>19</v>
      </c>
    </row>
    <row r="21610" spans="9:10" x14ac:dyDescent="0.2">
      <c r="I21610">
        <v>39</v>
      </c>
      <c r="J21610">
        <v>2</v>
      </c>
    </row>
    <row r="21611" spans="9:10" x14ac:dyDescent="0.2">
      <c r="I21611">
        <v>7</v>
      </c>
      <c r="J21611">
        <v>269</v>
      </c>
    </row>
    <row r="21612" spans="9:10" x14ac:dyDescent="0.2">
      <c r="I21612">
        <v>4</v>
      </c>
      <c r="J21612">
        <v>158</v>
      </c>
    </row>
    <row r="21613" spans="9:10" x14ac:dyDescent="0.2">
      <c r="I21613">
        <v>1</v>
      </c>
      <c r="J21613">
        <v>1</v>
      </c>
    </row>
    <row r="21614" spans="9:10" x14ac:dyDescent="0.2">
      <c r="I21614">
        <v>126</v>
      </c>
      <c r="J21614">
        <v>1</v>
      </c>
    </row>
    <row r="21615" spans="9:10" x14ac:dyDescent="0.2">
      <c r="I21615">
        <v>3</v>
      </c>
      <c r="J21615">
        <v>19</v>
      </c>
    </row>
    <row r="21616" spans="9:10" x14ac:dyDescent="0.2">
      <c r="I21616">
        <v>86</v>
      </c>
      <c r="J21616">
        <v>1</v>
      </c>
    </row>
    <row r="21617" spans="9:10" x14ac:dyDescent="0.2">
      <c r="I21617">
        <v>43</v>
      </c>
      <c r="J21617">
        <v>3</v>
      </c>
    </row>
    <row r="21618" spans="9:10" x14ac:dyDescent="0.2">
      <c r="I21618">
        <v>118</v>
      </c>
      <c r="J21618">
        <v>49</v>
      </c>
    </row>
    <row r="21619" spans="9:10" x14ac:dyDescent="0.2">
      <c r="I21619">
        <v>13</v>
      </c>
      <c r="J21619">
        <v>12</v>
      </c>
    </row>
    <row r="21620" spans="9:10" x14ac:dyDescent="0.2">
      <c r="I21620">
        <v>0</v>
      </c>
      <c r="J21620">
        <v>18</v>
      </c>
    </row>
    <row r="21621" spans="9:10" x14ac:dyDescent="0.2">
      <c r="I21621">
        <v>4</v>
      </c>
      <c r="J21621">
        <v>87</v>
      </c>
    </row>
    <row r="21622" spans="9:10" x14ac:dyDescent="0.2">
      <c r="I21622">
        <v>119</v>
      </c>
      <c r="J21622">
        <v>23</v>
      </c>
    </row>
    <row r="21623" spans="9:10" x14ac:dyDescent="0.2">
      <c r="I21623">
        <v>150</v>
      </c>
      <c r="J21623">
        <v>34</v>
      </c>
    </row>
    <row r="21624" spans="9:10" x14ac:dyDescent="0.2">
      <c r="I21624">
        <v>1267</v>
      </c>
      <c r="J21624">
        <v>19</v>
      </c>
    </row>
    <row r="21625" spans="9:10" x14ac:dyDescent="0.2">
      <c r="I21625">
        <v>72</v>
      </c>
      <c r="J21625">
        <v>191</v>
      </c>
    </row>
    <row r="21626" spans="9:10" x14ac:dyDescent="0.2">
      <c r="I21626">
        <v>26</v>
      </c>
      <c r="J21626">
        <v>25</v>
      </c>
    </row>
    <row r="21627" spans="9:10" x14ac:dyDescent="0.2">
      <c r="I21627">
        <v>6</v>
      </c>
      <c r="J21627">
        <v>11</v>
      </c>
    </row>
    <row r="21628" spans="9:10" x14ac:dyDescent="0.2">
      <c r="I21628">
        <v>119</v>
      </c>
      <c r="J21628">
        <v>1</v>
      </c>
    </row>
    <row r="21629" spans="9:10" x14ac:dyDescent="0.2">
      <c r="I21629">
        <v>7</v>
      </c>
      <c r="J21629">
        <v>14</v>
      </c>
    </row>
    <row r="21630" spans="9:10" x14ac:dyDescent="0.2">
      <c r="I21630">
        <v>5</v>
      </c>
      <c r="J21630">
        <v>0</v>
      </c>
    </row>
    <row r="21631" spans="9:10" x14ac:dyDescent="0.2">
      <c r="I21631">
        <v>4</v>
      </c>
      <c r="J21631">
        <v>71</v>
      </c>
    </row>
    <row r="21632" spans="9:10" x14ac:dyDescent="0.2">
      <c r="I21632">
        <v>97</v>
      </c>
      <c r="J21632">
        <v>7</v>
      </c>
    </row>
    <row r="21633" spans="9:10" x14ac:dyDescent="0.2">
      <c r="I21633">
        <v>32</v>
      </c>
      <c r="J21633">
        <v>135</v>
      </c>
    </row>
    <row r="21634" spans="9:10" x14ac:dyDescent="0.2">
      <c r="I21634">
        <v>13</v>
      </c>
      <c r="J21634">
        <v>1</v>
      </c>
    </row>
    <row r="21635" spans="9:10" x14ac:dyDescent="0.2">
      <c r="I21635">
        <v>92</v>
      </c>
      <c r="J21635">
        <v>10</v>
      </c>
    </row>
    <row r="21636" spans="9:10" x14ac:dyDescent="0.2">
      <c r="I21636">
        <v>13</v>
      </c>
      <c r="J21636">
        <v>7</v>
      </c>
    </row>
    <row r="21637" spans="9:10" x14ac:dyDescent="0.2">
      <c r="I21637">
        <v>33</v>
      </c>
      <c r="J21637">
        <v>102</v>
      </c>
    </row>
    <row r="21638" spans="9:10" x14ac:dyDescent="0.2">
      <c r="I21638">
        <v>10</v>
      </c>
      <c r="J21638">
        <v>157</v>
      </c>
    </row>
    <row r="21639" spans="9:10" x14ac:dyDescent="0.2">
      <c r="I21639">
        <v>12</v>
      </c>
      <c r="J21639">
        <v>15</v>
      </c>
    </row>
    <row r="21640" spans="9:10" x14ac:dyDescent="0.2">
      <c r="I21640">
        <v>1</v>
      </c>
      <c r="J21640">
        <v>5</v>
      </c>
    </row>
    <row r="21641" spans="9:10" x14ac:dyDescent="0.2">
      <c r="I21641">
        <v>30</v>
      </c>
      <c r="J21641">
        <v>23</v>
      </c>
    </row>
    <row r="21642" spans="9:10" x14ac:dyDescent="0.2">
      <c r="I21642">
        <v>92</v>
      </c>
      <c r="J21642">
        <v>1</v>
      </c>
    </row>
    <row r="21643" spans="9:10" x14ac:dyDescent="0.2">
      <c r="I21643">
        <v>16</v>
      </c>
      <c r="J21643">
        <v>27</v>
      </c>
    </row>
    <row r="21644" spans="9:10" x14ac:dyDescent="0.2">
      <c r="I21644">
        <v>109</v>
      </c>
      <c r="J21644">
        <v>29</v>
      </c>
    </row>
    <row r="21645" spans="9:10" x14ac:dyDescent="0.2">
      <c r="I21645">
        <v>13</v>
      </c>
      <c r="J21645">
        <v>6</v>
      </c>
    </row>
    <row r="21646" spans="9:10" x14ac:dyDescent="0.2">
      <c r="I21646">
        <v>346</v>
      </c>
      <c r="J21646">
        <v>32</v>
      </c>
    </row>
    <row r="21647" spans="9:10" x14ac:dyDescent="0.2">
      <c r="I21647">
        <v>53</v>
      </c>
      <c r="J21647">
        <v>106</v>
      </c>
    </row>
    <row r="21648" spans="9:10" x14ac:dyDescent="0.2">
      <c r="I21648">
        <v>41</v>
      </c>
      <c r="J21648">
        <v>5</v>
      </c>
    </row>
    <row r="21649" spans="9:10" x14ac:dyDescent="0.2">
      <c r="I21649">
        <v>6</v>
      </c>
      <c r="J21649">
        <v>36</v>
      </c>
    </row>
    <row r="21650" spans="9:10" x14ac:dyDescent="0.2">
      <c r="I21650">
        <v>1</v>
      </c>
      <c r="J21650">
        <v>22</v>
      </c>
    </row>
    <row r="21651" spans="9:10" x14ac:dyDescent="0.2">
      <c r="I21651">
        <v>3</v>
      </c>
      <c r="J21651">
        <v>13</v>
      </c>
    </row>
    <row r="21652" spans="9:10" x14ac:dyDescent="0.2">
      <c r="I21652">
        <v>4</v>
      </c>
      <c r="J21652">
        <v>111</v>
      </c>
    </row>
    <row r="21653" spans="9:10" x14ac:dyDescent="0.2">
      <c r="I21653">
        <v>27</v>
      </c>
      <c r="J21653">
        <v>7</v>
      </c>
    </row>
    <row r="21654" spans="9:10" x14ac:dyDescent="0.2">
      <c r="I21654">
        <v>70</v>
      </c>
      <c r="J21654">
        <v>25</v>
      </c>
    </row>
    <row r="21655" spans="9:10" x14ac:dyDescent="0.2">
      <c r="I21655">
        <v>2</v>
      </c>
      <c r="J21655">
        <v>363</v>
      </c>
    </row>
    <row r="21656" spans="9:10" x14ac:dyDescent="0.2">
      <c r="I21656">
        <v>22</v>
      </c>
      <c r="J21656">
        <v>41</v>
      </c>
    </row>
    <row r="21657" spans="9:10" x14ac:dyDescent="0.2">
      <c r="I21657">
        <v>169</v>
      </c>
      <c r="J21657">
        <v>2438</v>
      </c>
    </row>
    <row r="21658" spans="9:10" x14ac:dyDescent="0.2">
      <c r="I21658">
        <v>20</v>
      </c>
      <c r="J21658">
        <v>8</v>
      </c>
    </row>
    <row r="21659" spans="9:10" x14ac:dyDescent="0.2">
      <c r="I21659">
        <v>3</v>
      </c>
      <c r="J21659">
        <v>6</v>
      </c>
    </row>
    <row r="21660" spans="9:10" x14ac:dyDescent="0.2">
      <c r="I21660">
        <v>3</v>
      </c>
      <c r="J21660">
        <v>34</v>
      </c>
    </row>
    <row r="21661" spans="9:10" x14ac:dyDescent="0.2">
      <c r="I21661">
        <v>7</v>
      </c>
      <c r="J21661">
        <v>5</v>
      </c>
    </row>
    <row r="21662" spans="9:10" x14ac:dyDescent="0.2">
      <c r="I21662">
        <v>133</v>
      </c>
      <c r="J21662">
        <v>24</v>
      </c>
    </row>
    <row r="21663" spans="9:10" x14ac:dyDescent="0.2">
      <c r="I21663">
        <v>17</v>
      </c>
      <c r="J21663">
        <v>14</v>
      </c>
    </row>
    <row r="21664" spans="9:10" x14ac:dyDescent="0.2">
      <c r="I21664">
        <v>3</v>
      </c>
      <c r="J21664">
        <v>1</v>
      </c>
    </row>
    <row r="21665" spans="9:10" x14ac:dyDescent="0.2">
      <c r="I21665">
        <v>167</v>
      </c>
      <c r="J21665">
        <v>8</v>
      </c>
    </row>
    <row r="21666" spans="9:10" x14ac:dyDescent="0.2">
      <c r="I21666">
        <v>39</v>
      </c>
      <c r="J21666">
        <v>55</v>
      </c>
    </row>
    <row r="21667" spans="9:10" x14ac:dyDescent="0.2">
      <c r="I21667">
        <v>4</v>
      </c>
      <c r="J21667">
        <v>57</v>
      </c>
    </row>
    <row r="21668" spans="9:10" x14ac:dyDescent="0.2">
      <c r="I21668">
        <v>1</v>
      </c>
      <c r="J21668">
        <v>38</v>
      </c>
    </row>
    <row r="21669" spans="9:10" x14ac:dyDescent="0.2">
      <c r="I21669">
        <v>8</v>
      </c>
      <c r="J21669">
        <v>15</v>
      </c>
    </row>
    <row r="21670" spans="9:10" x14ac:dyDescent="0.2">
      <c r="I21670">
        <v>346</v>
      </c>
      <c r="J21670">
        <v>128</v>
      </c>
    </row>
    <row r="21671" spans="9:10" x14ac:dyDescent="0.2">
      <c r="I21671">
        <v>34</v>
      </c>
      <c r="J21671">
        <v>37</v>
      </c>
    </row>
    <row r="21672" spans="9:10" x14ac:dyDescent="0.2">
      <c r="I21672">
        <v>365</v>
      </c>
      <c r="J21672">
        <v>0</v>
      </c>
    </row>
    <row r="21673" spans="9:10" x14ac:dyDescent="0.2">
      <c r="I21673">
        <v>1</v>
      </c>
      <c r="J21673">
        <v>17</v>
      </c>
    </row>
    <row r="21674" spans="9:10" x14ac:dyDescent="0.2">
      <c r="I21674">
        <v>37</v>
      </c>
      <c r="J21674">
        <v>4</v>
      </c>
    </row>
    <row r="21675" spans="9:10" x14ac:dyDescent="0.2">
      <c r="I21675">
        <v>7</v>
      </c>
      <c r="J21675">
        <v>8</v>
      </c>
    </row>
    <row r="21676" spans="9:10" x14ac:dyDescent="0.2">
      <c r="I21676">
        <v>18</v>
      </c>
      <c r="J21676">
        <v>4</v>
      </c>
    </row>
    <row r="21677" spans="9:10" x14ac:dyDescent="0.2">
      <c r="I21677">
        <v>1</v>
      </c>
      <c r="J21677">
        <v>5</v>
      </c>
    </row>
    <row r="21678" spans="9:10" x14ac:dyDescent="0.2">
      <c r="I21678">
        <v>130</v>
      </c>
      <c r="J21678">
        <v>39</v>
      </c>
    </row>
    <row r="21679" spans="9:10" x14ac:dyDescent="0.2">
      <c r="I21679">
        <v>4</v>
      </c>
      <c r="J21679">
        <v>1</v>
      </c>
    </row>
    <row r="21680" spans="9:10" x14ac:dyDescent="0.2">
      <c r="I21680">
        <v>185</v>
      </c>
      <c r="J21680">
        <v>2</v>
      </c>
    </row>
    <row r="21681" spans="9:10" x14ac:dyDescent="0.2">
      <c r="I21681">
        <v>39</v>
      </c>
      <c r="J21681">
        <v>19</v>
      </c>
    </row>
    <row r="21682" spans="9:10" x14ac:dyDescent="0.2">
      <c r="I21682">
        <v>21</v>
      </c>
      <c r="J21682">
        <v>81</v>
      </c>
    </row>
    <row r="21683" spans="9:10" x14ac:dyDescent="0.2">
      <c r="I21683">
        <v>22</v>
      </c>
      <c r="J21683">
        <v>10</v>
      </c>
    </row>
    <row r="21684" spans="9:10" x14ac:dyDescent="0.2">
      <c r="I21684">
        <v>15</v>
      </c>
      <c r="J21684">
        <v>2</v>
      </c>
    </row>
    <row r="21685" spans="9:10" x14ac:dyDescent="0.2">
      <c r="I21685">
        <v>213</v>
      </c>
      <c r="J21685">
        <v>72</v>
      </c>
    </row>
    <row r="21686" spans="9:10" x14ac:dyDescent="0.2">
      <c r="I21686">
        <v>51</v>
      </c>
      <c r="J21686">
        <v>9</v>
      </c>
    </row>
    <row r="21687" spans="9:10" x14ac:dyDescent="0.2">
      <c r="I21687">
        <v>1</v>
      </c>
      <c r="J21687">
        <v>2</v>
      </c>
    </row>
    <row r="21688" spans="9:10" x14ac:dyDescent="0.2">
      <c r="I21688">
        <v>392</v>
      </c>
      <c r="J21688">
        <v>6</v>
      </c>
    </row>
    <row r="21689" spans="9:10" x14ac:dyDescent="0.2">
      <c r="I21689">
        <v>230</v>
      </c>
      <c r="J21689">
        <v>379</v>
      </c>
    </row>
    <row r="21690" spans="9:10" x14ac:dyDescent="0.2">
      <c r="I21690">
        <v>45</v>
      </c>
      <c r="J21690">
        <v>10</v>
      </c>
    </row>
    <row r="21691" spans="9:10" x14ac:dyDescent="0.2">
      <c r="I21691">
        <v>1</v>
      </c>
      <c r="J21691">
        <v>7</v>
      </c>
    </row>
    <row r="21692" spans="9:10" x14ac:dyDescent="0.2">
      <c r="I21692">
        <v>84</v>
      </c>
      <c r="J21692">
        <v>185</v>
      </c>
    </row>
    <row r="21693" spans="9:10" x14ac:dyDescent="0.2">
      <c r="I21693">
        <v>47</v>
      </c>
      <c r="J21693">
        <v>4</v>
      </c>
    </row>
    <row r="21694" spans="9:10" x14ac:dyDescent="0.2">
      <c r="I21694">
        <v>3</v>
      </c>
      <c r="J21694">
        <v>116</v>
      </c>
    </row>
    <row r="21695" spans="9:10" x14ac:dyDescent="0.2">
      <c r="I21695">
        <v>7</v>
      </c>
      <c r="J21695">
        <v>3</v>
      </c>
    </row>
    <row r="21696" spans="9:10" x14ac:dyDescent="0.2">
      <c r="I21696">
        <v>1</v>
      </c>
      <c r="J21696">
        <v>3</v>
      </c>
    </row>
    <row r="21697" spans="9:10" x14ac:dyDescent="0.2">
      <c r="I21697">
        <v>5</v>
      </c>
      <c r="J21697">
        <v>7</v>
      </c>
    </row>
    <row r="21698" spans="9:10" x14ac:dyDescent="0.2">
      <c r="I21698">
        <v>17</v>
      </c>
      <c r="J21698">
        <v>134</v>
      </c>
    </row>
    <row r="21699" spans="9:10" x14ac:dyDescent="0.2">
      <c r="I21699">
        <v>5</v>
      </c>
      <c r="J21699">
        <v>287</v>
      </c>
    </row>
    <row r="21700" spans="9:10" x14ac:dyDescent="0.2">
      <c r="I21700">
        <v>4</v>
      </c>
      <c r="J21700">
        <v>13</v>
      </c>
    </row>
    <row r="21701" spans="9:10" x14ac:dyDescent="0.2">
      <c r="I21701">
        <v>15</v>
      </c>
      <c r="J21701">
        <v>5</v>
      </c>
    </row>
    <row r="21702" spans="9:10" x14ac:dyDescent="0.2">
      <c r="I21702">
        <v>9</v>
      </c>
      <c r="J21702">
        <v>100</v>
      </c>
    </row>
    <row r="21703" spans="9:10" x14ac:dyDescent="0.2">
      <c r="I21703">
        <v>0</v>
      </c>
      <c r="J21703">
        <v>8</v>
      </c>
    </row>
    <row r="21704" spans="9:10" x14ac:dyDescent="0.2">
      <c r="I21704">
        <v>44</v>
      </c>
      <c r="J21704">
        <v>16</v>
      </c>
    </row>
    <row r="21705" spans="9:10" x14ac:dyDescent="0.2">
      <c r="I21705">
        <v>2</v>
      </c>
      <c r="J21705">
        <v>15</v>
      </c>
    </row>
    <row r="21706" spans="9:10" x14ac:dyDescent="0.2">
      <c r="I21706">
        <v>4</v>
      </c>
      <c r="J21706">
        <v>178</v>
      </c>
    </row>
    <row r="21707" spans="9:10" x14ac:dyDescent="0.2">
      <c r="I21707">
        <v>15</v>
      </c>
      <c r="J21707">
        <v>114</v>
      </c>
    </row>
    <row r="21708" spans="9:10" x14ac:dyDescent="0.2">
      <c r="I21708">
        <v>11</v>
      </c>
      <c r="J21708">
        <v>4</v>
      </c>
    </row>
    <row r="21709" spans="9:10" x14ac:dyDescent="0.2">
      <c r="I21709">
        <v>55</v>
      </c>
      <c r="J21709">
        <v>143</v>
      </c>
    </row>
    <row r="21710" spans="9:10" x14ac:dyDescent="0.2">
      <c r="I21710">
        <v>9</v>
      </c>
      <c r="J21710">
        <v>1</v>
      </c>
    </row>
    <row r="21711" spans="9:10" x14ac:dyDescent="0.2">
      <c r="I21711">
        <v>9</v>
      </c>
      <c r="J21711">
        <v>48</v>
      </c>
    </row>
    <row r="21712" spans="9:10" x14ac:dyDescent="0.2">
      <c r="I21712">
        <v>14</v>
      </c>
      <c r="J21712">
        <v>63</v>
      </c>
    </row>
    <row r="21713" spans="9:10" x14ac:dyDescent="0.2">
      <c r="I21713">
        <v>41</v>
      </c>
      <c r="J21713">
        <v>15</v>
      </c>
    </row>
    <row r="21714" spans="9:10" x14ac:dyDescent="0.2">
      <c r="I21714">
        <v>1</v>
      </c>
      <c r="J21714">
        <v>12</v>
      </c>
    </row>
    <row r="21715" spans="9:10" x14ac:dyDescent="0.2">
      <c r="I21715">
        <v>26</v>
      </c>
      <c r="J21715">
        <v>76</v>
      </c>
    </row>
    <row r="21716" spans="9:10" x14ac:dyDescent="0.2">
      <c r="I21716">
        <v>1</v>
      </c>
      <c r="J21716">
        <v>149</v>
      </c>
    </row>
    <row r="21717" spans="9:10" x14ac:dyDescent="0.2">
      <c r="I21717">
        <v>16</v>
      </c>
      <c r="J21717">
        <v>305</v>
      </c>
    </row>
    <row r="21718" spans="9:10" x14ac:dyDescent="0.2">
      <c r="I21718">
        <v>9</v>
      </c>
      <c r="J21718">
        <v>257</v>
      </c>
    </row>
    <row r="21719" spans="9:10" x14ac:dyDescent="0.2">
      <c r="I21719">
        <v>14</v>
      </c>
      <c r="J21719">
        <v>16</v>
      </c>
    </row>
    <row r="21720" spans="9:10" x14ac:dyDescent="0.2">
      <c r="I21720">
        <v>3</v>
      </c>
      <c r="J21720">
        <v>1</v>
      </c>
    </row>
    <row r="21721" spans="9:10" x14ac:dyDescent="0.2">
      <c r="I21721">
        <v>4</v>
      </c>
      <c r="J21721">
        <v>858</v>
      </c>
    </row>
    <row r="21722" spans="9:10" x14ac:dyDescent="0.2">
      <c r="I21722">
        <v>80</v>
      </c>
      <c r="J21722">
        <v>13</v>
      </c>
    </row>
    <row r="21723" spans="9:10" x14ac:dyDescent="0.2">
      <c r="I21723">
        <v>5</v>
      </c>
      <c r="J21723">
        <v>22</v>
      </c>
    </row>
    <row r="21724" spans="9:10" x14ac:dyDescent="0.2">
      <c r="I21724">
        <v>7</v>
      </c>
      <c r="J21724">
        <v>224</v>
      </c>
    </row>
    <row r="21725" spans="9:10" x14ac:dyDescent="0.2">
      <c r="I21725">
        <v>121</v>
      </c>
      <c r="J21725">
        <v>14</v>
      </c>
    </row>
    <row r="21726" spans="9:10" x14ac:dyDescent="0.2">
      <c r="I21726">
        <v>12</v>
      </c>
      <c r="J21726">
        <v>2</v>
      </c>
    </row>
    <row r="21727" spans="9:10" x14ac:dyDescent="0.2">
      <c r="I21727">
        <v>3</v>
      </c>
      <c r="J21727">
        <v>10</v>
      </c>
    </row>
    <row r="21728" spans="9:10" x14ac:dyDescent="0.2">
      <c r="I21728">
        <v>18</v>
      </c>
      <c r="J21728">
        <v>6</v>
      </c>
    </row>
    <row r="21729" spans="9:10" x14ac:dyDescent="0.2">
      <c r="I21729">
        <v>466</v>
      </c>
      <c r="J21729">
        <v>18</v>
      </c>
    </row>
    <row r="21730" spans="9:10" x14ac:dyDescent="0.2">
      <c r="I21730">
        <v>102</v>
      </c>
      <c r="J21730">
        <v>16</v>
      </c>
    </row>
    <row r="21731" spans="9:10" x14ac:dyDescent="0.2">
      <c r="I21731">
        <v>26</v>
      </c>
      <c r="J21731">
        <v>20</v>
      </c>
    </row>
    <row r="21732" spans="9:10" x14ac:dyDescent="0.2">
      <c r="I21732">
        <v>1</v>
      </c>
      <c r="J21732">
        <v>8</v>
      </c>
    </row>
    <row r="21733" spans="9:10" x14ac:dyDescent="0.2">
      <c r="I21733">
        <v>7</v>
      </c>
      <c r="J21733">
        <v>16</v>
      </c>
    </row>
    <row r="21734" spans="9:10" x14ac:dyDescent="0.2">
      <c r="I21734">
        <v>24</v>
      </c>
      <c r="J21734">
        <v>35</v>
      </c>
    </row>
    <row r="21735" spans="9:10" x14ac:dyDescent="0.2">
      <c r="I21735">
        <v>1</v>
      </c>
      <c r="J21735">
        <v>3</v>
      </c>
    </row>
    <row r="21736" spans="9:10" x14ac:dyDescent="0.2">
      <c r="I21736">
        <v>15</v>
      </c>
      <c r="J21736">
        <v>49</v>
      </c>
    </row>
    <row r="21737" spans="9:10" x14ac:dyDescent="0.2">
      <c r="I21737">
        <v>14</v>
      </c>
      <c r="J21737">
        <v>6</v>
      </c>
    </row>
    <row r="21738" spans="9:10" x14ac:dyDescent="0.2">
      <c r="I21738">
        <v>28</v>
      </c>
      <c r="J21738">
        <v>2</v>
      </c>
    </row>
    <row r="21739" spans="9:10" x14ac:dyDescent="0.2">
      <c r="I21739">
        <v>12</v>
      </c>
      <c r="J21739">
        <v>13</v>
      </c>
    </row>
    <row r="21740" spans="9:10" x14ac:dyDescent="0.2">
      <c r="I21740">
        <v>39</v>
      </c>
      <c r="J21740">
        <v>1</v>
      </c>
    </row>
    <row r="21741" spans="9:10" x14ac:dyDescent="0.2">
      <c r="I21741">
        <v>0</v>
      </c>
      <c r="J21741">
        <v>10</v>
      </c>
    </row>
    <row r="21742" spans="9:10" x14ac:dyDescent="0.2">
      <c r="I21742">
        <v>1</v>
      </c>
      <c r="J21742">
        <v>0</v>
      </c>
    </row>
    <row r="21743" spans="9:10" x14ac:dyDescent="0.2">
      <c r="I21743">
        <v>2</v>
      </c>
      <c r="J21743">
        <v>32</v>
      </c>
    </row>
    <row r="21744" spans="9:10" x14ac:dyDescent="0.2">
      <c r="I21744">
        <v>27</v>
      </c>
      <c r="J21744">
        <v>87</v>
      </c>
    </row>
    <row r="21745" spans="9:10" x14ac:dyDescent="0.2">
      <c r="I21745">
        <v>62</v>
      </c>
      <c r="J21745">
        <v>23</v>
      </c>
    </row>
    <row r="21746" spans="9:10" x14ac:dyDescent="0.2">
      <c r="I21746">
        <v>58</v>
      </c>
      <c r="J21746">
        <v>4</v>
      </c>
    </row>
    <row r="21747" spans="9:10" x14ac:dyDescent="0.2">
      <c r="I21747">
        <v>1</v>
      </c>
      <c r="J21747">
        <v>25</v>
      </c>
    </row>
    <row r="21748" spans="9:10" x14ac:dyDescent="0.2">
      <c r="I21748">
        <v>8</v>
      </c>
      <c r="J21748">
        <v>61</v>
      </c>
    </row>
    <row r="21749" spans="9:10" x14ac:dyDescent="0.2">
      <c r="I21749">
        <v>6</v>
      </c>
      <c r="J21749">
        <v>90</v>
      </c>
    </row>
    <row r="21750" spans="9:10" x14ac:dyDescent="0.2">
      <c r="I21750">
        <v>184</v>
      </c>
      <c r="J21750">
        <v>260</v>
      </c>
    </row>
    <row r="21751" spans="9:10" x14ac:dyDescent="0.2">
      <c r="I21751">
        <v>4</v>
      </c>
      <c r="J21751">
        <v>3</v>
      </c>
    </row>
    <row r="21752" spans="9:10" x14ac:dyDescent="0.2">
      <c r="I21752">
        <v>52</v>
      </c>
      <c r="J21752">
        <v>75</v>
      </c>
    </row>
    <row r="21753" spans="9:10" x14ac:dyDescent="0.2">
      <c r="I21753">
        <v>2</v>
      </c>
      <c r="J21753">
        <v>3</v>
      </c>
    </row>
    <row r="21754" spans="9:10" x14ac:dyDescent="0.2">
      <c r="I21754">
        <v>162</v>
      </c>
      <c r="J21754">
        <v>15</v>
      </c>
    </row>
    <row r="21755" spans="9:10" x14ac:dyDescent="0.2">
      <c r="I21755">
        <v>1</v>
      </c>
      <c r="J21755">
        <v>1</v>
      </c>
    </row>
    <row r="21756" spans="9:10" x14ac:dyDescent="0.2">
      <c r="I21756">
        <v>37</v>
      </c>
      <c r="J21756">
        <v>6</v>
      </c>
    </row>
    <row r="21757" spans="9:10" x14ac:dyDescent="0.2">
      <c r="I21757">
        <v>0</v>
      </c>
      <c r="J21757">
        <v>2</v>
      </c>
    </row>
    <row r="21758" spans="9:10" x14ac:dyDescent="0.2">
      <c r="I21758">
        <v>8</v>
      </c>
      <c r="J21758">
        <v>6</v>
      </c>
    </row>
    <row r="21759" spans="9:10" x14ac:dyDescent="0.2">
      <c r="I21759">
        <v>22</v>
      </c>
      <c r="J21759">
        <v>1</v>
      </c>
    </row>
    <row r="21760" spans="9:10" x14ac:dyDescent="0.2">
      <c r="I21760">
        <v>39</v>
      </c>
      <c r="J21760">
        <v>4</v>
      </c>
    </row>
    <row r="21761" spans="9:10" x14ac:dyDescent="0.2">
      <c r="I21761">
        <v>82</v>
      </c>
      <c r="J21761">
        <v>25</v>
      </c>
    </row>
    <row r="21762" spans="9:10" x14ac:dyDescent="0.2">
      <c r="I21762">
        <v>34</v>
      </c>
      <c r="J21762">
        <v>0</v>
      </c>
    </row>
    <row r="21763" spans="9:10" x14ac:dyDescent="0.2">
      <c r="I21763">
        <v>36</v>
      </c>
      <c r="J21763">
        <v>49</v>
      </c>
    </row>
    <row r="21764" spans="9:10" x14ac:dyDescent="0.2">
      <c r="I21764">
        <v>32</v>
      </c>
      <c r="J21764">
        <v>6</v>
      </c>
    </row>
    <row r="21765" spans="9:10" x14ac:dyDescent="0.2">
      <c r="I21765">
        <v>6</v>
      </c>
      <c r="J21765">
        <v>2</v>
      </c>
    </row>
    <row r="21766" spans="9:10" x14ac:dyDescent="0.2">
      <c r="I21766">
        <v>5</v>
      </c>
      <c r="J21766">
        <v>41</v>
      </c>
    </row>
    <row r="21767" spans="9:10" x14ac:dyDescent="0.2">
      <c r="I21767">
        <v>12</v>
      </c>
      <c r="J21767">
        <v>31</v>
      </c>
    </row>
    <row r="21768" spans="9:10" x14ac:dyDescent="0.2">
      <c r="I21768">
        <v>224</v>
      </c>
      <c r="J21768">
        <v>13</v>
      </c>
    </row>
    <row r="21769" spans="9:10" x14ac:dyDescent="0.2">
      <c r="I21769">
        <v>7</v>
      </c>
      <c r="J21769">
        <v>20</v>
      </c>
    </row>
    <row r="21770" spans="9:10" x14ac:dyDescent="0.2">
      <c r="I21770">
        <v>4</v>
      </c>
      <c r="J21770">
        <v>42</v>
      </c>
    </row>
    <row r="21771" spans="9:10" x14ac:dyDescent="0.2">
      <c r="I21771">
        <v>5</v>
      </c>
      <c r="J21771">
        <v>0</v>
      </c>
    </row>
    <row r="21772" spans="9:10" x14ac:dyDescent="0.2">
      <c r="I21772">
        <v>25</v>
      </c>
      <c r="J21772">
        <v>207</v>
      </c>
    </row>
    <row r="21773" spans="9:10" x14ac:dyDescent="0.2">
      <c r="I21773">
        <v>3</v>
      </c>
      <c r="J21773">
        <v>85</v>
      </c>
    </row>
    <row r="21774" spans="9:10" x14ac:dyDescent="0.2">
      <c r="I21774">
        <v>10</v>
      </c>
      <c r="J21774">
        <v>14</v>
      </c>
    </row>
    <row r="21775" spans="9:10" x14ac:dyDescent="0.2">
      <c r="I21775">
        <v>26</v>
      </c>
      <c r="J21775">
        <v>21</v>
      </c>
    </row>
    <row r="21776" spans="9:10" x14ac:dyDescent="0.2">
      <c r="I21776">
        <v>44</v>
      </c>
      <c r="J21776">
        <v>36</v>
      </c>
    </row>
    <row r="21777" spans="9:10" x14ac:dyDescent="0.2">
      <c r="I21777">
        <v>2</v>
      </c>
      <c r="J21777">
        <v>0</v>
      </c>
    </row>
    <row r="21778" spans="9:10" x14ac:dyDescent="0.2">
      <c r="I21778">
        <v>0</v>
      </c>
      <c r="J21778">
        <v>3</v>
      </c>
    </row>
    <row r="21779" spans="9:10" x14ac:dyDescent="0.2">
      <c r="I21779">
        <v>5</v>
      </c>
      <c r="J21779">
        <v>7</v>
      </c>
    </row>
    <row r="21780" spans="9:10" x14ac:dyDescent="0.2">
      <c r="I21780">
        <v>23</v>
      </c>
      <c r="J21780">
        <v>15</v>
      </c>
    </row>
    <row r="21781" spans="9:10" x14ac:dyDescent="0.2">
      <c r="I21781">
        <v>72</v>
      </c>
      <c r="J21781">
        <v>85</v>
      </c>
    </row>
    <row r="21782" spans="9:10" x14ac:dyDescent="0.2">
      <c r="I21782">
        <v>11</v>
      </c>
      <c r="J21782">
        <v>9</v>
      </c>
    </row>
    <row r="21783" spans="9:10" x14ac:dyDescent="0.2">
      <c r="I21783">
        <v>35</v>
      </c>
      <c r="J21783">
        <v>2</v>
      </c>
    </row>
    <row r="21784" spans="9:10" x14ac:dyDescent="0.2">
      <c r="I21784">
        <v>2</v>
      </c>
      <c r="J21784">
        <v>5</v>
      </c>
    </row>
    <row r="21785" spans="9:10" x14ac:dyDescent="0.2">
      <c r="I21785">
        <v>91</v>
      </c>
      <c r="J21785">
        <v>192</v>
      </c>
    </row>
    <row r="21786" spans="9:10" x14ac:dyDescent="0.2">
      <c r="I21786">
        <v>1</v>
      </c>
      <c r="J21786">
        <v>66</v>
      </c>
    </row>
    <row r="21787" spans="9:10" x14ac:dyDescent="0.2">
      <c r="I21787">
        <v>117</v>
      </c>
      <c r="J21787">
        <v>38</v>
      </c>
    </row>
    <row r="21788" spans="9:10" x14ac:dyDescent="0.2">
      <c r="I21788">
        <v>134</v>
      </c>
      <c r="J21788">
        <v>30</v>
      </c>
    </row>
    <row r="21789" spans="9:10" x14ac:dyDescent="0.2">
      <c r="I21789">
        <v>41</v>
      </c>
      <c r="J21789">
        <v>1</v>
      </c>
    </row>
    <row r="21790" spans="9:10" x14ac:dyDescent="0.2">
      <c r="I21790">
        <v>3</v>
      </c>
      <c r="J21790">
        <v>7</v>
      </c>
    </row>
    <row r="21791" spans="9:10" x14ac:dyDescent="0.2">
      <c r="I21791">
        <v>0</v>
      </c>
      <c r="J21791">
        <v>27</v>
      </c>
    </row>
    <row r="21792" spans="9:10" x14ac:dyDescent="0.2">
      <c r="I21792">
        <v>61</v>
      </c>
      <c r="J21792">
        <v>1</v>
      </c>
    </row>
    <row r="21793" spans="9:10" x14ac:dyDescent="0.2">
      <c r="I21793">
        <v>1</v>
      </c>
      <c r="J21793">
        <v>13</v>
      </c>
    </row>
    <row r="21794" spans="9:10" x14ac:dyDescent="0.2">
      <c r="I21794">
        <v>8</v>
      </c>
      <c r="J21794">
        <v>13</v>
      </c>
    </row>
    <row r="21795" spans="9:10" x14ac:dyDescent="0.2">
      <c r="I21795">
        <v>9</v>
      </c>
      <c r="J21795">
        <v>61</v>
      </c>
    </row>
    <row r="21796" spans="9:10" x14ac:dyDescent="0.2">
      <c r="I21796">
        <v>159</v>
      </c>
      <c r="J21796">
        <v>4</v>
      </c>
    </row>
    <row r="21797" spans="9:10" x14ac:dyDescent="0.2">
      <c r="I21797">
        <v>237</v>
      </c>
      <c r="J21797">
        <v>1</v>
      </c>
    </row>
    <row r="21798" spans="9:10" x14ac:dyDescent="0.2">
      <c r="I21798">
        <v>11</v>
      </c>
      <c r="J21798">
        <v>99</v>
      </c>
    </row>
    <row r="21799" spans="9:10" x14ac:dyDescent="0.2">
      <c r="I21799">
        <v>54</v>
      </c>
      <c r="J21799">
        <v>40</v>
      </c>
    </row>
    <row r="21800" spans="9:10" x14ac:dyDescent="0.2">
      <c r="I21800">
        <v>26</v>
      </c>
      <c r="J21800">
        <v>85</v>
      </c>
    </row>
    <row r="21801" spans="9:10" x14ac:dyDescent="0.2">
      <c r="I21801">
        <v>37</v>
      </c>
      <c r="J21801">
        <v>5</v>
      </c>
    </row>
    <row r="21802" spans="9:10" x14ac:dyDescent="0.2">
      <c r="I21802">
        <v>18</v>
      </c>
      <c r="J21802">
        <v>24</v>
      </c>
    </row>
    <row r="21803" spans="9:10" x14ac:dyDescent="0.2">
      <c r="I21803">
        <v>61</v>
      </c>
      <c r="J21803">
        <v>29</v>
      </c>
    </row>
    <row r="21804" spans="9:10" x14ac:dyDescent="0.2">
      <c r="I21804">
        <v>22</v>
      </c>
      <c r="J21804">
        <v>44</v>
      </c>
    </row>
    <row r="21805" spans="9:10" x14ac:dyDescent="0.2">
      <c r="I21805">
        <v>21</v>
      </c>
      <c r="J21805">
        <v>3</v>
      </c>
    </row>
    <row r="21806" spans="9:10" x14ac:dyDescent="0.2">
      <c r="I21806">
        <v>32</v>
      </c>
      <c r="J21806">
        <v>41</v>
      </c>
    </row>
    <row r="21807" spans="9:10" x14ac:dyDescent="0.2">
      <c r="I21807">
        <v>274</v>
      </c>
      <c r="J21807">
        <v>0</v>
      </c>
    </row>
    <row r="21808" spans="9:10" x14ac:dyDescent="0.2">
      <c r="I21808">
        <v>6</v>
      </c>
      <c r="J21808">
        <v>147</v>
      </c>
    </row>
    <row r="21809" spans="9:10" x14ac:dyDescent="0.2">
      <c r="I21809">
        <v>17</v>
      </c>
      <c r="J21809">
        <v>0</v>
      </c>
    </row>
    <row r="21810" spans="9:10" x14ac:dyDescent="0.2">
      <c r="I21810">
        <v>27</v>
      </c>
      <c r="J21810">
        <v>38</v>
      </c>
    </row>
    <row r="21811" spans="9:10" x14ac:dyDescent="0.2">
      <c r="I21811">
        <v>49</v>
      </c>
      <c r="J21811">
        <v>3</v>
      </c>
    </row>
    <row r="21812" spans="9:10" x14ac:dyDescent="0.2">
      <c r="I21812">
        <v>5</v>
      </c>
      <c r="J21812">
        <v>8</v>
      </c>
    </row>
    <row r="21813" spans="9:10" x14ac:dyDescent="0.2">
      <c r="I21813">
        <v>2</v>
      </c>
      <c r="J21813">
        <v>7</v>
      </c>
    </row>
    <row r="21814" spans="9:10" x14ac:dyDescent="0.2">
      <c r="I21814">
        <v>6</v>
      </c>
      <c r="J21814">
        <v>32</v>
      </c>
    </row>
    <row r="21815" spans="9:10" x14ac:dyDescent="0.2">
      <c r="I21815">
        <v>10</v>
      </c>
      <c r="J21815">
        <v>9</v>
      </c>
    </row>
    <row r="21816" spans="9:10" x14ac:dyDescent="0.2">
      <c r="I21816">
        <v>58</v>
      </c>
      <c r="J21816">
        <v>20</v>
      </c>
    </row>
    <row r="21817" spans="9:10" x14ac:dyDescent="0.2">
      <c r="I21817">
        <v>5</v>
      </c>
      <c r="J21817">
        <v>180</v>
      </c>
    </row>
    <row r="21818" spans="9:10" x14ac:dyDescent="0.2">
      <c r="I21818">
        <v>825</v>
      </c>
      <c r="J21818">
        <v>33</v>
      </c>
    </row>
    <row r="21819" spans="9:10" x14ac:dyDescent="0.2">
      <c r="I21819">
        <v>84</v>
      </c>
      <c r="J21819">
        <v>3</v>
      </c>
    </row>
    <row r="21820" spans="9:10" x14ac:dyDescent="0.2">
      <c r="I21820">
        <v>75</v>
      </c>
      <c r="J21820">
        <v>2</v>
      </c>
    </row>
    <row r="21821" spans="9:10" x14ac:dyDescent="0.2">
      <c r="I21821">
        <v>20</v>
      </c>
      <c r="J21821">
        <v>182</v>
      </c>
    </row>
    <row r="21822" spans="9:10" x14ac:dyDescent="0.2">
      <c r="I21822">
        <v>13</v>
      </c>
      <c r="J21822">
        <v>7</v>
      </c>
    </row>
    <row r="21823" spans="9:10" x14ac:dyDescent="0.2">
      <c r="I21823">
        <v>11</v>
      </c>
      <c r="J21823">
        <v>9</v>
      </c>
    </row>
    <row r="21824" spans="9:10" x14ac:dyDescent="0.2">
      <c r="I21824">
        <v>10</v>
      </c>
      <c r="J21824">
        <v>3</v>
      </c>
    </row>
    <row r="21825" spans="9:10" x14ac:dyDescent="0.2">
      <c r="I21825">
        <v>500</v>
      </c>
      <c r="J21825">
        <v>46</v>
      </c>
    </row>
    <row r="21826" spans="9:10" x14ac:dyDescent="0.2">
      <c r="I21826">
        <v>97</v>
      </c>
      <c r="J21826">
        <v>35</v>
      </c>
    </row>
    <row r="21827" spans="9:10" x14ac:dyDescent="0.2">
      <c r="I21827">
        <v>8</v>
      </c>
      <c r="J21827">
        <v>48</v>
      </c>
    </row>
    <row r="21828" spans="9:10" x14ac:dyDescent="0.2">
      <c r="I21828">
        <v>0</v>
      </c>
      <c r="J21828">
        <v>67</v>
      </c>
    </row>
    <row r="21829" spans="9:10" x14ac:dyDescent="0.2">
      <c r="I21829">
        <v>268</v>
      </c>
      <c r="J21829">
        <v>0</v>
      </c>
    </row>
    <row r="21830" spans="9:10" x14ac:dyDescent="0.2">
      <c r="I21830">
        <v>13</v>
      </c>
      <c r="J21830">
        <v>227</v>
      </c>
    </row>
    <row r="21831" spans="9:10" x14ac:dyDescent="0.2">
      <c r="I21831">
        <v>16</v>
      </c>
      <c r="J21831">
        <v>7</v>
      </c>
    </row>
    <row r="21832" spans="9:10" x14ac:dyDescent="0.2">
      <c r="I21832">
        <v>77</v>
      </c>
      <c r="J21832">
        <v>263</v>
      </c>
    </row>
    <row r="21833" spans="9:10" x14ac:dyDescent="0.2">
      <c r="I21833">
        <v>3</v>
      </c>
      <c r="J21833">
        <v>86</v>
      </c>
    </row>
    <row r="21834" spans="9:10" x14ac:dyDescent="0.2">
      <c r="I21834">
        <v>78</v>
      </c>
      <c r="J21834">
        <v>198</v>
      </c>
    </row>
    <row r="21835" spans="9:10" x14ac:dyDescent="0.2">
      <c r="I21835">
        <v>37</v>
      </c>
      <c r="J21835">
        <v>222</v>
      </c>
    </row>
    <row r="21836" spans="9:10" x14ac:dyDescent="0.2">
      <c r="I21836">
        <v>5</v>
      </c>
      <c r="J21836">
        <v>67</v>
      </c>
    </row>
    <row r="21837" spans="9:10" x14ac:dyDescent="0.2">
      <c r="I21837">
        <v>103</v>
      </c>
      <c r="J21837">
        <v>6</v>
      </c>
    </row>
    <row r="21838" spans="9:10" x14ac:dyDescent="0.2">
      <c r="I21838">
        <v>3</v>
      </c>
      <c r="J21838">
        <v>216</v>
      </c>
    </row>
    <row r="21839" spans="9:10" x14ac:dyDescent="0.2">
      <c r="I21839">
        <v>58</v>
      </c>
      <c r="J21839">
        <v>3</v>
      </c>
    </row>
    <row r="21840" spans="9:10" x14ac:dyDescent="0.2">
      <c r="I21840">
        <v>1</v>
      </c>
      <c r="J21840">
        <v>183</v>
      </c>
    </row>
    <row r="21841" spans="9:10" x14ac:dyDescent="0.2">
      <c r="I21841">
        <v>11</v>
      </c>
      <c r="J21841">
        <v>2</v>
      </c>
    </row>
    <row r="21842" spans="9:10" x14ac:dyDescent="0.2">
      <c r="I21842">
        <v>4</v>
      </c>
      <c r="J21842">
        <v>215</v>
      </c>
    </row>
    <row r="21843" spans="9:10" x14ac:dyDescent="0.2">
      <c r="I21843">
        <v>458</v>
      </c>
      <c r="J21843">
        <v>35</v>
      </c>
    </row>
    <row r="21844" spans="9:10" x14ac:dyDescent="0.2">
      <c r="I21844">
        <v>5</v>
      </c>
      <c r="J21844">
        <v>50</v>
      </c>
    </row>
    <row r="21845" spans="9:10" x14ac:dyDescent="0.2">
      <c r="I21845">
        <v>87</v>
      </c>
      <c r="J21845">
        <v>42</v>
      </c>
    </row>
    <row r="21846" spans="9:10" x14ac:dyDescent="0.2">
      <c r="I21846">
        <v>21</v>
      </c>
      <c r="J21846">
        <v>2</v>
      </c>
    </row>
    <row r="21847" spans="9:10" x14ac:dyDescent="0.2">
      <c r="I21847">
        <v>0</v>
      </c>
      <c r="J21847">
        <v>2</v>
      </c>
    </row>
    <row r="21848" spans="9:10" x14ac:dyDescent="0.2">
      <c r="I21848">
        <v>4</v>
      </c>
      <c r="J21848">
        <v>4</v>
      </c>
    </row>
    <row r="21849" spans="9:10" x14ac:dyDescent="0.2">
      <c r="I21849">
        <v>45</v>
      </c>
      <c r="J21849">
        <v>134</v>
      </c>
    </row>
    <row r="21850" spans="9:10" x14ac:dyDescent="0.2">
      <c r="I21850">
        <v>81</v>
      </c>
      <c r="J21850">
        <v>10</v>
      </c>
    </row>
    <row r="21851" spans="9:10" x14ac:dyDescent="0.2">
      <c r="I21851">
        <v>61</v>
      </c>
      <c r="J21851">
        <v>510</v>
      </c>
    </row>
    <row r="21852" spans="9:10" x14ac:dyDescent="0.2">
      <c r="I21852">
        <v>24</v>
      </c>
      <c r="J21852">
        <v>49</v>
      </c>
    </row>
    <row r="21853" spans="9:10" x14ac:dyDescent="0.2">
      <c r="I21853">
        <v>58</v>
      </c>
      <c r="J21853">
        <v>98</v>
      </c>
    </row>
    <row r="21854" spans="9:10" x14ac:dyDescent="0.2">
      <c r="I21854">
        <v>518</v>
      </c>
      <c r="J21854">
        <v>196</v>
      </c>
    </row>
    <row r="21855" spans="9:10" x14ac:dyDescent="0.2">
      <c r="I21855">
        <v>22</v>
      </c>
      <c r="J21855">
        <v>7</v>
      </c>
    </row>
    <row r="21856" spans="9:10" x14ac:dyDescent="0.2">
      <c r="I21856">
        <v>17</v>
      </c>
      <c r="J21856">
        <v>26</v>
      </c>
    </row>
    <row r="21857" spans="9:10" x14ac:dyDescent="0.2">
      <c r="I21857">
        <v>100</v>
      </c>
      <c r="J21857">
        <v>0</v>
      </c>
    </row>
    <row r="21858" spans="9:10" x14ac:dyDescent="0.2">
      <c r="I21858">
        <v>25</v>
      </c>
      <c r="J21858">
        <v>6</v>
      </c>
    </row>
    <row r="21859" spans="9:10" x14ac:dyDescent="0.2">
      <c r="I21859">
        <v>58</v>
      </c>
      <c r="J21859">
        <v>109</v>
      </c>
    </row>
    <row r="21860" spans="9:10" x14ac:dyDescent="0.2">
      <c r="I21860">
        <v>5</v>
      </c>
      <c r="J21860">
        <v>2</v>
      </c>
    </row>
    <row r="21861" spans="9:10" x14ac:dyDescent="0.2">
      <c r="I21861">
        <v>3</v>
      </c>
      <c r="J21861">
        <v>20</v>
      </c>
    </row>
    <row r="21862" spans="9:10" x14ac:dyDescent="0.2">
      <c r="I21862">
        <v>88</v>
      </c>
      <c r="J21862">
        <v>30</v>
      </c>
    </row>
    <row r="21863" spans="9:10" x14ac:dyDescent="0.2">
      <c r="I21863">
        <v>71</v>
      </c>
      <c r="J21863">
        <v>3</v>
      </c>
    </row>
    <row r="21864" spans="9:10" x14ac:dyDescent="0.2">
      <c r="I21864">
        <v>213</v>
      </c>
      <c r="J21864">
        <v>30</v>
      </c>
    </row>
    <row r="21865" spans="9:10" x14ac:dyDescent="0.2">
      <c r="I21865">
        <v>3</v>
      </c>
      <c r="J21865">
        <v>5</v>
      </c>
    </row>
    <row r="21866" spans="9:10" x14ac:dyDescent="0.2">
      <c r="I21866">
        <v>14</v>
      </c>
      <c r="J21866">
        <v>200</v>
      </c>
    </row>
    <row r="21867" spans="9:10" x14ac:dyDescent="0.2">
      <c r="I21867">
        <v>190</v>
      </c>
      <c r="J21867">
        <v>0</v>
      </c>
    </row>
    <row r="21868" spans="9:10" x14ac:dyDescent="0.2">
      <c r="I21868">
        <v>3</v>
      </c>
      <c r="J21868">
        <v>6</v>
      </c>
    </row>
    <row r="21869" spans="9:10" x14ac:dyDescent="0.2">
      <c r="I21869">
        <v>35</v>
      </c>
      <c r="J21869">
        <v>19</v>
      </c>
    </row>
    <row r="21870" spans="9:10" x14ac:dyDescent="0.2">
      <c r="I21870">
        <v>20</v>
      </c>
      <c r="J21870">
        <v>16</v>
      </c>
    </row>
    <row r="21871" spans="9:10" x14ac:dyDescent="0.2">
      <c r="I21871">
        <v>11</v>
      </c>
      <c r="J21871">
        <v>8</v>
      </c>
    </row>
    <row r="21872" spans="9:10" x14ac:dyDescent="0.2">
      <c r="I21872">
        <v>33</v>
      </c>
      <c r="J21872">
        <v>113</v>
      </c>
    </row>
    <row r="21873" spans="9:10" x14ac:dyDescent="0.2">
      <c r="I21873">
        <v>1</v>
      </c>
      <c r="J21873">
        <v>16</v>
      </c>
    </row>
    <row r="21874" spans="9:10" x14ac:dyDescent="0.2">
      <c r="I21874">
        <v>1</v>
      </c>
      <c r="J21874">
        <v>13</v>
      </c>
    </row>
    <row r="21875" spans="9:10" x14ac:dyDescent="0.2">
      <c r="I21875">
        <v>34</v>
      </c>
      <c r="J21875">
        <v>22</v>
      </c>
    </row>
    <row r="21876" spans="9:10" x14ac:dyDescent="0.2">
      <c r="I21876">
        <v>1</v>
      </c>
      <c r="J21876">
        <v>86</v>
      </c>
    </row>
    <row r="21877" spans="9:10" x14ac:dyDescent="0.2">
      <c r="I21877">
        <v>32</v>
      </c>
      <c r="J21877">
        <v>1</v>
      </c>
    </row>
    <row r="21878" spans="9:10" x14ac:dyDescent="0.2">
      <c r="I21878">
        <v>25</v>
      </c>
      <c r="J21878">
        <v>205</v>
      </c>
    </row>
    <row r="21879" spans="9:10" x14ac:dyDescent="0.2">
      <c r="I21879">
        <v>12</v>
      </c>
      <c r="J21879">
        <v>92</v>
      </c>
    </row>
    <row r="21880" spans="9:10" x14ac:dyDescent="0.2">
      <c r="I21880">
        <v>20</v>
      </c>
      <c r="J21880">
        <v>50</v>
      </c>
    </row>
    <row r="21881" spans="9:10" x14ac:dyDescent="0.2">
      <c r="I21881">
        <v>104</v>
      </c>
      <c r="J21881">
        <v>3</v>
      </c>
    </row>
    <row r="21882" spans="9:10" x14ac:dyDescent="0.2">
      <c r="I21882">
        <v>11</v>
      </c>
      <c r="J21882">
        <v>1</v>
      </c>
    </row>
    <row r="21883" spans="9:10" x14ac:dyDescent="0.2">
      <c r="I21883">
        <v>542</v>
      </c>
      <c r="J21883">
        <v>61</v>
      </c>
    </row>
    <row r="21884" spans="9:10" x14ac:dyDescent="0.2">
      <c r="I21884">
        <v>42</v>
      </c>
      <c r="J21884">
        <v>128</v>
      </c>
    </row>
    <row r="21885" spans="9:10" x14ac:dyDescent="0.2">
      <c r="I21885">
        <v>3</v>
      </c>
      <c r="J21885">
        <v>0</v>
      </c>
    </row>
    <row r="21886" spans="9:10" x14ac:dyDescent="0.2">
      <c r="I21886">
        <v>151</v>
      </c>
      <c r="J21886">
        <v>65</v>
      </c>
    </row>
    <row r="21887" spans="9:10" x14ac:dyDescent="0.2">
      <c r="I21887">
        <v>1</v>
      </c>
      <c r="J21887">
        <v>43</v>
      </c>
    </row>
    <row r="21888" spans="9:10" x14ac:dyDescent="0.2">
      <c r="I21888">
        <v>4</v>
      </c>
      <c r="J21888">
        <v>34</v>
      </c>
    </row>
    <row r="21889" spans="9:10" x14ac:dyDescent="0.2">
      <c r="I21889">
        <v>0</v>
      </c>
      <c r="J21889">
        <v>7</v>
      </c>
    </row>
    <row r="21890" spans="9:10" x14ac:dyDescent="0.2">
      <c r="I21890">
        <v>8</v>
      </c>
      <c r="J21890">
        <v>0</v>
      </c>
    </row>
    <row r="21891" spans="9:10" x14ac:dyDescent="0.2">
      <c r="I21891">
        <v>17</v>
      </c>
      <c r="J21891">
        <v>5</v>
      </c>
    </row>
    <row r="21892" spans="9:10" x14ac:dyDescent="0.2">
      <c r="I21892">
        <v>100</v>
      </c>
      <c r="J21892">
        <v>10</v>
      </c>
    </row>
    <row r="21893" spans="9:10" x14ac:dyDescent="0.2">
      <c r="I21893">
        <v>3</v>
      </c>
      <c r="J21893">
        <v>4</v>
      </c>
    </row>
    <row r="21894" spans="9:10" x14ac:dyDescent="0.2">
      <c r="I21894">
        <v>0</v>
      </c>
      <c r="J21894">
        <v>25</v>
      </c>
    </row>
    <row r="21895" spans="9:10" x14ac:dyDescent="0.2">
      <c r="I21895">
        <v>12</v>
      </c>
      <c r="J21895">
        <v>274</v>
      </c>
    </row>
    <row r="21896" spans="9:10" x14ac:dyDescent="0.2">
      <c r="I21896">
        <v>15</v>
      </c>
      <c r="J21896">
        <v>1</v>
      </c>
    </row>
    <row r="21897" spans="9:10" x14ac:dyDescent="0.2">
      <c r="I21897">
        <v>12</v>
      </c>
      <c r="J21897">
        <v>37</v>
      </c>
    </row>
    <row r="21898" spans="9:10" x14ac:dyDescent="0.2">
      <c r="I21898">
        <v>19</v>
      </c>
      <c r="J21898">
        <v>18</v>
      </c>
    </row>
    <row r="21899" spans="9:10" x14ac:dyDescent="0.2">
      <c r="I21899">
        <v>15</v>
      </c>
      <c r="J21899">
        <v>29</v>
      </c>
    </row>
    <row r="21900" spans="9:10" x14ac:dyDescent="0.2">
      <c r="I21900">
        <v>31</v>
      </c>
      <c r="J21900">
        <v>176</v>
      </c>
    </row>
    <row r="21901" spans="9:10" x14ac:dyDescent="0.2">
      <c r="I21901">
        <v>7</v>
      </c>
      <c r="J21901">
        <v>0</v>
      </c>
    </row>
    <row r="21902" spans="9:10" x14ac:dyDescent="0.2">
      <c r="I21902">
        <v>4</v>
      </c>
      <c r="J21902">
        <v>65</v>
      </c>
    </row>
    <row r="21903" spans="9:10" x14ac:dyDescent="0.2">
      <c r="I21903">
        <v>13</v>
      </c>
      <c r="J21903">
        <v>4</v>
      </c>
    </row>
    <row r="21904" spans="9:10" x14ac:dyDescent="0.2">
      <c r="I21904">
        <v>26</v>
      </c>
      <c r="J21904">
        <v>33</v>
      </c>
    </row>
    <row r="21905" spans="9:10" x14ac:dyDescent="0.2">
      <c r="I21905">
        <v>4</v>
      </c>
      <c r="J21905">
        <v>38</v>
      </c>
    </row>
    <row r="21906" spans="9:10" x14ac:dyDescent="0.2">
      <c r="I21906">
        <v>100</v>
      </c>
      <c r="J21906">
        <v>3</v>
      </c>
    </row>
    <row r="21907" spans="9:10" x14ac:dyDescent="0.2">
      <c r="I21907">
        <v>20</v>
      </c>
      <c r="J21907">
        <v>23</v>
      </c>
    </row>
    <row r="21908" spans="9:10" x14ac:dyDescent="0.2">
      <c r="I21908">
        <v>14</v>
      </c>
      <c r="J21908">
        <v>2</v>
      </c>
    </row>
    <row r="21909" spans="9:10" x14ac:dyDescent="0.2">
      <c r="I21909">
        <v>112</v>
      </c>
      <c r="J21909">
        <v>10</v>
      </c>
    </row>
    <row r="21910" spans="9:10" x14ac:dyDescent="0.2">
      <c r="I21910">
        <v>34</v>
      </c>
      <c r="J21910">
        <v>0</v>
      </c>
    </row>
    <row r="21911" spans="9:10" x14ac:dyDescent="0.2">
      <c r="I21911">
        <v>15</v>
      </c>
      <c r="J21911">
        <v>9</v>
      </c>
    </row>
    <row r="21912" spans="9:10" x14ac:dyDescent="0.2">
      <c r="I21912">
        <v>32</v>
      </c>
      <c r="J21912">
        <v>105</v>
      </c>
    </row>
    <row r="21913" spans="9:10" x14ac:dyDescent="0.2">
      <c r="I21913">
        <v>7</v>
      </c>
      <c r="J21913">
        <v>1</v>
      </c>
    </row>
    <row r="21914" spans="9:10" x14ac:dyDescent="0.2">
      <c r="I21914">
        <v>2</v>
      </c>
      <c r="J21914">
        <v>11</v>
      </c>
    </row>
    <row r="21915" spans="9:10" x14ac:dyDescent="0.2">
      <c r="I21915">
        <v>21</v>
      </c>
      <c r="J21915">
        <v>355</v>
      </c>
    </row>
    <row r="21916" spans="9:10" x14ac:dyDescent="0.2">
      <c r="I21916">
        <v>344</v>
      </c>
      <c r="J21916">
        <v>124</v>
      </c>
    </row>
    <row r="21917" spans="9:10" x14ac:dyDescent="0.2">
      <c r="I21917">
        <v>191</v>
      </c>
      <c r="J21917">
        <v>145</v>
      </c>
    </row>
    <row r="21918" spans="9:10" x14ac:dyDescent="0.2">
      <c r="I21918">
        <v>28</v>
      </c>
      <c r="J21918">
        <v>9</v>
      </c>
    </row>
    <row r="21919" spans="9:10" x14ac:dyDescent="0.2">
      <c r="I21919">
        <v>5</v>
      </c>
      <c r="J21919">
        <v>3</v>
      </c>
    </row>
    <row r="21920" spans="9:10" x14ac:dyDescent="0.2">
      <c r="I21920">
        <v>4</v>
      </c>
      <c r="J21920">
        <v>9</v>
      </c>
    </row>
    <row r="21921" spans="9:10" x14ac:dyDescent="0.2">
      <c r="I21921">
        <v>8</v>
      </c>
      <c r="J21921">
        <v>6</v>
      </c>
    </row>
    <row r="21922" spans="9:10" x14ac:dyDescent="0.2">
      <c r="I21922">
        <v>10</v>
      </c>
      <c r="J21922">
        <v>11</v>
      </c>
    </row>
    <row r="21923" spans="9:10" x14ac:dyDescent="0.2">
      <c r="I21923">
        <v>110</v>
      </c>
      <c r="J21923">
        <v>47</v>
      </c>
    </row>
    <row r="21924" spans="9:10" x14ac:dyDescent="0.2">
      <c r="I21924">
        <v>12</v>
      </c>
      <c r="J21924">
        <v>13</v>
      </c>
    </row>
    <row r="21925" spans="9:10" x14ac:dyDescent="0.2">
      <c r="I21925">
        <v>11</v>
      </c>
      <c r="J21925">
        <v>1</v>
      </c>
    </row>
    <row r="21926" spans="9:10" x14ac:dyDescent="0.2">
      <c r="I21926">
        <v>17</v>
      </c>
      <c r="J21926">
        <v>77</v>
      </c>
    </row>
    <row r="21927" spans="9:10" x14ac:dyDescent="0.2">
      <c r="I21927">
        <v>68</v>
      </c>
      <c r="J21927">
        <v>3</v>
      </c>
    </row>
    <row r="21928" spans="9:10" x14ac:dyDescent="0.2">
      <c r="I21928">
        <v>7</v>
      </c>
      <c r="J21928">
        <v>41</v>
      </c>
    </row>
    <row r="21929" spans="9:10" x14ac:dyDescent="0.2">
      <c r="I21929">
        <v>45</v>
      </c>
      <c r="J21929">
        <v>154</v>
      </c>
    </row>
    <row r="21930" spans="9:10" x14ac:dyDescent="0.2">
      <c r="I21930">
        <v>36</v>
      </c>
      <c r="J21930">
        <v>22</v>
      </c>
    </row>
    <row r="21931" spans="9:10" x14ac:dyDescent="0.2">
      <c r="I21931">
        <v>27</v>
      </c>
      <c r="J21931">
        <v>26</v>
      </c>
    </row>
    <row r="21932" spans="9:10" x14ac:dyDescent="0.2">
      <c r="I21932">
        <v>257</v>
      </c>
      <c r="J21932">
        <v>24</v>
      </c>
    </row>
    <row r="21933" spans="9:10" x14ac:dyDescent="0.2">
      <c r="I21933">
        <v>32</v>
      </c>
      <c r="J21933">
        <v>6</v>
      </c>
    </row>
    <row r="21934" spans="9:10" x14ac:dyDescent="0.2">
      <c r="I21934">
        <v>10</v>
      </c>
      <c r="J21934">
        <v>1</v>
      </c>
    </row>
    <row r="21935" spans="9:10" x14ac:dyDescent="0.2">
      <c r="I21935">
        <v>25</v>
      </c>
      <c r="J21935">
        <v>39</v>
      </c>
    </row>
    <row r="21936" spans="9:10" x14ac:dyDescent="0.2">
      <c r="I21936">
        <v>6</v>
      </c>
      <c r="J21936">
        <v>83</v>
      </c>
    </row>
    <row r="21937" spans="9:10" x14ac:dyDescent="0.2">
      <c r="I21937">
        <v>0</v>
      </c>
      <c r="J21937">
        <v>12</v>
      </c>
    </row>
    <row r="21938" spans="9:10" x14ac:dyDescent="0.2">
      <c r="I21938">
        <v>449</v>
      </c>
      <c r="J21938">
        <v>47</v>
      </c>
    </row>
    <row r="21939" spans="9:10" x14ac:dyDescent="0.2">
      <c r="I21939">
        <v>1</v>
      </c>
      <c r="J21939">
        <v>34</v>
      </c>
    </row>
    <row r="21940" spans="9:10" x14ac:dyDescent="0.2">
      <c r="I21940">
        <v>1</v>
      </c>
      <c r="J21940">
        <v>29</v>
      </c>
    </row>
    <row r="21941" spans="9:10" x14ac:dyDescent="0.2">
      <c r="I21941">
        <v>43</v>
      </c>
      <c r="J21941">
        <v>47</v>
      </c>
    </row>
    <row r="21942" spans="9:10" x14ac:dyDescent="0.2">
      <c r="I21942">
        <v>1</v>
      </c>
      <c r="J21942">
        <v>5</v>
      </c>
    </row>
    <row r="21943" spans="9:10" x14ac:dyDescent="0.2">
      <c r="I21943">
        <v>96</v>
      </c>
      <c r="J21943">
        <v>21</v>
      </c>
    </row>
    <row r="21944" spans="9:10" x14ac:dyDescent="0.2">
      <c r="I21944">
        <v>19</v>
      </c>
      <c r="J21944">
        <v>4</v>
      </c>
    </row>
    <row r="21945" spans="9:10" x14ac:dyDescent="0.2">
      <c r="I21945">
        <v>109</v>
      </c>
      <c r="J21945">
        <v>31</v>
      </c>
    </row>
    <row r="21946" spans="9:10" x14ac:dyDescent="0.2">
      <c r="I21946">
        <v>14</v>
      </c>
      <c r="J21946">
        <v>116</v>
      </c>
    </row>
    <row r="21947" spans="9:10" x14ac:dyDescent="0.2">
      <c r="I21947">
        <v>0</v>
      </c>
      <c r="J21947">
        <v>4</v>
      </c>
    </row>
    <row r="21948" spans="9:10" x14ac:dyDescent="0.2">
      <c r="I21948">
        <v>3</v>
      </c>
      <c r="J21948">
        <v>26</v>
      </c>
    </row>
    <row r="21949" spans="9:10" x14ac:dyDescent="0.2">
      <c r="I21949">
        <v>190</v>
      </c>
      <c r="J21949">
        <v>69</v>
      </c>
    </row>
    <row r="21950" spans="9:10" x14ac:dyDescent="0.2">
      <c r="I21950">
        <v>3</v>
      </c>
      <c r="J21950">
        <v>4</v>
      </c>
    </row>
    <row r="21951" spans="9:10" x14ac:dyDescent="0.2">
      <c r="I21951">
        <v>3</v>
      </c>
      <c r="J21951">
        <v>2</v>
      </c>
    </row>
    <row r="21952" spans="9:10" x14ac:dyDescent="0.2">
      <c r="I21952">
        <v>3</v>
      </c>
      <c r="J21952">
        <v>3</v>
      </c>
    </row>
    <row r="21953" spans="9:10" x14ac:dyDescent="0.2">
      <c r="I21953">
        <v>1</v>
      </c>
      <c r="J21953">
        <v>17</v>
      </c>
    </row>
    <row r="21954" spans="9:10" x14ac:dyDescent="0.2">
      <c r="I21954">
        <v>31</v>
      </c>
      <c r="J21954">
        <v>25</v>
      </c>
    </row>
    <row r="21955" spans="9:10" x14ac:dyDescent="0.2">
      <c r="I21955">
        <v>0</v>
      </c>
      <c r="J21955">
        <v>0</v>
      </c>
    </row>
    <row r="21956" spans="9:10" x14ac:dyDescent="0.2">
      <c r="I21956">
        <v>7</v>
      </c>
      <c r="J21956">
        <v>18</v>
      </c>
    </row>
    <row r="21957" spans="9:10" x14ac:dyDescent="0.2">
      <c r="I21957">
        <v>165</v>
      </c>
      <c r="J21957">
        <v>2</v>
      </c>
    </row>
    <row r="21958" spans="9:10" x14ac:dyDescent="0.2">
      <c r="I21958">
        <v>20</v>
      </c>
      <c r="J21958">
        <v>4</v>
      </c>
    </row>
    <row r="21959" spans="9:10" x14ac:dyDescent="0.2">
      <c r="I21959">
        <v>12</v>
      </c>
      <c r="J21959">
        <v>118</v>
      </c>
    </row>
    <row r="21960" spans="9:10" x14ac:dyDescent="0.2">
      <c r="I21960">
        <v>8</v>
      </c>
      <c r="J21960">
        <v>3</v>
      </c>
    </row>
    <row r="21961" spans="9:10" x14ac:dyDescent="0.2">
      <c r="I21961">
        <v>3</v>
      </c>
      <c r="J21961">
        <v>15</v>
      </c>
    </row>
    <row r="21962" spans="9:10" x14ac:dyDescent="0.2">
      <c r="I21962">
        <v>18</v>
      </c>
      <c r="J21962">
        <v>2</v>
      </c>
    </row>
    <row r="21963" spans="9:10" x14ac:dyDescent="0.2">
      <c r="I21963">
        <v>74</v>
      </c>
      <c r="J21963">
        <v>8</v>
      </c>
    </row>
    <row r="21964" spans="9:10" x14ac:dyDescent="0.2">
      <c r="I21964">
        <v>88</v>
      </c>
      <c r="J21964">
        <v>0</v>
      </c>
    </row>
    <row r="21965" spans="9:10" x14ac:dyDescent="0.2">
      <c r="I21965">
        <v>12</v>
      </c>
      <c r="J21965">
        <v>21</v>
      </c>
    </row>
    <row r="21966" spans="9:10" x14ac:dyDescent="0.2">
      <c r="I21966">
        <v>403</v>
      </c>
      <c r="J21966">
        <v>36</v>
      </c>
    </row>
    <row r="21967" spans="9:10" x14ac:dyDescent="0.2">
      <c r="I21967">
        <v>5</v>
      </c>
      <c r="J21967">
        <v>15</v>
      </c>
    </row>
    <row r="21968" spans="9:10" x14ac:dyDescent="0.2">
      <c r="I21968">
        <v>10</v>
      </c>
      <c r="J21968">
        <v>664</v>
      </c>
    </row>
    <row r="21969" spans="9:10" x14ac:dyDescent="0.2">
      <c r="I21969">
        <v>18</v>
      </c>
      <c r="J21969">
        <v>9</v>
      </c>
    </row>
    <row r="21970" spans="9:10" x14ac:dyDescent="0.2">
      <c r="I21970">
        <v>1</v>
      </c>
      <c r="J21970">
        <v>0</v>
      </c>
    </row>
    <row r="21971" spans="9:10" x14ac:dyDescent="0.2">
      <c r="I21971">
        <v>42</v>
      </c>
      <c r="J21971">
        <v>4</v>
      </c>
    </row>
    <row r="21972" spans="9:10" x14ac:dyDescent="0.2">
      <c r="I21972">
        <v>9</v>
      </c>
      <c r="J21972">
        <v>4</v>
      </c>
    </row>
    <row r="21973" spans="9:10" x14ac:dyDescent="0.2">
      <c r="I21973">
        <v>195</v>
      </c>
      <c r="J21973">
        <v>51</v>
      </c>
    </row>
    <row r="21974" spans="9:10" x14ac:dyDescent="0.2">
      <c r="I21974">
        <v>72</v>
      </c>
      <c r="J21974">
        <v>5</v>
      </c>
    </row>
    <row r="21975" spans="9:10" x14ac:dyDescent="0.2">
      <c r="I21975">
        <v>114</v>
      </c>
      <c r="J21975">
        <v>59</v>
      </c>
    </row>
    <row r="21976" spans="9:10" x14ac:dyDescent="0.2">
      <c r="I21976">
        <v>21</v>
      </c>
      <c r="J21976">
        <v>60</v>
      </c>
    </row>
    <row r="21977" spans="9:10" x14ac:dyDescent="0.2">
      <c r="I21977">
        <v>237</v>
      </c>
      <c r="J21977">
        <v>23</v>
      </c>
    </row>
    <row r="21978" spans="9:10" x14ac:dyDescent="0.2">
      <c r="I21978">
        <v>137</v>
      </c>
      <c r="J21978">
        <v>1</v>
      </c>
    </row>
    <row r="21979" spans="9:10" x14ac:dyDescent="0.2">
      <c r="I21979">
        <v>1</v>
      </c>
      <c r="J21979">
        <v>0</v>
      </c>
    </row>
    <row r="21980" spans="9:10" x14ac:dyDescent="0.2">
      <c r="I21980">
        <v>26</v>
      </c>
      <c r="J21980">
        <v>19</v>
      </c>
    </row>
    <row r="21981" spans="9:10" x14ac:dyDescent="0.2">
      <c r="I21981">
        <v>1</v>
      </c>
      <c r="J21981">
        <v>1</v>
      </c>
    </row>
    <row r="21982" spans="9:10" x14ac:dyDescent="0.2">
      <c r="I21982">
        <v>301</v>
      </c>
      <c r="J21982">
        <v>5</v>
      </c>
    </row>
    <row r="21983" spans="9:10" x14ac:dyDescent="0.2">
      <c r="I21983">
        <v>0</v>
      </c>
      <c r="J21983">
        <v>7</v>
      </c>
    </row>
    <row r="21984" spans="9:10" x14ac:dyDescent="0.2">
      <c r="I21984">
        <v>33</v>
      </c>
      <c r="J21984">
        <v>1</v>
      </c>
    </row>
    <row r="21985" spans="9:10" x14ac:dyDescent="0.2">
      <c r="I21985">
        <v>2</v>
      </c>
      <c r="J21985">
        <v>1</v>
      </c>
    </row>
    <row r="21986" spans="9:10" x14ac:dyDescent="0.2">
      <c r="I21986">
        <v>3</v>
      </c>
      <c r="J21986">
        <v>4</v>
      </c>
    </row>
    <row r="21987" spans="9:10" x14ac:dyDescent="0.2">
      <c r="I21987">
        <v>63</v>
      </c>
      <c r="J21987">
        <v>5</v>
      </c>
    </row>
    <row r="21988" spans="9:10" x14ac:dyDescent="0.2">
      <c r="I21988">
        <v>10</v>
      </c>
      <c r="J21988">
        <v>1</v>
      </c>
    </row>
    <row r="21989" spans="9:10" x14ac:dyDescent="0.2">
      <c r="I21989">
        <v>68</v>
      </c>
      <c r="J21989">
        <v>2</v>
      </c>
    </row>
    <row r="21990" spans="9:10" x14ac:dyDescent="0.2">
      <c r="I21990">
        <v>13</v>
      </c>
      <c r="J21990">
        <v>69</v>
      </c>
    </row>
    <row r="21991" spans="9:10" x14ac:dyDescent="0.2">
      <c r="I21991">
        <v>34</v>
      </c>
      <c r="J21991">
        <v>3</v>
      </c>
    </row>
    <row r="21992" spans="9:10" x14ac:dyDescent="0.2">
      <c r="I21992">
        <v>359</v>
      </c>
      <c r="J21992">
        <v>19</v>
      </c>
    </row>
    <row r="21993" spans="9:10" x14ac:dyDescent="0.2">
      <c r="I21993">
        <v>79</v>
      </c>
      <c r="J21993">
        <v>3</v>
      </c>
    </row>
    <row r="21994" spans="9:10" x14ac:dyDescent="0.2">
      <c r="I21994">
        <v>2</v>
      </c>
      <c r="J21994">
        <v>112</v>
      </c>
    </row>
    <row r="21995" spans="9:10" x14ac:dyDescent="0.2">
      <c r="I21995">
        <v>4</v>
      </c>
      <c r="J21995">
        <v>27</v>
      </c>
    </row>
    <row r="21996" spans="9:10" x14ac:dyDescent="0.2">
      <c r="I21996">
        <v>23</v>
      </c>
      <c r="J21996">
        <v>4</v>
      </c>
    </row>
    <row r="21997" spans="9:10" x14ac:dyDescent="0.2">
      <c r="I21997">
        <v>2</v>
      </c>
      <c r="J21997">
        <v>2</v>
      </c>
    </row>
    <row r="21998" spans="9:10" x14ac:dyDescent="0.2">
      <c r="I21998">
        <v>1</v>
      </c>
      <c r="J21998">
        <v>44</v>
      </c>
    </row>
    <row r="21999" spans="9:10" x14ac:dyDescent="0.2">
      <c r="I21999">
        <v>59</v>
      </c>
      <c r="J21999">
        <v>11</v>
      </c>
    </row>
    <row r="22000" spans="9:10" x14ac:dyDescent="0.2">
      <c r="I22000">
        <v>2</v>
      </c>
      <c r="J22000">
        <v>6</v>
      </c>
    </row>
    <row r="22001" spans="9:10" x14ac:dyDescent="0.2">
      <c r="I22001">
        <v>47</v>
      </c>
      <c r="J22001">
        <v>6</v>
      </c>
    </row>
    <row r="22002" spans="9:10" x14ac:dyDescent="0.2">
      <c r="I22002">
        <v>76</v>
      </c>
      <c r="J22002">
        <v>67</v>
      </c>
    </row>
    <row r="22003" spans="9:10" x14ac:dyDescent="0.2">
      <c r="I22003">
        <v>3</v>
      </c>
      <c r="J22003">
        <v>5</v>
      </c>
    </row>
    <row r="22004" spans="9:10" x14ac:dyDescent="0.2">
      <c r="I22004">
        <v>23</v>
      </c>
      <c r="J22004">
        <v>0</v>
      </c>
    </row>
    <row r="22005" spans="9:10" x14ac:dyDescent="0.2">
      <c r="I22005">
        <v>158</v>
      </c>
      <c r="J22005">
        <v>84</v>
      </c>
    </row>
    <row r="22006" spans="9:10" x14ac:dyDescent="0.2">
      <c r="I22006">
        <v>10</v>
      </c>
      <c r="J22006">
        <v>82</v>
      </c>
    </row>
    <row r="22007" spans="9:10" x14ac:dyDescent="0.2">
      <c r="I22007">
        <v>72</v>
      </c>
      <c r="J22007">
        <v>32</v>
      </c>
    </row>
    <row r="22008" spans="9:10" x14ac:dyDescent="0.2">
      <c r="I22008">
        <v>112</v>
      </c>
      <c r="J22008">
        <v>6</v>
      </c>
    </row>
    <row r="22009" spans="9:10" x14ac:dyDescent="0.2">
      <c r="I22009">
        <v>51</v>
      </c>
      <c r="J22009">
        <v>1</v>
      </c>
    </row>
    <row r="22010" spans="9:10" x14ac:dyDescent="0.2">
      <c r="I22010">
        <v>86</v>
      </c>
      <c r="J22010">
        <v>17</v>
      </c>
    </row>
    <row r="22011" spans="9:10" x14ac:dyDescent="0.2">
      <c r="I22011">
        <v>2</v>
      </c>
      <c r="J22011">
        <v>3</v>
      </c>
    </row>
    <row r="22012" spans="9:10" x14ac:dyDescent="0.2">
      <c r="I22012">
        <v>36</v>
      </c>
      <c r="J22012">
        <v>123</v>
      </c>
    </row>
    <row r="22013" spans="9:10" x14ac:dyDescent="0.2">
      <c r="I22013">
        <v>6</v>
      </c>
      <c r="J22013">
        <v>2</v>
      </c>
    </row>
    <row r="22014" spans="9:10" x14ac:dyDescent="0.2">
      <c r="I22014">
        <v>15</v>
      </c>
      <c r="J22014">
        <v>25</v>
      </c>
    </row>
    <row r="22015" spans="9:10" x14ac:dyDescent="0.2">
      <c r="I22015">
        <v>87</v>
      </c>
      <c r="J22015">
        <v>2</v>
      </c>
    </row>
    <row r="22016" spans="9:10" x14ac:dyDescent="0.2">
      <c r="I22016">
        <v>4</v>
      </c>
      <c r="J22016">
        <v>83</v>
      </c>
    </row>
    <row r="22017" spans="9:10" x14ac:dyDescent="0.2">
      <c r="I22017">
        <v>1</v>
      </c>
      <c r="J22017">
        <v>47</v>
      </c>
    </row>
    <row r="22018" spans="9:10" x14ac:dyDescent="0.2">
      <c r="I22018">
        <v>1</v>
      </c>
      <c r="J22018">
        <v>0</v>
      </c>
    </row>
    <row r="22019" spans="9:10" x14ac:dyDescent="0.2">
      <c r="I22019">
        <v>2</v>
      </c>
      <c r="J22019">
        <v>200</v>
      </c>
    </row>
    <row r="22020" spans="9:10" x14ac:dyDescent="0.2">
      <c r="I22020">
        <v>80</v>
      </c>
      <c r="J22020">
        <v>110</v>
      </c>
    </row>
    <row r="22021" spans="9:10" x14ac:dyDescent="0.2">
      <c r="I22021">
        <v>9</v>
      </c>
      <c r="J22021">
        <v>6</v>
      </c>
    </row>
    <row r="22022" spans="9:10" x14ac:dyDescent="0.2">
      <c r="I22022">
        <v>128</v>
      </c>
      <c r="J22022">
        <v>34</v>
      </c>
    </row>
    <row r="22023" spans="9:10" x14ac:dyDescent="0.2">
      <c r="I22023">
        <v>80</v>
      </c>
      <c r="J22023">
        <v>20</v>
      </c>
    </row>
    <row r="22024" spans="9:10" x14ac:dyDescent="0.2">
      <c r="I22024">
        <v>50</v>
      </c>
      <c r="J22024">
        <v>7</v>
      </c>
    </row>
    <row r="22025" spans="9:10" x14ac:dyDescent="0.2">
      <c r="I22025">
        <v>226</v>
      </c>
      <c r="J22025">
        <v>114</v>
      </c>
    </row>
    <row r="22026" spans="9:10" x14ac:dyDescent="0.2">
      <c r="I22026">
        <v>8</v>
      </c>
      <c r="J22026">
        <v>5</v>
      </c>
    </row>
    <row r="22027" spans="9:10" x14ac:dyDescent="0.2">
      <c r="I22027">
        <v>59</v>
      </c>
      <c r="J22027">
        <v>4</v>
      </c>
    </row>
    <row r="22028" spans="9:10" x14ac:dyDescent="0.2">
      <c r="I22028">
        <v>0</v>
      </c>
      <c r="J22028">
        <v>38</v>
      </c>
    </row>
    <row r="22029" spans="9:10" x14ac:dyDescent="0.2">
      <c r="I22029">
        <v>9</v>
      </c>
      <c r="J22029">
        <v>849</v>
      </c>
    </row>
    <row r="22030" spans="9:10" x14ac:dyDescent="0.2">
      <c r="I22030">
        <v>48</v>
      </c>
      <c r="J22030">
        <v>9</v>
      </c>
    </row>
    <row r="22031" spans="9:10" x14ac:dyDescent="0.2">
      <c r="I22031">
        <v>2</v>
      </c>
      <c r="J22031">
        <v>5</v>
      </c>
    </row>
    <row r="22032" spans="9:10" x14ac:dyDescent="0.2">
      <c r="I22032">
        <v>0</v>
      </c>
      <c r="J22032">
        <v>148</v>
      </c>
    </row>
    <row r="22033" spans="9:10" x14ac:dyDescent="0.2">
      <c r="I22033">
        <v>4</v>
      </c>
      <c r="J22033">
        <v>26</v>
      </c>
    </row>
    <row r="22034" spans="9:10" x14ac:dyDescent="0.2">
      <c r="I22034">
        <v>20</v>
      </c>
      <c r="J22034">
        <v>14</v>
      </c>
    </row>
    <row r="22035" spans="9:10" x14ac:dyDescent="0.2">
      <c r="I22035">
        <v>5</v>
      </c>
      <c r="J22035">
        <v>3</v>
      </c>
    </row>
    <row r="22036" spans="9:10" x14ac:dyDescent="0.2">
      <c r="I22036">
        <v>28</v>
      </c>
      <c r="J22036">
        <v>15</v>
      </c>
    </row>
    <row r="22037" spans="9:10" x14ac:dyDescent="0.2">
      <c r="I22037">
        <v>183</v>
      </c>
      <c r="J22037">
        <v>20</v>
      </c>
    </row>
    <row r="22038" spans="9:10" x14ac:dyDescent="0.2">
      <c r="I22038">
        <v>72</v>
      </c>
      <c r="J22038">
        <v>139</v>
      </c>
    </row>
    <row r="22039" spans="9:10" x14ac:dyDescent="0.2">
      <c r="I22039">
        <v>7</v>
      </c>
      <c r="J22039">
        <v>2</v>
      </c>
    </row>
    <row r="22040" spans="9:10" x14ac:dyDescent="0.2">
      <c r="I22040">
        <v>5</v>
      </c>
      <c r="J22040">
        <v>49</v>
      </c>
    </row>
    <row r="22041" spans="9:10" x14ac:dyDescent="0.2">
      <c r="I22041">
        <v>185</v>
      </c>
      <c r="J22041">
        <v>8</v>
      </c>
    </row>
    <row r="22042" spans="9:10" x14ac:dyDescent="0.2">
      <c r="I22042">
        <v>9</v>
      </c>
      <c r="J22042">
        <v>16</v>
      </c>
    </row>
    <row r="22043" spans="9:10" x14ac:dyDescent="0.2">
      <c r="I22043">
        <v>2</v>
      </c>
      <c r="J22043">
        <v>30</v>
      </c>
    </row>
    <row r="22044" spans="9:10" x14ac:dyDescent="0.2">
      <c r="I22044">
        <v>0</v>
      </c>
      <c r="J22044">
        <v>53</v>
      </c>
    </row>
    <row r="22045" spans="9:10" x14ac:dyDescent="0.2">
      <c r="I22045">
        <v>106</v>
      </c>
      <c r="J22045">
        <v>54</v>
      </c>
    </row>
    <row r="22046" spans="9:10" x14ac:dyDescent="0.2">
      <c r="I22046">
        <v>11</v>
      </c>
      <c r="J22046">
        <v>17</v>
      </c>
    </row>
    <row r="22047" spans="9:10" x14ac:dyDescent="0.2">
      <c r="I22047">
        <v>72</v>
      </c>
      <c r="J22047">
        <v>36</v>
      </c>
    </row>
    <row r="22048" spans="9:10" x14ac:dyDescent="0.2">
      <c r="I22048">
        <v>70</v>
      </c>
      <c r="J22048">
        <v>26</v>
      </c>
    </row>
    <row r="22049" spans="9:10" x14ac:dyDescent="0.2">
      <c r="I22049">
        <v>1</v>
      </c>
      <c r="J22049">
        <v>8</v>
      </c>
    </row>
    <row r="22050" spans="9:10" x14ac:dyDescent="0.2">
      <c r="I22050">
        <v>39</v>
      </c>
      <c r="J22050">
        <v>4</v>
      </c>
    </row>
    <row r="22051" spans="9:10" x14ac:dyDescent="0.2">
      <c r="I22051">
        <v>8</v>
      </c>
      <c r="J22051">
        <v>12</v>
      </c>
    </row>
    <row r="22052" spans="9:10" x14ac:dyDescent="0.2">
      <c r="I22052">
        <v>10</v>
      </c>
      <c r="J22052">
        <v>7</v>
      </c>
    </row>
    <row r="22053" spans="9:10" x14ac:dyDescent="0.2">
      <c r="I22053">
        <v>156</v>
      </c>
      <c r="J22053">
        <v>358</v>
      </c>
    </row>
    <row r="22054" spans="9:10" x14ac:dyDescent="0.2">
      <c r="I22054">
        <v>27</v>
      </c>
      <c r="J22054">
        <v>76</v>
      </c>
    </row>
    <row r="22055" spans="9:10" x14ac:dyDescent="0.2">
      <c r="I22055">
        <v>3</v>
      </c>
      <c r="J22055">
        <v>75</v>
      </c>
    </row>
    <row r="22056" spans="9:10" x14ac:dyDescent="0.2">
      <c r="I22056">
        <v>1</v>
      </c>
      <c r="J22056">
        <v>40</v>
      </c>
    </row>
    <row r="22057" spans="9:10" x14ac:dyDescent="0.2">
      <c r="I22057">
        <v>119</v>
      </c>
      <c r="J22057">
        <v>9</v>
      </c>
    </row>
    <row r="22058" spans="9:10" x14ac:dyDescent="0.2">
      <c r="I22058">
        <v>107</v>
      </c>
      <c r="J22058">
        <v>4</v>
      </c>
    </row>
    <row r="22059" spans="9:10" x14ac:dyDescent="0.2">
      <c r="I22059">
        <v>19</v>
      </c>
      <c r="J22059">
        <v>22</v>
      </c>
    </row>
    <row r="22060" spans="9:10" x14ac:dyDescent="0.2">
      <c r="I22060">
        <v>0</v>
      </c>
      <c r="J22060">
        <v>9</v>
      </c>
    </row>
    <row r="22061" spans="9:10" x14ac:dyDescent="0.2">
      <c r="I22061">
        <v>18</v>
      </c>
      <c r="J22061">
        <v>14</v>
      </c>
    </row>
    <row r="22062" spans="9:10" x14ac:dyDescent="0.2">
      <c r="I22062">
        <v>17</v>
      </c>
      <c r="J22062">
        <v>0</v>
      </c>
    </row>
    <row r="22063" spans="9:10" x14ac:dyDescent="0.2">
      <c r="I22063">
        <v>0</v>
      </c>
      <c r="J22063">
        <v>43</v>
      </c>
    </row>
    <row r="22064" spans="9:10" x14ac:dyDescent="0.2">
      <c r="I22064">
        <v>124</v>
      </c>
      <c r="J22064">
        <v>14</v>
      </c>
    </row>
    <row r="22065" spans="9:10" x14ac:dyDescent="0.2">
      <c r="I22065">
        <v>123</v>
      </c>
      <c r="J22065">
        <v>81</v>
      </c>
    </row>
    <row r="22066" spans="9:10" x14ac:dyDescent="0.2">
      <c r="I22066">
        <v>13</v>
      </c>
      <c r="J22066">
        <v>3</v>
      </c>
    </row>
    <row r="22067" spans="9:10" x14ac:dyDescent="0.2">
      <c r="I22067">
        <v>3</v>
      </c>
      <c r="J22067">
        <v>293</v>
      </c>
    </row>
    <row r="22068" spans="9:10" x14ac:dyDescent="0.2">
      <c r="I22068">
        <v>37</v>
      </c>
      <c r="J22068">
        <v>4</v>
      </c>
    </row>
    <row r="22069" spans="9:10" x14ac:dyDescent="0.2">
      <c r="I22069">
        <v>52</v>
      </c>
      <c r="J22069">
        <v>11</v>
      </c>
    </row>
    <row r="22070" spans="9:10" x14ac:dyDescent="0.2">
      <c r="I22070">
        <v>19</v>
      </c>
      <c r="J22070">
        <v>7</v>
      </c>
    </row>
    <row r="22071" spans="9:10" x14ac:dyDescent="0.2">
      <c r="I22071">
        <v>19</v>
      </c>
      <c r="J22071">
        <v>0</v>
      </c>
    </row>
    <row r="22072" spans="9:10" x14ac:dyDescent="0.2">
      <c r="I22072">
        <v>0</v>
      </c>
      <c r="J22072">
        <v>17</v>
      </c>
    </row>
    <row r="22073" spans="9:10" x14ac:dyDescent="0.2">
      <c r="I22073">
        <v>58</v>
      </c>
      <c r="J22073">
        <v>1156</v>
      </c>
    </row>
    <row r="22074" spans="9:10" x14ac:dyDescent="0.2">
      <c r="I22074">
        <v>25</v>
      </c>
      <c r="J22074">
        <v>4</v>
      </c>
    </row>
    <row r="22075" spans="9:10" x14ac:dyDescent="0.2">
      <c r="I22075">
        <v>1</v>
      </c>
      <c r="J22075">
        <v>20</v>
      </c>
    </row>
    <row r="22076" spans="9:10" x14ac:dyDescent="0.2">
      <c r="I22076">
        <v>3</v>
      </c>
      <c r="J22076">
        <v>25</v>
      </c>
    </row>
    <row r="22077" spans="9:10" x14ac:dyDescent="0.2">
      <c r="I22077">
        <v>18</v>
      </c>
      <c r="J22077">
        <v>64</v>
      </c>
    </row>
    <row r="22078" spans="9:10" x14ac:dyDescent="0.2">
      <c r="I22078">
        <v>48</v>
      </c>
      <c r="J22078">
        <v>139</v>
      </c>
    </row>
    <row r="22079" spans="9:10" x14ac:dyDescent="0.2">
      <c r="I22079">
        <v>251</v>
      </c>
      <c r="J22079">
        <v>1</v>
      </c>
    </row>
    <row r="22080" spans="9:10" x14ac:dyDescent="0.2">
      <c r="I22080">
        <v>10</v>
      </c>
      <c r="J22080">
        <v>392</v>
      </c>
    </row>
    <row r="22081" spans="9:10" x14ac:dyDescent="0.2">
      <c r="I22081">
        <v>9</v>
      </c>
      <c r="J22081">
        <v>34</v>
      </c>
    </row>
    <row r="22082" spans="9:10" x14ac:dyDescent="0.2">
      <c r="I22082">
        <v>8</v>
      </c>
      <c r="J22082">
        <v>22</v>
      </c>
    </row>
    <row r="22083" spans="9:10" x14ac:dyDescent="0.2">
      <c r="I22083">
        <v>351</v>
      </c>
      <c r="J22083">
        <v>45</v>
      </c>
    </row>
    <row r="22084" spans="9:10" x14ac:dyDescent="0.2">
      <c r="I22084">
        <v>5</v>
      </c>
      <c r="J22084">
        <v>108</v>
      </c>
    </row>
    <row r="22085" spans="9:10" x14ac:dyDescent="0.2">
      <c r="I22085">
        <v>0</v>
      </c>
      <c r="J22085">
        <v>27</v>
      </c>
    </row>
    <row r="22086" spans="9:10" x14ac:dyDescent="0.2">
      <c r="I22086">
        <v>8</v>
      </c>
      <c r="J22086">
        <v>47</v>
      </c>
    </row>
    <row r="22087" spans="9:10" x14ac:dyDescent="0.2">
      <c r="I22087">
        <v>39</v>
      </c>
      <c r="J22087">
        <v>51</v>
      </c>
    </row>
    <row r="22088" spans="9:10" x14ac:dyDescent="0.2">
      <c r="I22088">
        <v>109</v>
      </c>
      <c r="J22088">
        <v>9</v>
      </c>
    </row>
    <row r="22089" spans="9:10" x14ac:dyDescent="0.2">
      <c r="I22089">
        <v>57</v>
      </c>
      <c r="J22089">
        <v>2</v>
      </c>
    </row>
    <row r="22090" spans="9:10" x14ac:dyDescent="0.2">
      <c r="I22090">
        <v>305</v>
      </c>
      <c r="J22090">
        <v>434</v>
      </c>
    </row>
    <row r="22091" spans="9:10" x14ac:dyDescent="0.2">
      <c r="I22091">
        <v>8</v>
      </c>
      <c r="J22091">
        <v>17</v>
      </c>
    </row>
    <row r="22092" spans="9:10" x14ac:dyDescent="0.2">
      <c r="I22092">
        <v>620</v>
      </c>
      <c r="J22092">
        <v>44</v>
      </c>
    </row>
    <row r="22093" spans="9:10" x14ac:dyDescent="0.2">
      <c r="I22093">
        <v>104</v>
      </c>
      <c r="J22093">
        <v>27</v>
      </c>
    </row>
    <row r="22094" spans="9:10" x14ac:dyDescent="0.2">
      <c r="I22094">
        <v>30</v>
      </c>
      <c r="J22094">
        <v>8</v>
      </c>
    </row>
    <row r="22095" spans="9:10" x14ac:dyDescent="0.2">
      <c r="I22095">
        <v>3</v>
      </c>
      <c r="J22095">
        <v>5</v>
      </c>
    </row>
    <row r="22096" spans="9:10" x14ac:dyDescent="0.2">
      <c r="I22096">
        <v>101</v>
      </c>
      <c r="J22096">
        <v>11</v>
      </c>
    </row>
    <row r="22097" spans="9:10" x14ac:dyDescent="0.2">
      <c r="I22097">
        <v>23</v>
      </c>
      <c r="J22097">
        <v>28</v>
      </c>
    </row>
    <row r="22098" spans="9:10" x14ac:dyDescent="0.2">
      <c r="I22098">
        <v>26</v>
      </c>
      <c r="J22098">
        <v>4</v>
      </c>
    </row>
    <row r="22099" spans="9:10" x14ac:dyDescent="0.2">
      <c r="I22099">
        <v>3</v>
      </c>
      <c r="J22099">
        <v>54</v>
      </c>
    </row>
    <row r="22100" spans="9:10" x14ac:dyDescent="0.2">
      <c r="I22100">
        <v>31</v>
      </c>
      <c r="J22100">
        <v>5</v>
      </c>
    </row>
    <row r="22101" spans="9:10" x14ac:dyDescent="0.2">
      <c r="I22101">
        <v>34</v>
      </c>
      <c r="J22101">
        <v>5</v>
      </c>
    </row>
    <row r="22102" spans="9:10" x14ac:dyDescent="0.2">
      <c r="I22102">
        <v>0</v>
      </c>
      <c r="J22102">
        <v>15</v>
      </c>
    </row>
    <row r="22103" spans="9:10" x14ac:dyDescent="0.2">
      <c r="I22103">
        <v>19</v>
      </c>
      <c r="J22103">
        <v>3</v>
      </c>
    </row>
    <row r="22104" spans="9:10" x14ac:dyDescent="0.2">
      <c r="I22104">
        <v>10</v>
      </c>
      <c r="J22104">
        <v>38</v>
      </c>
    </row>
    <row r="22105" spans="9:10" x14ac:dyDescent="0.2">
      <c r="I22105">
        <v>21</v>
      </c>
      <c r="J22105">
        <v>39</v>
      </c>
    </row>
    <row r="22106" spans="9:10" x14ac:dyDescent="0.2">
      <c r="I22106">
        <v>1</v>
      </c>
      <c r="J22106">
        <v>2</v>
      </c>
    </row>
    <row r="22107" spans="9:10" x14ac:dyDescent="0.2">
      <c r="I22107">
        <v>118</v>
      </c>
      <c r="J22107">
        <v>40</v>
      </c>
    </row>
    <row r="22108" spans="9:10" x14ac:dyDescent="0.2">
      <c r="I22108">
        <v>7</v>
      </c>
      <c r="J22108">
        <v>57</v>
      </c>
    </row>
    <row r="22109" spans="9:10" x14ac:dyDescent="0.2">
      <c r="I22109">
        <v>41</v>
      </c>
      <c r="J22109">
        <v>11</v>
      </c>
    </row>
    <row r="22110" spans="9:10" x14ac:dyDescent="0.2">
      <c r="I22110">
        <v>1102</v>
      </c>
      <c r="J22110">
        <v>108</v>
      </c>
    </row>
    <row r="22111" spans="9:10" x14ac:dyDescent="0.2">
      <c r="I22111">
        <v>7</v>
      </c>
      <c r="J22111">
        <v>1</v>
      </c>
    </row>
    <row r="22112" spans="9:10" x14ac:dyDescent="0.2">
      <c r="I22112">
        <v>4</v>
      </c>
      <c r="J22112">
        <v>12</v>
      </c>
    </row>
    <row r="22113" spans="9:10" x14ac:dyDescent="0.2">
      <c r="I22113">
        <v>14</v>
      </c>
      <c r="J22113">
        <v>38</v>
      </c>
    </row>
    <row r="22114" spans="9:10" x14ac:dyDescent="0.2">
      <c r="I22114">
        <v>10</v>
      </c>
      <c r="J22114">
        <v>264</v>
      </c>
    </row>
    <row r="22115" spans="9:10" x14ac:dyDescent="0.2">
      <c r="I22115">
        <v>23</v>
      </c>
      <c r="J22115">
        <v>41</v>
      </c>
    </row>
    <row r="22116" spans="9:10" x14ac:dyDescent="0.2">
      <c r="I22116">
        <v>7</v>
      </c>
      <c r="J22116">
        <v>1</v>
      </c>
    </row>
    <row r="22117" spans="9:10" x14ac:dyDescent="0.2">
      <c r="I22117">
        <v>6</v>
      </c>
      <c r="J22117">
        <v>9</v>
      </c>
    </row>
    <row r="22118" spans="9:10" x14ac:dyDescent="0.2">
      <c r="I22118">
        <v>232</v>
      </c>
      <c r="J22118">
        <v>13</v>
      </c>
    </row>
    <row r="22119" spans="9:10" x14ac:dyDescent="0.2">
      <c r="I22119">
        <v>1</v>
      </c>
      <c r="J22119">
        <v>21</v>
      </c>
    </row>
    <row r="22120" spans="9:10" x14ac:dyDescent="0.2">
      <c r="I22120">
        <v>2</v>
      </c>
      <c r="J22120">
        <v>13</v>
      </c>
    </row>
    <row r="22121" spans="9:10" x14ac:dyDescent="0.2">
      <c r="I22121">
        <v>16</v>
      </c>
      <c r="J22121">
        <v>19</v>
      </c>
    </row>
    <row r="22122" spans="9:10" x14ac:dyDescent="0.2">
      <c r="I22122">
        <v>36</v>
      </c>
      <c r="J22122">
        <v>3</v>
      </c>
    </row>
    <row r="22123" spans="9:10" x14ac:dyDescent="0.2">
      <c r="I22123">
        <v>105</v>
      </c>
      <c r="J22123">
        <v>50</v>
      </c>
    </row>
    <row r="22124" spans="9:10" x14ac:dyDescent="0.2">
      <c r="I22124">
        <v>5</v>
      </c>
      <c r="J22124">
        <v>5</v>
      </c>
    </row>
    <row r="22125" spans="9:10" x14ac:dyDescent="0.2">
      <c r="I22125">
        <v>4</v>
      </c>
      <c r="J22125">
        <v>13</v>
      </c>
    </row>
    <row r="22126" spans="9:10" x14ac:dyDescent="0.2">
      <c r="I22126">
        <v>7</v>
      </c>
      <c r="J22126">
        <v>3</v>
      </c>
    </row>
    <row r="22127" spans="9:10" x14ac:dyDescent="0.2">
      <c r="I22127">
        <v>1</v>
      </c>
      <c r="J22127">
        <v>321</v>
      </c>
    </row>
    <row r="22128" spans="9:10" x14ac:dyDescent="0.2">
      <c r="I22128">
        <v>19</v>
      </c>
      <c r="J22128">
        <v>12</v>
      </c>
    </row>
    <row r="22129" spans="9:10" x14ac:dyDescent="0.2">
      <c r="I22129">
        <v>8</v>
      </c>
      <c r="J22129">
        <v>114</v>
      </c>
    </row>
    <row r="22130" spans="9:10" x14ac:dyDescent="0.2">
      <c r="I22130">
        <v>6</v>
      </c>
      <c r="J22130">
        <v>45</v>
      </c>
    </row>
    <row r="22131" spans="9:10" x14ac:dyDescent="0.2">
      <c r="I22131">
        <v>2</v>
      </c>
      <c r="J22131">
        <v>0</v>
      </c>
    </row>
    <row r="22132" spans="9:10" x14ac:dyDescent="0.2">
      <c r="I22132">
        <v>7</v>
      </c>
      <c r="J22132">
        <v>33</v>
      </c>
    </row>
    <row r="22133" spans="9:10" x14ac:dyDescent="0.2">
      <c r="I22133">
        <v>4</v>
      </c>
      <c r="J22133">
        <v>122</v>
      </c>
    </row>
    <row r="22134" spans="9:10" x14ac:dyDescent="0.2">
      <c r="I22134">
        <v>4</v>
      </c>
      <c r="J22134">
        <v>4</v>
      </c>
    </row>
    <row r="22135" spans="9:10" x14ac:dyDescent="0.2">
      <c r="I22135">
        <v>7</v>
      </c>
      <c r="J22135">
        <v>114</v>
      </c>
    </row>
    <row r="22136" spans="9:10" x14ac:dyDescent="0.2">
      <c r="I22136">
        <v>26</v>
      </c>
      <c r="J22136">
        <v>21</v>
      </c>
    </row>
    <row r="22137" spans="9:10" x14ac:dyDescent="0.2">
      <c r="I22137">
        <v>16</v>
      </c>
      <c r="J22137">
        <v>95</v>
      </c>
    </row>
    <row r="22138" spans="9:10" x14ac:dyDescent="0.2">
      <c r="I22138">
        <v>17</v>
      </c>
      <c r="J22138">
        <v>7</v>
      </c>
    </row>
    <row r="22139" spans="9:10" x14ac:dyDescent="0.2">
      <c r="I22139">
        <v>67</v>
      </c>
      <c r="J22139">
        <v>119</v>
      </c>
    </row>
    <row r="22140" spans="9:10" x14ac:dyDescent="0.2">
      <c r="I22140">
        <v>6</v>
      </c>
      <c r="J22140">
        <v>65</v>
      </c>
    </row>
    <row r="22141" spans="9:10" x14ac:dyDescent="0.2">
      <c r="I22141">
        <v>106</v>
      </c>
      <c r="J22141">
        <v>2</v>
      </c>
    </row>
    <row r="22142" spans="9:10" x14ac:dyDescent="0.2">
      <c r="I22142">
        <v>1</v>
      </c>
      <c r="J22142">
        <v>24</v>
      </c>
    </row>
    <row r="22143" spans="9:10" x14ac:dyDescent="0.2">
      <c r="I22143">
        <v>1</v>
      </c>
      <c r="J22143">
        <v>279</v>
      </c>
    </row>
    <row r="22144" spans="9:10" x14ac:dyDescent="0.2">
      <c r="I22144">
        <v>1</v>
      </c>
      <c r="J22144">
        <v>2</v>
      </c>
    </row>
    <row r="22145" spans="9:10" x14ac:dyDescent="0.2">
      <c r="I22145">
        <v>75</v>
      </c>
      <c r="J22145">
        <v>34</v>
      </c>
    </row>
    <row r="22146" spans="9:10" x14ac:dyDescent="0.2">
      <c r="I22146">
        <v>1</v>
      </c>
      <c r="J22146">
        <v>103</v>
      </c>
    </row>
    <row r="22147" spans="9:10" x14ac:dyDescent="0.2">
      <c r="I22147">
        <v>28</v>
      </c>
      <c r="J22147">
        <v>0</v>
      </c>
    </row>
    <row r="22148" spans="9:10" x14ac:dyDescent="0.2">
      <c r="I22148">
        <v>1</v>
      </c>
      <c r="J22148">
        <v>27</v>
      </c>
    </row>
    <row r="22149" spans="9:10" x14ac:dyDescent="0.2">
      <c r="I22149">
        <v>36</v>
      </c>
      <c r="J22149">
        <v>28</v>
      </c>
    </row>
    <row r="22150" spans="9:10" x14ac:dyDescent="0.2">
      <c r="I22150">
        <v>54</v>
      </c>
      <c r="J22150">
        <v>98</v>
      </c>
    </row>
    <row r="22151" spans="9:10" x14ac:dyDescent="0.2">
      <c r="I22151">
        <v>222</v>
      </c>
      <c r="J22151">
        <v>0</v>
      </c>
    </row>
    <row r="22152" spans="9:10" x14ac:dyDescent="0.2">
      <c r="I22152">
        <v>20</v>
      </c>
      <c r="J22152">
        <v>46</v>
      </c>
    </row>
    <row r="22153" spans="9:10" x14ac:dyDescent="0.2">
      <c r="I22153">
        <v>1</v>
      </c>
      <c r="J22153">
        <v>36</v>
      </c>
    </row>
    <row r="22154" spans="9:10" x14ac:dyDescent="0.2">
      <c r="I22154">
        <v>3</v>
      </c>
      <c r="J22154">
        <v>6</v>
      </c>
    </row>
    <row r="22155" spans="9:10" x14ac:dyDescent="0.2">
      <c r="I22155">
        <v>8</v>
      </c>
      <c r="J22155">
        <v>63</v>
      </c>
    </row>
    <row r="22156" spans="9:10" x14ac:dyDescent="0.2">
      <c r="I22156">
        <v>8</v>
      </c>
      <c r="J22156">
        <v>51</v>
      </c>
    </row>
    <row r="22157" spans="9:10" x14ac:dyDescent="0.2">
      <c r="I22157">
        <v>35</v>
      </c>
      <c r="J22157">
        <v>0</v>
      </c>
    </row>
    <row r="22158" spans="9:10" x14ac:dyDescent="0.2">
      <c r="I22158">
        <v>0</v>
      </c>
      <c r="J22158">
        <v>7</v>
      </c>
    </row>
    <row r="22159" spans="9:10" x14ac:dyDescent="0.2">
      <c r="I22159">
        <v>1</v>
      </c>
      <c r="J22159">
        <v>4</v>
      </c>
    </row>
    <row r="22160" spans="9:10" x14ac:dyDescent="0.2">
      <c r="I22160">
        <v>642</v>
      </c>
      <c r="J22160">
        <v>3</v>
      </c>
    </row>
    <row r="22161" spans="9:10" x14ac:dyDescent="0.2">
      <c r="I22161">
        <v>4</v>
      </c>
      <c r="J22161">
        <v>9</v>
      </c>
    </row>
    <row r="22162" spans="9:10" x14ac:dyDescent="0.2">
      <c r="I22162">
        <v>6</v>
      </c>
      <c r="J22162">
        <v>227</v>
      </c>
    </row>
    <row r="22163" spans="9:10" x14ac:dyDescent="0.2">
      <c r="I22163">
        <v>316</v>
      </c>
      <c r="J22163">
        <v>43</v>
      </c>
    </row>
    <row r="22164" spans="9:10" x14ac:dyDescent="0.2">
      <c r="I22164">
        <v>24</v>
      </c>
      <c r="J22164">
        <v>52</v>
      </c>
    </row>
    <row r="22165" spans="9:10" x14ac:dyDescent="0.2">
      <c r="I22165">
        <v>35</v>
      </c>
      <c r="J22165">
        <v>186</v>
      </c>
    </row>
    <row r="22166" spans="9:10" x14ac:dyDescent="0.2">
      <c r="I22166">
        <v>12</v>
      </c>
      <c r="J22166">
        <v>4</v>
      </c>
    </row>
    <row r="22167" spans="9:10" x14ac:dyDescent="0.2">
      <c r="I22167">
        <v>3</v>
      </c>
      <c r="J22167">
        <v>2</v>
      </c>
    </row>
    <row r="22168" spans="9:10" x14ac:dyDescent="0.2">
      <c r="I22168">
        <v>16</v>
      </c>
      <c r="J22168">
        <v>37</v>
      </c>
    </row>
    <row r="22169" spans="9:10" x14ac:dyDescent="0.2">
      <c r="I22169">
        <v>2</v>
      </c>
      <c r="J22169">
        <v>15</v>
      </c>
    </row>
    <row r="22170" spans="9:10" x14ac:dyDescent="0.2">
      <c r="I22170">
        <v>6</v>
      </c>
      <c r="J22170">
        <v>0</v>
      </c>
    </row>
    <row r="22171" spans="9:10" x14ac:dyDescent="0.2">
      <c r="I22171">
        <v>14</v>
      </c>
      <c r="J22171">
        <v>1</v>
      </c>
    </row>
    <row r="22172" spans="9:10" x14ac:dyDescent="0.2">
      <c r="I22172">
        <v>2</v>
      </c>
      <c r="J22172">
        <v>29</v>
      </c>
    </row>
    <row r="22173" spans="9:10" x14ac:dyDescent="0.2">
      <c r="I22173">
        <v>98</v>
      </c>
      <c r="J22173">
        <v>39</v>
      </c>
    </row>
    <row r="22174" spans="9:10" x14ac:dyDescent="0.2">
      <c r="I22174">
        <v>9</v>
      </c>
      <c r="J22174">
        <v>16</v>
      </c>
    </row>
    <row r="22175" spans="9:10" x14ac:dyDescent="0.2">
      <c r="I22175">
        <v>9</v>
      </c>
      <c r="J22175">
        <v>24</v>
      </c>
    </row>
    <row r="22176" spans="9:10" x14ac:dyDescent="0.2">
      <c r="I22176">
        <v>12</v>
      </c>
      <c r="J22176">
        <v>15</v>
      </c>
    </row>
    <row r="22177" spans="9:10" x14ac:dyDescent="0.2">
      <c r="I22177">
        <v>57</v>
      </c>
      <c r="J22177">
        <v>5</v>
      </c>
    </row>
    <row r="22178" spans="9:10" x14ac:dyDescent="0.2">
      <c r="I22178">
        <v>39</v>
      </c>
      <c r="J22178">
        <v>60</v>
      </c>
    </row>
    <row r="22179" spans="9:10" x14ac:dyDescent="0.2">
      <c r="I22179">
        <v>10</v>
      </c>
      <c r="J22179">
        <v>12</v>
      </c>
    </row>
    <row r="22180" spans="9:10" x14ac:dyDescent="0.2">
      <c r="I22180">
        <v>3</v>
      </c>
      <c r="J22180">
        <v>40</v>
      </c>
    </row>
    <row r="22181" spans="9:10" x14ac:dyDescent="0.2">
      <c r="I22181">
        <v>11</v>
      </c>
      <c r="J22181">
        <v>6</v>
      </c>
    </row>
    <row r="22182" spans="9:10" x14ac:dyDescent="0.2">
      <c r="I22182">
        <v>74</v>
      </c>
      <c r="J22182">
        <v>38</v>
      </c>
    </row>
    <row r="22183" spans="9:10" x14ac:dyDescent="0.2">
      <c r="I22183">
        <v>9</v>
      </c>
      <c r="J22183">
        <v>0</v>
      </c>
    </row>
    <row r="22184" spans="9:10" x14ac:dyDescent="0.2">
      <c r="I22184">
        <v>108</v>
      </c>
      <c r="J22184">
        <v>18</v>
      </c>
    </row>
    <row r="22185" spans="9:10" x14ac:dyDescent="0.2">
      <c r="I22185">
        <v>2</v>
      </c>
      <c r="J22185">
        <v>5</v>
      </c>
    </row>
    <row r="22186" spans="9:10" x14ac:dyDescent="0.2">
      <c r="I22186">
        <v>12</v>
      </c>
      <c r="J22186">
        <v>153</v>
      </c>
    </row>
    <row r="22187" spans="9:10" x14ac:dyDescent="0.2">
      <c r="I22187">
        <v>30</v>
      </c>
      <c r="J22187">
        <v>249</v>
      </c>
    </row>
    <row r="22188" spans="9:10" x14ac:dyDescent="0.2">
      <c r="I22188">
        <v>175</v>
      </c>
      <c r="J22188">
        <v>228</v>
      </c>
    </row>
    <row r="22189" spans="9:10" x14ac:dyDescent="0.2">
      <c r="I22189">
        <v>9</v>
      </c>
      <c r="J22189">
        <v>35</v>
      </c>
    </row>
    <row r="22190" spans="9:10" x14ac:dyDescent="0.2">
      <c r="I22190">
        <v>5</v>
      </c>
      <c r="J22190">
        <v>8</v>
      </c>
    </row>
    <row r="22191" spans="9:10" x14ac:dyDescent="0.2">
      <c r="I22191">
        <v>37</v>
      </c>
      <c r="J22191">
        <v>1</v>
      </c>
    </row>
    <row r="22192" spans="9:10" x14ac:dyDescent="0.2">
      <c r="I22192">
        <v>21</v>
      </c>
      <c r="J22192">
        <v>27</v>
      </c>
    </row>
    <row r="22193" spans="9:10" x14ac:dyDescent="0.2">
      <c r="I22193">
        <v>116</v>
      </c>
      <c r="J22193">
        <v>18</v>
      </c>
    </row>
    <row r="22194" spans="9:10" x14ac:dyDescent="0.2">
      <c r="I22194">
        <v>79</v>
      </c>
      <c r="J22194">
        <v>12</v>
      </c>
    </row>
    <row r="22195" spans="9:10" x14ac:dyDescent="0.2">
      <c r="I22195">
        <v>69</v>
      </c>
      <c r="J22195">
        <v>1</v>
      </c>
    </row>
    <row r="22196" spans="9:10" x14ac:dyDescent="0.2">
      <c r="I22196">
        <v>38</v>
      </c>
      <c r="J22196">
        <v>6</v>
      </c>
    </row>
    <row r="22197" spans="9:10" x14ac:dyDescent="0.2">
      <c r="I22197">
        <v>128</v>
      </c>
      <c r="J22197">
        <v>8</v>
      </c>
    </row>
    <row r="22198" spans="9:10" x14ac:dyDescent="0.2">
      <c r="I22198">
        <v>67</v>
      </c>
      <c r="J22198">
        <v>380</v>
      </c>
    </row>
    <row r="22199" spans="9:10" x14ac:dyDescent="0.2">
      <c r="I22199">
        <v>67</v>
      </c>
      <c r="J22199">
        <v>0</v>
      </c>
    </row>
    <row r="22200" spans="9:10" x14ac:dyDescent="0.2">
      <c r="I22200">
        <v>74</v>
      </c>
      <c r="J22200">
        <v>2</v>
      </c>
    </row>
    <row r="22201" spans="9:10" x14ac:dyDescent="0.2">
      <c r="I22201">
        <v>2</v>
      </c>
      <c r="J22201">
        <v>459</v>
      </c>
    </row>
    <row r="22202" spans="9:10" x14ac:dyDescent="0.2">
      <c r="I22202">
        <v>56</v>
      </c>
      <c r="J22202">
        <v>117</v>
      </c>
    </row>
    <row r="22203" spans="9:10" x14ac:dyDescent="0.2">
      <c r="I22203">
        <v>4</v>
      </c>
      <c r="J22203">
        <v>0</v>
      </c>
    </row>
    <row r="22204" spans="9:10" x14ac:dyDescent="0.2">
      <c r="I22204">
        <v>88</v>
      </c>
      <c r="J22204">
        <v>9</v>
      </c>
    </row>
    <row r="22205" spans="9:10" x14ac:dyDescent="0.2">
      <c r="I22205">
        <v>23</v>
      </c>
      <c r="J22205">
        <v>14</v>
      </c>
    </row>
    <row r="22206" spans="9:10" x14ac:dyDescent="0.2">
      <c r="I22206">
        <v>286</v>
      </c>
      <c r="J22206">
        <v>26</v>
      </c>
    </row>
    <row r="22207" spans="9:10" x14ac:dyDescent="0.2">
      <c r="I22207">
        <v>201</v>
      </c>
      <c r="J22207">
        <v>66</v>
      </c>
    </row>
    <row r="22208" spans="9:10" x14ac:dyDescent="0.2">
      <c r="I22208">
        <v>36</v>
      </c>
      <c r="J22208">
        <v>11</v>
      </c>
    </row>
    <row r="22209" spans="9:10" x14ac:dyDescent="0.2">
      <c r="I22209">
        <v>5</v>
      </c>
      <c r="J22209">
        <v>9</v>
      </c>
    </row>
    <row r="22210" spans="9:10" x14ac:dyDescent="0.2">
      <c r="I22210">
        <v>98</v>
      </c>
      <c r="J22210">
        <v>18</v>
      </c>
    </row>
    <row r="22211" spans="9:10" x14ac:dyDescent="0.2">
      <c r="I22211">
        <v>81</v>
      </c>
      <c r="J22211">
        <v>64</v>
      </c>
    </row>
    <row r="22212" spans="9:10" x14ac:dyDescent="0.2">
      <c r="I22212">
        <v>16</v>
      </c>
      <c r="J22212">
        <v>247</v>
      </c>
    </row>
    <row r="22213" spans="9:10" x14ac:dyDescent="0.2">
      <c r="I22213">
        <v>30</v>
      </c>
      <c r="J22213">
        <v>61</v>
      </c>
    </row>
    <row r="22214" spans="9:10" x14ac:dyDescent="0.2">
      <c r="I22214">
        <v>74</v>
      </c>
      <c r="J22214">
        <v>10</v>
      </c>
    </row>
    <row r="22215" spans="9:10" x14ac:dyDescent="0.2">
      <c r="I22215">
        <v>63</v>
      </c>
      <c r="J22215">
        <v>31</v>
      </c>
    </row>
    <row r="22216" spans="9:10" x14ac:dyDescent="0.2">
      <c r="I22216">
        <v>2</v>
      </c>
      <c r="J22216">
        <v>1</v>
      </c>
    </row>
    <row r="22217" spans="9:10" x14ac:dyDescent="0.2">
      <c r="I22217">
        <v>9</v>
      </c>
      <c r="J22217">
        <v>48</v>
      </c>
    </row>
    <row r="22218" spans="9:10" x14ac:dyDescent="0.2">
      <c r="I22218">
        <v>7</v>
      </c>
      <c r="J22218">
        <v>5</v>
      </c>
    </row>
    <row r="22219" spans="9:10" x14ac:dyDescent="0.2">
      <c r="I22219">
        <v>68</v>
      </c>
      <c r="J22219">
        <v>1</v>
      </c>
    </row>
    <row r="22220" spans="9:10" x14ac:dyDescent="0.2">
      <c r="I22220">
        <v>157</v>
      </c>
      <c r="J22220">
        <v>17</v>
      </c>
    </row>
    <row r="22221" spans="9:10" x14ac:dyDescent="0.2">
      <c r="I22221">
        <v>3</v>
      </c>
      <c r="J22221">
        <v>86</v>
      </c>
    </row>
    <row r="22222" spans="9:10" x14ac:dyDescent="0.2">
      <c r="I22222">
        <v>84</v>
      </c>
      <c r="J22222">
        <v>74</v>
      </c>
    </row>
    <row r="22223" spans="9:10" x14ac:dyDescent="0.2">
      <c r="I22223">
        <v>13</v>
      </c>
      <c r="J22223">
        <v>195</v>
      </c>
    </row>
    <row r="22224" spans="9:10" x14ac:dyDescent="0.2">
      <c r="I22224">
        <v>618</v>
      </c>
      <c r="J22224">
        <v>4</v>
      </c>
    </row>
    <row r="22225" spans="9:10" x14ac:dyDescent="0.2">
      <c r="I22225">
        <v>52</v>
      </c>
      <c r="J22225">
        <v>61</v>
      </c>
    </row>
    <row r="22226" spans="9:10" x14ac:dyDescent="0.2">
      <c r="I22226">
        <v>8</v>
      </c>
      <c r="J22226">
        <v>247</v>
      </c>
    </row>
    <row r="22227" spans="9:10" x14ac:dyDescent="0.2">
      <c r="I22227">
        <v>6</v>
      </c>
      <c r="J22227">
        <v>3</v>
      </c>
    </row>
    <row r="22228" spans="9:10" x14ac:dyDescent="0.2">
      <c r="I22228">
        <v>43</v>
      </c>
      <c r="J22228">
        <v>6</v>
      </c>
    </row>
    <row r="22229" spans="9:10" x14ac:dyDescent="0.2">
      <c r="I22229">
        <v>0</v>
      </c>
      <c r="J22229">
        <v>1</v>
      </c>
    </row>
    <row r="22230" spans="9:10" x14ac:dyDescent="0.2">
      <c r="I22230">
        <v>2</v>
      </c>
      <c r="J22230">
        <v>63</v>
      </c>
    </row>
    <row r="22231" spans="9:10" x14ac:dyDescent="0.2">
      <c r="I22231">
        <v>278</v>
      </c>
      <c r="J22231">
        <v>41</v>
      </c>
    </row>
    <row r="22232" spans="9:10" x14ac:dyDescent="0.2">
      <c r="I22232">
        <v>4</v>
      </c>
      <c r="J22232">
        <v>21</v>
      </c>
    </row>
    <row r="22233" spans="9:10" x14ac:dyDescent="0.2">
      <c r="I22233">
        <v>8</v>
      </c>
      <c r="J22233">
        <v>1</v>
      </c>
    </row>
    <row r="22234" spans="9:10" x14ac:dyDescent="0.2">
      <c r="I22234">
        <v>28</v>
      </c>
      <c r="J22234">
        <v>207</v>
      </c>
    </row>
    <row r="22235" spans="9:10" x14ac:dyDescent="0.2">
      <c r="I22235">
        <v>14</v>
      </c>
      <c r="J22235">
        <v>0</v>
      </c>
    </row>
    <row r="22236" spans="9:10" x14ac:dyDescent="0.2">
      <c r="I22236">
        <v>83</v>
      </c>
      <c r="J22236">
        <v>56</v>
      </c>
    </row>
    <row r="22237" spans="9:10" x14ac:dyDescent="0.2">
      <c r="I22237">
        <v>2</v>
      </c>
      <c r="J22237">
        <v>5</v>
      </c>
    </row>
    <row r="22238" spans="9:10" x14ac:dyDescent="0.2">
      <c r="I22238">
        <v>118</v>
      </c>
      <c r="J22238">
        <v>16</v>
      </c>
    </row>
    <row r="22239" spans="9:10" x14ac:dyDescent="0.2">
      <c r="I22239">
        <v>91</v>
      </c>
      <c r="J22239">
        <v>21</v>
      </c>
    </row>
    <row r="22240" spans="9:10" x14ac:dyDescent="0.2">
      <c r="I22240">
        <v>7</v>
      </c>
      <c r="J22240">
        <v>282</v>
      </c>
    </row>
    <row r="22241" spans="9:10" x14ac:dyDescent="0.2">
      <c r="I22241">
        <v>14</v>
      </c>
      <c r="J22241">
        <v>3</v>
      </c>
    </row>
    <row r="22242" spans="9:10" x14ac:dyDescent="0.2">
      <c r="I22242">
        <v>14</v>
      </c>
      <c r="J22242">
        <v>57</v>
      </c>
    </row>
    <row r="22243" spans="9:10" x14ac:dyDescent="0.2">
      <c r="I22243">
        <v>181</v>
      </c>
      <c r="J22243">
        <v>26</v>
      </c>
    </row>
    <row r="22244" spans="9:10" x14ac:dyDescent="0.2">
      <c r="I22244">
        <v>418</v>
      </c>
      <c r="J22244">
        <v>10</v>
      </c>
    </row>
    <row r="22245" spans="9:10" x14ac:dyDescent="0.2">
      <c r="I22245">
        <v>8</v>
      </c>
      <c r="J22245">
        <v>11</v>
      </c>
    </row>
    <row r="22246" spans="9:10" x14ac:dyDescent="0.2">
      <c r="I22246">
        <v>3</v>
      </c>
      <c r="J22246">
        <v>7</v>
      </c>
    </row>
    <row r="22247" spans="9:10" x14ac:dyDescent="0.2">
      <c r="I22247">
        <v>83</v>
      </c>
      <c r="J22247">
        <v>62</v>
      </c>
    </row>
    <row r="22248" spans="9:10" x14ac:dyDescent="0.2">
      <c r="I22248">
        <v>288</v>
      </c>
      <c r="J22248">
        <v>64</v>
      </c>
    </row>
    <row r="22249" spans="9:10" x14ac:dyDescent="0.2">
      <c r="I22249">
        <v>143</v>
      </c>
      <c r="J22249">
        <v>159</v>
      </c>
    </row>
    <row r="22250" spans="9:10" x14ac:dyDescent="0.2">
      <c r="I22250">
        <v>5</v>
      </c>
      <c r="J22250">
        <v>1</v>
      </c>
    </row>
    <row r="22251" spans="9:10" x14ac:dyDescent="0.2">
      <c r="I22251">
        <v>3</v>
      </c>
      <c r="J22251">
        <v>14</v>
      </c>
    </row>
    <row r="22252" spans="9:10" x14ac:dyDescent="0.2">
      <c r="I22252">
        <v>56</v>
      </c>
      <c r="J22252">
        <v>6</v>
      </c>
    </row>
    <row r="22253" spans="9:10" x14ac:dyDescent="0.2">
      <c r="I22253">
        <v>18</v>
      </c>
      <c r="J22253">
        <v>48</v>
      </c>
    </row>
    <row r="22254" spans="9:10" x14ac:dyDescent="0.2">
      <c r="I22254">
        <v>123</v>
      </c>
      <c r="J22254">
        <v>8</v>
      </c>
    </row>
    <row r="22255" spans="9:10" x14ac:dyDescent="0.2">
      <c r="I22255">
        <v>0</v>
      </c>
      <c r="J22255">
        <v>22</v>
      </c>
    </row>
    <row r="22256" spans="9:10" x14ac:dyDescent="0.2">
      <c r="I22256">
        <v>31</v>
      </c>
      <c r="J22256">
        <v>4</v>
      </c>
    </row>
    <row r="22257" spans="9:10" x14ac:dyDescent="0.2">
      <c r="I22257">
        <v>7</v>
      </c>
      <c r="J22257">
        <v>29</v>
      </c>
    </row>
    <row r="22258" spans="9:10" x14ac:dyDescent="0.2">
      <c r="I22258">
        <v>73</v>
      </c>
      <c r="J22258">
        <v>21</v>
      </c>
    </row>
    <row r="22259" spans="9:10" x14ac:dyDescent="0.2">
      <c r="I22259">
        <v>11</v>
      </c>
      <c r="J22259">
        <v>13</v>
      </c>
    </row>
    <row r="22260" spans="9:10" x14ac:dyDescent="0.2">
      <c r="I22260">
        <v>166</v>
      </c>
      <c r="J22260">
        <v>7</v>
      </c>
    </row>
    <row r="22261" spans="9:10" x14ac:dyDescent="0.2">
      <c r="I22261">
        <v>3</v>
      </c>
      <c r="J22261">
        <v>6</v>
      </c>
    </row>
    <row r="22262" spans="9:10" x14ac:dyDescent="0.2">
      <c r="I22262">
        <v>29</v>
      </c>
      <c r="J22262">
        <v>58</v>
      </c>
    </row>
    <row r="22263" spans="9:10" x14ac:dyDescent="0.2">
      <c r="I22263">
        <v>59</v>
      </c>
      <c r="J22263">
        <v>6</v>
      </c>
    </row>
    <row r="22264" spans="9:10" x14ac:dyDescent="0.2">
      <c r="I22264">
        <v>126</v>
      </c>
      <c r="J22264">
        <v>16</v>
      </c>
    </row>
    <row r="22265" spans="9:10" x14ac:dyDescent="0.2">
      <c r="I22265">
        <v>32</v>
      </c>
      <c r="J22265">
        <v>2</v>
      </c>
    </row>
    <row r="22266" spans="9:10" x14ac:dyDescent="0.2">
      <c r="I22266">
        <v>7</v>
      </c>
      <c r="J22266">
        <v>29</v>
      </c>
    </row>
    <row r="22267" spans="9:10" x14ac:dyDescent="0.2">
      <c r="I22267">
        <v>11</v>
      </c>
      <c r="J22267">
        <v>29</v>
      </c>
    </row>
    <row r="22268" spans="9:10" x14ac:dyDescent="0.2">
      <c r="I22268">
        <v>2</v>
      </c>
      <c r="J22268">
        <v>831</v>
      </c>
    </row>
    <row r="22269" spans="9:10" x14ac:dyDescent="0.2">
      <c r="I22269">
        <v>9</v>
      </c>
      <c r="J22269">
        <v>178</v>
      </c>
    </row>
    <row r="22270" spans="9:10" x14ac:dyDescent="0.2">
      <c r="I22270">
        <v>292</v>
      </c>
      <c r="J22270">
        <v>52</v>
      </c>
    </row>
    <row r="22271" spans="9:10" x14ac:dyDescent="0.2">
      <c r="I22271">
        <v>18</v>
      </c>
      <c r="J22271">
        <v>31</v>
      </c>
    </row>
    <row r="22272" spans="9:10" x14ac:dyDescent="0.2">
      <c r="I22272">
        <v>72</v>
      </c>
      <c r="J22272">
        <v>85</v>
      </c>
    </row>
    <row r="22273" spans="9:10" x14ac:dyDescent="0.2">
      <c r="I22273">
        <v>46</v>
      </c>
      <c r="J22273">
        <v>39</v>
      </c>
    </row>
    <row r="22274" spans="9:10" x14ac:dyDescent="0.2">
      <c r="I22274">
        <v>8</v>
      </c>
      <c r="J22274">
        <v>26</v>
      </c>
    </row>
    <row r="22275" spans="9:10" x14ac:dyDescent="0.2">
      <c r="I22275">
        <v>43</v>
      </c>
      <c r="J22275">
        <v>9</v>
      </c>
    </row>
    <row r="22276" spans="9:10" x14ac:dyDescent="0.2">
      <c r="I22276">
        <v>42</v>
      </c>
      <c r="J22276">
        <v>22</v>
      </c>
    </row>
    <row r="22277" spans="9:10" x14ac:dyDescent="0.2">
      <c r="I22277">
        <v>14</v>
      </c>
      <c r="J22277">
        <v>5</v>
      </c>
    </row>
    <row r="22278" spans="9:10" x14ac:dyDescent="0.2">
      <c r="I22278">
        <v>10</v>
      </c>
      <c r="J22278">
        <v>146</v>
      </c>
    </row>
    <row r="22279" spans="9:10" x14ac:dyDescent="0.2">
      <c r="I22279">
        <v>7</v>
      </c>
      <c r="J22279">
        <v>75</v>
      </c>
    </row>
    <row r="22280" spans="9:10" x14ac:dyDescent="0.2">
      <c r="I22280">
        <v>52</v>
      </c>
      <c r="J22280">
        <v>20</v>
      </c>
    </row>
    <row r="22281" spans="9:10" x14ac:dyDescent="0.2">
      <c r="I22281">
        <v>140</v>
      </c>
      <c r="J22281">
        <v>38</v>
      </c>
    </row>
    <row r="22282" spans="9:10" x14ac:dyDescent="0.2">
      <c r="I22282">
        <v>0</v>
      </c>
      <c r="J22282">
        <v>26</v>
      </c>
    </row>
    <row r="22283" spans="9:10" x14ac:dyDescent="0.2">
      <c r="I22283">
        <v>103</v>
      </c>
      <c r="J22283">
        <v>12</v>
      </c>
    </row>
    <row r="22284" spans="9:10" x14ac:dyDescent="0.2">
      <c r="I22284">
        <v>8</v>
      </c>
      <c r="J22284">
        <v>23</v>
      </c>
    </row>
    <row r="22285" spans="9:10" x14ac:dyDescent="0.2">
      <c r="I22285">
        <v>28</v>
      </c>
      <c r="J22285">
        <v>1</v>
      </c>
    </row>
    <row r="22286" spans="9:10" x14ac:dyDescent="0.2">
      <c r="I22286">
        <v>8</v>
      </c>
      <c r="J22286">
        <v>15</v>
      </c>
    </row>
    <row r="22287" spans="9:10" x14ac:dyDescent="0.2">
      <c r="I22287">
        <v>10</v>
      </c>
      <c r="J22287">
        <v>65</v>
      </c>
    </row>
    <row r="22288" spans="9:10" x14ac:dyDescent="0.2">
      <c r="I22288">
        <v>26</v>
      </c>
      <c r="J22288">
        <v>0</v>
      </c>
    </row>
    <row r="22289" spans="9:10" x14ac:dyDescent="0.2">
      <c r="I22289">
        <v>25</v>
      </c>
      <c r="J22289">
        <v>24</v>
      </c>
    </row>
    <row r="22290" spans="9:10" x14ac:dyDescent="0.2">
      <c r="I22290">
        <v>15</v>
      </c>
      <c r="J22290">
        <v>57</v>
      </c>
    </row>
    <row r="22291" spans="9:10" x14ac:dyDescent="0.2">
      <c r="I22291">
        <v>0</v>
      </c>
      <c r="J22291">
        <v>0</v>
      </c>
    </row>
    <row r="22292" spans="9:10" x14ac:dyDescent="0.2">
      <c r="I22292">
        <v>9</v>
      </c>
      <c r="J22292">
        <v>0</v>
      </c>
    </row>
    <row r="22293" spans="9:10" x14ac:dyDescent="0.2">
      <c r="I22293">
        <v>20</v>
      </c>
      <c r="J22293">
        <v>127</v>
      </c>
    </row>
    <row r="22294" spans="9:10" x14ac:dyDescent="0.2">
      <c r="I22294">
        <v>2</v>
      </c>
      <c r="J22294">
        <v>264</v>
      </c>
    </row>
    <row r="22295" spans="9:10" x14ac:dyDescent="0.2">
      <c r="I22295">
        <v>10</v>
      </c>
      <c r="J22295">
        <v>7</v>
      </c>
    </row>
    <row r="22296" spans="9:10" x14ac:dyDescent="0.2">
      <c r="I22296">
        <v>29</v>
      </c>
      <c r="J22296">
        <v>19</v>
      </c>
    </row>
    <row r="22297" spans="9:10" x14ac:dyDescent="0.2">
      <c r="I22297">
        <v>0</v>
      </c>
      <c r="J22297">
        <v>24</v>
      </c>
    </row>
    <row r="22298" spans="9:10" x14ac:dyDescent="0.2">
      <c r="I22298">
        <v>5</v>
      </c>
      <c r="J22298">
        <v>1</v>
      </c>
    </row>
    <row r="22299" spans="9:10" x14ac:dyDescent="0.2">
      <c r="I22299">
        <v>52</v>
      </c>
      <c r="J22299">
        <v>12</v>
      </c>
    </row>
    <row r="22300" spans="9:10" x14ac:dyDescent="0.2">
      <c r="I22300">
        <v>52</v>
      </c>
      <c r="J22300">
        <v>12</v>
      </c>
    </row>
    <row r="22301" spans="9:10" x14ac:dyDescent="0.2">
      <c r="I22301">
        <v>56</v>
      </c>
      <c r="J22301">
        <v>1</v>
      </c>
    </row>
    <row r="22302" spans="9:10" x14ac:dyDescent="0.2">
      <c r="I22302">
        <v>13</v>
      </c>
      <c r="J22302">
        <v>32</v>
      </c>
    </row>
    <row r="22303" spans="9:10" x14ac:dyDescent="0.2">
      <c r="I22303">
        <v>40</v>
      </c>
      <c r="J22303">
        <v>147</v>
      </c>
    </row>
    <row r="22304" spans="9:10" x14ac:dyDescent="0.2">
      <c r="I22304">
        <v>51</v>
      </c>
      <c r="J22304">
        <v>7</v>
      </c>
    </row>
    <row r="22305" spans="9:10" x14ac:dyDescent="0.2">
      <c r="I22305">
        <v>2</v>
      </c>
      <c r="J22305">
        <v>47</v>
      </c>
    </row>
    <row r="22306" spans="9:10" x14ac:dyDescent="0.2">
      <c r="I22306">
        <v>55</v>
      </c>
      <c r="J22306">
        <v>0</v>
      </c>
    </row>
    <row r="22307" spans="9:10" x14ac:dyDescent="0.2">
      <c r="I22307">
        <v>0</v>
      </c>
      <c r="J22307">
        <v>19</v>
      </c>
    </row>
    <row r="22308" spans="9:10" x14ac:dyDescent="0.2">
      <c r="I22308">
        <v>0</v>
      </c>
      <c r="J22308">
        <v>133</v>
      </c>
    </row>
    <row r="22309" spans="9:10" x14ac:dyDescent="0.2">
      <c r="I22309">
        <v>3</v>
      </c>
      <c r="J22309">
        <v>3</v>
      </c>
    </row>
    <row r="22310" spans="9:10" x14ac:dyDescent="0.2">
      <c r="I22310">
        <v>2</v>
      </c>
      <c r="J22310">
        <v>13</v>
      </c>
    </row>
    <row r="22311" spans="9:10" x14ac:dyDescent="0.2">
      <c r="I22311">
        <v>283</v>
      </c>
      <c r="J22311">
        <v>4</v>
      </c>
    </row>
    <row r="22312" spans="9:10" x14ac:dyDescent="0.2">
      <c r="I22312">
        <v>1</v>
      </c>
      <c r="J22312">
        <v>23</v>
      </c>
    </row>
    <row r="22313" spans="9:10" x14ac:dyDescent="0.2">
      <c r="I22313">
        <v>28</v>
      </c>
      <c r="J22313">
        <v>604</v>
      </c>
    </row>
    <row r="22314" spans="9:10" x14ac:dyDescent="0.2">
      <c r="I22314">
        <v>2</v>
      </c>
      <c r="J22314">
        <v>250</v>
      </c>
    </row>
    <row r="22315" spans="9:10" x14ac:dyDescent="0.2">
      <c r="I22315">
        <v>325</v>
      </c>
      <c r="J22315">
        <v>7</v>
      </c>
    </row>
    <row r="22316" spans="9:10" x14ac:dyDescent="0.2">
      <c r="I22316">
        <v>61</v>
      </c>
      <c r="J22316">
        <v>125</v>
      </c>
    </row>
    <row r="22317" spans="9:10" x14ac:dyDescent="0.2">
      <c r="I22317">
        <v>109</v>
      </c>
      <c r="J22317">
        <v>0</v>
      </c>
    </row>
    <row r="22318" spans="9:10" x14ac:dyDescent="0.2">
      <c r="I22318">
        <v>87</v>
      </c>
      <c r="J22318">
        <v>15</v>
      </c>
    </row>
    <row r="22319" spans="9:10" x14ac:dyDescent="0.2">
      <c r="I22319">
        <v>628</v>
      </c>
      <c r="J22319">
        <v>2</v>
      </c>
    </row>
    <row r="22320" spans="9:10" x14ac:dyDescent="0.2">
      <c r="I22320">
        <v>4</v>
      </c>
      <c r="J22320">
        <v>32</v>
      </c>
    </row>
    <row r="22321" spans="9:10" x14ac:dyDescent="0.2">
      <c r="I22321">
        <v>8</v>
      </c>
      <c r="J22321">
        <v>3</v>
      </c>
    </row>
    <row r="22322" spans="9:10" x14ac:dyDescent="0.2">
      <c r="I22322">
        <v>6</v>
      </c>
      <c r="J22322">
        <v>117</v>
      </c>
    </row>
    <row r="22323" spans="9:10" x14ac:dyDescent="0.2">
      <c r="I22323">
        <v>48</v>
      </c>
      <c r="J22323">
        <v>20</v>
      </c>
    </row>
    <row r="22324" spans="9:10" x14ac:dyDescent="0.2">
      <c r="I22324">
        <v>2</v>
      </c>
      <c r="J22324">
        <v>23</v>
      </c>
    </row>
    <row r="22325" spans="9:10" x14ac:dyDescent="0.2">
      <c r="I22325">
        <v>5</v>
      </c>
      <c r="J22325">
        <v>28</v>
      </c>
    </row>
    <row r="22326" spans="9:10" x14ac:dyDescent="0.2">
      <c r="I22326">
        <v>6</v>
      </c>
      <c r="J22326">
        <v>5</v>
      </c>
    </row>
    <row r="22327" spans="9:10" x14ac:dyDescent="0.2">
      <c r="I22327">
        <v>46</v>
      </c>
      <c r="J22327">
        <v>4</v>
      </c>
    </row>
    <row r="22328" spans="9:10" x14ac:dyDescent="0.2">
      <c r="I22328">
        <v>91</v>
      </c>
      <c r="J22328">
        <v>69</v>
      </c>
    </row>
    <row r="22329" spans="9:10" x14ac:dyDescent="0.2">
      <c r="I22329">
        <v>89</v>
      </c>
      <c r="J22329">
        <v>6</v>
      </c>
    </row>
    <row r="22330" spans="9:10" x14ac:dyDescent="0.2">
      <c r="I22330">
        <v>4</v>
      </c>
      <c r="J22330">
        <v>30</v>
      </c>
    </row>
    <row r="22331" spans="9:10" x14ac:dyDescent="0.2">
      <c r="I22331">
        <v>135</v>
      </c>
      <c r="J22331">
        <v>2</v>
      </c>
    </row>
    <row r="22332" spans="9:10" x14ac:dyDescent="0.2">
      <c r="I22332">
        <v>35</v>
      </c>
      <c r="J22332">
        <v>7</v>
      </c>
    </row>
    <row r="22333" spans="9:10" x14ac:dyDescent="0.2">
      <c r="I22333">
        <v>20</v>
      </c>
      <c r="J22333">
        <v>1</v>
      </c>
    </row>
    <row r="22334" spans="9:10" x14ac:dyDescent="0.2">
      <c r="I22334">
        <v>221</v>
      </c>
      <c r="J22334">
        <v>79</v>
      </c>
    </row>
    <row r="22335" spans="9:10" x14ac:dyDescent="0.2">
      <c r="I22335">
        <v>20</v>
      </c>
      <c r="J22335">
        <v>1</v>
      </c>
    </row>
    <row r="22336" spans="9:10" x14ac:dyDescent="0.2">
      <c r="I22336">
        <v>5</v>
      </c>
      <c r="J22336">
        <v>6</v>
      </c>
    </row>
    <row r="22337" spans="9:10" x14ac:dyDescent="0.2">
      <c r="I22337">
        <v>43</v>
      </c>
      <c r="J22337">
        <v>8</v>
      </c>
    </row>
    <row r="22338" spans="9:10" x14ac:dyDescent="0.2">
      <c r="I22338">
        <v>315</v>
      </c>
      <c r="J22338">
        <v>24</v>
      </c>
    </row>
    <row r="22339" spans="9:10" x14ac:dyDescent="0.2">
      <c r="I22339">
        <v>4</v>
      </c>
      <c r="J22339">
        <v>11</v>
      </c>
    </row>
    <row r="22340" spans="9:10" x14ac:dyDescent="0.2">
      <c r="I22340">
        <v>5</v>
      </c>
      <c r="J22340">
        <v>12</v>
      </c>
    </row>
    <row r="22341" spans="9:10" x14ac:dyDescent="0.2">
      <c r="I22341">
        <v>118</v>
      </c>
      <c r="J22341">
        <v>103</v>
      </c>
    </row>
    <row r="22342" spans="9:10" x14ac:dyDescent="0.2">
      <c r="I22342">
        <v>1</v>
      </c>
      <c r="J22342">
        <v>7</v>
      </c>
    </row>
    <row r="22343" spans="9:10" x14ac:dyDescent="0.2">
      <c r="I22343">
        <v>15</v>
      </c>
      <c r="J22343">
        <v>88</v>
      </c>
    </row>
    <row r="22344" spans="9:10" x14ac:dyDescent="0.2">
      <c r="I22344">
        <v>51</v>
      </c>
      <c r="J22344">
        <v>182</v>
      </c>
    </row>
    <row r="22345" spans="9:10" x14ac:dyDescent="0.2">
      <c r="I22345">
        <v>1</v>
      </c>
      <c r="J22345">
        <v>44</v>
      </c>
    </row>
    <row r="22346" spans="9:10" x14ac:dyDescent="0.2">
      <c r="I22346">
        <v>43</v>
      </c>
      <c r="J22346">
        <v>1</v>
      </c>
    </row>
    <row r="22347" spans="9:10" x14ac:dyDescent="0.2">
      <c r="I22347">
        <v>15</v>
      </c>
      <c r="J22347">
        <v>90</v>
      </c>
    </row>
    <row r="22348" spans="9:10" x14ac:dyDescent="0.2">
      <c r="I22348">
        <v>2</v>
      </c>
      <c r="J22348">
        <v>1</v>
      </c>
    </row>
    <row r="22349" spans="9:10" x14ac:dyDescent="0.2">
      <c r="I22349">
        <v>11</v>
      </c>
      <c r="J22349">
        <v>78</v>
      </c>
    </row>
    <row r="22350" spans="9:10" x14ac:dyDescent="0.2">
      <c r="I22350">
        <v>3</v>
      </c>
      <c r="J22350">
        <v>11</v>
      </c>
    </row>
    <row r="22351" spans="9:10" x14ac:dyDescent="0.2">
      <c r="I22351">
        <v>66</v>
      </c>
      <c r="J22351">
        <v>36</v>
      </c>
    </row>
    <row r="22352" spans="9:10" x14ac:dyDescent="0.2">
      <c r="I22352">
        <v>5</v>
      </c>
      <c r="J22352">
        <v>146</v>
      </c>
    </row>
    <row r="22353" spans="9:10" x14ac:dyDescent="0.2">
      <c r="I22353">
        <v>16</v>
      </c>
      <c r="J22353">
        <v>0</v>
      </c>
    </row>
    <row r="22354" spans="9:10" x14ac:dyDescent="0.2">
      <c r="I22354">
        <v>22</v>
      </c>
      <c r="J22354">
        <v>79</v>
      </c>
    </row>
    <row r="22355" spans="9:10" x14ac:dyDescent="0.2">
      <c r="I22355">
        <v>151</v>
      </c>
      <c r="J22355">
        <v>19</v>
      </c>
    </row>
    <row r="22356" spans="9:10" x14ac:dyDescent="0.2">
      <c r="I22356">
        <v>23</v>
      </c>
      <c r="J22356">
        <v>419</v>
      </c>
    </row>
    <row r="22357" spans="9:10" x14ac:dyDescent="0.2">
      <c r="I22357">
        <v>31</v>
      </c>
      <c r="J22357">
        <v>17</v>
      </c>
    </row>
    <row r="22358" spans="9:10" x14ac:dyDescent="0.2">
      <c r="I22358">
        <v>1</v>
      </c>
      <c r="J22358">
        <v>12</v>
      </c>
    </row>
    <row r="22359" spans="9:10" x14ac:dyDescent="0.2">
      <c r="I22359">
        <v>37</v>
      </c>
      <c r="J22359">
        <v>21</v>
      </c>
    </row>
    <row r="22360" spans="9:10" x14ac:dyDescent="0.2">
      <c r="I22360">
        <v>127</v>
      </c>
      <c r="J22360">
        <v>44</v>
      </c>
    </row>
    <row r="22361" spans="9:10" x14ac:dyDescent="0.2">
      <c r="I22361">
        <v>11</v>
      </c>
      <c r="J22361">
        <v>157</v>
      </c>
    </row>
    <row r="22362" spans="9:10" x14ac:dyDescent="0.2">
      <c r="I22362">
        <v>10</v>
      </c>
      <c r="J22362">
        <v>100</v>
      </c>
    </row>
    <row r="22363" spans="9:10" x14ac:dyDescent="0.2">
      <c r="I22363">
        <v>12</v>
      </c>
      <c r="J22363">
        <v>38</v>
      </c>
    </row>
    <row r="22364" spans="9:10" x14ac:dyDescent="0.2">
      <c r="I22364">
        <v>1</v>
      </c>
      <c r="J22364">
        <v>1</v>
      </c>
    </row>
    <row r="22365" spans="9:10" x14ac:dyDescent="0.2">
      <c r="I22365">
        <v>3</v>
      </c>
      <c r="J22365">
        <v>3</v>
      </c>
    </row>
    <row r="22366" spans="9:10" x14ac:dyDescent="0.2">
      <c r="I22366">
        <v>139</v>
      </c>
      <c r="J22366">
        <v>2</v>
      </c>
    </row>
    <row r="22367" spans="9:10" x14ac:dyDescent="0.2">
      <c r="I22367">
        <v>21</v>
      </c>
      <c r="J22367">
        <v>19</v>
      </c>
    </row>
    <row r="22368" spans="9:10" x14ac:dyDescent="0.2">
      <c r="I22368">
        <v>57</v>
      </c>
      <c r="J22368">
        <v>0</v>
      </c>
    </row>
    <row r="22369" spans="9:10" x14ac:dyDescent="0.2">
      <c r="I22369">
        <v>1</v>
      </c>
      <c r="J22369">
        <v>26</v>
      </c>
    </row>
    <row r="22370" spans="9:10" x14ac:dyDescent="0.2">
      <c r="I22370">
        <v>5</v>
      </c>
      <c r="J22370">
        <v>16</v>
      </c>
    </row>
    <row r="22371" spans="9:10" x14ac:dyDescent="0.2">
      <c r="I22371">
        <v>11</v>
      </c>
      <c r="J22371">
        <v>227</v>
      </c>
    </row>
    <row r="22372" spans="9:10" x14ac:dyDescent="0.2">
      <c r="I22372">
        <v>13</v>
      </c>
      <c r="J22372">
        <v>12</v>
      </c>
    </row>
    <row r="22373" spans="9:10" x14ac:dyDescent="0.2">
      <c r="I22373">
        <v>398</v>
      </c>
      <c r="J22373">
        <v>41</v>
      </c>
    </row>
    <row r="22374" spans="9:10" x14ac:dyDescent="0.2">
      <c r="I22374">
        <v>24</v>
      </c>
      <c r="J22374">
        <v>36</v>
      </c>
    </row>
    <row r="22375" spans="9:10" x14ac:dyDescent="0.2">
      <c r="I22375">
        <v>226</v>
      </c>
      <c r="J22375">
        <v>62</v>
      </c>
    </row>
    <row r="22376" spans="9:10" x14ac:dyDescent="0.2">
      <c r="I22376">
        <v>7</v>
      </c>
      <c r="J22376">
        <v>1</v>
      </c>
    </row>
    <row r="22377" spans="9:10" x14ac:dyDescent="0.2">
      <c r="I22377">
        <v>2</v>
      </c>
      <c r="J22377">
        <v>1</v>
      </c>
    </row>
    <row r="22378" spans="9:10" x14ac:dyDescent="0.2">
      <c r="I22378">
        <v>4</v>
      </c>
      <c r="J22378">
        <v>5</v>
      </c>
    </row>
    <row r="22379" spans="9:10" x14ac:dyDescent="0.2">
      <c r="I22379">
        <v>11</v>
      </c>
      <c r="J22379">
        <v>13</v>
      </c>
    </row>
    <row r="22380" spans="9:10" x14ac:dyDescent="0.2">
      <c r="I22380">
        <v>1</v>
      </c>
      <c r="J22380">
        <v>8</v>
      </c>
    </row>
    <row r="22381" spans="9:10" x14ac:dyDescent="0.2">
      <c r="I22381">
        <v>4</v>
      </c>
      <c r="J22381">
        <v>46</v>
      </c>
    </row>
    <row r="22382" spans="9:10" x14ac:dyDescent="0.2">
      <c r="I22382">
        <v>65</v>
      </c>
      <c r="J22382">
        <v>11</v>
      </c>
    </row>
    <row r="22383" spans="9:10" x14ac:dyDescent="0.2">
      <c r="I22383">
        <v>0</v>
      </c>
      <c r="J22383">
        <v>71</v>
      </c>
    </row>
    <row r="22384" spans="9:10" x14ac:dyDescent="0.2">
      <c r="I22384">
        <v>63</v>
      </c>
      <c r="J22384">
        <v>35</v>
      </c>
    </row>
    <row r="22385" spans="9:10" x14ac:dyDescent="0.2">
      <c r="I22385">
        <v>6</v>
      </c>
      <c r="J22385">
        <v>38</v>
      </c>
    </row>
    <row r="22386" spans="9:10" x14ac:dyDescent="0.2">
      <c r="I22386">
        <v>69</v>
      </c>
      <c r="J22386">
        <v>52</v>
      </c>
    </row>
    <row r="22387" spans="9:10" x14ac:dyDescent="0.2">
      <c r="I22387">
        <v>29</v>
      </c>
      <c r="J22387">
        <v>27</v>
      </c>
    </row>
    <row r="22388" spans="9:10" x14ac:dyDescent="0.2">
      <c r="I22388">
        <v>10</v>
      </c>
      <c r="J22388">
        <v>0</v>
      </c>
    </row>
    <row r="22389" spans="9:10" x14ac:dyDescent="0.2">
      <c r="I22389">
        <v>25</v>
      </c>
      <c r="J22389">
        <v>116</v>
      </c>
    </row>
    <row r="22390" spans="9:10" x14ac:dyDescent="0.2">
      <c r="I22390">
        <v>4</v>
      </c>
      <c r="J22390">
        <v>6</v>
      </c>
    </row>
    <row r="22391" spans="9:10" x14ac:dyDescent="0.2">
      <c r="I22391">
        <v>6</v>
      </c>
      <c r="J22391">
        <v>5</v>
      </c>
    </row>
    <row r="22392" spans="9:10" x14ac:dyDescent="0.2">
      <c r="I22392">
        <v>775</v>
      </c>
      <c r="J22392">
        <v>20</v>
      </c>
    </row>
    <row r="22393" spans="9:10" x14ac:dyDescent="0.2">
      <c r="I22393">
        <v>4</v>
      </c>
      <c r="J22393">
        <v>5</v>
      </c>
    </row>
    <row r="22394" spans="9:10" x14ac:dyDescent="0.2">
      <c r="I22394">
        <v>6</v>
      </c>
      <c r="J22394">
        <v>22</v>
      </c>
    </row>
    <row r="22395" spans="9:10" x14ac:dyDescent="0.2">
      <c r="I22395">
        <v>18</v>
      </c>
      <c r="J22395">
        <v>42</v>
      </c>
    </row>
    <row r="22396" spans="9:10" x14ac:dyDescent="0.2">
      <c r="I22396">
        <v>2</v>
      </c>
      <c r="J22396">
        <v>2</v>
      </c>
    </row>
    <row r="22397" spans="9:10" x14ac:dyDescent="0.2">
      <c r="I22397">
        <v>5</v>
      </c>
      <c r="J22397">
        <v>1</v>
      </c>
    </row>
    <row r="22398" spans="9:10" x14ac:dyDescent="0.2">
      <c r="I22398">
        <v>183</v>
      </c>
      <c r="J22398">
        <v>22</v>
      </c>
    </row>
    <row r="22399" spans="9:10" x14ac:dyDescent="0.2">
      <c r="I22399">
        <v>21</v>
      </c>
      <c r="J22399">
        <v>97</v>
      </c>
    </row>
    <row r="22400" spans="9:10" x14ac:dyDescent="0.2">
      <c r="I22400">
        <v>69</v>
      </c>
      <c r="J22400">
        <v>108</v>
      </c>
    </row>
    <row r="22401" spans="9:10" x14ac:dyDescent="0.2">
      <c r="I22401">
        <v>11</v>
      </c>
      <c r="J22401">
        <v>9</v>
      </c>
    </row>
    <row r="22402" spans="9:10" x14ac:dyDescent="0.2">
      <c r="I22402">
        <v>119</v>
      </c>
      <c r="J22402">
        <v>9</v>
      </c>
    </row>
    <row r="22403" spans="9:10" x14ac:dyDescent="0.2">
      <c r="I22403">
        <v>14</v>
      </c>
      <c r="J22403">
        <v>17</v>
      </c>
    </row>
    <row r="22404" spans="9:10" x14ac:dyDescent="0.2">
      <c r="I22404">
        <v>14</v>
      </c>
      <c r="J22404">
        <v>79</v>
      </c>
    </row>
    <row r="22405" spans="9:10" x14ac:dyDescent="0.2">
      <c r="I22405">
        <v>13</v>
      </c>
      <c r="J22405">
        <v>1</v>
      </c>
    </row>
    <row r="22406" spans="9:10" x14ac:dyDescent="0.2">
      <c r="I22406">
        <v>9</v>
      </c>
      <c r="J22406">
        <v>275</v>
      </c>
    </row>
    <row r="22407" spans="9:10" x14ac:dyDescent="0.2">
      <c r="I22407">
        <v>2</v>
      </c>
      <c r="J22407">
        <v>1</v>
      </c>
    </row>
    <row r="22408" spans="9:10" x14ac:dyDescent="0.2">
      <c r="I22408">
        <v>104</v>
      </c>
      <c r="J22408">
        <v>16</v>
      </c>
    </row>
    <row r="22409" spans="9:10" x14ac:dyDescent="0.2">
      <c r="I22409">
        <v>91</v>
      </c>
      <c r="J22409">
        <v>17</v>
      </c>
    </row>
    <row r="22410" spans="9:10" x14ac:dyDescent="0.2">
      <c r="I22410">
        <v>73</v>
      </c>
      <c r="J22410">
        <v>69</v>
      </c>
    </row>
    <row r="22411" spans="9:10" x14ac:dyDescent="0.2">
      <c r="I22411">
        <v>1</v>
      </c>
      <c r="J22411">
        <v>8</v>
      </c>
    </row>
    <row r="22412" spans="9:10" x14ac:dyDescent="0.2">
      <c r="I22412">
        <v>41</v>
      </c>
      <c r="J22412">
        <v>19</v>
      </c>
    </row>
    <row r="22413" spans="9:10" x14ac:dyDescent="0.2">
      <c r="I22413">
        <v>6</v>
      </c>
      <c r="J22413">
        <v>12</v>
      </c>
    </row>
    <row r="22414" spans="9:10" x14ac:dyDescent="0.2">
      <c r="I22414">
        <v>3</v>
      </c>
      <c r="J22414">
        <v>11</v>
      </c>
    </row>
    <row r="22415" spans="9:10" x14ac:dyDescent="0.2">
      <c r="I22415">
        <v>8</v>
      </c>
      <c r="J22415">
        <v>0</v>
      </c>
    </row>
    <row r="22416" spans="9:10" x14ac:dyDescent="0.2">
      <c r="I22416">
        <v>80</v>
      </c>
      <c r="J22416">
        <v>182</v>
      </c>
    </row>
    <row r="22417" spans="9:10" x14ac:dyDescent="0.2">
      <c r="I22417">
        <v>6</v>
      </c>
      <c r="J22417">
        <v>352</v>
      </c>
    </row>
    <row r="22418" spans="9:10" x14ac:dyDescent="0.2">
      <c r="I22418">
        <v>165</v>
      </c>
      <c r="J22418">
        <v>11</v>
      </c>
    </row>
    <row r="22419" spans="9:10" x14ac:dyDescent="0.2">
      <c r="I22419">
        <v>10</v>
      </c>
      <c r="J22419">
        <v>19</v>
      </c>
    </row>
    <row r="22420" spans="9:10" x14ac:dyDescent="0.2">
      <c r="I22420">
        <v>30</v>
      </c>
      <c r="J22420">
        <v>18</v>
      </c>
    </row>
    <row r="22421" spans="9:10" x14ac:dyDescent="0.2">
      <c r="I22421">
        <v>4</v>
      </c>
      <c r="J22421">
        <v>37</v>
      </c>
    </row>
    <row r="22422" spans="9:10" x14ac:dyDescent="0.2">
      <c r="I22422">
        <v>1</v>
      </c>
      <c r="J22422">
        <v>3</v>
      </c>
    </row>
    <row r="22423" spans="9:10" x14ac:dyDescent="0.2">
      <c r="I22423">
        <v>16</v>
      </c>
      <c r="J22423">
        <v>27</v>
      </c>
    </row>
    <row r="22424" spans="9:10" x14ac:dyDescent="0.2">
      <c r="I22424">
        <v>2</v>
      </c>
      <c r="J22424">
        <v>12</v>
      </c>
    </row>
    <row r="22425" spans="9:10" x14ac:dyDescent="0.2">
      <c r="I22425">
        <v>15</v>
      </c>
      <c r="J22425">
        <v>1</v>
      </c>
    </row>
    <row r="22426" spans="9:10" x14ac:dyDescent="0.2">
      <c r="I22426">
        <v>2</v>
      </c>
      <c r="J22426">
        <v>1</v>
      </c>
    </row>
    <row r="22427" spans="9:10" x14ac:dyDescent="0.2">
      <c r="I22427">
        <v>106</v>
      </c>
      <c r="J22427">
        <v>26</v>
      </c>
    </row>
    <row r="22428" spans="9:10" x14ac:dyDescent="0.2">
      <c r="I22428">
        <v>74</v>
      </c>
      <c r="J22428">
        <v>41</v>
      </c>
    </row>
    <row r="22429" spans="9:10" x14ac:dyDescent="0.2">
      <c r="I22429">
        <v>158</v>
      </c>
      <c r="J22429">
        <v>9</v>
      </c>
    </row>
    <row r="22430" spans="9:10" x14ac:dyDescent="0.2">
      <c r="I22430">
        <v>3</v>
      </c>
      <c r="J22430">
        <v>153</v>
      </c>
    </row>
    <row r="22431" spans="9:10" x14ac:dyDescent="0.2">
      <c r="I22431">
        <v>1</v>
      </c>
      <c r="J22431">
        <v>47</v>
      </c>
    </row>
    <row r="22432" spans="9:10" x14ac:dyDescent="0.2">
      <c r="I22432">
        <v>11</v>
      </c>
      <c r="J22432">
        <v>7</v>
      </c>
    </row>
    <row r="22433" spans="9:10" x14ac:dyDescent="0.2">
      <c r="I22433">
        <v>120</v>
      </c>
      <c r="J22433">
        <v>13</v>
      </c>
    </row>
    <row r="22434" spans="9:10" x14ac:dyDescent="0.2">
      <c r="I22434">
        <v>18</v>
      </c>
      <c r="J22434">
        <v>0</v>
      </c>
    </row>
    <row r="22435" spans="9:10" x14ac:dyDescent="0.2">
      <c r="I22435">
        <v>138</v>
      </c>
      <c r="J22435">
        <v>6</v>
      </c>
    </row>
    <row r="22436" spans="9:10" x14ac:dyDescent="0.2">
      <c r="I22436">
        <v>11</v>
      </c>
      <c r="J22436">
        <v>6</v>
      </c>
    </row>
    <row r="22437" spans="9:10" x14ac:dyDescent="0.2">
      <c r="I22437">
        <v>26</v>
      </c>
      <c r="J22437">
        <v>32</v>
      </c>
    </row>
    <row r="22438" spans="9:10" x14ac:dyDescent="0.2">
      <c r="I22438">
        <v>6</v>
      </c>
      <c r="J22438">
        <v>37</v>
      </c>
    </row>
    <row r="22439" spans="9:10" x14ac:dyDescent="0.2">
      <c r="I22439">
        <v>42</v>
      </c>
      <c r="J22439">
        <v>2</v>
      </c>
    </row>
    <row r="22440" spans="9:10" x14ac:dyDescent="0.2">
      <c r="I22440">
        <v>19</v>
      </c>
      <c r="J22440">
        <v>64</v>
      </c>
    </row>
    <row r="22441" spans="9:10" x14ac:dyDescent="0.2">
      <c r="I22441">
        <v>29</v>
      </c>
      <c r="J22441">
        <v>1</v>
      </c>
    </row>
    <row r="22442" spans="9:10" x14ac:dyDescent="0.2">
      <c r="I22442">
        <v>241</v>
      </c>
      <c r="J22442">
        <v>8</v>
      </c>
    </row>
    <row r="22443" spans="9:10" x14ac:dyDescent="0.2">
      <c r="I22443">
        <v>2</v>
      </c>
      <c r="J22443">
        <v>5</v>
      </c>
    </row>
    <row r="22444" spans="9:10" x14ac:dyDescent="0.2">
      <c r="I22444">
        <v>17</v>
      </c>
      <c r="J22444">
        <v>3</v>
      </c>
    </row>
    <row r="22445" spans="9:10" x14ac:dyDescent="0.2">
      <c r="I22445">
        <v>199</v>
      </c>
      <c r="J22445">
        <v>1</v>
      </c>
    </row>
    <row r="22446" spans="9:10" x14ac:dyDescent="0.2">
      <c r="I22446">
        <v>73</v>
      </c>
      <c r="J22446">
        <v>11</v>
      </c>
    </row>
    <row r="22447" spans="9:10" x14ac:dyDescent="0.2">
      <c r="I22447">
        <v>3</v>
      </c>
      <c r="J22447">
        <v>11</v>
      </c>
    </row>
    <row r="22448" spans="9:10" x14ac:dyDescent="0.2">
      <c r="I22448">
        <v>31</v>
      </c>
      <c r="J22448">
        <v>1</v>
      </c>
    </row>
    <row r="22449" spans="9:10" x14ac:dyDescent="0.2">
      <c r="I22449">
        <v>2</v>
      </c>
      <c r="J22449">
        <v>7</v>
      </c>
    </row>
    <row r="22450" spans="9:10" x14ac:dyDescent="0.2">
      <c r="I22450">
        <v>6</v>
      </c>
      <c r="J22450">
        <v>4</v>
      </c>
    </row>
    <row r="22451" spans="9:10" x14ac:dyDescent="0.2">
      <c r="I22451">
        <v>24</v>
      </c>
      <c r="J22451">
        <v>3</v>
      </c>
    </row>
    <row r="22452" spans="9:10" x14ac:dyDescent="0.2">
      <c r="I22452">
        <v>1</v>
      </c>
      <c r="J22452">
        <v>10</v>
      </c>
    </row>
    <row r="22453" spans="9:10" x14ac:dyDescent="0.2">
      <c r="I22453">
        <v>1</v>
      </c>
      <c r="J22453">
        <v>10</v>
      </c>
    </row>
    <row r="22454" spans="9:10" x14ac:dyDescent="0.2">
      <c r="I22454">
        <v>56</v>
      </c>
      <c r="J22454">
        <v>21</v>
      </c>
    </row>
    <row r="22455" spans="9:10" x14ac:dyDescent="0.2">
      <c r="I22455">
        <v>234</v>
      </c>
      <c r="J22455">
        <v>36</v>
      </c>
    </row>
    <row r="22456" spans="9:10" x14ac:dyDescent="0.2">
      <c r="I22456">
        <v>63</v>
      </c>
      <c r="J22456">
        <v>125</v>
      </c>
    </row>
    <row r="22457" spans="9:10" x14ac:dyDescent="0.2">
      <c r="I22457">
        <v>9</v>
      </c>
      <c r="J22457">
        <v>34</v>
      </c>
    </row>
    <row r="22458" spans="9:10" x14ac:dyDescent="0.2">
      <c r="I22458">
        <v>14</v>
      </c>
      <c r="J22458">
        <v>0</v>
      </c>
    </row>
    <row r="22459" spans="9:10" x14ac:dyDescent="0.2">
      <c r="I22459">
        <v>402</v>
      </c>
      <c r="J22459">
        <v>50</v>
      </c>
    </row>
    <row r="22460" spans="9:10" x14ac:dyDescent="0.2">
      <c r="I22460">
        <v>0</v>
      </c>
      <c r="J22460">
        <v>0</v>
      </c>
    </row>
    <row r="22461" spans="9:10" x14ac:dyDescent="0.2">
      <c r="I22461">
        <v>35</v>
      </c>
      <c r="J22461">
        <v>8</v>
      </c>
    </row>
    <row r="22462" spans="9:10" x14ac:dyDescent="0.2">
      <c r="I22462">
        <v>4</v>
      </c>
      <c r="J22462">
        <v>8</v>
      </c>
    </row>
    <row r="22463" spans="9:10" x14ac:dyDescent="0.2">
      <c r="I22463">
        <v>27</v>
      </c>
      <c r="J22463">
        <v>1</v>
      </c>
    </row>
    <row r="22464" spans="9:10" x14ac:dyDescent="0.2">
      <c r="I22464">
        <v>64</v>
      </c>
      <c r="J22464">
        <v>96</v>
      </c>
    </row>
    <row r="22465" spans="9:10" x14ac:dyDescent="0.2">
      <c r="I22465">
        <v>4</v>
      </c>
      <c r="J22465">
        <v>63</v>
      </c>
    </row>
    <row r="22466" spans="9:10" x14ac:dyDescent="0.2">
      <c r="I22466">
        <v>12</v>
      </c>
      <c r="J22466">
        <v>11</v>
      </c>
    </row>
    <row r="22467" spans="9:10" x14ac:dyDescent="0.2">
      <c r="I22467">
        <v>3</v>
      </c>
      <c r="J22467">
        <v>3</v>
      </c>
    </row>
    <row r="22468" spans="9:10" x14ac:dyDescent="0.2">
      <c r="I22468">
        <v>1</v>
      </c>
      <c r="J22468">
        <v>3</v>
      </c>
    </row>
    <row r="22469" spans="9:10" x14ac:dyDescent="0.2">
      <c r="I22469">
        <v>42</v>
      </c>
      <c r="J22469">
        <v>39</v>
      </c>
    </row>
    <row r="22470" spans="9:10" x14ac:dyDescent="0.2">
      <c r="I22470">
        <v>3</v>
      </c>
      <c r="J22470">
        <v>53</v>
      </c>
    </row>
    <row r="22471" spans="9:10" x14ac:dyDescent="0.2">
      <c r="I22471">
        <v>67</v>
      </c>
      <c r="J22471">
        <v>128</v>
      </c>
    </row>
    <row r="22472" spans="9:10" x14ac:dyDescent="0.2">
      <c r="I22472">
        <v>1</v>
      </c>
      <c r="J22472">
        <v>19</v>
      </c>
    </row>
    <row r="22473" spans="9:10" x14ac:dyDescent="0.2">
      <c r="I22473">
        <v>7</v>
      </c>
      <c r="J22473">
        <v>7</v>
      </c>
    </row>
    <row r="22474" spans="9:10" x14ac:dyDescent="0.2">
      <c r="I22474">
        <v>6</v>
      </c>
      <c r="J22474">
        <v>10</v>
      </c>
    </row>
    <row r="22475" spans="9:10" x14ac:dyDescent="0.2">
      <c r="I22475">
        <v>5</v>
      </c>
      <c r="J22475">
        <v>12</v>
      </c>
    </row>
    <row r="22476" spans="9:10" x14ac:dyDescent="0.2">
      <c r="I22476">
        <v>9</v>
      </c>
      <c r="J22476">
        <v>140</v>
      </c>
    </row>
    <row r="22477" spans="9:10" x14ac:dyDescent="0.2">
      <c r="I22477">
        <v>18</v>
      </c>
      <c r="J22477">
        <v>0</v>
      </c>
    </row>
    <row r="22478" spans="9:10" x14ac:dyDescent="0.2">
      <c r="I22478">
        <v>537</v>
      </c>
      <c r="J22478">
        <v>77</v>
      </c>
    </row>
    <row r="22479" spans="9:10" x14ac:dyDescent="0.2">
      <c r="I22479">
        <v>231</v>
      </c>
      <c r="J22479">
        <v>75</v>
      </c>
    </row>
    <row r="22480" spans="9:10" x14ac:dyDescent="0.2">
      <c r="I22480">
        <v>4</v>
      </c>
      <c r="J22480">
        <v>40</v>
      </c>
    </row>
    <row r="22481" spans="9:10" x14ac:dyDescent="0.2">
      <c r="I22481">
        <v>15</v>
      </c>
      <c r="J22481">
        <v>51</v>
      </c>
    </row>
    <row r="22482" spans="9:10" x14ac:dyDescent="0.2">
      <c r="I22482">
        <v>41</v>
      </c>
      <c r="J22482">
        <v>2</v>
      </c>
    </row>
    <row r="22483" spans="9:10" x14ac:dyDescent="0.2">
      <c r="I22483">
        <v>68</v>
      </c>
      <c r="J22483">
        <v>2</v>
      </c>
    </row>
    <row r="22484" spans="9:10" x14ac:dyDescent="0.2">
      <c r="I22484">
        <v>38</v>
      </c>
      <c r="J22484">
        <v>392</v>
      </c>
    </row>
    <row r="22485" spans="9:10" x14ac:dyDescent="0.2">
      <c r="I22485">
        <v>18</v>
      </c>
      <c r="J22485">
        <v>21</v>
      </c>
    </row>
    <row r="22486" spans="9:10" x14ac:dyDescent="0.2">
      <c r="I22486">
        <v>67</v>
      </c>
      <c r="J22486">
        <v>99</v>
      </c>
    </row>
    <row r="22487" spans="9:10" x14ac:dyDescent="0.2">
      <c r="I22487">
        <v>191</v>
      </c>
      <c r="J22487">
        <v>45</v>
      </c>
    </row>
    <row r="22488" spans="9:10" x14ac:dyDescent="0.2">
      <c r="I22488">
        <v>190</v>
      </c>
      <c r="J22488">
        <v>19</v>
      </c>
    </row>
    <row r="22489" spans="9:10" x14ac:dyDescent="0.2">
      <c r="I22489">
        <v>0</v>
      </c>
      <c r="J22489">
        <v>96</v>
      </c>
    </row>
    <row r="22490" spans="9:10" x14ac:dyDescent="0.2">
      <c r="I22490">
        <v>230</v>
      </c>
      <c r="J22490">
        <v>1</v>
      </c>
    </row>
    <row r="22491" spans="9:10" x14ac:dyDescent="0.2">
      <c r="I22491">
        <v>30</v>
      </c>
      <c r="J22491">
        <v>31</v>
      </c>
    </row>
    <row r="22492" spans="9:10" x14ac:dyDescent="0.2">
      <c r="I22492">
        <v>374</v>
      </c>
      <c r="J22492">
        <v>1</v>
      </c>
    </row>
    <row r="22493" spans="9:10" x14ac:dyDescent="0.2">
      <c r="I22493">
        <v>1</v>
      </c>
      <c r="J22493">
        <v>235</v>
      </c>
    </row>
    <row r="22494" spans="9:10" x14ac:dyDescent="0.2">
      <c r="I22494">
        <v>93</v>
      </c>
      <c r="J22494">
        <v>23</v>
      </c>
    </row>
    <row r="22495" spans="9:10" x14ac:dyDescent="0.2">
      <c r="I22495">
        <v>93</v>
      </c>
      <c r="J22495">
        <v>35</v>
      </c>
    </row>
    <row r="22496" spans="9:10" x14ac:dyDescent="0.2">
      <c r="I22496">
        <v>32</v>
      </c>
      <c r="J22496">
        <v>43</v>
      </c>
    </row>
    <row r="22497" spans="9:10" x14ac:dyDescent="0.2">
      <c r="I22497">
        <v>54</v>
      </c>
      <c r="J22497">
        <v>87</v>
      </c>
    </row>
    <row r="22498" spans="9:10" x14ac:dyDescent="0.2">
      <c r="I22498">
        <v>7</v>
      </c>
      <c r="J22498">
        <v>10</v>
      </c>
    </row>
    <row r="22499" spans="9:10" x14ac:dyDescent="0.2">
      <c r="I22499">
        <v>16</v>
      </c>
      <c r="J22499">
        <v>40</v>
      </c>
    </row>
    <row r="22500" spans="9:10" x14ac:dyDescent="0.2">
      <c r="I22500">
        <v>3</v>
      </c>
      <c r="J22500">
        <v>54</v>
      </c>
    </row>
    <row r="22501" spans="9:10" x14ac:dyDescent="0.2">
      <c r="I22501">
        <v>64</v>
      </c>
      <c r="J22501">
        <v>11</v>
      </c>
    </row>
    <row r="22502" spans="9:10" x14ac:dyDescent="0.2">
      <c r="I22502">
        <v>1</v>
      </c>
      <c r="J22502">
        <v>6</v>
      </c>
    </row>
    <row r="22503" spans="9:10" x14ac:dyDescent="0.2">
      <c r="I22503">
        <v>16</v>
      </c>
      <c r="J22503">
        <v>12</v>
      </c>
    </row>
    <row r="22504" spans="9:10" x14ac:dyDescent="0.2">
      <c r="I22504">
        <v>0</v>
      </c>
      <c r="J22504">
        <v>2</v>
      </c>
    </row>
    <row r="22505" spans="9:10" x14ac:dyDescent="0.2">
      <c r="I22505">
        <v>6</v>
      </c>
      <c r="J22505">
        <v>27</v>
      </c>
    </row>
    <row r="22506" spans="9:10" x14ac:dyDescent="0.2">
      <c r="I22506">
        <v>27</v>
      </c>
      <c r="J22506">
        <v>9</v>
      </c>
    </row>
    <row r="22507" spans="9:10" x14ac:dyDescent="0.2">
      <c r="I22507">
        <v>11</v>
      </c>
      <c r="J22507">
        <v>2</v>
      </c>
    </row>
    <row r="22508" spans="9:10" x14ac:dyDescent="0.2">
      <c r="I22508">
        <v>3</v>
      </c>
      <c r="J22508">
        <v>11</v>
      </c>
    </row>
    <row r="22509" spans="9:10" x14ac:dyDescent="0.2">
      <c r="I22509">
        <v>5</v>
      </c>
      <c r="J22509">
        <v>21</v>
      </c>
    </row>
    <row r="22510" spans="9:10" x14ac:dyDescent="0.2">
      <c r="I22510">
        <v>22</v>
      </c>
      <c r="J22510">
        <v>339</v>
      </c>
    </row>
    <row r="22511" spans="9:10" x14ac:dyDescent="0.2">
      <c r="I22511">
        <v>90</v>
      </c>
      <c r="J22511">
        <v>4</v>
      </c>
    </row>
    <row r="22512" spans="9:10" x14ac:dyDescent="0.2">
      <c r="I22512">
        <v>1</v>
      </c>
      <c r="J22512">
        <v>16</v>
      </c>
    </row>
    <row r="22513" spans="9:10" x14ac:dyDescent="0.2">
      <c r="I22513">
        <v>144</v>
      </c>
      <c r="J22513">
        <v>17</v>
      </c>
    </row>
    <row r="22514" spans="9:10" x14ac:dyDescent="0.2">
      <c r="I22514">
        <v>8</v>
      </c>
      <c r="J22514">
        <v>3</v>
      </c>
    </row>
    <row r="22515" spans="9:10" x14ac:dyDescent="0.2">
      <c r="I22515">
        <v>11</v>
      </c>
      <c r="J22515">
        <v>2</v>
      </c>
    </row>
    <row r="22516" spans="9:10" x14ac:dyDescent="0.2">
      <c r="I22516">
        <v>145</v>
      </c>
      <c r="J22516">
        <v>95</v>
      </c>
    </row>
    <row r="22517" spans="9:10" x14ac:dyDescent="0.2">
      <c r="I22517">
        <v>43</v>
      </c>
      <c r="J22517">
        <v>12</v>
      </c>
    </row>
    <row r="22518" spans="9:10" x14ac:dyDescent="0.2">
      <c r="I22518">
        <v>184</v>
      </c>
      <c r="J22518">
        <v>246</v>
      </c>
    </row>
    <row r="22519" spans="9:10" x14ac:dyDescent="0.2">
      <c r="I22519">
        <v>3</v>
      </c>
      <c r="J22519">
        <v>118</v>
      </c>
    </row>
    <row r="22520" spans="9:10" x14ac:dyDescent="0.2">
      <c r="I22520">
        <v>4</v>
      </c>
      <c r="J22520">
        <v>4</v>
      </c>
    </row>
    <row r="22521" spans="9:10" x14ac:dyDescent="0.2">
      <c r="I22521">
        <v>67</v>
      </c>
      <c r="J22521">
        <v>1</v>
      </c>
    </row>
    <row r="22522" spans="9:10" x14ac:dyDescent="0.2">
      <c r="I22522">
        <v>67</v>
      </c>
      <c r="J22522">
        <v>50</v>
      </c>
    </row>
    <row r="22523" spans="9:10" x14ac:dyDescent="0.2">
      <c r="I22523">
        <v>175</v>
      </c>
      <c r="J22523">
        <v>75</v>
      </c>
    </row>
    <row r="22524" spans="9:10" x14ac:dyDescent="0.2">
      <c r="I22524">
        <v>59</v>
      </c>
      <c r="J22524">
        <v>37</v>
      </c>
    </row>
    <row r="22525" spans="9:10" x14ac:dyDescent="0.2">
      <c r="I22525">
        <v>48</v>
      </c>
      <c r="J22525">
        <v>6</v>
      </c>
    </row>
    <row r="22526" spans="9:10" x14ac:dyDescent="0.2">
      <c r="I22526">
        <v>9</v>
      </c>
      <c r="J22526">
        <v>22</v>
      </c>
    </row>
    <row r="22527" spans="9:10" x14ac:dyDescent="0.2">
      <c r="I22527">
        <v>54</v>
      </c>
      <c r="J22527">
        <v>24</v>
      </c>
    </row>
    <row r="22528" spans="9:10" x14ac:dyDescent="0.2">
      <c r="I22528">
        <v>63</v>
      </c>
      <c r="J22528">
        <v>58</v>
      </c>
    </row>
    <row r="22529" spans="9:10" x14ac:dyDescent="0.2">
      <c r="I22529">
        <v>2</v>
      </c>
      <c r="J22529">
        <v>37</v>
      </c>
    </row>
    <row r="22530" spans="9:10" x14ac:dyDescent="0.2">
      <c r="I22530">
        <v>0</v>
      </c>
      <c r="J22530">
        <v>64</v>
      </c>
    </row>
    <row r="22531" spans="9:10" x14ac:dyDescent="0.2">
      <c r="I22531">
        <v>8</v>
      </c>
      <c r="J22531">
        <v>47</v>
      </c>
    </row>
    <row r="22532" spans="9:10" x14ac:dyDescent="0.2">
      <c r="I22532">
        <v>74</v>
      </c>
      <c r="J22532">
        <v>2</v>
      </c>
    </row>
    <row r="22533" spans="9:10" x14ac:dyDescent="0.2">
      <c r="I22533">
        <v>1</v>
      </c>
      <c r="J22533">
        <v>3</v>
      </c>
    </row>
    <row r="22534" spans="9:10" x14ac:dyDescent="0.2">
      <c r="I22534">
        <v>2</v>
      </c>
      <c r="J22534">
        <v>3</v>
      </c>
    </row>
    <row r="22535" spans="9:10" x14ac:dyDescent="0.2">
      <c r="I22535">
        <v>7</v>
      </c>
      <c r="J22535">
        <v>4</v>
      </c>
    </row>
    <row r="22536" spans="9:10" x14ac:dyDescent="0.2">
      <c r="I22536">
        <v>3</v>
      </c>
      <c r="J22536">
        <v>47</v>
      </c>
    </row>
    <row r="22537" spans="9:10" x14ac:dyDescent="0.2">
      <c r="I22537">
        <v>124</v>
      </c>
      <c r="J22537">
        <v>3</v>
      </c>
    </row>
    <row r="22538" spans="9:10" x14ac:dyDescent="0.2">
      <c r="I22538">
        <v>4</v>
      </c>
      <c r="J22538">
        <v>11</v>
      </c>
    </row>
    <row r="22539" spans="9:10" x14ac:dyDescent="0.2">
      <c r="I22539">
        <v>22</v>
      </c>
      <c r="J22539">
        <v>3</v>
      </c>
    </row>
    <row r="22540" spans="9:10" x14ac:dyDescent="0.2">
      <c r="I22540">
        <v>38</v>
      </c>
      <c r="J22540">
        <v>0</v>
      </c>
    </row>
    <row r="22541" spans="9:10" x14ac:dyDescent="0.2">
      <c r="I22541">
        <v>41</v>
      </c>
      <c r="J22541">
        <v>122</v>
      </c>
    </row>
    <row r="22542" spans="9:10" x14ac:dyDescent="0.2">
      <c r="I22542">
        <v>1</v>
      </c>
      <c r="J22542">
        <v>115</v>
      </c>
    </row>
    <row r="22543" spans="9:10" x14ac:dyDescent="0.2">
      <c r="I22543">
        <v>3</v>
      </c>
      <c r="J22543">
        <v>5</v>
      </c>
    </row>
    <row r="22544" spans="9:10" x14ac:dyDescent="0.2">
      <c r="I22544">
        <v>7</v>
      </c>
      <c r="J22544">
        <v>133</v>
      </c>
    </row>
    <row r="22545" spans="9:10" x14ac:dyDescent="0.2">
      <c r="I22545">
        <v>2</v>
      </c>
      <c r="J22545">
        <v>7</v>
      </c>
    </row>
    <row r="22546" spans="9:10" x14ac:dyDescent="0.2">
      <c r="I22546">
        <v>33</v>
      </c>
      <c r="J22546">
        <v>47</v>
      </c>
    </row>
    <row r="22547" spans="9:10" x14ac:dyDescent="0.2">
      <c r="I22547">
        <v>5</v>
      </c>
      <c r="J22547">
        <v>20</v>
      </c>
    </row>
    <row r="22548" spans="9:10" x14ac:dyDescent="0.2">
      <c r="I22548">
        <v>4</v>
      </c>
      <c r="J22548">
        <v>22</v>
      </c>
    </row>
    <row r="22549" spans="9:10" x14ac:dyDescent="0.2">
      <c r="I22549">
        <v>31</v>
      </c>
      <c r="J22549">
        <v>34</v>
      </c>
    </row>
    <row r="22550" spans="9:10" x14ac:dyDescent="0.2">
      <c r="I22550">
        <v>2</v>
      </c>
      <c r="J22550">
        <v>15</v>
      </c>
    </row>
    <row r="22551" spans="9:10" x14ac:dyDescent="0.2">
      <c r="I22551">
        <v>48</v>
      </c>
      <c r="J22551">
        <v>9</v>
      </c>
    </row>
    <row r="22552" spans="9:10" x14ac:dyDescent="0.2">
      <c r="I22552">
        <v>190</v>
      </c>
      <c r="J22552">
        <v>6</v>
      </c>
    </row>
    <row r="22553" spans="9:10" x14ac:dyDescent="0.2">
      <c r="I22553">
        <v>14</v>
      </c>
      <c r="J22553">
        <v>64</v>
      </c>
    </row>
    <row r="22554" spans="9:10" x14ac:dyDescent="0.2">
      <c r="I22554">
        <v>84</v>
      </c>
      <c r="J22554">
        <v>12</v>
      </c>
    </row>
    <row r="22555" spans="9:10" x14ac:dyDescent="0.2">
      <c r="I22555">
        <v>4</v>
      </c>
      <c r="J22555">
        <v>112</v>
      </c>
    </row>
    <row r="22556" spans="9:10" x14ac:dyDescent="0.2">
      <c r="I22556">
        <v>400</v>
      </c>
      <c r="J22556">
        <v>18</v>
      </c>
    </row>
    <row r="22557" spans="9:10" x14ac:dyDescent="0.2">
      <c r="I22557">
        <v>1</v>
      </c>
      <c r="J22557">
        <v>0</v>
      </c>
    </row>
    <row r="22558" spans="9:10" x14ac:dyDescent="0.2">
      <c r="I22558">
        <v>5</v>
      </c>
      <c r="J22558">
        <v>74</v>
      </c>
    </row>
    <row r="22559" spans="9:10" x14ac:dyDescent="0.2">
      <c r="I22559">
        <v>34</v>
      </c>
      <c r="J22559">
        <v>13</v>
      </c>
    </row>
    <row r="22560" spans="9:10" x14ac:dyDescent="0.2">
      <c r="I22560">
        <v>3</v>
      </c>
      <c r="J22560">
        <v>25</v>
      </c>
    </row>
    <row r="22561" spans="9:10" x14ac:dyDescent="0.2">
      <c r="I22561">
        <v>1</v>
      </c>
      <c r="J22561">
        <v>1</v>
      </c>
    </row>
    <row r="22562" spans="9:10" x14ac:dyDescent="0.2">
      <c r="I22562">
        <v>129</v>
      </c>
      <c r="J22562">
        <v>5</v>
      </c>
    </row>
    <row r="22563" spans="9:10" x14ac:dyDescent="0.2">
      <c r="I22563">
        <v>170</v>
      </c>
      <c r="J22563">
        <v>0</v>
      </c>
    </row>
    <row r="22564" spans="9:10" x14ac:dyDescent="0.2">
      <c r="I22564">
        <v>1</v>
      </c>
      <c r="J22564">
        <v>13</v>
      </c>
    </row>
    <row r="22565" spans="9:10" x14ac:dyDescent="0.2">
      <c r="I22565">
        <v>21</v>
      </c>
      <c r="J22565">
        <v>26</v>
      </c>
    </row>
    <row r="22566" spans="9:10" x14ac:dyDescent="0.2">
      <c r="I22566">
        <v>1</v>
      </c>
      <c r="J22566">
        <v>85</v>
      </c>
    </row>
    <row r="22567" spans="9:10" x14ac:dyDescent="0.2">
      <c r="I22567">
        <v>6</v>
      </c>
      <c r="J22567">
        <v>38</v>
      </c>
    </row>
    <row r="22568" spans="9:10" x14ac:dyDescent="0.2">
      <c r="I22568">
        <v>9</v>
      </c>
      <c r="J22568">
        <v>53</v>
      </c>
    </row>
    <row r="22569" spans="9:10" x14ac:dyDescent="0.2">
      <c r="I22569">
        <v>6</v>
      </c>
      <c r="J22569">
        <v>117</v>
      </c>
    </row>
    <row r="22570" spans="9:10" x14ac:dyDescent="0.2">
      <c r="I22570">
        <v>34</v>
      </c>
      <c r="J22570">
        <v>9</v>
      </c>
    </row>
    <row r="22571" spans="9:10" x14ac:dyDescent="0.2">
      <c r="I22571">
        <v>1000</v>
      </c>
      <c r="J22571">
        <v>31</v>
      </c>
    </row>
    <row r="22572" spans="9:10" x14ac:dyDescent="0.2">
      <c r="I22572">
        <v>51</v>
      </c>
      <c r="J22572">
        <v>16</v>
      </c>
    </row>
    <row r="22573" spans="9:10" x14ac:dyDescent="0.2">
      <c r="I22573">
        <v>9</v>
      </c>
      <c r="J22573">
        <v>19</v>
      </c>
    </row>
    <row r="22574" spans="9:10" x14ac:dyDescent="0.2">
      <c r="I22574">
        <v>2</v>
      </c>
      <c r="J22574">
        <v>2</v>
      </c>
    </row>
    <row r="22575" spans="9:10" x14ac:dyDescent="0.2">
      <c r="I22575">
        <v>23</v>
      </c>
      <c r="J22575">
        <v>2</v>
      </c>
    </row>
    <row r="22576" spans="9:10" x14ac:dyDescent="0.2">
      <c r="I22576">
        <v>162</v>
      </c>
      <c r="J22576">
        <v>2</v>
      </c>
    </row>
    <row r="22577" spans="9:10" x14ac:dyDescent="0.2">
      <c r="I22577">
        <v>11</v>
      </c>
      <c r="J22577">
        <v>11</v>
      </c>
    </row>
    <row r="22578" spans="9:10" x14ac:dyDescent="0.2">
      <c r="I22578">
        <v>8</v>
      </c>
      <c r="J22578">
        <v>76</v>
      </c>
    </row>
    <row r="22579" spans="9:10" x14ac:dyDescent="0.2">
      <c r="I22579">
        <v>14</v>
      </c>
      <c r="J22579">
        <v>36</v>
      </c>
    </row>
    <row r="22580" spans="9:10" x14ac:dyDescent="0.2">
      <c r="I22580">
        <v>13</v>
      </c>
      <c r="J22580">
        <v>91</v>
      </c>
    </row>
    <row r="22581" spans="9:10" x14ac:dyDescent="0.2">
      <c r="I22581">
        <v>91</v>
      </c>
      <c r="J22581">
        <v>292</v>
      </c>
    </row>
    <row r="22582" spans="9:10" x14ac:dyDescent="0.2">
      <c r="I22582">
        <v>33</v>
      </c>
      <c r="J22582">
        <v>58</v>
      </c>
    </row>
    <row r="22583" spans="9:10" x14ac:dyDescent="0.2">
      <c r="I22583">
        <v>37</v>
      </c>
      <c r="J22583">
        <v>2</v>
      </c>
    </row>
    <row r="22584" spans="9:10" x14ac:dyDescent="0.2">
      <c r="I22584">
        <v>75</v>
      </c>
      <c r="J22584">
        <v>195</v>
      </c>
    </row>
    <row r="22585" spans="9:10" x14ac:dyDescent="0.2">
      <c r="I22585">
        <v>29</v>
      </c>
      <c r="J22585">
        <v>183</v>
      </c>
    </row>
    <row r="22586" spans="9:10" x14ac:dyDescent="0.2">
      <c r="I22586">
        <v>40</v>
      </c>
      <c r="J22586">
        <v>83</v>
      </c>
    </row>
    <row r="22587" spans="9:10" x14ac:dyDescent="0.2">
      <c r="I22587">
        <v>92</v>
      </c>
      <c r="J22587">
        <v>18</v>
      </c>
    </row>
    <row r="22588" spans="9:10" x14ac:dyDescent="0.2">
      <c r="I22588">
        <v>3</v>
      </c>
      <c r="J22588">
        <v>34</v>
      </c>
    </row>
    <row r="22589" spans="9:10" x14ac:dyDescent="0.2">
      <c r="I22589">
        <v>4</v>
      </c>
      <c r="J22589">
        <v>58</v>
      </c>
    </row>
    <row r="22590" spans="9:10" x14ac:dyDescent="0.2">
      <c r="I22590">
        <v>32</v>
      </c>
      <c r="J22590">
        <v>3</v>
      </c>
    </row>
    <row r="22591" spans="9:10" x14ac:dyDescent="0.2">
      <c r="I22591">
        <v>238</v>
      </c>
      <c r="J22591">
        <v>1</v>
      </c>
    </row>
    <row r="22592" spans="9:10" x14ac:dyDescent="0.2">
      <c r="I22592">
        <v>61</v>
      </c>
      <c r="J22592">
        <v>0</v>
      </c>
    </row>
    <row r="22593" spans="9:10" x14ac:dyDescent="0.2">
      <c r="I22593">
        <v>34</v>
      </c>
      <c r="J22593">
        <v>184</v>
      </c>
    </row>
    <row r="22594" spans="9:10" x14ac:dyDescent="0.2">
      <c r="I22594">
        <v>14</v>
      </c>
      <c r="J22594">
        <v>48</v>
      </c>
    </row>
    <row r="22595" spans="9:10" x14ac:dyDescent="0.2">
      <c r="I22595">
        <v>8</v>
      </c>
      <c r="J22595">
        <v>172</v>
      </c>
    </row>
    <row r="22596" spans="9:10" x14ac:dyDescent="0.2">
      <c r="I22596">
        <v>1</v>
      </c>
      <c r="J22596">
        <v>15</v>
      </c>
    </row>
    <row r="22597" spans="9:10" x14ac:dyDescent="0.2">
      <c r="I22597">
        <v>184</v>
      </c>
      <c r="J22597">
        <v>1</v>
      </c>
    </row>
    <row r="22598" spans="9:10" x14ac:dyDescent="0.2">
      <c r="I22598">
        <v>24</v>
      </c>
      <c r="J22598">
        <v>6</v>
      </c>
    </row>
    <row r="22599" spans="9:10" x14ac:dyDescent="0.2">
      <c r="I22599">
        <v>21</v>
      </c>
      <c r="J22599">
        <v>13</v>
      </c>
    </row>
    <row r="22600" spans="9:10" x14ac:dyDescent="0.2">
      <c r="I22600">
        <v>16</v>
      </c>
      <c r="J22600">
        <v>24</v>
      </c>
    </row>
    <row r="22601" spans="9:10" x14ac:dyDescent="0.2">
      <c r="I22601">
        <v>3</v>
      </c>
      <c r="J22601">
        <v>11</v>
      </c>
    </row>
    <row r="22602" spans="9:10" x14ac:dyDescent="0.2">
      <c r="I22602">
        <v>58</v>
      </c>
      <c r="J22602">
        <v>70</v>
      </c>
    </row>
    <row r="22603" spans="9:10" x14ac:dyDescent="0.2">
      <c r="I22603">
        <v>1</v>
      </c>
      <c r="J22603">
        <v>8</v>
      </c>
    </row>
    <row r="22604" spans="9:10" x14ac:dyDescent="0.2">
      <c r="I22604">
        <v>8</v>
      </c>
      <c r="J22604">
        <v>211</v>
      </c>
    </row>
    <row r="22605" spans="9:10" x14ac:dyDescent="0.2">
      <c r="I22605">
        <v>5</v>
      </c>
      <c r="J22605">
        <v>26</v>
      </c>
    </row>
    <row r="22606" spans="9:10" x14ac:dyDescent="0.2">
      <c r="I22606">
        <v>0</v>
      </c>
      <c r="J22606">
        <v>33</v>
      </c>
    </row>
    <row r="22607" spans="9:10" x14ac:dyDescent="0.2">
      <c r="I22607">
        <v>1</v>
      </c>
      <c r="J22607">
        <v>15</v>
      </c>
    </row>
    <row r="22608" spans="9:10" x14ac:dyDescent="0.2">
      <c r="I22608">
        <v>44</v>
      </c>
      <c r="J22608">
        <v>8</v>
      </c>
    </row>
    <row r="22609" spans="9:10" x14ac:dyDescent="0.2">
      <c r="I22609">
        <v>15</v>
      </c>
      <c r="J22609">
        <v>31</v>
      </c>
    </row>
    <row r="22610" spans="9:10" x14ac:dyDescent="0.2">
      <c r="I22610">
        <v>22</v>
      </c>
      <c r="J22610">
        <v>21</v>
      </c>
    </row>
    <row r="22611" spans="9:10" x14ac:dyDescent="0.2">
      <c r="I22611">
        <v>10</v>
      </c>
      <c r="J22611">
        <v>3</v>
      </c>
    </row>
    <row r="22612" spans="9:10" x14ac:dyDescent="0.2">
      <c r="I22612">
        <v>6</v>
      </c>
      <c r="J22612">
        <v>14</v>
      </c>
    </row>
    <row r="22613" spans="9:10" x14ac:dyDescent="0.2">
      <c r="I22613">
        <v>7</v>
      </c>
      <c r="J22613">
        <v>15</v>
      </c>
    </row>
    <row r="22614" spans="9:10" x14ac:dyDescent="0.2">
      <c r="I22614">
        <v>9</v>
      </c>
      <c r="J22614">
        <v>4</v>
      </c>
    </row>
    <row r="22615" spans="9:10" x14ac:dyDescent="0.2">
      <c r="I22615">
        <v>254</v>
      </c>
      <c r="J22615">
        <v>16</v>
      </c>
    </row>
    <row r="22616" spans="9:10" x14ac:dyDescent="0.2">
      <c r="I22616">
        <v>0</v>
      </c>
      <c r="J22616">
        <v>13</v>
      </c>
    </row>
    <row r="22617" spans="9:10" x14ac:dyDescent="0.2">
      <c r="I22617">
        <v>38</v>
      </c>
      <c r="J22617">
        <v>7</v>
      </c>
    </row>
    <row r="22618" spans="9:10" x14ac:dyDescent="0.2">
      <c r="I22618">
        <v>45</v>
      </c>
      <c r="J22618">
        <v>5</v>
      </c>
    </row>
    <row r="22619" spans="9:10" x14ac:dyDescent="0.2">
      <c r="I22619">
        <v>437</v>
      </c>
      <c r="J22619">
        <v>2</v>
      </c>
    </row>
    <row r="22620" spans="9:10" x14ac:dyDescent="0.2">
      <c r="I22620">
        <v>23</v>
      </c>
      <c r="J22620">
        <v>5</v>
      </c>
    </row>
    <row r="22621" spans="9:10" x14ac:dyDescent="0.2">
      <c r="I22621">
        <v>14</v>
      </c>
      <c r="J22621">
        <v>194</v>
      </c>
    </row>
    <row r="22622" spans="9:10" x14ac:dyDescent="0.2">
      <c r="I22622">
        <v>72</v>
      </c>
      <c r="J22622">
        <v>381</v>
      </c>
    </row>
    <row r="22623" spans="9:10" x14ac:dyDescent="0.2">
      <c r="I22623">
        <v>15</v>
      </c>
      <c r="J22623">
        <v>12</v>
      </c>
    </row>
    <row r="22624" spans="9:10" x14ac:dyDescent="0.2">
      <c r="I22624">
        <v>99</v>
      </c>
      <c r="J22624">
        <v>51</v>
      </c>
    </row>
    <row r="22625" spans="9:10" x14ac:dyDescent="0.2">
      <c r="I22625">
        <v>83</v>
      </c>
      <c r="J22625">
        <v>18</v>
      </c>
    </row>
    <row r="22626" spans="9:10" x14ac:dyDescent="0.2">
      <c r="I22626">
        <v>8</v>
      </c>
      <c r="J22626">
        <v>124</v>
      </c>
    </row>
    <row r="22627" spans="9:10" x14ac:dyDescent="0.2">
      <c r="I22627">
        <v>140</v>
      </c>
      <c r="J22627">
        <v>21</v>
      </c>
    </row>
    <row r="22628" spans="9:10" x14ac:dyDescent="0.2">
      <c r="I22628">
        <v>24</v>
      </c>
      <c r="J22628">
        <v>16</v>
      </c>
    </row>
    <row r="22629" spans="9:10" x14ac:dyDescent="0.2">
      <c r="I22629">
        <v>21</v>
      </c>
      <c r="J22629">
        <v>10</v>
      </c>
    </row>
    <row r="22630" spans="9:10" x14ac:dyDescent="0.2">
      <c r="I22630">
        <v>84</v>
      </c>
      <c r="J22630">
        <v>16</v>
      </c>
    </row>
    <row r="22631" spans="9:10" x14ac:dyDescent="0.2">
      <c r="I22631">
        <v>55</v>
      </c>
      <c r="J22631">
        <v>20</v>
      </c>
    </row>
    <row r="22632" spans="9:10" x14ac:dyDescent="0.2">
      <c r="I22632">
        <v>9</v>
      </c>
      <c r="J22632">
        <v>23</v>
      </c>
    </row>
    <row r="22633" spans="9:10" x14ac:dyDescent="0.2">
      <c r="I22633">
        <v>82</v>
      </c>
      <c r="J22633">
        <v>18</v>
      </c>
    </row>
    <row r="22634" spans="9:10" x14ac:dyDescent="0.2">
      <c r="I22634">
        <v>43</v>
      </c>
      <c r="J22634">
        <v>0</v>
      </c>
    </row>
    <row r="22635" spans="9:10" x14ac:dyDescent="0.2">
      <c r="I22635">
        <v>73</v>
      </c>
      <c r="J22635">
        <v>534</v>
      </c>
    </row>
    <row r="22636" spans="9:10" x14ac:dyDescent="0.2">
      <c r="I22636">
        <v>2</v>
      </c>
      <c r="J22636">
        <v>3</v>
      </c>
    </row>
    <row r="22637" spans="9:10" x14ac:dyDescent="0.2">
      <c r="I22637">
        <v>8</v>
      </c>
      <c r="J22637">
        <v>3</v>
      </c>
    </row>
    <row r="22638" spans="9:10" x14ac:dyDescent="0.2">
      <c r="I22638">
        <v>2</v>
      </c>
      <c r="J22638">
        <v>44</v>
      </c>
    </row>
    <row r="22639" spans="9:10" x14ac:dyDescent="0.2">
      <c r="I22639">
        <v>13</v>
      </c>
      <c r="J22639">
        <v>206</v>
      </c>
    </row>
    <row r="22640" spans="9:10" x14ac:dyDescent="0.2">
      <c r="I22640">
        <v>1</v>
      </c>
      <c r="J22640">
        <v>17</v>
      </c>
    </row>
    <row r="22641" spans="9:10" x14ac:dyDescent="0.2">
      <c r="I22641">
        <v>1</v>
      </c>
      <c r="J22641">
        <v>32</v>
      </c>
    </row>
    <row r="22642" spans="9:10" x14ac:dyDescent="0.2">
      <c r="I22642">
        <v>34</v>
      </c>
      <c r="J22642">
        <v>9</v>
      </c>
    </row>
    <row r="22643" spans="9:10" x14ac:dyDescent="0.2">
      <c r="I22643">
        <v>120</v>
      </c>
      <c r="J22643">
        <v>2</v>
      </c>
    </row>
    <row r="22644" spans="9:10" x14ac:dyDescent="0.2">
      <c r="I22644">
        <v>16</v>
      </c>
      <c r="J22644">
        <v>10</v>
      </c>
    </row>
    <row r="22645" spans="9:10" x14ac:dyDescent="0.2">
      <c r="I22645">
        <v>10</v>
      </c>
      <c r="J22645">
        <v>100</v>
      </c>
    </row>
    <row r="22646" spans="9:10" x14ac:dyDescent="0.2">
      <c r="I22646">
        <v>77</v>
      </c>
      <c r="J22646">
        <v>2</v>
      </c>
    </row>
    <row r="22647" spans="9:10" x14ac:dyDescent="0.2">
      <c r="I22647">
        <v>43</v>
      </c>
      <c r="J22647">
        <v>8</v>
      </c>
    </row>
    <row r="22648" spans="9:10" x14ac:dyDescent="0.2">
      <c r="I22648">
        <v>534</v>
      </c>
      <c r="J22648">
        <v>0</v>
      </c>
    </row>
    <row r="22649" spans="9:10" x14ac:dyDescent="0.2">
      <c r="I22649">
        <v>4</v>
      </c>
      <c r="J22649">
        <v>252</v>
      </c>
    </row>
    <row r="22650" spans="9:10" x14ac:dyDescent="0.2">
      <c r="I22650">
        <v>3</v>
      </c>
      <c r="J22650">
        <v>4</v>
      </c>
    </row>
    <row r="22651" spans="9:10" x14ac:dyDescent="0.2">
      <c r="I22651">
        <v>49</v>
      </c>
      <c r="J22651">
        <v>20</v>
      </c>
    </row>
    <row r="22652" spans="9:10" x14ac:dyDescent="0.2">
      <c r="I22652">
        <v>35</v>
      </c>
      <c r="J22652">
        <v>2</v>
      </c>
    </row>
    <row r="22653" spans="9:10" x14ac:dyDescent="0.2">
      <c r="I22653">
        <v>51</v>
      </c>
      <c r="J22653">
        <v>103</v>
      </c>
    </row>
    <row r="22654" spans="9:10" x14ac:dyDescent="0.2">
      <c r="I22654">
        <v>16</v>
      </c>
      <c r="J22654">
        <v>1</v>
      </c>
    </row>
    <row r="22655" spans="9:10" x14ac:dyDescent="0.2">
      <c r="I22655">
        <v>3</v>
      </c>
      <c r="J22655">
        <v>39</v>
      </c>
    </row>
    <row r="22656" spans="9:10" x14ac:dyDescent="0.2">
      <c r="I22656">
        <v>18</v>
      </c>
      <c r="J22656">
        <v>43</v>
      </c>
    </row>
    <row r="22657" spans="9:10" x14ac:dyDescent="0.2">
      <c r="I22657">
        <v>98</v>
      </c>
      <c r="J22657">
        <v>277</v>
      </c>
    </row>
    <row r="22658" spans="9:10" x14ac:dyDescent="0.2">
      <c r="I22658">
        <v>3</v>
      </c>
      <c r="J22658">
        <v>11</v>
      </c>
    </row>
    <row r="22659" spans="9:10" x14ac:dyDescent="0.2">
      <c r="I22659">
        <v>96</v>
      </c>
      <c r="J22659">
        <v>108</v>
      </c>
    </row>
    <row r="22660" spans="9:10" x14ac:dyDescent="0.2">
      <c r="I22660">
        <v>54</v>
      </c>
      <c r="J22660">
        <v>14</v>
      </c>
    </row>
    <row r="22661" spans="9:10" x14ac:dyDescent="0.2">
      <c r="I22661">
        <v>79</v>
      </c>
      <c r="J22661">
        <v>53</v>
      </c>
    </row>
    <row r="22662" spans="9:10" x14ac:dyDescent="0.2">
      <c r="I22662">
        <v>2</v>
      </c>
      <c r="J22662">
        <v>3</v>
      </c>
    </row>
    <row r="22663" spans="9:10" x14ac:dyDescent="0.2">
      <c r="I22663">
        <v>5</v>
      </c>
      <c r="J22663">
        <v>31</v>
      </c>
    </row>
    <row r="22664" spans="9:10" x14ac:dyDescent="0.2">
      <c r="I22664">
        <v>220</v>
      </c>
      <c r="J22664">
        <v>46</v>
      </c>
    </row>
    <row r="22665" spans="9:10" x14ac:dyDescent="0.2">
      <c r="I22665">
        <v>9</v>
      </c>
      <c r="J22665">
        <v>9</v>
      </c>
    </row>
    <row r="22666" spans="9:10" x14ac:dyDescent="0.2">
      <c r="I22666">
        <v>0</v>
      </c>
      <c r="J22666">
        <v>34</v>
      </c>
    </row>
    <row r="22667" spans="9:10" x14ac:dyDescent="0.2">
      <c r="I22667">
        <v>22</v>
      </c>
      <c r="J22667">
        <v>9</v>
      </c>
    </row>
    <row r="22668" spans="9:10" x14ac:dyDescent="0.2">
      <c r="I22668">
        <v>3</v>
      </c>
      <c r="J22668">
        <v>259</v>
      </c>
    </row>
    <row r="22669" spans="9:10" x14ac:dyDescent="0.2">
      <c r="I22669">
        <v>45</v>
      </c>
      <c r="J22669">
        <v>25</v>
      </c>
    </row>
    <row r="22670" spans="9:10" x14ac:dyDescent="0.2">
      <c r="I22670">
        <v>16</v>
      </c>
      <c r="J22670">
        <v>31</v>
      </c>
    </row>
    <row r="22671" spans="9:10" x14ac:dyDescent="0.2">
      <c r="I22671">
        <v>52</v>
      </c>
      <c r="J22671">
        <v>0</v>
      </c>
    </row>
    <row r="22672" spans="9:10" x14ac:dyDescent="0.2">
      <c r="I22672">
        <v>67</v>
      </c>
      <c r="J22672">
        <v>2</v>
      </c>
    </row>
    <row r="22673" spans="9:10" x14ac:dyDescent="0.2">
      <c r="I22673">
        <v>262</v>
      </c>
      <c r="J22673">
        <v>7</v>
      </c>
    </row>
    <row r="22674" spans="9:10" x14ac:dyDescent="0.2">
      <c r="I22674">
        <v>8</v>
      </c>
      <c r="J22674">
        <v>57</v>
      </c>
    </row>
    <row r="22675" spans="9:10" x14ac:dyDescent="0.2">
      <c r="I22675">
        <v>27</v>
      </c>
      <c r="J22675">
        <v>93</v>
      </c>
    </row>
    <row r="22676" spans="9:10" x14ac:dyDescent="0.2">
      <c r="I22676">
        <v>72</v>
      </c>
      <c r="J22676">
        <v>7</v>
      </c>
    </row>
    <row r="22677" spans="9:10" x14ac:dyDescent="0.2">
      <c r="I22677">
        <v>19</v>
      </c>
      <c r="J22677">
        <v>22</v>
      </c>
    </row>
    <row r="22678" spans="9:10" x14ac:dyDescent="0.2">
      <c r="I22678">
        <v>8</v>
      </c>
      <c r="J22678">
        <v>46</v>
      </c>
    </row>
    <row r="22679" spans="9:10" x14ac:dyDescent="0.2">
      <c r="I22679">
        <v>3</v>
      </c>
      <c r="J22679">
        <v>29</v>
      </c>
    </row>
    <row r="22680" spans="9:10" x14ac:dyDescent="0.2">
      <c r="I22680">
        <v>25</v>
      </c>
      <c r="J22680">
        <v>0</v>
      </c>
    </row>
    <row r="22681" spans="9:10" x14ac:dyDescent="0.2">
      <c r="I22681">
        <v>34</v>
      </c>
      <c r="J22681">
        <v>100</v>
      </c>
    </row>
    <row r="22682" spans="9:10" x14ac:dyDescent="0.2">
      <c r="I22682">
        <v>16</v>
      </c>
      <c r="J22682">
        <v>4</v>
      </c>
    </row>
    <row r="22683" spans="9:10" x14ac:dyDescent="0.2">
      <c r="I22683">
        <v>3</v>
      </c>
      <c r="J22683">
        <v>23</v>
      </c>
    </row>
    <row r="22684" spans="9:10" x14ac:dyDescent="0.2">
      <c r="I22684">
        <v>3</v>
      </c>
      <c r="J22684">
        <v>39</v>
      </c>
    </row>
    <row r="22685" spans="9:10" x14ac:dyDescent="0.2">
      <c r="I22685">
        <v>67</v>
      </c>
      <c r="J22685">
        <v>2</v>
      </c>
    </row>
    <row r="22686" spans="9:10" x14ac:dyDescent="0.2">
      <c r="I22686">
        <v>3</v>
      </c>
      <c r="J22686">
        <v>161</v>
      </c>
    </row>
    <row r="22687" spans="9:10" x14ac:dyDescent="0.2">
      <c r="I22687">
        <v>10</v>
      </c>
      <c r="J22687">
        <v>11</v>
      </c>
    </row>
    <row r="22688" spans="9:10" x14ac:dyDescent="0.2">
      <c r="I22688">
        <v>9</v>
      </c>
      <c r="J22688">
        <v>4</v>
      </c>
    </row>
    <row r="22689" spans="9:10" x14ac:dyDescent="0.2">
      <c r="I22689">
        <v>8</v>
      </c>
      <c r="J22689">
        <v>5</v>
      </c>
    </row>
    <row r="22690" spans="9:10" x14ac:dyDescent="0.2">
      <c r="I22690">
        <v>1</v>
      </c>
      <c r="J22690">
        <v>36</v>
      </c>
    </row>
    <row r="22691" spans="9:10" x14ac:dyDescent="0.2">
      <c r="I22691">
        <v>4</v>
      </c>
      <c r="J22691">
        <v>2</v>
      </c>
    </row>
    <row r="22692" spans="9:10" x14ac:dyDescent="0.2">
      <c r="I22692">
        <v>7</v>
      </c>
      <c r="J22692">
        <v>12</v>
      </c>
    </row>
    <row r="22693" spans="9:10" x14ac:dyDescent="0.2">
      <c r="I22693">
        <v>7</v>
      </c>
      <c r="J22693">
        <v>6</v>
      </c>
    </row>
    <row r="22694" spans="9:10" x14ac:dyDescent="0.2">
      <c r="I22694">
        <v>3</v>
      </c>
      <c r="J22694">
        <v>6</v>
      </c>
    </row>
    <row r="22695" spans="9:10" x14ac:dyDescent="0.2">
      <c r="I22695">
        <v>3</v>
      </c>
      <c r="J22695">
        <v>60</v>
      </c>
    </row>
    <row r="22696" spans="9:10" x14ac:dyDescent="0.2">
      <c r="I22696">
        <v>4</v>
      </c>
      <c r="J22696">
        <v>4</v>
      </c>
    </row>
    <row r="22697" spans="9:10" x14ac:dyDescent="0.2">
      <c r="I22697">
        <v>269</v>
      </c>
      <c r="J22697">
        <v>76</v>
      </c>
    </row>
    <row r="22698" spans="9:10" x14ac:dyDescent="0.2">
      <c r="I22698">
        <v>2</v>
      </c>
      <c r="J22698">
        <v>27</v>
      </c>
    </row>
    <row r="22699" spans="9:10" x14ac:dyDescent="0.2">
      <c r="I22699">
        <v>7</v>
      </c>
      <c r="J22699">
        <v>11</v>
      </c>
    </row>
    <row r="22700" spans="9:10" x14ac:dyDescent="0.2">
      <c r="I22700">
        <v>12</v>
      </c>
      <c r="J22700">
        <v>1</v>
      </c>
    </row>
    <row r="22701" spans="9:10" x14ac:dyDescent="0.2">
      <c r="I22701">
        <v>55</v>
      </c>
      <c r="J22701">
        <v>68</v>
      </c>
    </row>
    <row r="22702" spans="9:10" x14ac:dyDescent="0.2">
      <c r="I22702">
        <v>72</v>
      </c>
      <c r="J22702">
        <v>11</v>
      </c>
    </row>
    <row r="22703" spans="9:10" x14ac:dyDescent="0.2">
      <c r="I22703">
        <v>4</v>
      </c>
      <c r="J22703">
        <v>2</v>
      </c>
    </row>
    <row r="22704" spans="9:10" x14ac:dyDescent="0.2">
      <c r="I22704">
        <v>40</v>
      </c>
      <c r="J22704">
        <v>9</v>
      </c>
    </row>
    <row r="22705" spans="9:10" x14ac:dyDescent="0.2">
      <c r="I22705">
        <v>6</v>
      </c>
      <c r="J22705">
        <v>123</v>
      </c>
    </row>
    <row r="22706" spans="9:10" x14ac:dyDescent="0.2">
      <c r="I22706">
        <v>184</v>
      </c>
      <c r="J22706">
        <v>12</v>
      </c>
    </row>
    <row r="22707" spans="9:10" x14ac:dyDescent="0.2">
      <c r="I22707">
        <v>42</v>
      </c>
      <c r="J22707">
        <v>113</v>
      </c>
    </row>
    <row r="22708" spans="9:10" x14ac:dyDescent="0.2">
      <c r="I22708">
        <v>24</v>
      </c>
      <c r="J22708">
        <v>11</v>
      </c>
    </row>
    <row r="22709" spans="9:10" x14ac:dyDescent="0.2">
      <c r="I22709">
        <v>291</v>
      </c>
      <c r="J22709">
        <v>45</v>
      </c>
    </row>
    <row r="22710" spans="9:10" x14ac:dyDescent="0.2">
      <c r="I22710">
        <v>86</v>
      </c>
      <c r="J22710">
        <v>2</v>
      </c>
    </row>
    <row r="22711" spans="9:10" x14ac:dyDescent="0.2">
      <c r="I22711">
        <v>74</v>
      </c>
      <c r="J22711">
        <v>47</v>
      </c>
    </row>
    <row r="22712" spans="9:10" x14ac:dyDescent="0.2">
      <c r="I22712">
        <v>13</v>
      </c>
      <c r="J22712">
        <v>64</v>
      </c>
    </row>
    <row r="22713" spans="9:10" x14ac:dyDescent="0.2">
      <c r="I22713">
        <v>1</v>
      </c>
      <c r="J22713">
        <v>6</v>
      </c>
    </row>
    <row r="22714" spans="9:10" x14ac:dyDescent="0.2">
      <c r="I22714">
        <v>164</v>
      </c>
      <c r="J22714">
        <v>4</v>
      </c>
    </row>
    <row r="22715" spans="9:10" x14ac:dyDescent="0.2">
      <c r="I22715">
        <v>9</v>
      </c>
      <c r="J22715">
        <v>6</v>
      </c>
    </row>
    <row r="22716" spans="9:10" x14ac:dyDescent="0.2">
      <c r="I22716">
        <v>33</v>
      </c>
      <c r="J22716">
        <v>1</v>
      </c>
    </row>
    <row r="22717" spans="9:10" x14ac:dyDescent="0.2">
      <c r="I22717">
        <v>105</v>
      </c>
      <c r="J22717">
        <v>210</v>
      </c>
    </row>
    <row r="22718" spans="9:10" x14ac:dyDescent="0.2">
      <c r="I22718">
        <v>26</v>
      </c>
      <c r="J22718">
        <v>2</v>
      </c>
    </row>
    <row r="22719" spans="9:10" x14ac:dyDescent="0.2">
      <c r="I22719">
        <v>27</v>
      </c>
      <c r="J22719">
        <v>69</v>
      </c>
    </row>
    <row r="22720" spans="9:10" x14ac:dyDescent="0.2">
      <c r="I22720">
        <v>13</v>
      </c>
      <c r="J22720">
        <v>22</v>
      </c>
    </row>
    <row r="22721" spans="9:10" x14ac:dyDescent="0.2">
      <c r="I22721">
        <v>7</v>
      </c>
      <c r="J22721">
        <v>0</v>
      </c>
    </row>
    <row r="22722" spans="9:10" x14ac:dyDescent="0.2">
      <c r="I22722">
        <v>8</v>
      </c>
      <c r="J22722">
        <v>8</v>
      </c>
    </row>
    <row r="22723" spans="9:10" x14ac:dyDescent="0.2">
      <c r="I22723">
        <v>19</v>
      </c>
      <c r="J22723">
        <v>10</v>
      </c>
    </row>
    <row r="22724" spans="9:10" x14ac:dyDescent="0.2">
      <c r="I22724">
        <v>47</v>
      </c>
      <c r="J22724">
        <v>20</v>
      </c>
    </row>
    <row r="22725" spans="9:10" x14ac:dyDescent="0.2">
      <c r="I22725">
        <v>13</v>
      </c>
      <c r="J22725">
        <v>10</v>
      </c>
    </row>
    <row r="22726" spans="9:10" x14ac:dyDescent="0.2">
      <c r="I22726">
        <v>917</v>
      </c>
      <c r="J22726">
        <v>7</v>
      </c>
    </row>
    <row r="22727" spans="9:10" x14ac:dyDescent="0.2">
      <c r="I22727">
        <v>1</v>
      </c>
      <c r="J22727">
        <v>48</v>
      </c>
    </row>
    <row r="22728" spans="9:10" x14ac:dyDescent="0.2">
      <c r="I22728">
        <v>1</v>
      </c>
      <c r="J22728">
        <v>4</v>
      </c>
    </row>
    <row r="22729" spans="9:10" x14ac:dyDescent="0.2">
      <c r="I22729">
        <v>73</v>
      </c>
      <c r="J22729">
        <v>9</v>
      </c>
    </row>
    <row r="22730" spans="9:10" x14ac:dyDescent="0.2">
      <c r="I22730">
        <v>13</v>
      </c>
      <c r="J22730">
        <v>17</v>
      </c>
    </row>
    <row r="22731" spans="9:10" x14ac:dyDescent="0.2">
      <c r="I22731">
        <v>26</v>
      </c>
      <c r="J22731">
        <v>187</v>
      </c>
    </row>
    <row r="22732" spans="9:10" x14ac:dyDescent="0.2">
      <c r="I22732">
        <v>137</v>
      </c>
      <c r="J22732">
        <v>5</v>
      </c>
    </row>
    <row r="22733" spans="9:10" x14ac:dyDescent="0.2">
      <c r="I22733">
        <v>3</v>
      </c>
      <c r="J22733">
        <v>34</v>
      </c>
    </row>
    <row r="22734" spans="9:10" x14ac:dyDescent="0.2">
      <c r="I22734">
        <v>13</v>
      </c>
      <c r="J22734">
        <v>37</v>
      </c>
    </row>
    <row r="22735" spans="9:10" x14ac:dyDescent="0.2">
      <c r="I22735">
        <v>120</v>
      </c>
      <c r="J22735">
        <v>3</v>
      </c>
    </row>
    <row r="22736" spans="9:10" x14ac:dyDescent="0.2">
      <c r="I22736">
        <v>19</v>
      </c>
      <c r="J22736">
        <v>0</v>
      </c>
    </row>
    <row r="22737" spans="9:10" x14ac:dyDescent="0.2">
      <c r="I22737">
        <v>40</v>
      </c>
      <c r="J22737">
        <v>4</v>
      </c>
    </row>
    <row r="22738" spans="9:10" x14ac:dyDescent="0.2">
      <c r="I22738">
        <v>1</v>
      </c>
      <c r="J22738">
        <v>11</v>
      </c>
    </row>
    <row r="22739" spans="9:10" x14ac:dyDescent="0.2">
      <c r="I22739">
        <v>385</v>
      </c>
      <c r="J22739">
        <v>118</v>
      </c>
    </row>
    <row r="22740" spans="9:10" x14ac:dyDescent="0.2">
      <c r="I22740">
        <v>69</v>
      </c>
      <c r="J22740">
        <v>19</v>
      </c>
    </row>
    <row r="22741" spans="9:10" x14ac:dyDescent="0.2">
      <c r="I22741">
        <v>21</v>
      </c>
      <c r="J22741">
        <v>18</v>
      </c>
    </row>
    <row r="22742" spans="9:10" x14ac:dyDescent="0.2">
      <c r="I22742">
        <v>1</v>
      </c>
      <c r="J22742">
        <v>19</v>
      </c>
    </row>
    <row r="22743" spans="9:10" x14ac:dyDescent="0.2">
      <c r="I22743">
        <v>198</v>
      </c>
      <c r="J22743">
        <v>15</v>
      </c>
    </row>
    <row r="22744" spans="9:10" x14ac:dyDescent="0.2">
      <c r="I22744">
        <v>28</v>
      </c>
      <c r="J22744">
        <v>441</v>
      </c>
    </row>
    <row r="22745" spans="9:10" x14ac:dyDescent="0.2">
      <c r="I22745">
        <v>5</v>
      </c>
      <c r="J22745">
        <v>3</v>
      </c>
    </row>
    <row r="22746" spans="9:10" x14ac:dyDescent="0.2">
      <c r="I22746">
        <v>45</v>
      </c>
      <c r="J22746">
        <v>11</v>
      </c>
    </row>
    <row r="22747" spans="9:10" x14ac:dyDescent="0.2">
      <c r="I22747">
        <v>48</v>
      </c>
      <c r="J22747">
        <v>9</v>
      </c>
    </row>
    <row r="22748" spans="9:10" x14ac:dyDescent="0.2">
      <c r="I22748">
        <v>121</v>
      </c>
      <c r="J22748">
        <v>29</v>
      </c>
    </row>
    <row r="22749" spans="9:10" x14ac:dyDescent="0.2">
      <c r="I22749">
        <v>20</v>
      </c>
      <c r="J22749">
        <v>184</v>
      </c>
    </row>
    <row r="22750" spans="9:10" x14ac:dyDescent="0.2">
      <c r="I22750">
        <v>22</v>
      </c>
      <c r="J22750">
        <v>27</v>
      </c>
    </row>
    <row r="22751" spans="9:10" x14ac:dyDescent="0.2">
      <c r="I22751">
        <v>182</v>
      </c>
      <c r="J22751">
        <v>65</v>
      </c>
    </row>
    <row r="22752" spans="9:10" x14ac:dyDescent="0.2">
      <c r="I22752">
        <v>2</v>
      </c>
      <c r="J22752">
        <v>110</v>
      </c>
    </row>
    <row r="22753" spans="9:10" x14ac:dyDescent="0.2">
      <c r="I22753">
        <v>7</v>
      </c>
      <c r="J22753">
        <v>24</v>
      </c>
    </row>
    <row r="22754" spans="9:10" x14ac:dyDescent="0.2">
      <c r="I22754">
        <v>5</v>
      </c>
      <c r="J22754">
        <v>19</v>
      </c>
    </row>
    <row r="22755" spans="9:10" x14ac:dyDescent="0.2">
      <c r="I22755">
        <v>5</v>
      </c>
      <c r="J22755">
        <v>1</v>
      </c>
    </row>
    <row r="22756" spans="9:10" x14ac:dyDescent="0.2">
      <c r="I22756">
        <v>27</v>
      </c>
      <c r="J22756">
        <v>306</v>
      </c>
    </row>
    <row r="22757" spans="9:10" x14ac:dyDescent="0.2">
      <c r="I22757">
        <v>11</v>
      </c>
      <c r="J22757">
        <v>4</v>
      </c>
    </row>
    <row r="22758" spans="9:10" x14ac:dyDescent="0.2">
      <c r="I22758">
        <v>3</v>
      </c>
      <c r="J22758">
        <v>25</v>
      </c>
    </row>
    <row r="22759" spans="9:10" x14ac:dyDescent="0.2">
      <c r="I22759">
        <v>109</v>
      </c>
      <c r="J22759">
        <v>93</v>
      </c>
    </row>
    <row r="22760" spans="9:10" x14ac:dyDescent="0.2">
      <c r="I22760">
        <v>2</v>
      </c>
      <c r="J22760">
        <v>17</v>
      </c>
    </row>
    <row r="22761" spans="9:10" x14ac:dyDescent="0.2">
      <c r="I22761">
        <v>8</v>
      </c>
      <c r="J22761">
        <v>8</v>
      </c>
    </row>
    <row r="22762" spans="9:10" x14ac:dyDescent="0.2">
      <c r="I22762">
        <v>90</v>
      </c>
      <c r="J22762">
        <v>65</v>
      </c>
    </row>
    <row r="22763" spans="9:10" x14ac:dyDescent="0.2">
      <c r="I22763">
        <v>36</v>
      </c>
      <c r="J22763">
        <v>31</v>
      </c>
    </row>
    <row r="22764" spans="9:10" x14ac:dyDescent="0.2">
      <c r="I22764">
        <v>14</v>
      </c>
      <c r="J22764">
        <v>121</v>
      </c>
    </row>
    <row r="22765" spans="9:10" x14ac:dyDescent="0.2">
      <c r="I22765">
        <v>3</v>
      </c>
      <c r="J22765">
        <v>6</v>
      </c>
    </row>
    <row r="22766" spans="9:10" x14ac:dyDescent="0.2">
      <c r="I22766">
        <v>57</v>
      </c>
      <c r="J22766">
        <v>9</v>
      </c>
    </row>
    <row r="22767" spans="9:10" x14ac:dyDescent="0.2">
      <c r="I22767">
        <v>174</v>
      </c>
      <c r="J22767">
        <v>4</v>
      </c>
    </row>
    <row r="22768" spans="9:10" x14ac:dyDescent="0.2">
      <c r="I22768">
        <v>21</v>
      </c>
      <c r="J22768">
        <v>29</v>
      </c>
    </row>
    <row r="22769" spans="9:10" x14ac:dyDescent="0.2">
      <c r="I22769">
        <v>7</v>
      </c>
      <c r="J22769">
        <v>10</v>
      </c>
    </row>
    <row r="22770" spans="9:10" x14ac:dyDescent="0.2">
      <c r="I22770">
        <v>1</v>
      </c>
      <c r="J22770">
        <v>84</v>
      </c>
    </row>
    <row r="22771" spans="9:10" x14ac:dyDescent="0.2">
      <c r="I22771">
        <v>55</v>
      </c>
      <c r="J22771">
        <v>156</v>
      </c>
    </row>
    <row r="22772" spans="9:10" x14ac:dyDescent="0.2">
      <c r="I22772">
        <v>1</v>
      </c>
      <c r="J22772">
        <v>21</v>
      </c>
    </row>
    <row r="22773" spans="9:10" x14ac:dyDescent="0.2">
      <c r="I22773">
        <v>16</v>
      </c>
      <c r="J22773">
        <v>11</v>
      </c>
    </row>
    <row r="22774" spans="9:10" x14ac:dyDescent="0.2">
      <c r="I22774">
        <v>24</v>
      </c>
      <c r="J22774">
        <v>4</v>
      </c>
    </row>
    <row r="22775" spans="9:10" x14ac:dyDescent="0.2">
      <c r="I22775">
        <v>11</v>
      </c>
      <c r="J22775">
        <v>9</v>
      </c>
    </row>
    <row r="22776" spans="9:10" x14ac:dyDescent="0.2">
      <c r="I22776">
        <v>39</v>
      </c>
      <c r="J22776">
        <v>0</v>
      </c>
    </row>
    <row r="22777" spans="9:10" x14ac:dyDescent="0.2">
      <c r="I22777">
        <v>1</v>
      </c>
      <c r="J22777">
        <v>1</v>
      </c>
    </row>
    <row r="22778" spans="9:10" x14ac:dyDescent="0.2">
      <c r="I22778">
        <v>0</v>
      </c>
      <c r="J22778">
        <v>71</v>
      </c>
    </row>
    <row r="22779" spans="9:10" x14ac:dyDescent="0.2">
      <c r="I22779">
        <v>42</v>
      </c>
      <c r="J22779">
        <v>43</v>
      </c>
    </row>
    <row r="22780" spans="9:10" x14ac:dyDescent="0.2">
      <c r="I22780">
        <v>34</v>
      </c>
      <c r="J22780">
        <v>32</v>
      </c>
    </row>
    <row r="22781" spans="9:10" x14ac:dyDescent="0.2">
      <c r="I22781">
        <v>2</v>
      </c>
      <c r="J22781">
        <v>21</v>
      </c>
    </row>
    <row r="22782" spans="9:10" x14ac:dyDescent="0.2">
      <c r="I22782">
        <v>88</v>
      </c>
      <c r="J22782">
        <v>7</v>
      </c>
    </row>
    <row r="22783" spans="9:10" x14ac:dyDescent="0.2">
      <c r="I22783">
        <v>57</v>
      </c>
      <c r="J22783">
        <v>2</v>
      </c>
    </row>
    <row r="22784" spans="9:10" x14ac:dyDescent="0.2">
      <c r="I22784">
        <v>7</v>
      </c>
      <c r="J22784">
        <v>10</v>
      </c>
    </row>
    <row r="22785" spans="9:10" x14ac:dyDescent="0.2">
      <c r="I22785">
        <v>16</v>
      </c>
      <c r="J22785">
        <v>1</v>
      </c>
    </row>
    <row r="22786" spans="9:10" x14ac:dyDescent="0.2">
      <c r="I22786">
        <v>6</v>
      </c>
      <c r="J22786">
        <v>16</v>
      </c>
    </row>
    <row r="22787" spans="9:10" x14ac:dyDescent="0.2">
      <c r="I22787">
        <v>18</v>
      </c>
      <c r="J22787">
        <v>24</v>
      </c>
    </row>
    <row r="22788" spans="9:10" x14ac:dyDescent="0.2">
      <c r="I22788">
        <v>219</v>
      </c>
      <c r="J22788">
        <v>9</v>
      </c>
    </row>
    <row r="22789" spans="9:10" x14ac:dyDescent="0.2">
      <c r="I22789">
        <v>574</v>
      </c>
      <c r="J22789">
        <v>149</v>
      </c>
    </row>
    <row r="22790" spans="9:10" x14ac:dyDescent="0.2">
      <c r="I22790">
        <v>7</v>
      </c>
      <c r="J22790">
        <v>5</v>
      </c>
    </row>
    <row r="22791" spans="9:10" x14ac:dyDescent="0.2">
      <c r="I22791">
        <v>34</v>
      </c>
      <c r="J22791">
        <v>16</v>
      </c>
    </row>
    <row r="22792" spans="9:10" x14ac:dyDescent="0.2">
      <c r="I22792">
        <v>13</v>
      </c>
      <c r="J22792">
        <v>13</v>
      </c>
    </row>
    <row r="22793" spans="9:10" x14ac:dyDescent="0.2">
      <c r="I22793">
        <v>124</v>
      </c>
      <c r="J22793">
        <v>1</v>
      </c>
    </row>
    <row r="22794" spans="9:10" x14ac:dyDescent="0.2">
      <c r="I22794">
        <v>28</v>
      </c>
      <c r="J22794">
        <v>65</v>
      </c>
    </row>
    <row r="22795" spans="9:10" x14ac:dyDescent="0.2">
      <c r="I22795">
        <v>9</v>
      </c>
      <c r="J22795">
        <v>41</v>
      </c>
    </row>
    <row r="22796" spans="9:10" x14ac:dyDescent="0.2">
      <c r="I22796">
        <v>9</v>
      </c>
      <c r="J22796">
        <v>71</v>
      </c>
    </row>
    <row r="22797" spans="9:10" x14ac:dyDescent="0.2">
      <c r="I22797">
        <v>25</v>
      </c>
      <c r="J22797">
        <v>27</v>
      </c>
    </row>
    <row r="22798" spans="9:10" x14ac:dyDescent="0.2">
      <c r="I22798">
        <v>103</v>
      </c>
      <c r="J22798">
        <v>31</v>
      </c>
    </row>
    <row r="22799" spans="9:10" x14ac:dyDescent="0.2">
      <c r="I22799">
        <v>6</v>
      </c>
      <c r="J22799">
        <v>49</v>
      </c>
    </row>
    <row r="22800" spans="9:10" x14ac:dyDescent="0.2">
      <c r="I22800">
        <v>11</v>
      </c>
      <c r="J22800">
        <v>11</v>
      </c>
    </row>
    <row r="22801" spans="9:10" x14ac:dyDescent="0.2">
      <c r="I22801">
        <v>12</v>
      </c>
      <c r="J22801">
        <v>69</v>
      </c>
    </row>
    <row r="22802" spans="9:10" x14ac:dyDescent="0.2">
      <c r="I22802">
        <v>0</v>
      </c>
      <c r="J22802">
        <v>15</v>
      </c>
    </row>
    <row r="22803" spans="9:10" x14ac:dyDescent="0.2">
      <c r="I22803">
        <v>77</v>
      </c>
      <c r="J22803">
        <v>15</v>
      </c>
    </row>
    <row r="22804" spans="9:10" x14ac:dyDescent="0.2">
      <c r="I22804">
        <v>2</v>
      </c>
      <c r="J22804">
        <v>0</v>
      </c>
    </row>
    <row r="22805" spans="9:10" x14ac:dyDescent="0.2">
      <c r="I22805">
        <v>10</v>
      </c>
      <c r="J22805">
        <v>6</v>
      </c>
    </row>
    <row r="22806" spans="9:10" x14ac:dyDescent="0.2">
      <c r="I22806">
        <v>9</v>
      </c>
      <c r="J22806">
        <v>2</v>
      </c>
    </row>
    <row r="22807" spans="9:10" x14ac:dyDescent="0.2">
      <c r="I22807">
        <v>4</v>
      </c>
      <c r="J22807">
        <v>25</v>
      </c>
    </row>
    <row r="22808" spans="9:10" x14ac:dyDescent="0.2">
      <c r="I22808">
        <v>1</v>
      </c>
      <c r="J22808">
        <v>70</v>
      </c>
    </row>
    <row r="22809" spans="9:10" x14ac:dyDescent="0.2">
      <c r="I22809">
        <v>24</v>
      </c>
      <c r="J22809">
        <v>7</v>
      </c>
    </row>
    <row r="22810" spans="9:10" x14ac:dyDescent="0.2">
      <c r="I22810">
        <v>0</v>
      </c>
      <c r="J22810">
        <v>36</v>
      </c>
    </row>
    <row r="22811" spans="9:10" x14ac:dyDescent="0.2">
      <c r="I22811">
        <v>52</v>
      </c>
      <c r="J22811">
        <v>8</v>
      </c>
    </row>
    <row r="22812" spans="9:10" x14ac:dyDescent="0.2">
      <c r="I22812">
        <v>72</v>
      </c>
      <c r="J22812">
        <v>35</v>
      </c>
    </row>
    <row r="22813" spans="9:10" x14ac:dyDescent="0.2">
      <c r="I22813">
        <v>1</v>
      </c>
      <c r="J22813">
        <v>64</v>
      </c>
    </row>
    <row r="22814" spans="9:10" x14ac:dyDescent="0.2">
      <c r="I22814">
        <v>127</v>
      </c>
      <c r="J22814">
        <v>3</v>
      </c>
    </row>
    <row r="22815" spans="9:10" x14ac:dyDescent="0.2">
      <c r="I22815">
        <v>6</v>
      </c>
      <c r="J22815">
        <v>15</v>
      </c>
    </row>
    <row r="22816" spans="9:10" x14ac:dyDescent="0.2">
      <c r="I22816">
        <v>141</v>
      </c>
      <c r="J22816">
        <v>0</v>
      </c>
    </row>
    <row r="22817" spans="9:10" x14ac:dyDescent="0.2">
      <c r="I22817">
        <v>104</v>
      </c>
      <c r="J22817">
        <v>6</v>
      </c>
    </row>
    <row r="22818" spans="9:10" x14ac:dyDescent="0.2">
      <c r="I22818">
        <v>306</v>
      </c>
      <c r="J22818">
        <v>10</v>
      </c>
    </row>
    <row r="22819" spans="9:10" x14ac:dyDescent="0.2">
      <c r="I22819">
        <v>17</v>
      </c>
      <c r="J22819">
        <v>17</v>
      </c>
    </row>
    <row r="22820" spans="9:10" x14ac:dyDescent="0.2">
      <c r="I22820">
        <v>5</v>
      </c>
      <c r="J22820">
        <v>12</v>
      </c>
    </row>
    <row r="22821" spans="9:10" x14ac:dyDescent="0.2">
      <c r="I22821">
        <v>1</v>
      </c>
      <c r="J22821">
        <v>7</v>
      </c>
    </row>
    <row r="22822" spans="9:10" x14ac:dyDescent="0.2">
      <c r="I22822">
        <v>23</v>
      </c>
      <c r="J22822">
        <v>160</v>
      </c>
    </row>
    <row r="22823" spans="9:10" x14ac:dyDescent="0.2">
      <c r="I22823">
        <v>8</v>
      </c>
      <c r="J22823">
        <v>143</v>
      </c>
    </row>
    <row r="22824" spans="9:10" x14ac:dyDescent="0.2">
      <c r="I22824">
        <v>174</v>
      </c>
      <c r="J22824">
        <v>4</v>
      </c>
    </row>
    <row r="22825" spans="9:10" x14ac:dyDescent="0.2">
      <c r="I22825">
        <v>10</v>
      </c>
      <c r="J22825">
        <v>7</v>
      </c>
    </row>
    <row r="22826" spans="9:10" x14ac:dyDescent="0.2">
      <c r="I22826">
        <v>1</v>
      </c>
      <c r="J22826">
        <v>14</v>
      </c>
    </row>
    <row r="22827" spans="9:10" x14ac:dyDescent="0.2">
      <c r="I22827">
        <v>33</v>
      </c>
      <c r="J22827">
        <v>137</v>
      </c>
    </row>
    <row r="22828" spans="9:10" x14ac:dyDescent="0.2">
      <c r="I22828">
        <v>15</v>
      </c>
      <c r="J22828">
        <v>13</v>
      </c>
    </row>
    <row r="22829" spans="9:10" x14ac:dyDescent="0.2">
      <c r="I22829">
        <v>30</v>
      </c>
      <c r="J22829">
        <v>1</v>
      </c>
    </row>
    <row r="22830" spans="9:10" x14ac:dyDescent="0.2">
      <c r="I22830">
        <v>1</v>
      </c>
      <c r="J22830">
        <v>810</v>
      </c>
    </row>
    <row r="22831" spans="9:10" x14ac:dyDescent="0.2">
      <c r="I22831">
        <v>35</v>
      </c>
      <c r="J22831">
        <v>4</v>
      </c>
    </row>
    <row r="22832" spans="9:10" x14ac:dyDescent="0.2">
      <c r="I22832">
        <v>79</v>
      </c>
      <c r="J22832">
        <v>3</v>
      </c>
    </row>
    <row r="22833" spans="9:10" x14ac:dyDescent="0.2">
      <c r="I22833">
        <v>9</v>
      </c>
      <c r="J22833">
        <v>5</v>
      </c>
    </row>
    <row r="22834" spans="9:10" x14ac:dyDescent="0.2">
      <c r="I22834">
        <v>38</v>
      </c>
      <c r="J22834">
        <v>73</v>
      </c>
    </row>
    <row r="22835" spans="9:10" x14ac:dyDescent="0.2">
      <c r="I22835">
        <v>2</v>
      </c>
      <c r="J22835">
        <v>22</v>
      </c>
    </row>
    <row r="22836" spans="9:10" x14ac:dyDescent="0.2">
      <c r="I22836">
        <v>111</v>
      </c>
      <c r="J22836">
        <v>3</v>
      </c>
    </row>
    <row r="22837" spans="9:10" x14ac:dyDescent="0.2">
      <c r="I22837">
        <v>24</v>
      </c>
      <c r="J22837">
        <v>5</v>
      </c>
    </row>
    <row r="22838" spans="9:10" x14ac:dyDescent="0.2">
      <c r="I22838">
        <v>54</v>
      </c>
      <c r="J22838">
        <v>64</v>
      </c>
    </row>
    <row r="22839" spans="9:10" x14ac:dyDescent="0.2">
      <c r="I22839">
        <v>72</v>
      </c>
      <c r="J22839">
        <v>8</v>
      </c>
    </row>
    <row r="22840" spans="9:10" x14ac:dyDescent="0.2">
      <c r="I22840">
        <v>6</v>
      </c>
      <c r="J22840">
        <v>19</v>
      </c>
    </row>
    <row r="22841" spans="9:10" x14ac:dyDescent="0.2">
      <c r="I22841">
        <v>17</v>
      </c>
      <c r="J22841">
        <v>14</v>
      </c>
    </row>
    <row r="22842" spans="9:10" x14ac:dyDescent="0.2">
      <c r="I22842">
        <v>8</v>
      </c>
      <c r="J22842">
        <v>13</v>
      </c>
    </row>
    <row r="22843" spans="9:10" x14ac:dyDescent="0.2">
      <c r="I22843">
        <v>11</v>
      </c>
      <c r="J22843">
        <v>362</v>
      </c>
    </row>
    <row r="22844" spans="9:10" x14ac:dyDescent="0.2">
      <c r="I22844">
        <v>1</v>
      </c>
      <c r="J22844">
        <v>147</v>
      </c>
    </row>
    <row r="22845" spans="9:10" x14ac:dyDescent="0.2">
      <c r="I22845">
        <v>110</v>
      </c>
      <c r="J22845">
        <v>23</v>
      </c>
    </row>
    <row r="22846" spans="9:10" x14ac:dyDescent="0.2">
      <c r="I22846">
        <v>14</v>
      </c>
      <c r="J22846">
        <v>17</v>
      </c>
    </row>
    <row r="22847" spans="9:10" x14ac:dyDescent="0.2">
      <c r="I22847">
        <v>0</v>
      </c>
      <c r="J22847">
        <v>3</v>
      </c>
    </row>
    <row r="22848" spans="9:10" x14ac:dyDescent="0.2">
      <c r="I22848">
        <v>18</v>
      </c>
      <c r="J22848">
        <v>36</v>
      </c>
    </row>
    <row r="22849" spans="9:10" x14ac:dyDescent="0.2">
      <c r="I22849">
        <v>30</v>
      </c>
      <c r="J22849">
        <v>18</v>
      </c>
    </row>
    <row r="22850" spans="9:10" x14ac:dyDescent="0.2">
      <c r="I22850">
        <v>2</v>
      </c>
      <c r="J22850">
        <v>84</v>
      </c>
    </row>
    <row r="22851" spans="9:10" x14ac:dyDescent="0.2">
      <c r="I22851">
        <v>5</v>
      </c>
      <c r="J22851">
        <v>472</v>
      </c>
    </row>
    <row r="22852" spans="9:10" x14ac:dyDescent="0.2">
      <c r="I22852">
        <v>102</v>
      </c>
      <c r="J22852">
        <v>8</v>
      </c>
    </row>
    <row r="22853" spans="9:10" x14ac:dyDescent="0.2">
      <c r="I22853">
        <v>79</v>
      </c>
      <c r="J22853">
        <v>0</v>
      </c>
    </row>
    <row r="22854" spans="9:10" x14ac:dyDescent="0.2">
      <c r="I22854">
        <v>23</v>
      </c>
      <c r="J22854">
        <v>99</v>
      </c>
    </row>
    <row r="22855" spans="9:10" x14ac:dyDescent="0.2">
      <c r="I22855">
        <v>8</v>
      </c>
      <c r="J22855">
        <v>54</v>
      </c>
    </row>
    <row r="22856" spans="9:10" x14ac:dyDescent="0.2">
      <c r="I22856">
        <v>3</v>
      </c>
      <c r="J22856">
        <v>1</v>
      </c>
    </row>
    <row r="22857" spans="9:10" x14ac:dyDescent="0.2">
      <c r="I22857">
        <v>0</v>
      </c>
      <c r="J22857">
        <v>19</v>
      </c>
    </row>
    <row r="22858" spans="9:10" x14ac:dyDescent="0.2">
      <c r="I22858">
        <v>5</v>
      </c>
      <c r="J22858">
        <v>14</v>
      </c>
    </row>
    <row r="22859" spans="9:10" x14ac:dyDescent="0.2">
      <c r="I22859">
        <v>2</v>
      </c>
      <c r="J22859">
        <v>208</v>
      </c>
    </row>
    <row r="22860" spans="9:10" x14ac:dyDescent="0.2">
      <c r="I22860">
        <v>17</v>
      </c>
      <c r="J22860">
        <v>12</v>
      </c>
    </row>
    <row r="22861" spans="9:10" x14ac:dyDescent="0.2">
      <c r="I22861">
        <v>33</v>
      </c>
      <c r="J22861">
        <v>76</v>
      </c>
    </row>
    <row r="22862" spans="9:10" x14ac:dyDescent="0.2">
      <c r="I22862">
        <v>22</v>
      </c>
      <c r="J22862">
        <v>1</v>
      </c>
    </row>
    <row r="22863" spans="9:10" x14ac:dyDescent="0.2">
      <c r="I22863">
        <v>107</v>
      </c>
      <c r="J22863">
        <v>81</v>
      </c>
    </row>
    <row r="22864" spans="9:10" x14ac:dyDescent="0.2">
      <c r="I22864">
        <v>3</v>
      </c>
      <c r="J22864">
        <v>3</v>
      </c>
    </row>
    <row r="22865" spans="9:10" x14ac:dyDescent="0.2">
      <c r="I22865">
        <v>136</v>
      </c>
      <c r="J22865">
        <v>2</v>
      </c>
    </row>
    <row r="22866" spans="9:10" x14ac:dyDescent="0.2">
      <c r="I22866">
        <v>14</v>
      </c>
      <c r="J22866">
        <v>12</v>
      </c>
    </row>
    <row r="22867" spans="9:10" x14ac:dyDescent="0.2">
      <c r="I22867">
        <v>2</v>
      </c>
      <c r="J22867">
        <v>90</v>
      </c>
    </row>
    <row r="22868" spans="9:10" x14ac:dyDescent="0.2">
      <c r="I22868">
        <v>103</v>
      </c>
      <c r="J22868">
        <v>10</v>
      </c>
    </row>
    <row r="22869" spans="9:10" x14ac:dyDescent="0.2">
      <c r="I22869">
        <v>4</v>
      </c>
      <c r="J22869">
        <v>43</v>
      </c>
    </row>
    <row r="22870" spans="9:10" x14ac:dyDescent="0.2">
      <c r="I22870">
        <v>74</v>
      </c>
      <c r="J22870">
        <v>4</v>
      </c>
    </row>
    <row r="22871" spans="9:10" x14ac:dyDescent="0.2">
      <c r="I22871">
        <v>369</v>
      </c>
      <c r="J22871">
        <v>31</v>
      </c>
    </row>
    <row r="22872" spans="9:10" x14ac:dyDescent="0.2">
      <c r="I22872">
        <v>5</v>
      </c>
      <c r="J22872">
        <v>19</v>
      </c>
    </row>
    <row r="22873" spans="9:10" x14ac:dyDescent="0.2">
      <c r="I22873">
        <v>4</v>
      </c>
      <c r="J22873">
        <v>3</v>
      </c>
    </row>
    <row r="22874" spans="9:10" x14ac:dyDescent="0.2">
      <c r="I22874">
        <v>13</v>
      </c>
      <c r="J22874">
        <v>123</v>
      </c>
    </row>
    <row r="22875" spans="9:10" x14ac:dyDescent="0.2">
      <c r="I22875">
        <v>71</v>
      </c>
      <c r="J22875">
        <v>3</v>
      </c>
    </row>
    <row r="22876" spans="9:10" x14ac:dyDescent="0.2">
      <c r="I22876">
        <v>14</v>
      </c>
      <c r="J22876">
        <v>25</v>
      </c>
    </row>
    <row r="22877" spans="9:10" x14ac:dyDescent="0.2">
      <c r="I22877">
        <v>399</v>
      </c>
      <c r="J22877">
        <v>3</v>
      </c>
    </row>
    <row r="22878" spans="9:10" x14ac:dyDescent="0.2">
      <c r="I22878">
        <v>32</v>
      </c>
      <c r="J22878">
        <v>36</v>
      </c>
    </row>
    <row r="22879" spans="9:10" x14ac:dyDescent="0.2">
      <c r="I22879">
        <v>8</v>
      </c>
      <c r="J22879">
        <v>111</v>
      </c>
    </row>
    <row r="22880" spans="9:10" x14ac:dyDescent="0.2">
      <c r="I22880">
        <v>14</v>
      </c>
      <c r="J22880">
        <v>11</v>
      </c>
    </row>
    <row r="22881" spans="9:10" x14ac:dyDescent="0.2">
      <c r="I22881">
        <v>12</v>
      </c>
      <c r="J22881">
        <v>118</v>
      </c>
    </row>
    <row r="22882" spans="9:10" x14ac:dyDescent="0.2">
      <c r="I22882">
        <v>2</v>
      </c>
      <c r="J22882">
        <v>197</v>
      </c>
    </row>
    <row r="22883" spans="9:10" x14ac:dyDescent="0.2">
      <c r="I22883">
        <v>2</v>
      </c>
      <c r="J22883">
        <v>15</v>
      </c>
    </row>
    <row r="22884" spans="9:10" x14ac:dyDescent="0.2">
      <c r="I22884">
        <v>24</v>
      </c>
      <c r="J22884">
        <v>38</v>
      </c>
    </row>
    <row r="22885" spans="9:10" x14ac:dyDescent="0.2">
      <c r="I22885">
        <v>20</v>
      </c>
      <c r="J22885">
        <v>10</v>
      </c>
    </row>
    <row r="22886" spans="9:10" x14ac:dyDescent="0.2">
      <c r="I22886">
        <v>2</v>
      </c>
      <c r="J22886">
        <v>84</v>
      </c>
    </row>
    <row r="22887" spans="9:10" x14ac:dyDescent="0.2">
      <c r="I22887">
        <v>35</v>
      </c>
      <c r="J22887">
        <v>1</v>
      </c>
    </row>
    <row r="22888" spans="9:10" x14ac:dyDescent="0.2">
      <c r="I22888">
        <v>64</v>
      </c>
      <c r="J22888">
        <v>13</v>
      </c>
    </row>
    <row r="22889" spans="9:10" x14ac:dyDescent="0.2">
      <c r="I22889">
        <v>26</v>
      </c>
      <c r="J22889">
        <v>4</v>
      </c>
    </row>
    <row r="22890" spans="9:10" x14ac:dyDescent="0.2">
      <c r="I22890">
        <v>66</v>
      </c>
      <c r="J22890">
        <v>105</v>
      </c>
    </row>
    <row r="22891" spans="9:10" x14ac:dyDescent="0.2">
      <c r="I22891">
        <v>17</v>
      </c>
      <c r="J22891">
        <v>61</v>
      </c>
    </row>
    <row r="22892" spans="9:10" x14ac:dyDescent="0.2">
      <c r="I22892">
        <v>80</v>
      </c>
      <c r="J22892">
        <v>101</v>
      </c>
    </row>
    <row r="22893" spans="9:10" x14ac:dyDescent="0.2">
      <c r="I22893">
        <v>4</v>
      </c>
      <c r="J22893">
        <v>1</v>
      </c>
    </row>
    <row r="22894" spans="9:10" x14ac:dyDescent="0.2">
      <c r="I22894">
        <v>7</v>
      </c>
      <c r="J22894">
        <v>10</v>
      </c>
    </row>
    <row r="22895" spans="9:10" x14ac:dyDescent="0.2">
      <c r="I22895">
        <v>1</v>
      </c>
      <c r="J22895">
        <v>26</v>
      </c>
    </row>
    <row r="22896" spans="9:10" x14ac:dyDescent="0.2">
      <c r="I22896">
        <v>22</v>
      </c>
      <c r="J22896">
        <v>3</v>
      </c>
    </row>
    <row r="22897" spans="9:10" x14ac:dyDescent="0.2">
      <c r="I22897">
        <v>25</v>
      </c>
      <c r="J22897">
        <v>277</v>
      </c>
    </row>
    <row r="22898" spans="9:10" x14ac:dyDescent="0.2">
      <c r="I22898">
        <v>16</v>
      </c>
      <c r="J22898">
        <v>12</v>
      </c>
    </row>
    <row r="22899" spans="9:10" x14ac:dyDescent="0.2">
      <c r="I22899">
        <v>42</v>
      </c>
      <c r="J22899">
        <v>126</v>
      </c>
    </row>
    <row r="22900" spans="9:10" x14ac:dyDescent="0.2">
      <c r="I22900">
        <v>35</v>
      </c>
      <c r="J22900">
        <v>71</v>
      </c>
    </row>
    <row r="22901" spans="9:10" x14ac:dyDescent="0.2">
      <c r="I22901">
        <v>130</v>
      </c>
      <c r="J22901">
        <v>6</v>
      </c>
    </row>
    <row r="22902" spans="9:10" x14ac:dyDescent="0.2">
      <c r="I22902">
        <v>78</v>
      </c>
      <c r="J22902">
        <v>1</v>
      </c>
    </row>
    <row r="22903" spans="9:10" x14ac:dyDescent="0.2">
      <c r="I22903">
        <v>27</v>
      </c>
      <c r="J22903">
        <v>18</v>
      </c>
    </row>
    <row r="22904" spans="9:10" x14ac:dyDescent="0.2">
      <c r="I22904">
        <v>25</v>
      </c>
      <c r="J22904">
        <v>434</v>
      </c>
    </row>
    <row r="22905" spans="9:10" x14ac:dyDescent="0.2">
      <c r="I22905">
        <v>139</v>
      </c>
      <c r="J22905">
        <v>1</v>
      </c>
    </row>
    <row r="22906" spans="9:10" x14ac:dyDescent="0.2">
      <c r="I22906">
        <v>1</v>
      </c>
      <c r="J22906">
        <v>13</v>
      </c>
    </row>
    <row r="22907" spans="9:10" x14ac:dyDescent="0.2">
      <c r="I22907">
        <v>1</v>
      </c>
      <c r="J22907">
        <v>136</v>
      </c>
    </row>
    <row r="22908" spans="9:10" x14ac:dyDescent="0.2">
      <c r="I22908">
        <v>74</v>
      </c>
      <c r="J22908">
        <v>9</v>
      </c>
    </row>
    <row r="22909" spans="9:10" x14ac:dyDescent="0.2">
      <c r="I22909">
        <v>1</v>
      </c>
      <c r="J22909">
        <v>13</v>
      </c>
    </row>
    <row r="22910" spans="9:10" x14ac:dyDescent="0.2">
      <c r="I22910">
        <v>13</v>
      </c>
      <c r="J22910">
        <v>2</v>
      </c>
    </row>
    <row r="22911" spans="9:10" x14ac:dyDescent="0.2">
      <c r="I22911">
        <v>30</v>
      </c>
      <c r="J22911">
        <v>313</v>
      </c>
    </row>
    <row r="22912" spans="9:10" x14ac:dyDescent="0.2">
      <c r="I22912">
        <v>6</v>
      </c>
      <c r="J22912">
        <v>4</v>
      </c>
    </row>
    <row r="22913" spans="9:10" x14ac:dyDescent="0.2">
      <c r="I22913">
        <v>4</v>
      </c>
      <c r="J22913">
        <v>339</v>
      </c>
    </row>
    <row r="22914" spans="9:10" x14ac:dyDescent="0.2">
      <c r="I22914">
        <v>48</v>
      </c>
      <c r="J22914">
        <v>2</v>
      </c>
    </row>
    <row r="22915" spans="9:10" x14ac:dyDescent="0.2">
      <c r="I22915">
        <v>3</v>
      </c>
      <c r="J22915">
        <v>3</v>
      </c>
    </row>
    <row r="22916" spans="9:10" x14ac:dyDescent="0.2">
      <c r="I22916">
        <v>308</v>
      </c>
      <c r="J22916">
        <v>19</v>
      </c>
    </row>
    <row r="22917" spans="9:10" x14ac:dyDescent="0.2">
      <c r="I22917">
        <v>97</v>
      </c>
      <c r="J22917">
        <v>188</v>
      </c>
    </row>
    <row r="22918" spans="9:10" x14ac:dyDescent="0.2">
      <c r="I22918">
        <v>51</v>
      </c>
      <c r="J22918">
        <v>12</v>
      </c>
    </row>
    <row r="22919" spans="9:10" x14ac:dyDescent="0.2">
      <c r="I22919">
        <v>35</v>
      </c>
      <c r="J22919">
        <v>18</v>
      </c>
    </row>
    <row r="22920" spans="9:10" x14ac:dyDescent="0.2">
      <c r="I22920">
        <v>46</v>
      </c>
      <c r="J22920">
        <v>46</v>
      </c>
    </row>
    <row r="22921" spans="9:10" x14ac:dyDescent="0.2">
      <c r="I22921">
        <v>31</v>
      </c>
      <c r="J22921">
        <v>4</v>
      </c>
    </row>
    <row r="22922" spans="9:10" x14ac:dyDescent="0.2">
      <c r="I22922">
        <v>13</v>
      </c>
      <c r="J22922">
        <v>6</v>
      </c>
    </row>
    <row r="22923" spans="9:10" x14ac:dyDescent="0.2">
      <c r="I22923">
        <v>2</v>
      </c>
      <c r="J22923">
        <v>28</v>
      </c>
    </row>
    <row r="22924" spans="9:10" x14ac:dyDescent="0.2">
      <c r="I22924">
        <v>86</v>
      </c>
      <c r="J22924">
        <v>20</v>
      </c>
    </row>
    <row r="22925" spans="9:10" x14ac:dyDescent="0.2">
      <c r="I22925">
        <v>2</v>
      </c>
      <c r="J22925">
        <v>108</v>
      </c>
    </row>
    <row r="22926" spans="9:10" x14ac:dyDescent="0.2">
      <c r="I22926">
        <v>32</v>
      </c>
      <c r="J22926">
        <v>4</v>
      </c>
    </row>
    <row r="22927" spans="9:10" x14ac:dyDescent="0.2">
      <c r="I22927">
        <v>10</v>
      </c>
      <c r="J22927">
        <v>134</v>
      </c>
    </row>
    <row r="22928" spans="9:10" x14ac:dyDescent="0.2">
      <c r="I22928">
        <v>36</v>
      </c>
      <c r="J22928">
        <v>25</v>
      </c>
    </row>
    <row r="22929" spans="9:10" x14ac:dyDescent="0.2">
      <c r="I22929">
        <v>4</v>
      </c>
      <c r="J22929">
        <v>79</v>
      </c>
    </row>
    <row r="22930" spans="9:10" x14ac:dyDescent="0.2">
      <c r="I22930">
        <v>3</v>
      </c>
      <c r="J22930">
        <v>3</v>
      </c>
    </row>
    <row r="22931" spans="9:10" x14ac:dyDescent="0.2">
      <c r="I22931">
        <v>62</v>
      </c>
      <c r="J22931">
        <v>25</v>
      </c>
    </row>
    <row r="22932" spans="9:10" x14ac:dyDescent="0.2">
      <c r="I22932">
        <v>13</v>
      </c>
      <c r="J22932">
        <v>36</v>
      </c>
    </row>
    <row r="22933" spans="9:10" x14ac:dyDescent="0.2">
      <c r="I22933">
        <v>1</v>
      </c>
      <c r="J22933">
        <v>127</v>
      </c>
    </row>
    <row r="22934" spans="9:10" x14ac:dyDescent="0.2">
      <c r="I22934">
        <v>3</v>
      </c>
      <c r="J22934">
        <v>1</v>
      </c>
    </row>
    <row r="22935" spans="9:10" x14ac:dyDescent="0.2">
      <c r="I22935">
        <v>6</v>
      </c>
      <c r="J22935">
        <v>20</v>
      </c>
    </row>
    <row r="22936" spans="9:10" x14ac:dyDescent="0.2">
      <c r="I22936">
        <v>9</v>
      </c>
      <c r="J22936">
        <v>43</v>
      </c>
    </row>
    <row r="22937" spans="9:10" x14ac:dyDescent="0.2">
      <c r="I22937">
        <v>6</v>
      </c>
      <c r="J22937">
        <v>84</v>
      </c>
    </row>
    <row r="22938" spans="9:10" x14ac:dyDescent="0.2">
      <c r="I22938">
        <v>8</v>
      </c>
      <c r="J22938">
        <v>10</v>
      </c>
    </row>
    <row r="22939" spans="9:10" x14ac:dyDescent="0.2">
      <c r="I22939">
        <v>150</v>
      </c>
      <c r="J22939">
        <v>37</v>
      </c>
    </row>
    <row r="22940" spans="9:10" x14ac:dyDescent="0.2">
      <c r="I22940">
        <v>0</v>
      </c>
      <c r="J22940">
        <v>19</v>
      </c>
    </row>
    <row r="22941" spans="9:10" x14ac:dyDescent="0.2">
      <c r="I22941">
        <v>15</v>
      </c>
      <c r="J22941">
        <v>12</v>
      </c>
    </row>
    <row r="22942" spans="9:10" x14ac:dyDescent="0.2">
      <c r="I22942">
        <v>0</v>
      </c>
      <c r="J22942">
        <v>36</v>
      </c>
    </row>
    <row r="22943" spans="9:10" x14ac:dyDescent="0.2">
      <c r="I22943">
        <v>47</v>
      </c>
      <c r="J22943">
        <v>478</v>
      </c>
    </row>
    <row r="22944" spans="9:10" x14ac:dyDescent="0.2">
      <c r="I22944">
        <v>69</v>
      </c>
      <c r="J22944">
        <v>5</v>
      </c>
    </row>
    <row r="22945" spans="9:10" x14ac:dyDescent="0.2">
      <c r="I22945">
        <v>32</v>
      </c>
      <c r="J22945">
        <v>9</v>
      </c>
    </row>
    <row r="22946" spans="9:10" x14ac:dyDescent="0.2">
      <c r="I22946">
        <v>117</v>
      </c>
      <c r="J22946">
        <v>72</v>
      </c>
    </row>
    <row r="22947" spans="9:10" x14ac:dyDescent="0.2">
      <c r="I22947">
        <v>0</v>
      </c>
      <c r="J22947">
        <v>38</v>
      </c>
    </row>
    <row r="22948" spans="9:10" x14ac:dyDescent="0.2">
      <c r="I22948">
        <v>0</v>
      </c>
      <c r="J22948">
        <v>12</v>
      </c>
    </row>
    <row r="22949" spans="9:10" x14ac:dyDescent="0.2">
      <c r="I22949">
        <v>0</v>
      </c>
      <c r="J22949">
        <v>55</v>
      </c>
    </row>
    <row r="22950" spans="9:10" x14ac:dyDescent="0.2">
      <c r="I22950">
        <v>10</v>
      </c>
      <c r="J22950">
        <v>1</v>
      </c>
    </row>
    <row r="22951" spans="9:10" x14ac:dyDescent="0.2">
      <c r="I22951">
        <v>36</v>
      </c>
      <c r="J22951">
        <v>27</v>
      </c>
    </row>
    <row r="22952" spans="9:10" x14ac:dyDescent="0.2">
      <c r="I22952">
        <v>23</v>
      </c>
      <c r="J22952">
        <v>9</v>
      </c>
    </row>
    <row r="22953" spans="9:10" x14ac:dyDescent="0.2">
      <c r="I22953">
        <v>10</v>
      </c>
      <c r="J22953">
        <v>36</v>
      </c>
    </row>
    <row r="22954" spans="9:10" x14ac:dyDescent="0.2">
      <c r="I22954">
        <v>14</v>
      </c>
      <c r="J22954">
        <v>216</v>
      </c>
    </row>
    <row r="22955" spans="9:10" x14ac:dyDescent="0.2">
      <c r="I22955">
        <v>69</v>
      </c>
      <c r="J22955">
        <v>5</v>
      </c>
    </row>
    <row r="22956" spans="9:10" x14ac:dyDescent="0.2">
      <c r="I22956">
        <v>117</v>
      </c>
      <c r="J22956">
        <v>91</v>
      </c>
    </row>
    <row r="22957" spans="9:10" x14ac:dyDescent="0.2">
      <c r="I22957">
        <v>274</v>
      </c>
      <c r="J22957">
        <v>2</v>
      </c>
    </row>
    <row r="22958" spans="9:10" x14ac:dyDescent="0.2">
      <c r="I22958">
        <v>7</v>
      </c>
      <c r="J22958">
        <v>9</v>
      </c>
    </row>
    <row r="22959" spans="9:10" x14ac:dyDescent="0.2">
      <c r="I22959">
        <v>6</v>
      </c>
      <c r="J22959">
        <v>220</v>
      </c>
    </row>
    <row r="22960" spans="9:10" x14ac:dyDescent="0.2">
      <c r="I22960">
        <v>13</v>
      </c>
      <c r="J22960">
        <v>5</v>
      </c>
    </row>
    <row r="22961" spans="9:10" x14ac:dyDescent="0.2">
      <c r="I22961">
        <v>2</v>
      </c>
      <c r="J22961">
        <v>89</v>
      </c>
    </row>
    <row r="22962" spans="9:10" x14ac:dyDescent="0.2">
      <c r="I22962">
        <v>10</v>
      </c>
      <c r="J22962">
        <v>271</v>
      </c>
    </row>
    <row r="22963" spans="9:10" x14ac:dyDescent="0.2">
      <c r="I22963">
        <v>93</v>
      </c>
      <c r="J22963">
        <v>838</v>
      </c>
    </row>
    <row r="22964" spans="9:10" x14ac:dyDescent="0.2">
      <c r="I22964">
        <v>6</v>
      </c>
      <c r="J22964">
        <v>20</v>
      </c>
    </row>
    <row r="22965" spans="9:10" x14ac:dyDescent="0.2">
      <c r="I22965">
        <v>104</v>
      </c>
      <c r="J22965">
        <v>8</v>
      </c>
    </row>
    <row r="22966" spans="9:10" x14ac:dyDescent="0.2">
      <c r="I22966">
        <v>3</v>
      </c>
      <c r="J22966">
        <v>28</v>
      </c>
    </row>
    <row r="22967" spans="9:10" x14ac:dyDescent="0.2">
      <c r="I22967">
        <v>1</v>
      </c>
      <c r="J22967">
        <v>3</v>
      </c>
    </row>
    <row r="22968" spans="9:10" x14ac:dyDescent="0.2">
      <c r="I22968">
        <v>5</v>
      </c>
      <c r="J22968">
        <v>14</v>
      </c>
    </row>
    <row r="22969" spans="9:10" x14ac:dyDescent="0.2">
      <c r="I22969">
        <v>1</v>
      </c>
      <c r="J22969">
        <v>0</v>
      </c>
    </row>
    <row r="22970" spans="9:10" x14ac:dyDescent="0.2">
      <c r="I22970">
        <v>9</v>
      </c>
      <c r="J22970">
        <v>5</v>
      </c>
    </row>
    <row r="22971" spans="9:10" x14ac:dyDescent="0.2">
      <c r="I22971">
        <v>9</v>
      </c>
      <c r="J22971">
        <v>363</v>
      </c>
    </row>
    <row r="22972" spans="9:10" x14ac:dyDescent="0.2">
      <c r="I22972">
        <v>113</v>
      </c>
      <c r="J22972">
        <v>152</v>
      </c>
    </row>
    <row r="22973" spans="9:10" x14ac:dyDescent="0.2">
      <c r="I22973">
        <v>75</v>
      </c>
      <c r="J22973">
        <v>0</v>
      </c>
    </row>
    <row r="22974" spans="9:10" x14ac:dyDescent="0.2">
      <c r="I22974">
        <v>1</v>
      </c>
      <c r="J22974">
        <v>97</v>
      </c>
    </row>
    <row r="22975" spans="9:10" x14ac:dyDescent="0.2">
      <c r="I22975">
        <v>3</v>
      </c>
      <c r="J22975">
        <v>40</v>
      </c>
    </row>
    <row r="22976" spans="9:10" x14ac:dyDescent="0.2">
      <c r="I22976">
        <v>11</v>
      </c>
      <c r="J22976">
        <v>1</v>
      </c>
    </row>
    <row r="22977" spans="9:10" x14ac:dyDescent="0.2">
      <c r="I22977">
        <v>29</v>
      </c>
      <c r="J22977">
        <v>2</v>
      </c>
    </row>
    <row r="22978" spans="9:10" x14ac:dyDescent="0.2">
      <c r="I22978">
        <v>59</v>
      </c>
      <c r="J22978">
        <v>186</v>
      </c>
    </row>
    <row r="22979" spans="9:10" x14ac:dyDescent="0.2">
      <c r="I22979">
        <v>169</v>
      </c>
      <c r="J22979">
        <v>3</v>
      </c>
    </row>
    <row r="22980" spans="9:10" x14ac:dyDescent="0.2">
      <c r="I22980">
        <v>49</v>
      </c>
      <c r="J22980">
        <v>226</v>
      </c>
    </row>
    <row r="22981" spans="9:10" x14ac:dyDescent="0.2">
      <c r="I22981">
        <v>33</v>
      </c>
      <c r="J22981">
        <v>77</v>
      </c>
    </row>
    <row r="22982" spans="9:10" x14ac:dyDescent="0.2">
      <c r="I22982">
        <v>14</v>
      </c>
      <c r="J22982">
        <v>638</v>
      </c>
    </row>
    <row r="22983" spans="9:10" x14ac:dyDescent="0.2">
      <c r="I22983">
        <v>0</v>
      </c>
      <c r="J22983">
        <v>3</v>
      </c>
    </row>
    <row r="22984" spans="9:10" x14ac:dyDescent="0.2">
      <c r="I22984">
        <v>5</v>
      </c>
      <c r="J22984">
        <v>104</v>
      </c>
    </row>
    <row r="22985" spans="9:10" x14ac:dyDescent="0.2">
      <c r="I22985">
        <v>340</v>
      </c>
      <c r="J22985">
        <v>1</v>
      </c>
    </row>
    <row r="22986" spans="9:10" x14ac:dyDescent="0.2">
      <c r="I22986">
        <v>13</v>
      </c>
      <c r="J22986">
        <v>99</v>
      </c>
    </row>
    <row r="22987" spans="9:10" x14ac:dyDescent="0.2">
      <c r="I22987">
        <v>33</v>
      </c>
      <c r="J22987">
        <v>0</v>
      </c>
    </row>
    <row r="22988" spans="9:10" x14ac:dyDescent="0.2">
      <c r="I22988">
        <v>29</v>
      </c>
      <c r="J22988">
        <v>152</v>
      </c>
    </row>
    <row r="22989" spans="9:10" x14ac:dyDescent="0.2">
      <c r="I22989">
        <v>2</v>
      </c>
      <c r="J22989">
        <v>0</v>
      </c>
    </row>
    <row r="22990" spans="9:10" x14ac:dyDescent="0.2">
      <c r="I22990">
        <v>119</v>
      </c>
      <c r="J22990">
        <v>18</v>
      </c>
    </row>
    <row r="22991" spans="9:10" x14ac:dyDescent="0.2">
      <c r="I22991">
        <v>21</v>
      </c>
      <c r="J22991">
        <v>72</v>
      </c>
    </row>
    <row r="22992" spans="9:10" x14ac:dyDescent="0.2">
      <c r="I22992">
        <v>10</v>
      </c>
      <c r="J22992">
        <v>7</v>
      </c>
    </row>
    <row r="22993" spans="9:10" x14ac:dyDescent="0.2">
      <c r="I22993">
        <v>3</v>
      </c>
      <c r="J22993">
        <v>60</v>
      </c>
    </row>
    <row r="22994" spans="9:10" x14ac:dyDescent="0.2">
      <c r="I22994">
        <v>1</v>
      </c>
      <c r="J22994">
        <v>9</v>
      </c>
    </row>
    <row r="22995" spans="9:10" x14ac:dyDescent="0.2">
      <c r="I22995">
        <v>2</v>
      </c>
      <c r="J22995">
        <v>4</v>
      </c>
    </row>
    <row r="22996" spans="9:10" x14ac:dyDescent="0.2">
      <c r="I22996">
        <v>0</v>
      </c>
      <c r="J22996">
        <v>27</v>
      </c>
    </row>
    <row r="22997" spans="9:10" x14ac:dyDescent="0.2">
      <c r="I22997">
        <v>0</v>
      </c>
      <c r="J22997">
        <v>23</v>
      </c>
    </row>
    <row r="22998" spans="9:10" x14ac:dyDescent="0.2">
      <c r="I22998">
        <v>3</v>
      </c>
      <c r="J22998">
        <v>1</v>
      </c>
    </row>
    <row r="22999" spans="9:10" x14ac:dyDescent="0.2">
      <c r="I22999">
        <v>19</v>
      </c>
      <c r="J22999">
        <v>11</v>
      </c>
    </row>
    <row r="23000" spans="9:10" x14ac:dyDescent="0.2">
      <c r="I23000">
        <v>214</v>
      </c>
      <c r="J23000">
        <v>28</v>
      </c>
    </row>
    <row r="23001" spans="9:10" x14ac:dyDescent="0.2">
      <c r="I23001">
        <v>4</v>
      </c>
      <c r="J23001">
        <v>37</v>
      </c>
    </row>
    <row r="23002" spans="9:10" x14ac:dyDescent="0.2">
      <c r="I23002">
        <v>2</v>
      </c>
      <c r="J23002">
        <v>13</v>
      </c>
    </row>
    <row r="23003" spans="9:10" x14ac:dyDescent="0.2">
      <c r="I23003">
        <v>37</v>
      </c>
      <c r="J23003">
        <v>20</v>
      </c>
    </row>
    <row r="23004" spans="9:10" x14ac:dyDescent="0.2">
      <c r="I23004">
        <v>19</v>
      </c>
      <c r="J23004">
        <v>8</v>
      </c>
    </row>
    <row r="23005" spans="9:10" x14ac:dyDescent="0.2">
      <c r="I23005">
        <v>11</v>
      </c>
      <c r="J23005">
        <v>32</v>
      </c>
    </row>
    <row r="23006" spans="9:10" x14ac:dyDescent="0.2">
      <c r="I23006">
        <v>5</v>
      </c>
      <c r="J23006">
        <v>2251</v>
      </c>
    </row>
    <row r="23007" spans="9:10" x14ac:dyDescent="0.2">
      <c r="I23007">
        <v>434</v>
      </c>
      <c r="J23007">
        <v>59</v>
      </c>
    </row>
    <row r="23008" spans="9:10" x14ac:dyDescent="0.2">
      <c r="I23008">
        <v>4</v>
      </c>
      <c r="J23008">
        <v>137</v>
      </c>
    </row>
    <row r="23009" spans="9:10" x14ac:dyDescent="0.2">
      <c r="I23009">
        <v>4</v>
      </c>
      <c r="J23009">
        <v>6</v>
      </c>
    </row>
    <row r="23010" spans="9:10" x14ac:dyDescent="0.2">
      <c r="I23010">
        <v>8</v>
      </c>
      <c r="J23010">
        <v>400</v>
      </c>
    </row>
    <row r="23011" spans="9:10" x14ac:dyDescent="0.2">
      <c r="I23011">
        <v>10</v>
      </c>
      <c r="J23011">
        <v>14</v>
      </c>
    </row>
    <row r="23012" spans="9:10" x14ac:dyDescent="0.2">
      <c r="I23012">
        <v>13</v>
      </c>
      <c r="J23012">
        <v>1</v>
      </c>
    </row>
    <row r="23013" spans="9:10" x14ac:dyDescent="0.2">
      <c r="I23013">
        <v>6</v>
      </c>
      <c r="J23013">
        <v>226</v>
      </c>
    </row>
    <row r="23014" spans="9:10" x14ac:dyDescent="0.2">
      <c r="I23014">
        <v>8</v>
      </c>
      <c r="J23014">
        <v>43</v>
      </c>
    </row>
    <row r="23015" spans="9:10" x14ac:dyDescent="0.2">
      <c r="I23015">
        <v>49</v>
      </c>
      <c r="J23015">
        <v>36</v>
      </c>
    </row>
    <row r="23016" spans="9:10" x14ac:dyDescent="0.2">
      <c r="I23016">
        <v>48</v>
      </c>
      <c r="J23016">
        <v>23</v>
      </c>
    </row>
    <row r="23017" spans="9:10" x14ac:dyDescent="0.2">
      <c r="I23017">
        <v>0</v>
      </c>
      <c r="J23017">
        <v>2</v>
      </c>
    </row>
    <row r="23018" spans="9:10" x14ac:dyDescent="0.2">
      <c r="I23018">
        <v>19</v>
      </c>
      <c r="J23018">
        <v>24</v>
      </c>
    </row>
    <row r="23019" spans="9:10" x14ac:dyDescent="0.2">
      <c r="I23019">
        <v>0</v>
      </c>
      <c r="J23019">
        <v>51</v>
      </c>
    </row>
    <row r="23020" spans="9:10" x14ac:dyDescent="0.2">
      <c r="I23020">
        <v>32</v>
      </c>
      <c r="J23020">
        <v>59</v>
      </c>
    </row>
    <row r="23021" spans="9:10" x14ac:dyDescent="0.2">
      <c r="I23021">
        <v>12</v>
      </c>
      <c r="J23021">
        <v>4</v>
      </c>
    </row>
    <row r="23022" spans="9:10" x14ac:dyDescent="0.2">
      <c r="I23022">
        <v>27</v>
      </c>
      <c r="J23022">
        <v>31</v>
      </c>
    </row>
    <row r="23023" spans="9:10" x14ac:dyDescent="0.2">
      <c r="I23023">
        <v>3</v>
      </c>
      <c r="J23023">
        <v>5</v>
      </c>
    </row>
    <row r="23024" spans="9:10" x14ac:dyDescent="0.2">
      <c r="I23024">
        <v>2</v>
      </c>
      <c r="J23024">
        <v>50</v>
      </c>
    </row>
    <row r="23025" spans="9:10" x14ac:dyDescent="0.2">
      <c r="I23025">
        <v>2</v>
      </c>
      <c r="J23025">
        <v>13</v>
      </c>
    </row>
    <row r="23026" spans="9:10" x14ac:dyDescent="0.2">
      <c r="I23026">
        <v>3</v>
      </c>
      <c r="J23026">
        <v>8</v>
      </c>
    </row>
    <row r="23027" spans="9:10" x14ac:dyDescent="0.2">
      <c r="I23027">
        <v>7</v>
      </c>
      <c r="J23027">
        <v>1</v>
      </c>
    </row>
    <row r="23028" spans="9:10" x14ac:dyDescent="0.2">
      <c r="I23028">
        <v>200</v>
      </c>
      <c r="J23028">
        <v>0</v>
      </c>
    </row>
    <row r="23029" spans="9:10" x14ac:dyDescent="0.2">
      <c r="I23029">
        <v>181</v>
      </c>
      <c r="J23029">
        <v>26</v>
      </c>
    </row>
    <row r="23030" spans="9:10" x14ac:dyDescent="0.2">
      <c r="I23030">
        <v>179</v>
      </c>
      <c r="J23030">
        <v>24</v>
      </c>
    </row>
    <row r="23031" spans="9:10" x14ac:dyDescent="0.2">
      <c r="I23031">
        <v>7</v>
      </c>
      <c r="J23031">
        <v>2</v>
      </c>
    </row>
    <row r="23032" spans="9:10" x14ac:dyDescent="0.2">
      <c r="I23032">
        <v>0</v>
      </c>
      <c r="J23032">
        <v>78</v>
      </c>
    </row>
    <row r="23033" spans="9:10" x14ac:dyDescent="0.2">
      <c r="I23033">
        <v>57</v>
      </c>
      <c r="J23033">
        <v>2</v>
      </c>
    </row>
    <row r="23034" spans="9:10" x14ac:dyDescent="0.2">
      <c r="I23034">
        <v>13</v>
      </c>
      <c r="J23034">
        <v>0</v>
      </c>
    </row>
    <row r="23035" spans="9:10" x14ac:dyDescent="0.2">
      <c r="I23035">
        <v>6</v>
      </c>
      <c r="J23035">
        <v>110</v>
      </c>
    </row>
    <row r="23036" spans="9:10" x14ac:dyDescent="0.2">
      <c r="I23036">
        <v>3</v>
      </c>
      <c r="J23036">
        <v>8</v>
      </c>
    </row>
    <row r="23037" spans="9:10" x14ac:dyDescent="0.2">
      <c r="I23037">
        <v>38</v>
      </c>
      <c r="J23037">
        <v>60</v>
      </c>
    </row>
    <row r="23038" spans="9:10" x14ac:dyDescent="0.2">
      <c r="I23038">
        <v>45</v>
      </c>
      <c r="J23038">
        <v>5</v>
      </c>
    </row>
    <row r="23039" spans="9:10" x14ac:dyDescent="0.2">
      <c r="I23039">
        <v>45</v>
      </c>
      <c r="J23039">
        <v>20</v>
      </c>
    </row>
    <row r="23040" spans="9:10" x14ac:dyDescent="0.2">
      <c r="I23040">
        <v>1</v>
      </c>
      <c r="J23040">
        <v>2</v>
      </c>
    </row>
    <row r="23041" spans="9:10" x14ac:dyDescent="0.2">
      <c r="I23041">
        <v>5</v>
      </c>
      <c r="J23041">
        <v>60</v>
      </c>
    </row>
    <row r="23042" spans="9:10" x14ac:dyDescent="0.2">
      <c r="I23042">
        <v>7</v>
      </c>
      <c r="J23042">
        <v>1</v>
      </c>
    </row>
    <row r="23043" spans="9:10" x14ac:dyDescent="0.2">
      <c r="I23043">
        <v>3</v>
      </c>
      <c r="J23043">
        <v>0</v>
      </c>
    </row>
    <row r="23044" spans="9:10" x14ac:dyDescent="0.2">
      <c r="I23044">
        <v>29</v>
      </c>
      <c r="J23044">
        <v>4</v>
      </c>
    </row>
    <row r="23045" spans="9:10" x14ac:dyDescent="0.2">
      <c r="I23045">
        <v>3</v>
      </c>
      <c r="J23045">
        <v>13</v>
      </c>
    </row>
    <row r="23046" spans="9:10" x14ac:dyDescent="0.2">
      <c r="I23046">
        <v>4</v>
      </c>
      <c r="J23046">
        <v>7</v>
      </c>
    </row>
    <row r="23047" spans="9:10" x14ac:dyDescent="0.2">
      <c r="I23047">
        <v>1</v>
      </c>
      <c r="J23047">
        <v>34</v>
      </c>
    </row>
    <row r="23048" spans="9:10" x14ac:dyDescent="0.2">
      <c r="I23048">
        <v>3</v>
      </c>
      <c r="J23048">
        <v>36</v>
      </c>
    </row>
    <row r="23049" spans="9:10" x14ac:dyDescent="0.2">
      <c r="I23049">
        <v>0</v>
      </c>
      <c r="J23049">
        <v>13</v>
      </c>
    </row>
    <row r="23050" spans="9:10" x14ac:dyDescent="0.2">
      <c r="I23050">
        <v>1</v>
      </c>
      <c r="J23050">
        <v>9</v>
      </c>
    </row>
    <row r="23051" spans="9:10" x14ac:dyDescent="0.2">
      <c r="I23051">
        <v>2</v>
      </c>
      <c r="J23051">
        <v>4</v>
      </c>
    </row>
    <row r="23052" spans="9:10" x14ac:dyDescent="0.2">
      <c r="I23052">
        <v>3</v>
      </c>
      <c r="J23052">
        <v>3</v>
      </c>
    </row>
    <row r="23053" spans="9:10" x14ac:dyDescent="0.2">
      <c r="I23053">
        <v>11</v>
      </c>
      <c r="J23053">
        <v>42</v>
      </c>
    </row>
    <row r="23054" spans="9:10" x14ac:dyDescent="0.2">
      <c r="I23054">
        <v>15</v>
      </c>
      <c r="J23054">
        <v>14</v>
      </c>
    </row>
    <row r="23055" spans="9:10" x14ac:dyDescent="0.2">
      <c r="I23055">
        <v>3</v>
      </c>
      <c r="J23055">
        <v>2</v>
      </c>
    </row>
    <row r="23056" spans="9:10" x14ac:dyDescent="0.2">
      <c r="I23056">
        <v>2</v>
      </c>
      <c r="J23056">
        <v>77</v>
      </c>
    </row>
    <row r="23057" spans="9:10" x14ac:dyDescent="0.2">
      <c r="I23057">
        <v>0</v>
      </c>
      <c r="J23057">
        <v>1</v>
      </c>
    </row>
    <row r="23058" spans="9:10" x14ac:dyDescent="0.2">
      <c r="I23058">
        <v>1</v>
      </c>
      <c r="J23058">
        <v>478</v>
      </c>
    </row>
    <row r="23059" spans="9:10" x14ac:dyDescent="0.2">
      <c r="I23059">
        <v>13</v>
      </c>
      <c r="J23059">
        <v>15</v>
      </c>
    </row>
    <row r="23060" spans="9:10" x14ac:dyDescent="0.2">
      <c r="I23060">
        <v>2</v>
      </c>
      <c r="J23060">
        <v>1</v>
      </c>
    </row>
    <row r="23061" spans="9:10" x14ac:dyDescent="0.2">
      <c r="I23061">
        <v>346</v>
      </c>
      <c r="J23061">
        <v>27</v>
      </c>
    </row>
    <row r="23062" spans="9:10" x14ac:dyDescent="0.2">
      <c r="I23062">
        <v>25</v>
      </c>
      <c r="J23062">
        <v>7</v>
      </c>
    </row>
    <row r="23063" spans="9:10" x14ac:dyDescent="0.2">
      <c r="I23063">
        <v>64</v>
      </c>
      <c r="J23063">
        <v>281</v>
      </c>
    </row>
    <row r="23064" spans="9:10" x14ac:dyDescent="0.2">
      <c r="I23064">
        <v>15</v>
      </c>
      <c r="J23064">
        <v>11</v>
      </c>
    </row>
    <row r="23065" spans="9:10" x14ac:dyDescent="0.2">
      <c r="I23065">
        <v>62</v>
      </c>
      <c r="J23065">
        <v>38</v>
      </c>
    </row>
    <row r="23066" spans="9:10" x14ac:dyDescent="0.2">
      <c r="I23066">
        <v>3</v>
      </c>
      <c r="J23066">
        <v>1</v>
      </c>
    </row>
    <row r="23067" spans="9:10" x14ac:dyDescent="0.2">
      <c r="I23067">
        <v>7</v>
      </c>
      <c r="J23067">
        <v>10</v>
      </c>
    </row>
    <row r="23068" spans="9:10" x14ac:dyDescent="0.2">
      <c r="I23068">
        <v>33</v>
      </c>
      <c r="J23068">
        <v>51</v>
      </c>
    </row>
    <row r="23069" spans="9:10" x14ac:dyDescent="0.2">
      <c r="I23069">
        <v>40</v>
      </c>
      <c r="J23069">
        <v>529</v>
      </c>
    </row>
    <row r="23070" spans="9:10" x14ac:dyDescent="0.2">
      <c r="I23070">
        <v>9</v>
      </c>
      <c r="J23070">
        <v>9</v>
      </c>
    </row>
    <row r="23071" spans="9:10" x14ac:dyDescent="0.2">
      <c r="I23071">
        <v>12</v>
      </c>
      <c r="J23071">
        <v>11</v>
      </c>
    </row>
    <row r="23072" spans="9:10" x14ac:dyDescent="0.2">
      <c r="I23072">
        <v>93</v>
      </c>
      <c r="J23072">
        <v>48</v>
      </c>
    </row>
    <row r="23073" spans="9:10" x14ac:dyDescent="0.2">
      <c r="I23073">
        <v>0</v>
      </c>
      <c r="J23073">
        <v>27</v>
      </c>
    </row>
    <row r="23074" spans="9:10" x14ac:dyDescent="0.2">
      <c r="I23074">
        <v>67</v>
      </c>
      <c r="J23074">
        <v>15</v>
      </c>
    </row>
    <row r="23075" spans="9:10" x14ac:dyDescent="0.2">
      <c r="I23075">
        <v>63</v>
      </c>
      <c r="J23075">
        <v>3</v>
      </c>
    </row>
    <row r="23076" spans="9:10" x14ac:dyDescent="0.2">
      <c r="I23076">
        <v>20</v>
      </c>
      <c r="J23076">
        <v>135</v>
      </c>
    </row>
    <row r="23077" spans="9:10" x14ac:dyDescent="0.2">
      <c r="I23077">
        <v>77</v>
      </c>
      <c r="J23077">
        <v>1</v>
      </c>
    </row>
    <row r="23078" spans="9:10" x14ac:dyDescent="0.2">
      <c r="I23078">
        <v>5</v>
      </c>
      <c r="J23078">
        <v>18</v>
      </c>
    </row>
    <row r="23079" spans="9:10" x14ac:dyDescent="0.2">
      <c r="I23079">
        <v>4</v>
      </c>
      <c r="J23079">
        <v>92</v>
      </c>
    </row>
    <row r="23080" spans="9:10" x14ac:dyDescent="0.2">
      <c r="I23080">
        <v>5</v>
      </c>
      <c r="J23080">
        <v>21</v>
      </c>
    </row>
    <row r="23081" spans="9:10" x14ac:dyDescent="0.2">
      <c r="I23081">
        <v>4</v>
      </c>
      <c r="J23081">
        <v>751</v>
      </c>
    </row>
    <row r="23082" spans="9:10" x14ac:dyDescent="0.2">
      <c r="I23082">
        <v>8</v>
      </c>
      <c r="J23082">
        <v>182</v>
      </c>
    </row>
    <row r="23083" spans="9:10" x14ac:dyDescent="0.2">
      <c r="I23083">
        <v>154</v>
      </c>
      <c r="J23083">
        <v>2</v>
      </c>
    </row>
    <row r="23084" spans="9:10" x14ac:dyDescent="0.2">
      <c r="I23084">
        <v>25</v>
      </c>
      <c r="J23084">
        <v>38</v>
      </c>
    </row>
    <row r="23085" spans="9:10" x14ac:dyDescent="0.2">
      <c r="I23085">
        <v>12</v>
      </c>
      <c r="J23085">
        <v>15</v>
      </c>
    </row>
    <row r="23086" spans="9:10" x14ac:dyDescent="0.2">
      <c r="I23086">
        <v>79</v>
      </c>
      <c r="J23086">
        <v>12</v>
      </c>
    </row>
    <row r="23087" spans="9:10" x14ac:dyDescent="0.2">
      <c r="I23087">
        <v>72</v>
      </c>
      <c r="J23087">
        <v>0</v>
      </c>
    </row>
    <row r="23088" spans="9:10" x14ac:dyDescent="0.2">
      <c r="I23088">
        <v>55</v>
      </c>
      <c r="J23088">
        <v>15</v>
      </c>
    </row>
    <row r="23089" spans="9:10" x14ac:dyDescent="0.2">
      <c r="I23089">
        <v>7</v>
      </c>
      <c r="J23089">
        <v>62</v>
      </c>
    </row>
    <row r="23090" spans="9:10" x14ac:dyDescent="0.2">
      <c r="I23090">
        <v>69</v>
      </c>
      <c r="J23090">
        <v>1</v>
      </c>
    </row>
    <row r="23091" spans="9:10" x14ac:dyDescent="0.2">
      <c r="I23091">
        <v>159</v>
      </c>
      <c r="J23091">
        <v>2</v>
      </c>
    </row>
    <row r="23092" spans="9:10" x14ac:dyDescent="0.2">
      <c r="I23092">
        <v>0</v>
      </c>
      <c r="J23092">
        <v>18</v>
      </c>
    </row>
    <row r="23093" spans="9:10" x14ac:dyDescent="0.2">
      <c r="I23093">
        <v>24</v>
      </c>
      <c r="J23093">
        <v>0</v>
      </c>
    </row>
    <row r="23094" spans="9:10" x14ac:dyDescent="0.2">
      <c r="I23094">
        <v>5</v>
      </c>
      <c r="J23094">
        <v>62</v>
      </c>
    </row>
    <row r="23095" spans="9:10" x14ac:dyDescent="0.2">
      <c r="I23095">
        <v>76</v>
      </c>
      <c r="J23095">
        <v>35</v>
      </c>
    </row>
    <row r="23096" spans="9:10" x14ac:dyDescent="0.2">
      <c r="I23096">
        <v>57</v>
      </c>
      <c r="J23096">
        <v>52</v>
      </c>
    </row>
    <row r="23097" spans="9:10" x14ac:dyDescent="0.2">
      <c r="I23097">
        <v>39</v>
      </c>
      <c r="J23097">
        <v>29</v>
      </c>
    </row>
    <row r="23098" spans="9:10" x14ac:dyDescent="0.2">
      <c r="I23098">
        <v>459</v>
      </c>
      <c r="J23098">
        <v>1</v>
      </c>
    </row>
    <row r="23099" spans="9:10" x14ac:dyDescent="0.2">
      <c r="I23099">
        <v>106</v>
      </c>
      <c r="J23099">
        <v>19</v>
      </c>
    </row>
    <row r="23100" spans="9:10" x14ac:dyDescent="0.2">
      <c r="I23100">
        <v>11</v>
      </c>
      <c r="J23100">
        <v>33</v>
      </c>
    </row>
    <row r="23101" spans="9:10" x14ac:dyDescent="0.2">
      <c r="I23101">
        <v>4</v>
      </c>
      <c r="J23101">
        <v>71</v>
      </c>
    </row>
    <row r="23102" spans="9:10" x14ac:dyDescent="0.2">
      <c r="I23102">
        <v>1</v>
      </c>
      <c r="J23102">
        <v>15</v>
      </c>
    </row>
    <row r="23103" spans="9:10" x14ac:dyDescent="0.2">
      <c r="I23103">
        <v>19</v>
      </c>
      <c r="J23103">
        <v>49</v>
      </c>
    </row>
    <row r="23104" spans="9:10" x14ac:dyDescent="0.2">
      <c r="I23104">
        <v>1</v>
      </c>
      <c r="J23104">
        <v>3</v>
      </c>
    </row>
    <row r="23105" spans="9:10" x14ac:dyDescent="0.2">
      <c r="I23105">
        <v>2</v>
      </c>
      <c r="J23105">
        <v>10</v>
      </c>
    </row>
    <row r="23106" spans="9:10" x14ac:dyDescent="0.2">
      <c r="I23106">
        <v>16</v>
      </c>
      <c r="J23106">
        <v>25</v>
      </c>
    </row>
    <row r="23107" spans="9:10" x14ac:dyDescent="0.2">
      <c r="I23107">
        <v>13</v>
      </c>
      <c r="J23107">
        <v>20</v>
      </c>
    </row>
    <row r="23108" spans="9:10" x14ac:dyDescent="0.2">
      <c r="I23108">
        <v>7</v>
      </c>
      <c r="J23108">
        <v>8</v>
      </c>
    </row>
    <row r="23109" spans="9:10" x14ac:dyDescent="0.2">
      <c r="I23109">
        <v>20</v>
      </c>
      <c r="J23109">
        <v>3</v>
      </c>
    </row>
    <row r="23110" spans="9:10" x14ac:dyDescent="0.2">
      <c r="I23110">
        <v>27</v>
      </c>
      <c r="J23110">
        <v>19</v>
      </c>
    </row>
    <row r="23111" spans="9:10" x14ac:dyDescent="0.2">
      <c r="I23111">
        <v>2</v>
      </c>
      <c r="J23111">
        <v>22</v>
      </c>
    </row>
    <row r="23112" spans="9:10" x14ac:dyDescent="0.2">
      <c r="I23112">
        <v>44</v>
      </c>
      <c r="J23112">
        <v>27</v>
      </c>
    </row>
    <row r="23113" spans="9:10" x14ac:dyDescent="0.2">
      <c r="I23113">
        <v>70</v>
      </c>
      <c r="J23113">
        <v>160</v>
      </c>
    </row>
    <row r="23114" spans="9:10" x14ac:dyDescent="0.2">
      <c r="I23114">
        <v>40</v>
      </c>
      <c r="J23114">
        <v>4</v>
      </c>
    </row>
    <row r="23115" spans="9:10" x14ac:dyDescent="0.2">
      <c r="I23115">
        <v>42</v>
      </c>
      <c r="J23115">
        <v>20</v>
      </c>
    </row>
    <row r="23116" spans="9:10" x14ac:dyDescent="0.2">
      <c r="I23116">
        <v>63</v>
      </c>
      <c r="J23116">
        <v>2</v>
      </c>
    </row>
    <row r="23117" spans="9:10" x14ac:dyDescent="0.2">
      <c r="I23117">
        <v>254</v>
      </c>
      <c r="J23117">
        <v>37</v>
      </c>
    </row>
    <row r="23118" spans="9:10" x14ac:dyDescent="0.2">
      <c r="I23118">
        <v>68</v>
      </c>
      <c r="J23118">
        <v>7</v>
      </c>
    </row>
    <row r="23119" spans="9:10" x14ac:dyDescent="0.2">
      <c r="I23119">
        <v>22</v>
      </c>
      <c r="J23119">
        <v>2</v>
      </c>
    </row>
    <row r="23120" spans="9:10" x14ac:dyDescent="0.2">
      <c r="I23120">
        <v>1</v>
      </c>
      <c r="J23120">
        <v>1</v>
      </c>
    </row>
    <row r="23121" spans="9:10" x14ac:dyDescent="0.2">
      <c r="I23121">
        <v>14</v>
      </c>
      <c r="J23121">
        <v>0</v>
      </c>
    </row>
    <row r="23122" spans="9:10" x14ac:dyDescent="0.2">
      <c r="I23122">
        <v>10</v>
      </c>
      <c r="J23122">
        <v>326</v>
      </c>
    </row>
    <row r="23123" spans="9:10" x14ac:dyDescent="0.2">
      <c r="I23123">
        <v>14</v>
      </c>
      <c r="J23123">
        <v>10</v>
      </c>
    </row>
    <row r="23124" spans="9:10" x14ac:dyDescent="0.2">
      <c r="I23124">
        <v>4</v>
      </c>
      <c r="J23124">
        <v>35</v>
      </c>
    </row>
    <row r="23125" spans="9:10" x14ac:dyDescent="0.2">
      <c r="I23125">
        <v>118</v>
      </c>
      <c r="J23125">
        <v>17</v>
      </c>
    </row>
    <row r="23126" spans="9:10" x14ac:dyDescent="0.2">
      <c r="I23126">
        <v>286</v>
      </c>
      <c r="J23126">
        <v>4</v>
      </c>
    </row>
    <row r="23127" spans="9:10" x14ac:dyDescent="0.2">
      <c r="I23127">
        <v>6</v>
      </c>
      <c r="J23127">
        <v>19</v>
      </c>
    </row>
    <row r="23128" spans="9:10" x14ac:dyDescent="0.2">
      <c r="I23128">
        <v>107</v>
      </c>
      <c r="J23128">
        <v>1</v>
      </c>
    </row>
    <row r="23129" spans="9:10" x14ac:dyDescent="0.2">
      <c r="I23129">
        <v>36</v>
      </c>
      <c r="J23129">
        <v>202</v>
      </c>
    </row>
    <row r="23130" spans="9:10" x14ac:dyDescent="0.2">
      <c r="I23130">
        <v>355</v>
      </c>
      <c r="J23130">
        <v>11</v>
      </c>
    </row>
    <row r="23131" spans="9:10" x14ac:dyDescent="0.2">
      <c r="I23131">
        <v>40</v>
      </c>
      <c r="J23131">
        <v>50</v>
      </c>
    </row>
    <row r="23132" spans="9:10" x14ac:dyDescent="0.2">
      <c r="I23132">
        <v>9</v>
      </c>
      <c r="J23132">
        <v>21</v>
      </c>
    </row>
    <row r="23133" spans="9:10" x14ac:dyDescent="0.2">
      <c r="I23133">
        <v>68</v>
      </c>
      <c r="J23133">
        <v>0</v>
      </c>
    </row>
    <row r="23134" spans="9:10" x14ac:dyDescent="0.2">
      <c r="I23134">
        <v>26</v>
      </c>
      <c r="J23134">
        <v>3</v>
      </c>
    </row>
    <row r="23135" spans="9:10" x14ac:dyDescent="0.2">
      <c r="I23135">
        <v>6</v>
      </c>
      <c r="J23135">
        <v>5</v>
      </c>
    </row>
    <row r="23136" spans="9:10" x14ac:dyDescent="0.2">
      <c r="I23136">
        <v>3</v>
      </c>
      <c r="J23136">
        <v>16</v>
      </c>
    </row>
    <row r="23137" spans="9:10" x14ac:dyDescent="0.2">
      <c r="I23137">
        <v>391</v>
      </c>
      <c r="J23137">
        <v>211</v>
      </c>
    </row>
    <row r="23138" spans="9:10" x14ac:dyDescent="0.2">
      <c r="I23138">
        <v>167</v>
      </c>
      <c r="J23138">
        <v>8</v>
      </c>
    </row>
    <row r="23139" spans="9:10" x14ac:dyDescent="0.2">
      <c r="I23139">
        <v>6</v>
      </c>
      <c r="J23139">
        <v>48</v>
      </c>
    </row>
    <row r="23140" spans="9:10" x14ac:dyDescent="0.2">
      <c r="I23140">
        <v>30</v>
      </c>
      <c r="J23140">
        <v>248</v>
      </c>
    </row>
    <row r="23141" spans="9:10" x14ac:dyDescent="0.2">
      <c r="I23141">
        <v>20</v>
      </c>
      <c r="J23141">
        <v>16</v>
      </c>
    </row>
    <row r="23142" spans="9:10" x14ac:dyDescent="0.2">
      <c r="I23142">
        <v>147</v>
      </c>
      <c r="J23142">
        <v>7</v>
      </c>
    </row>
    <row r="23143" spans="9:10" x14ac:dyDescent="0.2">
      <c r="I23143">
        <v>1</v>
      </c>
      <c r="J23143">
        <v>15</v>
      </c>
    </row>
    <row r="23144" spans="9:10" x14ac:dyDescent="0.2">
      <c r="I23144">
        <v>23</v>
      </c>
      <c r="J23144">
        <v>27</v>
      </c>
    </row>
    <row r="23145" spans="9:10" x14ac:dyDescent="0.2">
      <c r="I23145">
        <v>1</v>
      </c>
      <c r="J23145">
        <v>12</v>
      </c>
    </row>
    <row r="23146" spans="9:10" x14ac:dyDescent="0.2">
      <c r="I23146">
        <v>126</v>
      </c>
      <c r="J23146">
        <v>16</v>
      </c>
    </row>
    <row r="23147" spans="9:10" x14ac:dyDescent="0.2">
      <c r="I23147">
        <v>229</v>
      </c>
      <c r="J23147">
        <v>1</v>
      </c>
    </row>
    <row r="23148" spans="9:10" x14ac:dyDescent="0.2">
      <c r="I23148">
        <v>31</v>
      </c>
      <c r="J23148">
        <v>11</v>
      </c>
    </row>
    <row r="23149" spans="9:10" x14ac:dyDescent="0.2">
      <c r="I23149">
        <v>3</v>
      </c>
      <c r="J23149">
        <v>13</v>
      </c>
    </row>
    <row r="23150" spans="9:10" x14ac:dyDescent="0.2">
      <c r="I23150">
        <v>121</v>
      </c>
      <c r="J23150">
        <v>62</v>
      </c>
    </row>
    <row r="23151" spans="9:10" x14ac:dyDescent="0.2">
      <c r="I23151">
        <v>0</v>
      </c>
      <c r="J23151">
        <v>41</v>
      </c>
    </row>
    <row r="23152" spans="9:10" x14ac:dyDescent="0.2">
      <c r="I23152">
        <v>7</v>
      </c>
      <c r="J23152">
        <v>4</v>
      </c>
    </row>
    <row r="23153" spans="9:10" x14ac:dyDescent="0.2">
      <c r="I23153">
        <v>7</v>
      </c>
      <c r="J23153">
        <v>49</v>
      </c>
    </row>
    <row r="23154" spans="9:10" x14ac:dyDescent="0.2">
      <c r="I23154">
        <v>11</v>
      </c>
      <c r="J23154">
        <v>88</v>
      </c>
    </row>
    <row r="23155" spans="9:10" x14ac:dyDescent="0.2">
      <c r="I23155">
        <v>43</v>
      </c>
      <c r="J23155">
        <v>140</v>
      </c>
    </row>
    <row r="23156" spans="9:10" x14ac:dyDescent="0.2">
      <c r="I23156">
        <v>13</v>
      </c>
      <c r="J23156">
        <v>13</v>
      </c>
    </row>
    <row r="23157" spans="9:10" x14ac:dyDescent="0.2">
      <c r="I23157">
        <v>2</v>
      </c>
      <c r="J23157">
        <v>5</v>
      </c>
    </row>
    <row r="23158" spans="9:10" x14ac:dyDescent="0.2">
      <c r="I23158">
        <v>32</v>
      </c>
      <c r="J23158">
        <v>3</v>
      </c>
    </row>
    <row r="23159" spans="9:10" x14ac:dyDescent="0.2">
      <c r="I23159">
        <v>72</v>
      </c>
      <c r="J23159">
        <v>60</v>
      </c>
    </row>
    <row r="23160" spans="9:10" x14ac:dyDescent="0.2">
      <c r="I23160">
        <v>0</v>
      </c>
      <c r="J23160">
        <v>9</v>
      </c>
    </row>
    <row r="23161" spans="9:10" x14ac:dyDescent="0.2">
      <c r="I23161">
        <v>162</v>
      </c>
      <c r="J23161">
        <v>1</v>
      </c>
    </row>
    <row r="23162" spans="9:10" x14ac:dyDescent="0.2">
      <c r="I23162">
        <v>7</v>
      </c>
      <c r="J23162">
        <v>0</v>
      </c>
    </row>
    <row r="23163" spans="9:10" x14ac:dyDescent="0.2">
      <c r="I23163">
        <v>38</v>
      </c>
      <c r="J23163">
        <v>35</v>
      </c>
    </row>
    <row r="23164" spans="9:10" x14ac:dyDescent="0.2">
      <c r="I23164">
        <v>8</v>
      </c>
      <c r="J23164">
        <v>14</v>
      </c>
    </row>
    <row r="23165" spans="9:10" x14ac:dyDescent="0.2">
      <c r="I23165">
        <v>79</v>
      </c>
      <c r="J23165">
        <v>3</v>
      </c>
    </row>
    <row r="23166" spans="9:10" x14ac:dyDescent="0.2">
      <c r="I23166">
        <v>7</v>
      </c>
      <c r="J23166">
        <v>102</v>
      </c>
    </row>
    <row r="23167" spans="9:10" x14ac:dyDescent="0.2">
      <c r="I23167">
        <v>15</v>
      </c>
      <c r="J23167">
        <v>24</v>
      </c>
    </row>
    <row r="23168" spans="9:10" x14ac:dyDescent="0.2">
      <c r="I23168">
        <v>11</v>
      </c>
      <c r="J23168">
        <v>10</v>
      </c>
    </row>
    <row r="23169" spans="9:10" x14ac:dyDescent="0.2">
      <c r="I23169">
        <v>96</v>
      </c>
      <c r="J23169">
        <v>51</v>
      </c>
    </row>
    <row r="23170" spans="9:10" x14ac:dyDescent="0.2">
      <c r="I23170">
        <v>133</v>
      </c>
      <c r="J23170">
        <v>2</v>
      </c>
    </row>
    <row r="23171" spans="9:10" x14ac:dyDescent="0.2">
      <c r="I23171">
        <v>21</v>
      </c>
      <c r="J23171">
        <v>475</v>
      </c>
    </row>
    <row r="23172" spans="9:10" x14ac:dyDescent="0.2">
      <c r="I23172">
        <v>98</v>
      </c>
      <c r="J23172">
        <v>0</v>
      </c>
    </row>
    <row r="23173" spans="9:10" x14ac:dyDescent="0.2">
      <c r="I23173">
        <v>5</v>
      </c>
      <c r="J23173">
        <v>23</v>
      </c>
    </row>
    <row r="23174" spans="9:10" x14ac:dyDescent="0.2">
      <c r="I23174">
        <v>3</v>
      </c>
      <c r="J23174">
        <v>31</v>
      </c>
    </row>
    <row r="23175" spans="9:10" x14ac:dyDescent="0.2">
      <c r="I23175">
        <v>0</v>
      </c>
      <c r="J23175">
        <v>51</v>
      </c>
    </row>
    <row r="23176" spans="9:10" x14ac:dyDescent="0.2">
      <c r="I23176">
        <v>24</v>
      </c>
      <c r="J23176">
        <v>29</v>
      </c>
    </row>
    <row r="23177" spans="9:10" x14ac:dyDescent="0.2">
      <c r="I23177">
        <v>37</v>
      </c>
      <c r="J23177">
        <v>0</v>
      </c>
    </row>
    <row r="23178" spans="9:10" x14ac:dyDescent="0.2">
      <c r="I23178">
        <v>10</v>
      </c>
      <c r="J23178">
        <v>353</v>
      </c>
    </row>
    <row r="23179" spans="9:10" x14ac:dyDescent="0.2">
      <c r="I23179">
        <v>3</v>
      </c>
      <c r="J23179">
        <v>1</v>
      </c>
    </row>
    <row r="23180" spans="9:10" x14ac:dyDescent="0.2">
      <c r="I23180">
        <v>0</v>
      </c>
      <c r="J23180">
        <v>21</v>
      </c>
    </row>
    <row r="23181" spans="9:10" x14ac:dyDescent="0.2">
      <c r="I23181">
        <v>6</v>
      </c>
      <c r="J23181">
        <v>98</v>
      </c>
    </row>
    <row r="23182" spans="9:10" x14ac:dyDescent="0.2">
      <c r="I23182">
        <v>57</v>
      </c>
      <c r="J23182">
        <v>8</v>
      </c>
    </row>
    <row r="23183" spans="9:10" x14ac:dyDescent="0.2">
      <c r="I23183">
        <v>1</v>
      </c>
      <c r="J23183">
        <v>7</v>
      </c>
    </row>
    <row r="23184" spans="9:10" x14ac:dyDescent="0.2">
      <c r="I23184">
        <v>131</v>
      </c>
      <c r="J23184">
        <v>4</v>
      </c>
    </row>
    <row r="23185" spans="9:10" x14ac:dyDescent="0.2">
      <c r="I23185">
        <v>4</v>
      </c>
      <c r="J23185">
        <v>213</v>
      </c>
    </row>
    <row r="23186" spans="9:10" x14ac:dyDescent="0.2">
      <c r="I23186">
        <v>158</v>
      </c>
      <c r="J23186">
        <v>7</v>
      </c>
    </row>
    <row r="23187" spans="9:10" x14ac:dyDescent="0.2">
      <c r="I23187">
        <v>62</v>
      </c>
      <c r="J23187">
        <v>819</v>
      </c>
    </row>
    <row r="23188" spans="9:10" x14ac:dyDescent="0.2">
      <c r="I23188">
        <v>0</v>
      </c>
      <c r="J23188">
        <v>2</v>
      </c>
    </row>
    <row r="23189" spans="9:10" x14ac:dyDescent="0.2">
      <c r="I23189">
        <v>4</v>
      </c>
      <c r="J23189">
        <v>6</v>
      </c>
    </row>
    <row r="23190" spans="9:10" x14ac:dyDescent="0.2">
      <c r="I23190">
        <v>12</v>
      </c>
      <c r="J23190">
        <v>22</v>
      </c>
    </row>
    <row r="23191" spans="9:10" x14ac:dyDescent="0.2">
      <c r="I23191">
        <v>19</v>
      </c>
      <c r="J23191">
        <v>44</v>
      </c>
    </row>
    <row r="23192" spans="9:10" x14ac:dyDescent="0.2">
      <c r="I23192">
        <v>92</v>
      </c>
      <c r="J23192">
        <v>13</v>
      </c>
    </row>
    <row r="23193" spans="9:10" x14ac:dyDescent="0.2">
      <c r="I23193">
        <v>54</v>
      </c>
      <c r="J23193">
        <v>42</v>
      </c>
    </row>
    <row r="23194" spans="9:10" x14ac:dyDescent="0.2">
      <c r="I23194">
        <v>13</v>
      </c>
      <c r="J23194">
        <v>255</v>
      </c>
    </row>
    <row r="23195" spans="9:10" x14ac:dyDescent="0.2">
      <c r="I23195">
        <v>18</v>
      </c>
      <c r="J23195">
        <v>2</v>
      </c>
    </row>
    <row r="23196" spans="9:10" x14ac:dyDescent="0.2">
      <c r="I23196">
        <v>0</v>
      </c>
      <c r="J23196">
        <v>18</v>
      </c>
    </row>
    <row r="23197" spans="9:10" x14ac:dyDescent="0.2">
      <c r="I23197">
        <v>29</v>
      </c>
      <c r="J23197">
        <v>62</v>
      </c>
    </row>
    <row r="23198" spans="9:10" x14ac:dyDescent="0.2">
      <c r="I23198">
        <v>8</v>
      </c>
      <c r="J23198">
        <v>2</v>
      </c>
    </row>
    <row r="23199" spans="9:10" x14ac:dyDescent="0.2">
      <c r="I23199">
        <v>23</v>
      </c>
      <c r="J23199">
        <v>266</v>
      </c>
    </row>
    <row r="23200" spans="9:10" x14ac:dyDescent="0.2">
      <c r="I23200">
        <v>48</v>
      </c>
      <c r="J23200">
        <v>25</v>
      </c>
    </row>
    <row r="23201" spans="9:10" x14ac:dyDescent="0.2">
      <c r="I23201">
        <v>13</v>
      </c>
      <c r="J23201">
        <v>19</v>
      </c>
    </row>
    <row r="23202" spans="9:10" x14ac:dyDescent="0.2">
      <c r="I23202">
        <v>57</v>
      </c>
      <c r="J23202">
        <v>13</v>
      </c>
    </row>
    <row r="23203" spans="9:10" x14ac:dyDescent="0.2">
      <c r="I23203">
        <v>54</v>
      </c>
      <c r="J23203">
        <v>13</v>
      </c>
    </row>
    <row r="23204" spans="9:10" x14ac:dyDescent="0.2">
      <c r="I23204">
        <v>46</v>
      </c>
      <c r="J23204">
        <v>4</v>
      </c>
    </row>
    <row r="23205" spans="9:10" x14ac:dyDescent="0.2">
      <c r="I23205">
        <v>130</v>
      </c>
      <c r="J23205">
        <v>5</v>
      </c>
    </row>
    <row r="23206" spans="9:10" x14ac:dyDescent="0.2">
      <c r="I23206">
        <v>73</v>
      </c>
      <c r="J23206">
        <v>42</v>
      </c>
    </row>
    <row r="23207" spans="9:10" x14ac:dyDescent="0.2">
      <c r="I23207">
        <v>42</v>
      </c>
      <c r="J23207">
        <v>138</v>
      </c>
    </row>
    <row r="23208" spans="9:10" x14ac:dyDescent="0.2">
      <c r="I23208">
        <v>38</v>
      </c>
      <c r="J23208">
        <v>22</v>
      </c>
    </row>
    <row r="23209" spans="9:10" x14ac:dyDescent="0.2">
      <c r="I23209">
        <v>56</v>
      </c>
      <c r="J23209">
        <v>124</v>
      </c>
    </row>
    <row r="23210" spans="9:10" x14ac:dyDescent="0.2">
      <c r="I23210">
        <v>26</v>
      </c>
      <c r="J23210">
        <v>15</v>
      </c>
    </row>
    <row r="23211" spans="9:10" x14ac:dyDescent="0.2">
      <c r="I23211">
        <v>35</v>
      </c>
      <c r="J23211">
        <v>817</v>
      </c>
    </row>
    <row r="23212" spans="9:10" x14ac:dyDescent="0.2">
      <c r="I23212">
        <v>146</v>
      </c>
      <c r="J23212">
        <v>5</v>
      </c>
    </row>
    <row r="23213" spans="9:10" x14ac:dyDescent="0.2">
      <c r="I23213">
        <v>80</v>
      </c>
      <c r="J23213">
        <v>228</v>
      </c>
    </row>
    <row r="23214" spans="9:10" x14ac:dyDescent="0.2">
      <c r="I23214">
        <v>519</v>
      </c>
      <c r="J23214">
        <v>13</v>
      </c>
    </row>
    <row r="23215" spans="9:10" x14ac:dyDescent="0.2">
      <c r="I23215">
        <v>39</v>
      </c>
      <c r="J23215">
        <v>57</v>
      </c>
    </row>
    <row r="23216" spans="9:10" x14ac:dyDescent="0.2">
      <c r="I23216">
        <v>41</v>
      </c>
      <c r="J23216">
        <v>31</v>
      </c>
    </row>
    <row r="23217" spans="9:10" x14ac:dyDescent="0.2">
      <c r="I23217">
        <v>1</v>
      </c>
      <c r="J23217">
        <v>49</v>
      </c>
    </row>
    <row r="23218" spans="9:10" x14ac:dyDescent="0.2">
      <c r="I23218">
        <v>15</v>
      </c>
      <c r="J23218">
        <v>30</v>
      </c>
    </row>
    <row r="23219" spans="9:10" x14ac:dyDescent="0.2">
      <c r="I23219">
        <v>4</v>
      </c>
      <c r="J23219">
        <v>151</v>
      </c>
    </row>
    <row r="23220" spans="9:10" x14ac:dyDescent="0.2">
      <c r="I23220">
        <v>2</v>
      </c>
      <c r="J23220">
        <v>52</v>
      </c>
    </row>
    <row r="23221" spans="9:10" x14ac:dyDescent="0.2">
      <c r="I23221">
        <v>21</v>
      </c>
      <c r="J23221">
        <v>66</v>
      </c>
    </row>
    <row r="23222" spans="9:10" x14ac:dyDescent="0.2">
      <c r="I23222">
        <v>35</v>
      </c>
      <c r="J23222">
        <v>37</v>
      </c>
    </row>
    <row r="23223" spans="9:10" x14ac:dyDescent="0.2">
      <c r="I23223">
        <v>6</v>
      </c>
      <c r="J23223">
        <v>6</v>
      </c>
    </row>
    <row r="23224" spans="9:10" x14ac:dyDescent="0.2">
      <c r="I23224">
        <v>21</v>
      </c>
      <c r="J23224">
        <v>168</v>
      </c>
    </row>
    <row r="23225" spans="9:10" x14ac:dyDescent="0.2">
      <c r="I23225">
        <v>38</v>
      </c>
      <c r="J23225">
        <v>7</v>
      </c>
    </row>
    <row r="23226" spans="9:10" x14ac:dyDescent="0.2">
      <c r="I23226">
        <v>34</v>
      </c>
      <c r="J23226">
        <v>42</v>
      </c>
    </row>
    <row r="23227" spans="9:10" x14ac:dyDescent="0.2">
      <c r="I23227">
        <v>1</v>
      </c>
      <c r="J23227">
        <v>20</v>
      </c>
    </row>
    <row r="23228" spans="9:10" x14ac:dyDescent="0.2">
      <c r="I23228">
        <v>591</v>
      </c>
      <c r="J23228">
        <v>1</v>
      </c>
    </row>
    <row r="23229" spans="9:10" x14ac:dyDescent="0.2">
      <c r="I23229">
        <v>12</v>
      </c>
      <c r="J23229">
        <v>10</v>
      </c>
    </row>
    <row r="23230" spans="9:10" x14ac:dyDescent="0.2">
      <c r="I23230">
        <v>9</v>
      </c>
      <c r="J23230">
        <v>48</v>
      </c>
    </row>
    <row r="23231" spans="9:10" x14ac:dyDescent="0.2">
      <c r="I23231">
        <v>4</v>
      </c>
      <c r="J23231">
        <v>39</v>
      </c>
    </row>
    <row r="23232" spans="9:10" x14ac:dyDescent="0.2">
      <c r="I23232">
        <v>24</v>
      </c>
      <c r="J23232">
        <v>75</v>
      </c>
    </row>
    <row r="23233" spans="9:10" x14ac:dyDescent="0.2">
      <c r="I23233">
        <v>104</v>
      </c>
      <c r="J23233">
        <v>150</v>
      </c>
    </row>
    <row r="23234" spans="9:10" x14ac:dyDescent="0.2">
      <c r="I23234">
        <v>2</v>
      </c>
      <c r="J23234">
        <v>66</v>
      </c>
    </row>
    <row r="23235" spans="9:10" x14ac:dyDescent="0.2">
      <c r="I23235">
        <v>127</v>
      </c>
      <c r="J23235">
        <v>82</v>
      </c>
    </row>
    <row r="23236" spans="9:10" x14ac:dyDescent="0.2">
      <c r="I23236">
        <v>25</v>
      </c>
      <c r="J23236">
        <v>74</v>
      </c>
    </row>
    <row r="23237" spans="9:10" x14ac:dyDescent="0.2">
      <c r="I23237">
        <v>8</v>
      </c>
      <c r="J23237">
        <v>1</v>
      </c>
    </row>
    <row r="23238" spans="9:10" x14ac:dyDescent="0.2">
      <c r="I23238">
        <v>13</v>
      </c>
      <c r="J23238">
        <v>8</v>
      </c>
    </row>
    <row r="23239" spans="9:10" x14ac:dyDescent="0.2">
      <c r="I23239">
        <v>7</v>
      </c>
      <c r="J23239">
        <v>2</v>
      </c>
    </row>
    <row r="23240" spans="9:10" x14ac:dyDescent="0.2">
      <c r="I23240">
        <v>333</v>
      </c>
      <c r="J23240">
        <v>372</v>
      </c>
    </row>
    <row r="23241" spans="9:10" x14ac:dyDescent="0.2">
      <c r="I23241">
        <v>117</v>
      </c>
      <c r="J23241">
        <v>39</v>
      </c>
    </row>
    <row r="23242" spans="9:10" x14ac:dyDescent="0.2">
      <c r="I23242">
        <v>3</v>
      </c>
      <c r="J23242">
        <v>7</v>
      </c>
    </row>
    <row r="23243" spans="9:10" x14ac:dyDescent="0.2">
      <c r="I23243">
        <v>16</v>
      </c>
      <c r="J23243">
        <v>374</v>
      </c>
    </row>
    <row r="23244" spans="9:10" x14ac:dyDescent="0.2">
      <c r="I23244">
        <v>26</v>
      </c>
      <c r="J23244">
        <v>104</v>
      </c>
    </row>
    <row r="23245" spans="9:10" x14ac:dyDescent="0.2">
      <c r="I23245">
        <v>79</v>
      </c>
      <c r="J23245">
        <v>6</v>
      </c>
    </row>
    <row r="23246" spans="9:10" x14ac:dyDescent="0.2">
      <c r="I23246">
        <v>9</v>
      </c>
      <c r="J23246">
        <v>39</v>
      </c>
    </row>
    <row r="23247" spans="9:10" x14ac:dyDescent="0.2">
      <c r="I23247">
        <v>2</v>
      </c>
      <c r="J23247">
        <v>227</v>
      </c>
    </row>
    <row r="23248" spans="9:10" x14ac:dyDescent="0.2">
      <c r="I23248">
        <v>1</v>
      </c>
      <c r="J23248">
        <v>55</v>
      </c>
    </row>
    <row r="23249" spans="9:10" x14ac:dyDescent="0.2">
      <c r="I23249">
        <v>16</v>
      </c>
      <c r="J23249">
        <v>7</v>
      </c>
    </row>
    <row r="23250" spans="9:10" x14ac:dyDescent="0.2">
      <c r="I23250">
        <v>25</v>
      </c>
      <c r="J23250">
        <v>10</v>
      </c>
    </row>
    <row r="23251" spans="9:10" x14ac:dyDescent="0.2">
      <c r="I23251">
        <v>31</v>
      </c>
      <c r="J23251">
        <v>3</v>
      </c>
    </row>
    <row r="23252" spans="9:10" x14ac:dyDescent="0.2">
      <c r="I23252">
        <v>20</v>
      </c>
      <c r="J23252">
        <v>6</v>
      </c>
    </row>
    <row r="23253" spans="9:10" x14ac:dyDescent="0.2">
      <c r="I23253">
        <v>123</v>
      </c>
      <c r="J23253">
        <v>169</v>
      </c>
    </row>
    <row r="23254" spans="9:10" x14ac:dyDescent="0.2">
      <c r="I23254">
        <v>17</v>
      </c>
      <c r="J23254">
        <v>25</v>
      </c>
    </row>
    <row r="23255" spans="9:10" x14ac:dyDescent="0.2">
      <c r="I23255">
        <v>47</v>
      </c>
      <c r="J23255">
        <v>8</v>
      </c>
    </row>
    <row r="23256" spans="9:10" x14ac:dyDescent="0.2">
      <c r="I23256">
        <v>7</v>
      </c>
      <c r="J23256">
        <v>39</v>
      </c>
    </row>
    <row r="23257" spans="9:10" x14ac:dyDescent="0.2">
      <c r="I23257">
        <v>59</v>
      </c>
      <c r="J23257">
        <v>128</v>
      </c>
    </row>
    <row r="23258" spans="9:10" x14ac:dyDescent="0.2">
      <c r="I23258">
        <v>53</v>
      </c>
      <c r="J23258">
        <v>32</v>
      </c>
    </row>
    <row r="23259" spans="9:10" x14ac:dyDescent="0.2">
      <c r="I23259">
        <v>7</v>
      </c>
      <c r="J23259">
        <v>30</v>
      </c>
    </row>
    <row r="23260" spans="9:10" x14ac:dyDescent="0.2">
      <c r="I23260">
        <v>42</v>
      </c>
      <c r="J23260">
        <v>14</v>
      </c>
    </row>
    <row r="23261" spans="9:10" x14ac:dyDescent="0.2">
      <c r="I23261">
        <v>80</v>
      </c>
      <c r="J23261">
        <v>0</v>
      </c>
    </row>
    <row r="23262" spans="9:10" x14ac:dyDescent="0.2">
      <c r="I23262">
        <v>36</v>
      </c>
      <c r="J23262">
        <v>19</v>
      </c>
    </row>
    <row r="23263" spans="9:10" x14ac:dyDescent="0.2">
      <c r="I23263">
        <v>26</v>
      </c>
      <c r="J23263">
        <v>30</v>
      </c>
    </row>
    <row r="23264" spans="9:10" x14ac:dyDescent="0.2">
      <c r="I23264">
        <v>28</v>
      </c>
      <c r="J23264">
        <v>7</v>
      </c>
    </row>
    <row r="23265" spans="9:10" x14ac:dyDescent="0.2">
      <c r="I23265">
        <v>131</v>
      </c>
      <c r="J23265">
        <v>0</v>
      </c>
    </row>
    <row r="23266" spans="9:10" x14ac:dyDescent="0.2">
      <c r="I23266">
        <v>1</v>
      </c>
      <c r="J23266">
        <v>16</v>
      </c>
    </row>
    <row r="23267" spans="9:10" x14ac:dyDescent="0.2">
      <c r="I23267">
        <v>77</v>
      </c>
      <c r="J23267">
        <v>21</v>
      </c>
    </row>
    <row r="23268" spans="9:10" x14ac:dyDescent="0.2">
      <c r="I23268">
        <v>13</v>
      </c>
      <c r="J23268">
        <v>0</v>
      </c>
    </row>
    <row r="23269" spans="9:10" x14ac:dyDescent="0.2">
      <c r="I23269">
        <v>23</v>
      </c>
      <c r="J23269">
        <v>13</v>
      </c>
    </row>
    <row r="23270" spans="9:10" x14ac:dyDescent="0.2">
      <c r="I23270">
        <v>2</v>
      </c>
      <c r="J23270">
        <v>4</v>
      </c>
    </row>
    <row r="23271" spans="9:10" x14ac:dyDescent="0.2">
      <c r="I23271">
        <v>378</v>
      </c>
      <c r="J23271">
        <v>24</v>
      </c>
    </row>
    <row r="23272" spans="9:10" x14ac:dyDescent="0.2">
      <c r="I23272">
        <v>33</v>
      </c>
      <c r="J23272">
        <v>17</v>
      </c>
    </row>
    <row r="23273" spans="9:10" x14ac:dyDescent="0.2">
      <c r="I23273">
        <v>80</v>
      </c>
      <c r="J23273">
        <v>131</v>
      </c>
    </row>
    <row r="23274" spans="9:10" x14ac:dyDescent="0.2">
      <c r="I23274">
        <v>3</v>
      </c>
      <c r="J23274">
        <v>7</v>
      </c>
    </row>
    <row r="23275" spans="9:10" x14ac:dyDescent="0.2">
      <c r="I23275">
        <v>33</v>
      </c>
      <c r="J23275">
        <v>13</v>
      </c>
    </row>
    <row r="23276" spans="9:10" x14ac:dyDescent="0.2">
      <c r="I23276">
        <v>19</v>
      </c>
      <c r="J23276">
        <v>6</v>
      </c>
    </row>
    <row r="23277" spans="9:10" x14ac:dyDescent="0.2">
      <c r="I23277">
        <v>8</v>
      </c>
      <c r="J23277">
        <v>25</v>
      </c>
    </row>
    <row r="23278" spans="9:10" x14ac:dyDescent="0.2">
      <c r="I23278">
        <v>14</v>
      </c>
      <c r="J23278">
        <v>0</v>
      </c>
    </row>
    <row r="23279" spans="9:10" x14ac:dyDescent="0.2">
      <c r="I23279">
        <v>12</v>
      </c>
      <c r="J23279">
        <v>26</v>
      </c>
    </row>
    <row r="23280" spans="9:10" x14ac:dyDescent="0.2">
      <c r="I23280">
        <v>48</v>
      </c>
      <c r="J23280">
        <v>10</v>
      </c>
    </row>
    <row r="23281" spans="9:10" x14ac:dyDescent="0.2">
      <c r="I23281">
        <v>9</v>
      </c>
      <c r="J23281">
        <v>6</v>
      </c>
    </row>
    <row r="23282" spans="9:10" x14ac:dyDescent="0.2">
      <c r="I23282">
        <v>27</v>
      </c>
      <c r="J23282">
        <v>6</v>
      </c>
    </row>
    <row r="23283" spans="9:10" x14ac:dyDescent="0.2">
      <c r="I23283">
        <v>195</v>
      </c>
      <c r="J23283">
        <v>10</v>
      </c>
    </row>
    <row r="23284" spans="9:10" x14ac:dyDescent="0.2">
      <c r="I23284">
        <v>6</v>
      </c>
      <c r="J23284">
        <v>60</v>
      </c>
    </row>
    <row r="23285" spans="9:10" x14ac:dyDescent="0.2">
      <c r="I23285">
        <v>3</v>
      </c>
      <c r="J23285">
        <v>7</v>
      </c>
    </row>
    <row r="23286" spans="9:10" x14ac:dyDescent="0.2">
      <c r="I23286">
        <v>5</v>
      </c>
      <c r="J23286">
        <v>2</v>
      </c>
    </row>
    <row r="23287" spans="9:10" x14ac:dyDescent="0.2">
      <c r="I23287">
        <v>36</v>
      </c>
      <c r="J23287">
        <v>17</v>
      </c>
    </row>
    <row r="23288" spans="9:10" x14ac:dyDescent="0.2">
      <c r="I23288">
        <v>2</v>
      </c>
      <c r="J23288">
        <v>2</v>
      </c>
    </row>
    <row r="23289" spans="9:10" x14ac:dyDescent="0.2">
      <c r="I23289">
        <v>3</v>
      </c>
      <c r="J23289">
        <v>64</v>
      </c>
    </row>
    <row r="23290" spans="9:10" x14ac:dyDescent="0.2">
      <c r="I23290">
        <v>0</v>
      </c>
      <c r="J23290">
        <v>78</v>
      </c>
    </row>
    <row r="23291" spans="9:10" x14ac:dyDescent="0.2">
      <c r="I23291">
        <v>127</v>
      </c>
      <c r="J23291">
        <v>2</v>
      </c>
    </row>
    <row r="23292" spans="9:10" x14ac:dyDescent="0.2">
      <c r="I23292">
        <v>82</v>
      </c>
      <c r="J23292">
        <v>10</v>
      </c>
    </row>
    <row r="23293" spans="9:10" x14ac:dyDescent="0.2">
      <c r="I23293">
        <v>3</v>
      </c>
      <c r="J23293">
        <v>46</v>
      </c>
    </row>
    <row r="23294" spans="9:10" x14ac:dyDescent="0.2">
      <c r="I23294">
        <v>450</v>
      </c>
      <c r="J23294">
        <v>55</v>
      </c>
    </row>
    <row r="23295" spans="9:10" x14ac:dyDescent="0.2">
      <c r="I23295">
        <v>1</v>
      </c>
      <c r="J23295">
        <v>14</v>
      </c>
    </row>
    <row r="23296" spans="9:10" x14ac:dyDescent="0.2">
      <c r="I23296">
        <v>11</v>
      </c>
      <c r="J23296">
        <v>4</v>
      </c>
    </row>
    <row r="23297" spans="9:10" x14ac:dyDescent="0.2">
      <c r="I23297">
        <v>718</v>
      </c>
      <c r="J23297">
        <v>30</v>
      </c>
    </row>
    <row r="23298" spans="9:10" x14ac:dyDescent="0.2">
      <c r="I23298">
        <v>26</v>
      </c>
      <c r="J23298">
        <v>48</v>
      </c>
    </row>
    <row r="23299" spans="9:10" x14ac:dyDescent="0.2">
      <c r="I23299">
        <v>2</v>
      </c>
      <c r="J23299">
        <v>211</v>
      </c>
    </row>
    <row r="23300" spans="9:10" x14ac:dyDescent="0.2">
      <c r="I23300">
        <v>4</v>
      </c>
      <c r="J23300">
        <v>1</v>
      </c>
    </row>
    <row r="23301" spans="9:10" x14ac:dyDescent="0.2">
      <c r="I23301">
        <v>167</v>
      </c>
      <c r="J23301">
        <v>6</v>
      </c>
    </row>
    <row r="23302" spans="9:10" x14ac:dyDescent="0.2">
      <c r="I23302">
        <v>9</v>
      </c>
      <c r="J23302">
        <v>3</v>
      </c>
    </row>
    <row r="23303" spans="9:10" x14ac:dyDescent="0.2">
      <c r="I23303">
        <v>15</v>
      </c>
      <c r="J23303">
        <v>100</v>
      </c>
    </row>
    <row r="23304" spans="9:10" x14ac:dyDescent="0.2">
      <c r="I23304">
        <v>26</v>
      </c>
      <c r="J23304">
        <v>97</v>
      </c>
    </row>
    <row r="23305" spans="9:10" x14ac:dyDescent="0.2">
      <c r="I23305">
        <v>7</v>
      </c>
      <c r="J23305">
        <v>2</v>
      </c>
    </row>
    <row r="23306" spans="9:10" x14ac:dyDescent="0.2">
      <c r="I23306">
        <v>73</v>
      </c>
      <c r="J23306">
        <v>29</v>
      </c>
    </row>
    <row r="23307" spans="9:10" x14ac:dyDescent="0.2">
      <c r="I23307">
        <v>4</v>
      </c>
      <c r="J23307">
        <v>18</v>
      </c>
    </row>
    <row r="23308" spans="9:10" x14ac:dyDescent="0.2">
      <c r="I23308">
        <v>2</v>
      </c>
      <c r="J23308">
        <v>37</v>
      </c>
    </row>
    <row r="23309" spans="9:10" x14ac:dyDescent="0.2">
      <c r="I23309">
        <v>3</v>
      </c>
      <c r="J23309">
        <v>4</v>
      </c>
    </row>
    <row r="23310" spans="9:10" x14ac:dyDescent="0.2">
      <c r="I23310">
        <v>3</v>
      </c>
      <c r="J23310">
        <v>0</v>
      </c>
    </row>
    <row r="23311" spans="9:10" x14ac:dyDescent="0.2">
      <c r="I23311">
        <v>21</v>
      </c>
      <c r="J23311">
        <v>25</v>
      </c>
    </row>
    <row r="23312" spans="9:10" x14ac:dyDescent="0.2">
      <c r="I23312">
        <v>133</v>
      </c>
      <c r="J23312">
        <v>91</v>
      </c>
    </row>
    <row r="23313" spans="9:10" x14ac:dyDescent="0.2">
      <c r="I23313">
        <v>6</v>
      </c>
      <c r="J23313">
        <v>43</v>
      </c>
    </row>
    <row r="23314" spans="9:10" x14ac:dyDescent="0.2">
      <c r="I23314">
        <v>30</v>
      </c>
      <c r="J23314">
        <v>44</v>
      </c>
    </row>
    <row r="23315" spans="9:10" x14ac:dyDescent="0.2">
      <c r="I23315">
        <v>6</v>
      </c>
      <c r="J23315">
        <v>3</v>
      </c>
    </row>
    <row r="23316" spans="9:10" x14ac:dyDescent="0.2">
      <c r="I23316">
        <v>63</v>
      </c>
      <c r="J23316">
        <v>97</v>
      </c>
    </row>
    <row r="23317" spans="9:10" x14ac:dyDescent="0.2">
      <c r="I23317">
        <v>15</v>
      </c>
      <c r="J23317">
        <v>90</v>
      </c>
    </row>
    <row r="23318" spans="9:10" x14ac:dyDescent="0.2">
      <c r="I23318">
        <v>34</v>
      </c>
      <c r="J23318">
        <v>8</v>
      </c>
    </row>
    <row r="23319" spans="9:10" x14ac:dyDescent="0.2">
      <c r="I23319">
        <v>28</v>
      </c>
      <c r="J23319">
        <v>11</v>
      </c>
    </row>
    <row r="23320" spans="9:10" x14ac:dyDescent="0.2">
      <c r="I23320">
        <v>391</v>
      </c>
      <c r="J23320">
        <v>9</v>
      </c>
    </row>
    <row r="23321" spans="9:10" x14ac:dyDescent="0.2">
      <c r="I23321">
        <v>145</v>
      </c>
      <c r="J23321">
        <v>0</v>
      </c>
    </row>
    <row r="23322" spans="9:10" x14ac:dyDescent="0.2">
      <c r="I23322">
        <v>11</v>
      </c>
      <c r="J23322">
        <v>4</v>
      </c>
    </row>
    <row r="23323" spans="9:10" x14ac:dyDescent="0.2">
      <c r="I23323">
        <v>1</v>
      </c>
      <c r="J23323">
        <v>22</v>
      </c>
    </row>
    <row r="23324" spans="9:10" x14ac:dyDescent="0.2">
      <c r="I23324">
        <v>55</v>
      </c>
      <c r="J23324">
        <v>4</v>
      </c>
    </row>
    <row r="23325" spans="9:10" x14ac:dyDescent="0.2">
      <c r="I23325">
        <v>51</v>
      </c>
      <c r="J23325">
        <v>0</v>
      </c>
    </row>
    <row r="23326" spans="9:10" x14ac:dyDescent="0.2">
      <c r="I23326">
        <v>10</v>
      </c>
      <c r="J23326">
        <v>32</v>
      </c>
    </row>
    <row r="23327" spans="9:10" x14ac:dyDescent="0.2">
      <c r="I23327">
        <v>128</v>
      </c>
      <c r="J23327">
        <v>50</v>
      </c>
    </row>
    <row r="23328" spans="9:10" x14ac:dyDescent="0.2">
      <c r="I23328">
        <v>0</v>
      </c>
      <c r="J23328">
        <v>126</v>
      </c>
    </row>
    <row r="23329" spans="9:10" x14ac:dyDescent="0.2">
      <c r="I23329">
        <v>9</v>
      </c>
      <c r="J23329">
        <v>7</v>
      </c>
    </row>
    <row r="23330" spans="9:10" x14ac:dyDescent="0.2">
      <c r="I23330">
        <v>120</v>
      </c>
      <c r="J23330">
        <v>279</v>
      </c>
    </row>
    <row r="23331" spans="9:10" x14ac:dyDescent="0.2">
      <c r="I23331">
        <v>97</v>
      </c>
      <c r="J23331">
        <v>8</v>
      </c>
    </row>
    <row r="23332" spans="9:10" x14ac:dyDescent="0.2">
      <c r="I23332">
        <v>273</v>
      </c>
      <c r="J23332">
        <v>1</v>
      </c>
    </row>
    <row r="23333" spans="9:10" x14ac:dyDescent="0.2">
      <c r="I23333">
        <v>14</v>
      </c>
      <c r="J23333">
        <v>14</v>
      </c>
    </row>
    <row r="23334" spans="9:10" x14ac:dyDescent="0.2">
      <c r="I23334">
        <v>88</v>
      </c>
      <c r="J23334">
        <v>0</v>
      </c>
    </row>
    <row r="23335" spans="9:10" x14ac:dyDescent="0.2">
      <c r="I23335">
        <v>6</v>
      </c>
      <c r="J23335">
        <v>13</v>
      </c>
    </row>
    <row r="23336" spans="9:10" x14ac:dyDescent="0.2">
      <c r="I23336">
        <v>8</v>
      </c>
      <c r="J23336">
        <v>49</v>
      </c>
    </row>
    <row r="23337" spans="9:10" x14ac:dyDescent="0.2">
      <c r="I23337">
        <v>0</v>
      </c>
      <c r="J23337">
        <v>24</v>
      </c>
    </row>
    <row r="23338" spans="9:10" x14ac:dyDescent="0.2">
      <c r="I23338">
        <v>1</v>
      </c>
      <c r="J23338">
        <v>0</v>
      </c>
    </row>
    <row r="23339" spans="9:10" x14ac:dyDescent="0.2">
      <c r="I23339">
        <v>160</v>
      </c>
      <c r="J23339">
        <v>169</v>
      </c>
    </row>
    <row r="23340" spans="9:10" x14ac:dyDescent="0.2">
      <c r="I23340">
        <v>5</v>
      </c>
      <c r="J23340">
        <v>2</v>
      </c>
    </row>
    <row r="23341" spans="9:10" x14ac:dyDescent="0.2">
      <c r="I23341">
        <v>37</v>
      </c>
      <c r="J23341">
        <v>40</v>
      </c>
    </row>
    <row r="23342" spans="9:10" x14ac:dyDescent="0.2">
      <c r="I23342">
        <v>13</v>
      </c>
      <c r="J23342">
        <v>15</v>
      </c>
    </row>
    <row r="23343" spans="9:10" x14ac:dyDescent="0.2">
      <c r="I23343">
        <v>2</v>
      </c>
      <c r="J23343">
        <v>109</v>
      </c>
    </row>
    <row r="23344" spans="9:10" x14ac:dyDescent="0.2">
      <c r="I23344">
        <v>27</v>
      </c>
      <c r="J23344">
        <v>20</v>
      </c>
    </row>
    <row r="23345" spans="9:10" x14ac:dyDescent="0.2">
      <c r="I23345">
        <v>11</v>
      </c>
      <c r="J23345">
        <v>60</v>
      </c>
    </row>
    <row r="23346" spans="9:10" x14ac:dyDescent="0.2">
      <c r="I23346">
        <v>6</v>
      </c>
      <c r="J23346">
        <v>21</v>
      </c>
    </row>
    <row r="23347" spans="9:10" x14ac:dyDescent="0.2">
      <c r="I23347">
        <v>4</v>
      </c>
      <c r="J23347">
        <v>9</v>
      </c>
    </row>
    <row r="23348" spans="9:10" x14ac:dyDescent="0.2">
      <c r="I23348">
        <v>41</v>
      </c>
      <c r="J23348">
        <v>10</v>
      </c>
    </row>
    <row r="23349" spans="9:10" x14ac:dyDescent="0.2">
      <c r="I23349">
        <v>34</v>
      </c>
      <c r="J23349">
        <v>2</v>
      </c>
    </row>
    <row r="23350" spans="9:10" x14ac:dyDescent="0.2">
      <c r="I23350">
        <v>3</v>
      </c>
      <c r="J23350">
        <v>97</v>
      </c>
    </row>
    <row r="23351" spans="9:10" x14ac:dyDescent="0.2">
      <c r="I23351">
        <v>13</v>
      </c>
      <c r="J23351">
        <v>13</v>
      </c>
    </row>
    <row r="23352" spans="9:10" x14ac:dyDescent="0.2">
      <c r="I23352">
        <v>49</v>
      </c>
      <c r="J23352">
        <v>5</v>
      </c>
    </row>
    <row r="23353" spans="9:10" x14ac:dyDescent="0.2">
      <c r="I23353">
        <v>100</v>
      </c>
      <c r="J23353">
        <v>2</v>
      </c>
    </row>
    <row r="23354" spans="9:10" x14ac:dyDescent="0.2">
      <c r="I23354">
        <v>49</v>
      </c>
      <c r="J23354">
        <v>2</v>
      </c>
    </row>
    <row r="23355" spans="9:10" x14ac:dyDescent="0.2">
      <c r="I23355">
        <v>63</v>
      </c>
      <c r="J23355">
        <v>21</v>
      </c>
    </row>
    <row r="23356" spans="9:10" x14ac:dyDescent="0.2">
      <c r="I23356">
        <v>55</v>
      </c>
      <c r="J23356">
        <v>2</v>
      </c>
    </row>
    <row r="23357" spans="9:10" x14ac:dyDescent="0.2">
      <c r="I23357">
        <v>17</v>
      </c>
      <c r="J23357">
        <v>7</v>
      </c>
    </row>
    <row r="23358" spans="9:10" x14ac:dyDescent="0.2">
      <c r="I23358">
        <v>37</v>
      </c>
      <c r="J23358">
        <v>6</v>
      </c>
    </row>
    <row r="23359" spans="9:10" x14ac:dyDescent="0.2">
      <c r="I23359">
        <v>73</v>
      </c>
      <c r="J23359">
        <v>14</v>
      </c>
    </row>
    <row r="23360" spans="9:10" x14ac:dyDescent="0.2">
      <c r="I23360">
        <v>38</v>
      </c>
      <c r="J23360">
        <v>45</v>
      </c>
    </row>
    <row r="23361" spans="9:10" x14ac:dyDescent="0.2">
      <c r="I23361">
        <v>39</v>
      </c>
      <c r="J23361">
        <v>20</v>
      </c>
    </row>
    <row r="23362" spans="9:10" x14ac:dyDescent="0.2">
      <c r="I23362">
        <v>6</v>
      </c>
      <c r="J23362">
        <v>42</v>
      </c>
    </row>
    <row r="23363" spans="9:10" x14ac:dyDescent="0.2">
      <c r="I23363">
        <v>36</v>
      </c>
      <c r="J23363">
        <v>46</v>
      </c>
    </row>
    <row r="23364" spans="9:10" x14ac:dyDescent="0.2">
      <c r="I23364">
        <v>54</v>
      </c>
      <c r="J23364">
        <v>40</v>
      </c>
    </row>
    <row r="23365" spans="9:10" x14ac:dyDescent="0.2">
      <c r="I23365">
        <v>2</v>
      </c>
      <c r="J23365">
        <v>148</v>
      </c>
    </row>
    <row r="23366" spans="9:10" x14ac:dyDescent="0.2">
      <c r="I23366">
        <v>147</v>
      </c>
      <c r="J23366">
        <v>111</v>
      </c>
    </row>
    <row r="23367" spans="9:10" x14ac:dyDescent="0.2">
      <c r="I23367">
        <v>7</v>
      </c>
      <c r="J23367">
        <v>81</v>
      </c>
    </row>
    <row r="23368" spans="9:10" x14ac:dyDescent="0.2">
      <c r="I23368">
        <v>14</v>
      </c>
      <c r="J23368">
        <v>159</v>
      </c>
    </row>
    <row r="23369" spans="9:10" x14ac:dyDescent="0.2">
      <c r="I23369">
        <v>3</v>
      </c>
      <c r="J23369">
        <v>6</v>
      </c>
    </row>
    <row r="23370" spans="9:10" x14ac:dyDescent="0.2">
      <c r="I23370">
        <v>54</v>
      </c>
      <c r="J23370">
        <v>12</v>
      </c>
    </row>
    <row r="23371" spans="9:10" x14ac:dyDescent="0.2">
      <c r="I23371">
        <v>12</v>
      </c>
      <c r="J23371">
        <v>1</v>
      </c>
    </row>
    <row r="23372" spans="9:10" x14ac:dyDescent="0.2">
      <c r="I23372">
        <v>2</v>
      </c>
      <c r="J23372">
        <v>18</v>
      </c>
    </row>
    <row r="23373" spans="9:10" x14ac:dyDescent="0.2">
      <c r="I23373">
        <v>296</v>
      </c>
      <c r="J23373">
        <v>10</v>
      </c>
    </row>
    <row r="23374" spans="9:10" x14ac:dyDescent="0.2">
      <c r="I23374">
        <v>95</v>
      </c>
      <c r="J23374">
        <v>0</v>
      </c>
    </row>
    <row r="23375" spans="9:10" x14ac:dyDescent="0.2">
      <c r="I23375">
        <v>272</v>
      </c>
      <c r="J23375">
        <v>1</v>
      </c>
    </row>
    <row r="23376" spans="9:10" x14ac:dyDescent="0.2">
      <c r="I23376">
        <v>8</v>
      </c>
      <c r="J23376">
        <v>4</v>
      </c>
    </row>
    <row r="23377" spans="9:10" x14ac:dyDescent="0.2">
      <c r="I23377">
        <v>37</v>
      </c>
      <c r="J23377">
        <v>119</v>
      </c>
    </row>
    <row r="23378" spans="9:10" x14ac:dyDescent="0.2">
      <c r="I23378">
        <v>2</v>
      </c>
      <c r="J23378">
        <v>7</v>
      </c>
    </row>
    <row r="23379" spans="9:10" x14ac:dyDescent="0.2">
      <c r="I23379">
        <v>193</v>
      </c>
      <c r="J23379">
        <v>2</v>
      </c>
    </row>
    <row r="23380" spans="9:10" x14ac:dyDescent="0.2">
      <c r="I23380">
        <v>0</v>
      </c>
      <c r="J23380">
        <v>17</v>
      </c>
    </row>
    <row r="23381" spans="9:10" x14ac:dyDescent="0.2">
      <c r="I23381">
        <v>9</v>
      </c>
      <c r="J23381">
        <v>457</v>
      </c>
    </row>
    <row r="23382" spans="9:10" x14ac:dyDescent="0.2">
      <c r="I23382">
        <v>74</v>
      </c>
      <c r="J23382">
        <v>10</v>
      </c>
    </row>
    <row r="23383" spans="9:10" x14ac:dyDescent="0.2">
      <c r="I23383">
        <v>0</v>
      </c>
      <c r="J23383">
        <v>17</v>
      </c>
    </row>
    <row r="23384" spans="9:10" x14ac:dyDescent="0.2">
      <c r="I23384">
        <v>11</v>
      </c>
      <c r="J23384">
        <v>7</v>
      </c>
    </row>
    <row r="23385" spans="9:10" x14ac:dyDescent="0.2">
      <c r="I23385">
        <v>129</v>
      </c>
      <c r="J23385">
        <v>25</v>
      </c>
    </row>
    <row r="23386" spans="9:10" x14ac:dyDescent="0.2">
      <c r="I23386">
        <v>265</v>
      </c>
      <c r="J23386">
        <v>2</v>
      </c>
    </row>
    <row r="23387" spans="9:10" x14ac:dyDescent="0.2">
      <c r="I23387">
        <v>32</v>
      </c>
      <c r="J23387">
        <v>1</v>
      </c>
    </row>
    <row r="23388" spans="9:10" x14ac:dyDescent="0.2">
      <c r="I23388">
        <v>22</v>
      </c>
      <c r="J23388">
        <v>52</v>
      </c>
    </row>
    <row r="23389" spans="9:10" x14ac:dyDescent="0.2">
      <c r="I23389">
        <v>0</v>
      </c>
      <c r="J23389">
        <v>2</v>
      </c>
    </row>
    <row r="23390" spans="9:10" x14ac:dyDescent="0.2">
      <c r="I23390">
        <v>5</v>
      </c>
      <c r="J23390">
        <v>4</v>
      </c>
    </row>
    <row r="23391" spans="9:10" x14ac:dyDescent="0.2">
      <c r="I23391">
        <v>15</v>
      </c>
      <c r="J23391">
        <v>236</v>
      </c>
    </row>
    <row r="23392" spans="9:10" x14ac:dyDescent="0.2">
      <c r="I23392">
        <v>4</v>
      </c>
      <c r="J23392">
        <v>115</v>
      </c>
    </row>
    <row r="23393" spans="9:10" x14ac:dyDescent="0.2">
      <c r="I23393">
        <v>5</v>
      </c>
      <c r="J23393">
        <v>55</v>
      </c>
    </row>
    <row r="23394" spans="9:10" x14ac:dyDescent="0.2">
      <c r="I23394">
        <v>55</v>
      </c>
      <c r="J23394">
        <v>43</v>
      </c>
    </row>
    <row r="23395" spans="9:10" x14ac:dyDescent="0.2">
      <c r="I23395">
        <v>0</v>
      </c>
      <c r="J23395">
        <v>9</v>
      </c>
    </row>
    <row r="23396" spans="9:10" x14ac:dyDescent="0.2">
      <c r="I23396">
        <v>92</v>
      </c>
      <c r="J23396">
        <v>1</v>
      </c>
    </row>
    <row r="23397" spans="9:10" x14ac:dyDescent="0.2">
      <c r="I23397">
        <v>35</v>
      </c>
      <c r="J23397">
        <v>1</v>
      </c>
    </row>
    <row r="23398" spans="9:10" x14ac:dyDescent="0.2">
      <c r="I23398">
        <v>60</v>
      </c>
      <c r="J23398">
        <v>2</v>
      </c>
    </row>
    <row r="23399" spans="9:10" x14ac:dyDescent="0.2">
      <c r="I23399">
        <v>4</v>
      </c>
      <c r="J23399">
        <v>10</v>
      </c>
    </row>
    <row r="23400" spans="9:10" x14ac:dyDescent="0.2">
      <c r="I23400">
        <v>5</v>
      </c>
      <c r="J23400">
        <v>135</v>
      </c>
    </row>
    <row r="23401" spans="9:10" x14ac:dyDescent="0.2">
      <c r="I23401">
        <v>0</v>
      </c>
      <c r="J23401">
        <v>41</v>
      </c>
    </row>
    <row r="23402" spans="9:10" x14ac:dyDescent="0.2">
      <c r="I23402">
        <v>14</v>
      </c>
      <c r="J23402">
        <v>1</v>
      </c>
    </row>
    <row r="23403" spans="9:10" x14ac:dyDescent="0.2">
      <c r="I23403">
        <v>113</v>
      </c>
      <c r="J23403">
        <v>1</v>
      </c>
    </row>
    <row r="23404" spans="9:10" x14ac:dyDescent="0.2">
      <c r="I23404">
        <v>22</v>
      </c>
      <c r="J23404">
        <v>37</v>
      </c>
    </row>
    <row r="23405" spans="9:10" x14ac:dyDescent="0.2">
      <c r="I23405">
        <v>10</v>
      </c>
      <c r="J23405">
        <v>27</v>
      </c>
    </row>
    <row r="23406" spans="9:10" x14ac:dyDescent="0.2">
      <c r="I23406">
        <v>10</v>
      </c>
      <c r="J23406">
        <v>18</v>
      </c>
    </row>
    <row r="23407" spans="9:10" x14ac:dyDescent="0.2">
      <c r="I23407">
        <v>40</v>
      </c>
      <c r="J23407">
        <v>238</v>
      </c>
    </row>
    <row r="23408" spans="9:10" x14ac:dyDescent="0.2">
      <c r="I23408">
        <v>97</v>
      </c>
      <c r="J23408">
        <v>45</v>
      </c>
    </row>
    <row r="23409" spans="9:10" x14ac:dyDescent="0.2">
      <c r="I23409">
        <v>28</v>
      </c>
      <c r="J23409">
        <v>5</v>
      </c>
    </row>
    <row r="23410" spans="9:10" x14ac:dyDescent="0.2">
      <c r="I23410">
        <v>22</v>
      </c>
      <c r="J23410">
        <v>5</v>
      </c>
    </row>
    <row r="23411" spans="9:10" x14ac:dyDescent="0.2">
      <c r="I23411">
        <v>4</v>
      </c>
      <c r="J23411">
        <v>27</v>
      </c>
    </row>
    <row r="23412" spans="9:10" x14ac:dyDescent="0.2">
      <c r="I23412">
        <v>24</v>
      </c>
      <c r="J23412">
        <v>4</v>
      </c>
    </row>
    <row r="23413" spans="9:10" x14ac:dyDescent="0.2">
      <c r="I23413">
        <v>0</v>
      </c>
      <c r="J23413">
        <v>0</v>
      </c>
    </row>
    <row r="23414" spans="9:10" x14ac:dyDescent="0.2">
      <c r="I23414">
        <v>137</v>
      </c>
      <c r="J23414">
        <v>3</v>
      </c>
    </row>
    <row r="23415" spans="9:10" x14ac:dyDescent="0.2">
      <c r="I23415">
        <v>27</v>
      </c>
      <c r="J23415">
        <v>10</v>
      </c>
    </row>
    <row r="23416" spans="9:10" x14ac:dyDescent="0.2">
      <c r="I23416">
        <v>63</v>
      </c>
      <c r="J23416">
        <v>9</v>
      </c>
    </row>
    <row r="23417" spans="9:10" x14ac:dyDescent="0.2">
      <c r="I23417">
        <v>16</v>
      </c>
      <c r="J23417">
        <v>307</v>
      </c>
    </row>
    <row r="23418" spans="9:10" x14ac:dyDescent="0.2">
      <c r="I23418">
        <v>351</v>
      </c>
      <c r="J23418">
        <v>35</v>
      </c>
    </row>
    <row r="23419" spans="9:10" x14ac:dyDescent="0.2">
      <c r="I23419">
        <v>8</v>
      </c>
      <c r="J23419">
        <v>8</v>
      </c>
    </row>
    <row r="23420" spans="9:10" x14ac:dyDescent="0.2">
      <c r="I23420">
        <v>11</v>
      </c>
      <c r="J23420">
        <v>6</v>
      </c>
    </row>
    <row r="23421" spans="9:10" x14ac:dyDescent="0.2">
      <c r="I23421">
        <v>3</v>
      </c>
      <c r="J23421">
        <v>173</v>
      </c>
    </row>
    <row r="23422" spans="9:10" x14ac:dyDescent="0.2">
      <c r="I23422">
        <v>120</v>
      </c>
      <c r="J23422">
        <v>16</v>
      </c>
    </row>
    <row r="23423" spans="9:10" x14ac:dyDescent="0.2">
      <c r="I23423">
        <v>3</v>
      </c>
      <c r="J23423">
        <v>0</v>
      </c>
    </row>
    <row r="23424" spans="9:10" x14ac:dyDescent="0.2">
      <c r="I23424">
        <v>163</v>
      </c>
      <c r="J23424">
        <v>6</v>
      </c>
    </row>
    <row r="23425" spans="9:10" x14ac:dyDescent="0.2">
      <c r="I23425">
        <v>4</v>
      </c>
      <c r="J23425">
        <v>30</v>
      </c>
    </row>
    <row r="23426" spans="9:10" x14ac:dyDescent="0.2">
      <c r="I23426">
        <v>98</v>
      </c>
      <c r="J23426">
        <v>10</v>
      </c>
    </row>
    <row r="23427" spans="9:10" x14ac:dyDescent="0.2">
      <c r="I23427">
        <v>1</v>
      </c>
      <c r="J23427">
        <v>247</v>
      </c>
    </row>
    <row r="23428" spans="9:10" x14ac:dyDescent="0.2">
      <c r="I23428">
        <v>3</v>
      </c>
      <c r="J23428">
        <v>18</v>
      </c>
    </row>
    <row r="23429" spans="9:10" x14ac:dyDescent="0.2">
      <c r="I23429">
        <v>135</v>
      </c>
      <c r="J23429">
        <v>8</v>
      </c>
    </row>
    <row r="23430" spans="9:10" x14ac:dyDescent="0.2">
      <c r="I23430">
        <v>7</v>
      </c>
      <c r="J23430">
        <v>4</v>
      </c>
    </row>
    <row r="23431" spans="9:10" x14ac:dyDescent="0.2">
      <c r="I23431">
        <v>36</v>
      </c>
      <c r="J23431">
        <v>8</v>
      </c>
    </row>
    <row r="23432" spans="9:10" x14ac:dyDescent="0.2">
      <c r="I23432">
        <v>46</v>
      </c>
      <c r="J23432">
        <v>3</v>
      </c>
    </row>
    <row r="23433" spans="9:10" x14ac:dyDescent="0.2">
      <c r="I23433">
        <v>29</v>
      </c>
      <c r="J23433">
        <v>9</v>
      </c>
    </row>
    <row r="23434" spans="9:10" x14ac:dyDescent="0.2">
      <c r="I23434">
        <v>7</v>
      </c>
      <c r="J23434">
        <v>76</v>
      </c>
    </row>
    <row r="23435" spans="9:10" x14ac:dyDescent="0.2">
      <c r="I23435">
        <v>25</v>
      </c>
      <c r="J23435">
        <v>34</v>
      </c>
    </row>
    <row r="23436" spans="9:10" x14ac:dyDescent="0.2">
      <c r="I23436">
        <v>5</v>
      </c>
      <c r="J23436">
        <v>164</v>
      </c>
    </row>
    <row r="23437" spans="9:10" x14ac:dyDescent="0.2">
      <c r="I23437">
        <v>55</v>
      </c>
      <c r="J23437">
        <v>434</v>
      </c>
    </row>
    <row r="23438" spans="9:10" x14ac:dyDescent="0.2">
      <c r="I23438">
        <v>0</v>
      </c>
      <c r="J23438">
        <v>218</v>
      </c>
    </row>
    <row r="23439" spans="9:10" x14ac:dyDescent="0.2">
      <c r="I23439">
        <v>102</v>
      </c>
      <c r="J23439">
        <v>677</v>
      </c>
    </row>
    <row r="23440" spans="9:10" x14ac:dyDescent="0.2">
      <c r="I23440">
        <v>39</v>
      </c>
      <c r="J23440">
        <v>18</v>
      </c>
    </row>
    <row r="23441" spans="9:10" x14ac:dyDescent="0.2">
      <c r="I23441">
        <v>26</v>
      </c>
      <c r="J23441">
        <v>4</v>
      </c>
    </row>
    <row r="23442" spans="9:10" x14ac:dyDescent="0.2">
      <c r="I23442">
        <v>124</v>
      </c>
      <c r="J23442">
        <v>1</v>
      </c>
    </row>
    <row r="23443" spans="9:10" x14ac:dyDescent="0.2">
      <c r="I23443">
        <v>5</v>
      </c>
      <c r="J23443">
        <v>388</v>
      </c>
    </row>
    <row r="23444" spans="9:10" x14ac:dyDescent="0.2">
      <c r="I23444">
        <v>163</v>
      </c>
      <c r="J23444">
        <v>139</v>
      </c>
    </row>
    <row r="23445" spans="9:10" x14ac:dyDescent="0.2">
      <c r="I23445">
        <v>1</v>
      </c>
      <c r="J23445">
        <v>18</v>
      </c>
    </row>
    <row r="23446" spans="9:10" x14ac:dyDescent="0.2">
      <c r="I23446">
        <v>103</v>
      </c>
      <c r="J23446">
        <v>33</v>
      </c>
    </row>
    <row r="23447" spans="9:10" x14ac:dyDescent="0.2">
      <c r="I23447">
        <v>10</v>
      </c>
      <c r="J23447">
        <v>11</v>
      </c>
    </row>
    <row r="23448" spans="9:10" x14ac:dyDescent="0.2">
      <c r="I23448">
        <v>3</v>
      </c>
      <c r="J23448">
        <v>23</v>
      </c>
    </row>
    <row r="23449" spans="9:10" x14ac:dyDescent="0.2">
      <c r="I23449">
        <v>7</v>
      </c>
      <c r="J23449">
        <v>313</v>
      </c>
    </row>
    <row r="23450" spans="9:10" x14ac:dyDescent="0.2">
      <c r="I23450">
        <v>2</v>
      </c>
      <c r="J23450">
        <v>9</v>
      </c>
    </row>
    <row r="23451" spans="9:10" x14ac:dyDescent="0.2">
      <c r="I23451">
        <v>3</v>
      </c>
      <c r="J23451">
        <v>93</v>
      </c>
    </row>
    <row r="23452" spans="9:10" x14ac:dyDescent="0.2">
      <c r="I23452">
        <v>6</v>
      </c>
      <c r="J23452">
        <v>8</v>
      </c>
    </row>
    <row r="23453" spans="9:10" x14ac:dyDescent="0.2">
      <c r="I23453">
        <v>80</v>
      </c>
      <c r="J23453">
        <v>33</v>
      </c>
    </row>
    <row r="23454" spans="9:10" x14ac:dyDescent="0.2">
      <c r="I23454">
        <v>15</v>
      </c>
      <c r="J23454">
        <v>66</v>
      </c>
    </row>
    <row r="23455" spans="9:10" x14ac:dyDescent="0.2">
      <c r="I23455">
        <v>31</v>
      </c>
      <c r="J23455">
        <v>10</v>
      </c>
    </row>
    <row r="23456" spans="9:10" x14ac:dyDescent="0.2">
      <c r="I23456">
        <v>7</v>
      </c>
      <c r="J23456">
        <v>61</v>
      </c>
    </row>
    <row r="23457" spans="9:10" x14ac:dyDescent="0.2">
      <c r="I23457">
        <v>176</v>
      </c>
      <c r="J23457">
        <v>31</v>
      </c>
    </row>
    <row r="23458" spans="9:10" x14ac:dyDescent="0.2">
      <c r="I23458">
        <v>21</v>
      </c>
      <c r="J23458">
        <v>283</v>
      </c>
    </row>
    <row r="23459" spans="9:10" x14ac:dyDescent="0.2">
      <c r="I23459">
        <v>5</v>
      </c>
      <c r="J23459">
        <v>5</v>
      </c>
    </row>
    <row r="23460" spans="9:10" x14ac:dyDescent="0.2">
      <c r="I23460">
        <v>21</v>
      </c>
      <c r="J23460">
        <v>4</v>
      </c>
    </row>
    <row r="23461" spans="9:10" x14ac:dyDescent="0.2">
      <c r="I23461">
        <v>5</v>
      </c>
      <c r="J23461">
        <v>11</v>
      </c>
    </row>
    <row r="23462" spans="9:10" x14ac:dyDescent="0.2">
      <c r="I23462">
        <v>133</v>
      </c>
      <c r="J23462">
        <v>4</v>
      </c>
    </row>
    <row r="23463" spans="9:10" x14ac:dyDescent="0.2">
      <c r="I23463">
        <v>30</v>
      </c>
      <c r="J23463">
        <v>76</v>
      </c>
    </row>
    <row r="23464" spans="9:10" x14ac:dyDescent="0.2">
      <c r="I23464">
        <v>16</v>
      </c>
      <c r="J23464">
        <v>93</v>
      </c>
    </row>
    <row r="23465" spans="9:10" x14ac:dyDescent="0.2">
      <c r="I23465">
        <v>0</v>
      </c>
      <c r="J23465">
        <v>3</v>
      </c>
    </row>
    <row r="23466" spans="9:10" x14ac:dyDescent="0.2">
      <c r="I23466">
        <v>43</v>
      </c>
      <c r="J23466">
        <v>25</v>
      </c>
    </row>
    <row r="23467" spans="9:10" x14ac:dyDescent="0.2">
      <c r="I23467">
        <v>0</v>
      </c>
      <c r="J23467">
        <v>6</v>
      </c>
    </row>
    <row r="23468" spans="9:10" x14ac:dyDescent="0.2">
      <c r="I23468">
        <v>3</v>
      </c>
      <c r="J23468">
        <v>15</v>
      </c>
    </row>
    <row r="23469" spans="9:10" x14ac:dyDescent="0.2">
      <c r="I23469">
        <v>4</v>
      </c>
      <c r="J23469">
        <v>3</v>
      </c>
    </row>
    <row r="23470" spans="9:10" x14ac:dyDescent="0.2">
      <c r="I23470">
        <v>44</v>
      </c>
      <c r="J23470">
        <v>1</v>
      </c>
    </row>
    <row r="23471" spans="9:10" x14ac:dyDescent="0.2">
      <c r="I23471">
        <v>3</v>
      </c>
      <c r="J23471">
        <v>4</v>
      </c>
    </row>
    <row r="23472" spans="9:10" x14ac:dyDescent="0.2">
      <c r="I23472">
        <v>107</v>
      </c>
      <c r="J23472">
        <v>28</v>
      </c>
    </row>
    <row r="23473" spans="9:10" x14ac:dyDescent="0.2">
      <c r="I23473">
        <v>45</v>
      </c>
      <c r="J23473">
        <v>19</v>
      </c>
    </row>
    <row r="23474" spans="9:10" x14ac:dyDescent="0.2">
      <c r="I23474">
        <v>12</v>
      </c>
      <c r="J23474">
        <v>39</v>
      </c>
    </row>
    <row r="23475" spans="9:10" x14ac:dyDescent="0.2">
      <c r="I23475">
        <v>288</v>
      </c>
      <c r="J23475">
        <v>4</v>
      </c>
    </row>
    <row r="23476" spans="9:10" x14ac:dyDescent="0.2">
      <c r="I23476">
        <v>114</v>
      </c>
      <c r="J23476">
        <v>14</v>
      </c>
    </row>
    <row r="23477" spans="9:10" x14ac:dyDescent="0.2">
      <c r="I23477">
        <v>27</v>
      </c>
      <c r="J23477">
        <v>42</v>
      </c>
    </row>
    <row r="23478" spans="9:10" x14ac:dyDescent="0.2">
      <c r="I23478">
        <v>3</v>
      </c>
      <c r="J23478">
        <v>39</v>
      </c>
    </row>
    <row r="23479" spans="9:10" x14ac:dyDescent="0.2">
      <c r="I23479">
        <v>4</v>
      </c>
      <c r="J23479">
        <v>2</v>
      </c>
    </row>
    <row r="23480" spans="9:10" x14ac:dyDescent="0.2">
      <c r="I23480">
        <v>11</v>
      </c>
      <c r="J23480">
        <v>0</v>
      </c>
    </row>
    <row r="23481" spans="9:10" x14ac:dyDescent="0.2">
      <c r="I23481">
        <v>1</v>
      </c>
      <c r="J23481">
        <v>0</v>
      </c>
    </row>
    <row r="23482" spans="9:10" x14ac:dyDescent="0.2">
      <c r="I23482">
        <v>46</v>
      </c>
      <c r="J23482">
        <v>4</v>
      </c>
    </row>
    <row r="23483" spans="9:10" x14ac:dyDescent="0.2">
      <c r="I23483">
        <v>116</v>
      </c>
      <c r="J23483">
        <v>21</v>
      </c>
    </row>
    <row r="23484" spans="9:10" x14ac:dyDescent="0.2">
      <c r="I23484">
        <v>21</v>
      </c>
      <c r="J23484">
        <v>32</v>
      </c>
    </row>
    <row r="23485" spans="9:10" x14ac:dyDescent="0.2">
      <c r="I23485">
        <v>78</v>
      </c>
      <c r="J23485">
        <v>112</v>
      </c>
    </row>
    <row r="23486" spans="9:10" x14ac:dyDescent="0.2">
      <c r="I23486">
        <v>2</v>
      </c>
      <c r="J23486">
        <v>63</v>
      </c>
    </row>
    <row r="23487" spans="9:10" x14ac:dyDescent="0.2">
      <c r="I23487">
        <v>2</v>
      </c>
      <c r="J23487">
        <v>45</v>
      </c>
    </row>
    <row r="23488" spans="9:10" x14ac:dyDescent="0.2">
      <c r="I23488">
        <v>455</v>
      </c>
      <c r="J23488">
        <v>1</v>
      </c>
    </row>
    <row r="23489" spans="9:10" x14ac:dyDescent="0.2">
      <c r="I23489">
        <v>2</v>
      </c>
      <c r="J23489">
        <v>39</v>
      </c>
    </row>
    <row r="23490" spans="9:10" x14ac:dyDescent="0.2">
      <c r="I23490">
        <v>15</v>
      </c>
      <c r="J23490">
        <v>1</v>
      </c>
    </row>
    <row r="23491" spans="9:10" x14ac:dyDescent="0.2">
      <c r="I23491">
        <v>14</v>
      </c>
      <c r="J23491">
        <v>14</v>
      </c>
    </row>
    <row r="23492" spans="9:10" x14ac:dyDescent="0.2">
      <c r="I23492">
        <v>37</v>
      </c>
      <c r="J23492">
        <v>11</v>
      </c>
    </row>
    <row r="23493" spans="9:10" x14ac:dyDescent="0.2">
      <c r="I23493">
        <v>1</v>
      </c>
      <c r="J23493">
        <v>1</v>
      </c>
    </row>
    <row r="23494" spans="9:10" x14ac:dyDescent="0.2">
      <c r="I23494">
        <v>2</v>
      </c>
      <c r="J23494">
        <v>8</v>
      </c>
    </row>
    <row r="23495" spans="9:10" x14ac:dyDescent="0.2">
      <c r="I23495">
        <v>16</v>
      </c>
      <c r="J23495">
        <v>21</v>
      </c>
    </row>
    <row r="23496" spans="9:10" x14ac:dyDescent="0.2">
      <c r="I23496">
        <v>106</v>
      </c>
      <c r="J23496">
        <v>1</v>
      </c>
    </row>
    <row r="23497" spans="9:10" x14ac:dyDescent="0.2">
      <c r="I23497">
        <v>9</v>
      </c>
      <c r="J23497">
        <v>15</v>
      </c>
    </row>
    <row r="23498" spans="9:10" x14ac:dyDescent="0.2">
      <c r="I23498">
        <v>12</v>
      </c>
      <c r="J23498">
        <v>18</v>
      </c>
    </row>
    <row r="23499" spans="9:10" x14ac:dyDescent="0.2">
      <c r="I23499">
        <v>18</v>
      </c>
      <c r="J23499">
        <v>2</v>
      </c>
    </row>
    <row r="23500" spans="9:10" x14ac:dyDescent="0.2">
      <c r="I23500">
        <v>81</v>
      </c>
      <c r="J23500">
        <v>1</v>
      </c>
    </row>
    <row r="23501" spans="9:10" x14ac:dyDescent="0.2">
      <c r="I23501">
        <v>1</v>
      </c>
      <c r="J23501">
        <v>20</v>
      </c>
    </row>
    <row r="23502" spans="9:10" x14ac:dyDescent="0.2">
      <c r="I23502">
        <v>7</v>
      </c>
      <c r="J23502">
        <v>444</v>
      </c>
    </row>
    <row r="23503" spans="9:10" x14ac:dyDescent="0.2">
      <c r="I23503">
        <v>330</v>
      </c>
      <c r="J23503">
        <v>52</v>
      </c>
    </row>
    <row r="23504" spans="9:10" x14ac:dyDescent="0.2">
      <c r="I23504">
        <v>19</v>
      </c>
      <c r="J23504">
        <v>9</v>
      </c>
    </row>
    <row r="23505" spans="9:10" x14ac:dyDescent="0.2">
      <c r="I23505">
        <v>36</v>
      </c>
      <c r="J23505">
        <v>9</v>
      </c>
    </row>
    <row r="23506" spans="9:10" x14ac:dyDescent="0.2">
      <c r="I23506">
        <v>25</v>
      </c>
      <c r="J23506">
        <v>65</v>
      </c>
    </row>
    <row r="23507" spans="9:10" x14ac:dyDescent="0.2">
      <c r="I23507">
        <v>2</v>
      </c>
      <c r="J23507">
        <v>41</v>
      </c>
    </row>
    <row r="23508" spans="9:10" x14ac:dyDescent="0.2">
      <c r="I23508">
        <v>10</v>
      </c>
      <c r="J23508">
        <v>53</v>
      </c>
    </row>
    <row r="23509" spans="9:10" x14ac:dyDescent="0.2">
      <c r="I23509">
        <v>68</v>
      </c>
      <c r="J23509">
        <v>0</v>
      </c>
    </row>
    <row r="23510" spans="9:10" x14ac:dyDescent="0.2">
      <c r="I23510">
        <v>17</v>
      </c>
      <c r="J23510">
        <v>8</v>
      </c>
    </row>
    <row r="23511" spans="9:10" x14ac:dyDescent="0.2">
      <c r="I23511">
        <v>23</v>
      </c>
      <c r="J23511">
        <v>21</v>
      </c>
    </row>
    <row r="23512" spans="9:10" x14ac:dyDescent="0.2">
      <c r="I23512">
        <v>54</v>
      </c>
      <c r="J23512">
        <v>5</v>
      </c>
    </row>
    <row r="23513" spans="9:10" x14ac:dyDescent="0.2">
      <c r="I23513">
        <v>23</v>
      </c>
      <c r="J23513">
        <v>1</v>
      </c>
    </row>
    <row r="23514" spans="9:10" x14ac:dyDescent="0.2">
      <c r="I23514">
        <v>1</v>
      </c>
      <c r="J23514">
        <v>26</v>
      </c>
    </row>
    <row r="23515" spans="9:10" x14ac:dyDescent="0.2">
      <c r="I23515">
        <v>34</v>
      </c>
      <c r="J23515">
        <v>49</v>
      </c>
    </row>
    <row r="23516" spans="9:10" x14ac:dyDescent="0.2">
      <c r="I23516">
        <v>148</v>
      </c>
      <c r="J23516">
        <v>142</v>
      </c>
    </row>
    <row r="23517" spans="9:10" x14ac:dyDescent="0.2">
      <c r="I23517">
        <v>8</v>
      </c>
      <c r="J23517">
        <v>24</v>
      </c>
    </row>
    <row r="23518" spans="9:10" x14ac:dyDescent="0.2">
      <c r="I23518">
        <v>19</v>
      </c>
      <c r="J23518">
        <v>30</v>
      </c>
    </row>
    <row r="23519" spans="9:10" x14ac:dyDescent="0.2">
      <c r="I23519">
        <v>76</v>
      </c>
      <c r="J23519">
        <v>30</v>
      </c>
    </row>
    <row r="23520" spans="9:10" x14ac:dyDescent="0.2">
      <c r="I23520">
        <v>24</v>
      </c>
      <c r="J23520">
        <v>11</v>
      </c>
    </row>
    <row r="23521" spans="9:10" x14ac:dyDescent="0.2">
      <c r="I23521">
        <v>1</v>
      </c>
      <c r="J23521">
        <v>12</v>
      </c>
    </row>
    <row r="23522" spans="9:10" x14ac:dyDescent="0.2">
      <c r="I23522">
        <v>48</v>
      </c>
      <c r="J23522">
        <v>56</v>
      </c>
    </row>
    <row r="23523" spans="9:10" x14ac:dyDescent="0.2">
      <c r="I23523">
        <v>2</v>
      </c>
      <c r="J23523">
        <v>90</v>
      </c>
    </row>
    <row r="23524" spans="9:10" x14ac:dyDescent="0.2">
      <c r="I23524">
        <v>48</v>
      </c>
      <c r="J23524">
        <v>4</v>
      </c>
    </row>
    <row r="23525" spans="9:10" x14ac:dyDescent="0.2">
      <c r="I23525">
        <v>5</v>
      </c>
      <c r="J23525">
        <v>13</v>
      </c>
    </row>
    <row r="23526" spans="9:10" x14ac:dyDescent="0.2">
      <c r="I23526">
        <v>6</v>
      </c>
      <c r="J23526">
        <v>123</v>
      </c>
    </row>
    <row r="23527" spans="9:10" x14ac:dyDescent="0.2">
      <c r="I23527">
        <v>33</v>
      </c>
      <c r="J23527">
        <v>11</v>
      </c>
    </row>
    <row r="23528" spans="9:10" x14ac:dyDescent="0.2">
      <c r="I23528">
        <v>2</v>
      </c>
      <c r="J23528">
        <v>17</v>
      </c>
    </row>
    <row r="23529" spans="9:10" x14ac:dyDescent="0.2">
      <c r="I23529">
        <v>17</v>
      </c>
      <c r="J23529">
        <v>9</v>
      </c>
    </row>
    <row r="23530" spans="9:10" x14ac:dyDescent="0.2">
      <c r="I23530">
        <v>17</v>
      </c>
      <c r="J23530">
        <v>7</v>
      </c>
    </row>
    <row r="23531" spans="9:10" x14ac:dyDescent="0.2">
      <c r="I23531">
        <v>277</v>
      </c>
      <c r="J23531">
        <v>8</v>
      </c>
    </row>
    <row r="23532" spans="9:10" x14ac:dyDescent="0.2">
      <c r="I23532">
        <v>3</v>
      </c>
      <c r="J23532">
        <v>17</v>
      </c>
    </row>
    <row r="23533" spans="9:10" x14ac:dyDescent="0.2">
      <c r="I23533">
        <v>6</v>
      </c>
      <c r="J23533">
        <v>9</v>
      </c>
    </row>
    <row r="23534" spans="9:10" x14ac:dyDescent="0.2">
      <c r="I23534">
        <v>53</v>
      </c>
      <c r="J23534">
        <v>95</v>
      </c>
    </row>
    <row r="23535" spans="9:10" x14ac:dyDescent="0.2">
      <c r="I23535">
        <v>8</v>
      </c>
      <c r="J23535">
        <v>547</v>
      </c>
    </row>
    <row r="23536" spans="9:10" x14ac:dyDescent="0.2">
      <c r="I23536">
        <v>5</v>
      </c>
      <c r="J23536">
        <v>5</v>
      </c>
    </row>
    <row r="23537" spans="9:10" x14ac:dyDescent="0.2">
      <c r="I23537">
        <v>9</v>
      </c>
      <c r="J23537">
        <v>74</v>
      </c>
    </row>
    <row r="23538" spans="9:10" x14ac:dyDescent="0.2">
      <c r="I23538">
        <v>2</v>
      </c>
      <c r="J23538">
        <v>44</v>
      </c>
    </row>
    <row r="23539" spans="9:10" x14ac:dyDescent="0.2">
      <c r="I23539">
        <v>1</v>
      </c>
      <c r="J23539">
        <v>123</v>
      </c>
    </row>
    <row r="23540" spans="9:10" x14ac:dyDescent="0.2">
      <c r="I23540">
        <v>30</v>
      </c>
      <c r="J23540">
        <v>93</v>
      </c>
    </row>
    <row r="23541" spans="9:10" x14ac:dyDescent="0.2">
      <c r="I23541">
        <v>11</v>
      </c>
      <c r="J23541">
        <v>265</v>
      </c>
    </row>
    <row r="23542" spans="9:10" x14ac:dyDescent="0.2">
      <c r="I23542">
        <v>10</v>
      </c>
      <c r="J23542">
        <v>609</v>
      </c>
    </row>
    <row r="23543" spans="9:10" x14ac:dyDescent="0.2">
      <c r="I23543">
        <v>53</v>
      </c>
      <c r="J23543">
        <v>28</v>
      </c>
    </row>
    <row r="23544" spans="9:10" x14ac:dyDescent="0.2">
      <c r="I23544">
        <v>2</v>
      </c>
      <c r="J23544">
        <v>30</v>
      </c>
    </row>
    <row r="23545" spans="9:10" x14ac:dyDescent="0.2">
      <c r="I23545">
        <v>2</v>
      </c>
      <c r="J23545">
        <v>3</v>
      </c>
    </row>
    <row r="23546" spans="9:10" x14ac:dyDescent="0.2">
      <c r="I23546">
        <v>7</v>
      </c>
      <c r="J23546">
        <v>9</v>
      </c>
    </row>
    <row r="23547" spans="9:10" x14ac:dyDescent="0.2">
      <c r="I23547">
        <v>35</v>
      </c>
      <c r="J23547">
        <v>116</v>
      </c>
    </row>
    <row r="23548" spans="9:10" x14ac:dyDescent="0.2">
      <c r="I23548">
        <v>2</v>
      </c>
      <c r="J23548">
        <v>2</v>
      </c>
    </row>
    <row r="23549" spans="9:10" x14ac:dyDescent="0.2">
      <c r="I23549">
        <v>1</v>
      </c>
      <c r="J23549">
        <v>0</v>
      </c>
    </row>
    <row r="23550" spans="9:10" x14ac:dyDescent="0.2">
      <c r="I23550">
        <v>11</v>
      </c>
      <c r="J23550">
        <v>89</v>
      </c>
    </row>
    <row r="23551" spans="9:10" x14ac:dyDescent="0.2">
      <c r="I23551">
        <v>4</v>
      </c>
      <c r="J23551">
        <v>208</v>
      </c>
    </row>
    <row r="23552" spans="9:10" x14ac:dyDescent="0.2">
      <c r="I23552">
        <v>9</v>
      </c>
      <c r="J23552">
        <v>1</v>
      </c>
    </row>
    <row r="23553" spans="9:10" x14ac:dyDescent="0.2">
      <c r="I23553">
        <v>2</v>
      </c>
      <c r="J23553">
        <v>8</v>
      </c>
    </row>
    <row r="23554" spans="9:10" x14ac:dyDescent="0.2">
      <c r="I23554">
        <v>6</v>
      </c>
      <c r="J23554">
        <v>17</v>
      </c>
    </row>
    <row r="23555" spans="9:10" x14ac:dyDescent="0.2">
      <c r="I23555">
        <v>52</v>
      </c>
      <c r="J23555">
        <v>29</v>
      </c>
    </row>
    <row r="23556" spans="9:10" x14ac:dyDescent="0.2">
      <c r="I23556">
        <v>48</v>
      </c>
      <c r="J23556">
        <v>10</v>
      </c>
    </row>
    <row r="23557" spans="9:10" x14ac:dyDescent="0.2">
      <c r="I23557">
        <v>0</v>
      </c>
      <c r="J23557">
        <v>2</v>
      </c>
    </row>
    <row r="23558" spans="9:10" x14ac:dyDescent="0.2">
      <c r="I23558">
        <v>3</v>
      </c>
      <c r="J23558">
        <v>42</v>
      </c>
    </row>
    <row r="23559" spans="9:10" x14ac:dyDescent="0.2">
      <c r="I23559">
        <v>61</v>
      </c>
      <c r="J23559">
        <v>5</v>
      </c>
    </row>
    <row r="23560" spans="9:10" x14ac:dyDescent="0.2">
      <c r="I23560">
        <v>3</v>
      </c>
      <c r="J23560">
        <v>24</v>
      </c>
    </row>
    <row r="23561" spans="9:10" x14ac:dyDescent="0.2">
      <c r="I23561">
        <v>6</v>
      </c>
      <c r="J23561">
        <v>53</v>
      </c>
    </row>
    <row r="23562" spans="9:10" x14ac:dyDescent="0.2">
      <c r="I23562">
        <v>93</v>
      </c>
      <c r="J23562">
        <v>22</v>
      </c>
    </row>
    <row r="23563" spans="9:10" x14ac:dyDescent="0.2">
      <c r="I23563">
        <v>104</v>
      </c>
      <c r="J23563">
        <v>18</v>
      </c>
    </row>
    <row r="23564" spans="9:10" x14ac:dyDescent="0.2">
      <c r="I23564">
        <v>0</v>
      </c>
      <c r="J23564">
        <v>44</v>
      </c>
    </row>
    <row r="23565" spans="9:10" x14ac:dyDescent="0.2">
      <c r="I23565">
        <v>13</v>
      </c>
      <c r="J23565">
        <v>11</v>
      </c>
    </row>
    <row r="23566" spans="9:10" x14ac:dyDescent="0.2">
      <c r="I23566">
        <v>16</v>
      </c>
      <c r="J23566">
        <v>57</v>
      </c>
    </row>
    <row r="23567" spans="9:10" x14ac:dyDescent="0.2">
      <c r="I23567">
        <v>4</v>
      </c>
      <c r="J23567">
        <v>200</v>
      </c>
    </row>
    <row r="23568" spans="9:10" x14ac:dyDescent="0.2">
      <c r="I23568">
        <v>10</v>
      </c>
      <c r="J23568">
        <v>19</v>
      </c>
    </row>
    <row r="23569" spans="9:10" x14ac:dyDescent="0.2">
      <c r="I23569">
        <v>1</v>
      </c>
      <c r="J23569">
        <v>4</v>
      </c>
    </row>
    <row r="23570" spans="9:10" x14ac:dyDescent="0.2">
      <c r="I23570">
        <v>558</v>
      </c>
      <c r="J23570">
        <v>98</v>
      </c>
    </row>
    <row r="23571" spans="9:10" x14ac:dyDescent="0.2">
      <c r="I23571">
        <v>11</v>
      </c>
      <c r="J23571">
        <v>4</v>
      </c>
    </row>
    <row r="23572" spans="9:10" x14ac:dyDescent="0.2">
      <c r="I23572">
        <v>26</v>
      </c>
      <c r="J23572">
        <v>149</v>
      </c>
    </row>
    <row r="23573" spans="9:10" x14ac:dyDescent="0.2">
      <c r="I23573">
        <v>13</v>
      </c>
      <c r="J23573">
        <v>482</v>
      </c>
    </row>
    <row r="23574" spans="9:10" x14ac:dyDescent="0.2">
      <c r="I23574">
        <v>39</v>
      </c>
      <c r="J23574">
        <v>5</v>
      </c>
    </row>
    <row r="23575" spans="9:10" x14ac:dyDescent="0.2">
      <c r="I23575">
        <v>1</v>
      </c>
      <c r="J23575">
        <v>5</v>
      </c>
    </row>
    <row r="23576" spans="9:10" x14ac:dyDescent="0.2">
      <c r="I23576">
        <v>0</v>
      </c>
      <c r="J23576">
        <v>4</v>
      </c>
    </row>
    <row r="23577" spans="9:10" x14ac:dyDescent="0.2">
      <c r="I23577">
        <v>24</v>
      </c>
      <c r="J23577">
        <v>2</v>
      </c>
    </row>
    <row r="23578" spans="9:10" x14ac:dyDescent="0.2">
      <c r="I23578">
        <v>3</v>
      </c>
      <c r="J23578">
        <v>23</v>
      </c>
    </row>
    <row r="23579" spans="9:10" x14ac:dyDescent="0.2">
      <c r="I23579">
        <v>16</v>
      </c>
      <c r="J23579">
        <v>3</v>
      </c>
    </row>
    <row r="23580" spans="9:10" x14ac:dyDescent="0.2">
      <c r="I23580">
        <v>69</v>
      </c>
      <c r="J23580">
        <v>36</v>
      </c>
    </row>
    <row r="23581" spans="9:10" x14ac:dyDescent="0.2">
      <c r="I23581">
        <v>24</v>
      </c>
      <c r="J23581">
        <v>12</v>
      </c>
    </row>
    <row r="23582" spans="9:10" x14ac:dyDescent="0.2">
      <c r="I23582">
        <v>28</v>
      </c>
      <c r="J23582">
        <v>4</v>
      </c>
    </row>
    <row r="23583" spans="9:10" x14ac:dyDescent="0.2">
      <c r="I23583">
        <v>2</v>
      </c>
      <c r="J23583">
        <v>528</v>
      </c>
    </row>
    <row r="23584" spans="9:10" x14ac:dyDescent="0.2">
      <c r="I23584">
        <v>4</v>
      </c>
      <c r="J23584">
        <v>2</v>
      </c>
    </row>
    <row r="23585" spans="9:10" x14ac:dyDescent="0.2">
      <c r="I23585">
        <v>5</v>
      </c>
      <c r="J23585">
        <v>19</v>
      </c>
    </row>
    <row r="23586" spans="9:10" x14ac:dyDescent="0.2">
      <c r="I23586">
        <v>574</v>
      </c>
      <c r="J23586">
        <v>5</v>
      </c>
    </row>
    <row r="23587" spans="9:10" x14ac:dyDescent="0.2">
      <c r="I23587">
        <v>2</v>
      </c>
      <c r="J23587">
        <v>8</v>
      </c>
    </row>
    <row r="23588" spans="9:10" x14ac:dyDescent="0.2">
      <c r="I23588">
        <v>25</v>
      </c>
      <c r="J23588">
        <v>1</v>
      </c>
    </row>
    <row r="23589" spans="9:10" x14ac:dyDescent="0.2">
      <c r="I23589">
        <v>517</v>
      </c>
      <c r="J23589">
        <v>55</v>
      </c>
    </row>
    <row r="23590" spans="9:10" x14ac:dyDescent="0.2">
      <c r="I23590">
        <v>2</v>
      </c>
      <c r="J23590">
        <v>186</v>
      </c>
    </row>
    <row r="23591" spans="9:10" x14ac:dyDescent="0.2">
      <c r="I23591">
        <v>5</v>
      </c>
      <c r="J23591">
        <v>50</v>
      </c>
    </row>
    <row r="23592" spans="9:10" x14ac:dyDescent="0.2">
      <c r="I23592">
        <v>8</v>
      </c>
      <c r="J23592">
        <v>3</v>
      </c>
    </row>
    <row r="23593" spans="9:10" x14ac:dyDescent="0.2">
      <c r="I23593">
        <v>7</v>
      </c>
      <c r="J23593">
        <v>55</v>
      </c>
    </row>
    <row r="23594" spans="9:10" x14ac:dyDescent="0.2">
      <c r="I23594">
        <v>1074</v>
      </c>
      <c r="J23594">
        <v>15</v>
      </c>
    </row>
    <row r="23595" spans="9:10" x14ac:dyDescent="0.2">
      <c r="I23595">
        <v>31</v>
      </c>
      <c r="J23595">
        <v>62</v>
      </c>
    </row>
    <row r="23596" spans="9:10" x14ac:dyDescent="0.2">
      <c r="I23596">
        <v>35</v>
      </c>
      <c r="J23596">
        <v>13</v>
      </c>
    </row>
    <row r="23597" spans="9:10" x14ac:dyDescent="0.2">
      <c r="I23597">
        <v>17</v>
      </c>
      <c r="J23597">
        <v>5</v>
      </c>
    </row>
    <row r="23598" spans="9:10" x14ac:dyDescent="0.2">
      <c r="I23598">
        <v>50</v>
      </c>
      <c r="J23598">
        <v>35</v>
      </c>
    </row>
    <row r="23599" spans="9:10" x14ac:dyDescent="0.2">
      <c r="I23599">
        <v>7</v>
      </c>
      <c r="J23599">
        <v>40</v>
      </c>
    </row>
    <row r="23600" spans="9:10" x14ac:dyDescent="0.2">
      <c r="I23600">
        <v>156</v>
      </c>
      <c r="J23600">
        <v>4</v>
      </c>
    </row>
    <row r="23601" spans="9:10" x14ac:dyDescent="0.2">
      <c r="I23601">
        <v>28</v>
      </c>
      <c r="J23601">
        <v>7</v>
      </c>
    </row>
    <row r="23602" spans="9:10" x14ac:dyDescent="0.2">
      <c r="I23602">
        <v>46</v>
      </c>
      <c r="J23602">
        <v>51</v>
      </c>
    </row>
    <row r="23603" spans="9:10" x14ac:dyDescent="0.2">
      <c r="I23603">
        <v>5</v>
      </c>
      <c r="J23603">
        <v>1</v>
      </c>
    </row>
    <row r="23604" spans="9:10" x14ac:dyDescent="0.2">
      <c r="I23604">
        <v>5</v>
      </c>
      <c r="J23604">
        <v>63</v>
      </c>
    </row>
    <row r="23605" spans="9:10" x14ac:dyDescent="0.2">
      <c r="I23605">
        <v>4</v>
      </c>
      <c r="J23605">
        <v>104</v>
      </c>
    </row>
    <row r="23606" spans="9:10" x14ac:dyDescent="0.2">
      <c r="I23606">
        <v>71</v>
      </c>
      <c r="J23606">
        <v>120</v>
      </c>
    </row>
    <row r="23607" spans="9:10" x14ac:dyDescent="0.2">
      <c r="I23607">
        <v>6</v>
      </c>
      <c r="J23607">
        <v>1</v>
      </c>
    </row>
    <row r="23608" spans="9:10" x14ac:dyDescent="0.2">
      <c r="I23608">
        <v>77</v>
      </c>
      <c r="J23608">
        <v>13</v>
      </c>
    </row>
    <row r="23609" spans="9:10" x14ac:dyDescent="0.2">
      <c r="I23609">
        <v>49</v>
      </c>
      <c r="J23609">
        <v>36</v>
      </c>
    </row>
    <row r="23610" spans="9:10" x14ac:dyDescent="0.2">
      <c r="I23610">
        <v>0</v>
      </c>
      <c r="J23610">
        <v>2</v>
      </c>
    </row>
    <row r="23611" spans="9:10" x14ac:dyDescent="0.2">
      <c r="I23611">
        <v>82</v>
      </c>
      <c r="J23611">
        <v>5</v>
      </c>
    </row>
    <row r="23612" spans="9:10" x14ac:dyDescent="0.2">
      <c r="I23612">
        <v>1</v>
      </c>
      <c r="J23612">
        <v>3</v>
      </c>
    </row>
    <row r="23613" spans="9:10" x14ac:dyDescent="0.2">
      <c r="I23613">
        <v>37</v>
      </c>
      <c r="J23613">
        <v>29</v>
      </c>
    </row>
    <row r="23614" spans="9:10" x14ac:dyDescent="0.2">
      <c r="I23614">
        <v>1</v>
      </c>
      <c r="J23614">
        <v>0</v>
      </c>
    </row>
    <row r="23615" spans="9:10" x14ac:dyDescent="0.2">
      <c r="I23615">
        <v>2</v>
      </c>
      <c r="J23615">
        <v>5</v>
      </c>
    </row>
    <row r="23616" spans="9:10" x14ac:dyDescent="0.2">
      <c r="I23616">
        <v>1</v>
      </c>
      <c r="J23616">
        <v>8</v>
      </c>
    </row>
    <row r="23617" spans="9:10" x14ac:dyDescent="0.2">
      <c r="I23617">
        <v>8</v>
      </c>
      <c r="J23617">
        <v>11</v>
      </c>
    </row>
    <row r="23618" spans="9:10" x14ac:dyDescent="0.2">
      <c r="I23618">
        <v>5</v>
      </c>
      <c r="J23618">
        <v>26</v>
      </c>
    </row>
    <row r="23619" spans="9:10" x14ac:dyDescent="0.2">
      <c r="I23619">
        <v>119</v>
      </c>
      <c r="J23619">
        <v>144</v>
      </c>
    </row>
    <row r="23620" spans="9:10" x14ac:dyDescent="0.2">
      <c r="I23620">
        <v>14</v>
      </c>
      <c r="J23620">
        <v>62</v>
      </c>
    </row>
    <row r="23621" spans="9:10" x14ac:dyDescent="0.2">
      <c r="I23621">
        <v>39</v>
      </c>
      <c r="J23621">
        <v>233</v>
      </c>
    </row>
    <row r="23622" spans="9:10" x14ac:dyDescent="0.2">
      <c r="I23622">
        <v>6</v>
      </c>
      <c r="J23622">
        <v>24</v>
      </c>
    </row>
    <row r="23623" spans="9:10" x14ac:dyDescent="0.2">
      <c r="I23623">
        <v>20</v>
      </c>
      <c r="J23623">
        <v>73</v>
      </c>
    </row>
    <row r="23624" spans="9:10" x14ac:dyDescent="0.2">
      <c r="I23624">
        <v>4</v>
      </c>
      <c r="J23624">
        <v>12</v>
      </c>
    </row>
    <row r="23625" spans="9:10" x14ac:dyDescent="0.2">
      <c r="I23625">
        <v>520</v>
      </c>
      <c r="J23625">
        <v>71</v>
      </c>
    </row>
    <row r="23626" spans="9:10" x14ac:dyDescent="0.2">
      <c r="I23626">
        <v>1</v>
      </c>
      <c r="J23626">
        <v>23</v>
      </c>
    </row>
    <row r="23627" spans="9:10" x14ac:dyDescent="0.2">
      <c r="I23627">
        <v>8</v>
      </c>
      <c r="J23627">
        <v>30</v>
      </c>
    </row>
    <row r="23628" spans="9:10" x14ac:dyDescent="0.2">
      <c r="I23628">
        <v>84</v>
      </c>
      <c r="J23628">
        <v>1</v>
      </c>
    </row>
    <row r="23629" spans="9:10" x14ac:dyDescent="0.2">
      <c r="I23629">
        <v>53</v>
      </c>
      <c r="J23629">
        <v>88</v>
      </c>
    </row>
    <row r="23630" spans="9:10" x14ac:dyDescent="0.2">
      <c r="I23630">
        <v>2</v>
      </c>
      <c r="J23630">
        <v>44</v>
      </c>
    </row>
    <row r="23631" spans="9:10" x14ac:dyDescent="0.2">
      <c r="I23631">
        <v>8</v>
      </c>
      <c r="J23631">
        <v>7</v>
      </c>
    </row>
    <row r="23632" spans="9:10" x14ac:dyDescent="0.2">
      <c r="I23632">
        <v>31</v>
      </c>
      <c r="J23632">
        <v>22</v>
      </c>
    </row>
    <row r="23633" spans="9:10" x14ac:dyDescent="0.2">
      <c r="I23633">
        <v>3</v>
      </c>
      <c r="J23633">
        <v>9</v>
      </c>
    </row>
    <row r="23634" spans="9:10" x14ac:dyDescent="0.2">
      <c r="I23634">
        <v>15</v>
      </c>
      <c r="J23634">
        <v>114</v>
      </c>
    </row>
    <row r="23635" spans="9:10" x14ac:dyDescent="0.2">
      <c r="I23635">
        <v>16</v>
      </c>
      <c r="J23635">
        <v>195</v>
      </c>
    </row>
    <row r="23636" spans="9:10" x14ac:dyDescent="0.2">
      <c r="I23636">
        <v>8</v>
      </c>
      <c r="J23636">
        <v>9</v>
      </c>
    </row>
    <row r="23637" spans="9:10" x14ac:dyDescent="0.2">
      <c r="I23637">
        <v>16</v>
      </c>
      <c r="J23637">
        <v>3</v>
      </c>
    </row>
    <row r="23638" spans="9:10" x14ac:dyDescent="0.2">
      <c r="I23638">
        <v>36</v>
      </c>
      <c r="J23638">
        <v>2</v>
      </c>
    </row>
    <row r="23639" spans="9:10" x14ac:dyDescent="0.2">
      <c r="I23639">
        <v>16</v>
      </c>
      <c r="J23639">
        <v>2</v>
      </c>
    </row>
    <row r="23640" spans="9:10" x14ac:dyDescent="0.2">
      <c r="I23640">
        <v>16</v>
      </c>
      <c r="J23640">
        <v>8</v>
      </c>
    </row>
    <row r="23641" spans="9:10" x14ac:dyDescent="0.2">
      <c r="I23641">
        <v>7</v>
      </c>
      <c r="J23641">
        <v>65</v>
      </c>
    </row>
    <row r="23642" spans="9:10" x14ac:dyDescent="0.2">
      <c r="I23642">
        <v>2</v>
      </c>
      <c r="J23642">
        <v>2</v>
      </c>
    </row>
    <row r="23643" spans="9:10" x14ac:dyDescent="0.2">
      <c r="I23643">
        <v>68</v>
      </c>
      <c r="J23643">
        <v>140</v>
      </c>
    </row>
    <row r="23644" spans="9:10" x14ac:dyDescent="0.2">
      <c r="I23644">
        <v>11</v>
      </c>
      <c r="J23644">
        <v>60</v>
      </c>
    </row>
    <row r="23645" spans="9:10" x14ac:dyDescent="0.2">
      <c r="I23645">
        <v>12</v>
      </c>
      <c r="J23645">
        <v>28</v>
      </c>
    </row>
    <row r="23646" spans="9:10" x14ac:dyDescent="0.2">
      <c r="I23646">
        <v>3</v>
      </c>
      <c r="J23646">
        <v>38</v>
      </c>
    </row>
    <row r="23647" spans="9:10" x14ac:dyDescent="0.2">
      <c r="I23647">
        <v>14</v>
      </c>
      <c r="J23647">
        <v>451</v>
      </c>
    </row>
    <row r="23648" spans="9:10" x14ac:dyDescent="0.2">
      <c r="I23648">
        <v>9</v>
      </c>
      <c r="J23648">
        <v>10</v>
      </c>
    </row>
    <row r="23649" spans="9:10" x14ac:dyDescent="0.2">
      <c r="I23649">
        <v>54</v>
      </c>
      <c r="J23649">
        <v>694</v>
      </c>
    </row>
    <row r="23650" spans="9:10" x14ac:dyDescent="0.2">
      <c r="I23650">
        <v>8</v>
      </c>
      <c r="J23650">
        <v>52</v>
      </c>
    </row>
    <row r="23651" spans="9:10" x14ac:dyDescent="0.2">
      <c r="I23651">
        <v>22</v>
      </c>
      <c r="J23651">
        <v>225</v>
      </c>
    </row>
    <row r="23652" spans="9:10" x14ac:dyDescent="0.2">
      <c r="I23652">
        <v>5</v>
      </c>
      <c r="J23652">
        <v>36</v>
      </c>
    </row>
    <row r="23653" spans="9:10" x14ac:dyDescent="0.2">
      <c r="I23653">
        <v>0</v>
      </c>
      <c r="J23653">
        <v>5</v>
      </c>
    </row>
    <row r="23654" spans="9:10" x14ac:dyDescent="0.2">
      <c r="I23654">
        <v>6</v>
      </c>
      <c r="J23654">
        <v>10</v>
      </c>
    </row>
    <row r="23655" spans="9:10" x14ac:dyDescent="0.2">
      <c r="I23655">
        <v>47</v>
      </c>
      <c r="J23655">
        <v>27</v>
      </c>
    </row>
    <row r="23656" spans="9:10" x14ac:dyDescent="0.2">
      <c r="I23656">
        <v>17</v>
      </c>
      <c r="J23656">
        <v>3</v>
      </c>
    </row>
    <row r="23657" spans="9:10" x14ac:dyDescent="0.2">
      <c r="I23657">
        <v>323</v>
      </c>
      <c r="J23657">
        <v>9</v>
      </c>
    </row>
    <row r="23658" spans="9:10" x14ac:dyDescent="0.2">
      <c r="I23658">
        <v>123</v>
      </c>
      <c r="J23658">
        <v>1</v>
      </c>
    </row>
    <row r="23659" spans="9:10" x14ac:dyDescent="0.2">
      <c r="I23659">
        <v>131</v>
      </c>
      <c r="J23659">
        <v>53</v>
      </c>
    </row>
    <row r="23660" spans="9:10" x14ac:dyDescent="0.2">
      <c r="I23660">
        <v>21</v>
      </c>
      <c r="J23660">
        <v>12</v>
      </c>
    </row>
    <row r="23661" spans="9:10" x14ac:dyDescent="0.2">
      <c r="I23661">
        <v>4</v>
      </c>
      <c r="J23661">
        <v>2</v>
      </c>
    </row>
    <row r="23662" spans="9:10" x14ac:dyDescent="0.2">
      <c r="I23662">
        <v>524</v>
      </c>
      <c r="J23662">
        <v>94</v>
      </c>
    </row>
    <row r="23663" spans="9:10" x14ac:dyDescent="0.2">
      <c r="I23663">
        <v>4</v>
      </c>
      <c r="J23663">
        <v>4</v>
      </c>
    </row>
    <row r="23664" spans="9:10" x14ac:dyDescent="0.2">
      <c r="I23664">
        <v>45</v>
      </c>
      <c r="J23664">
        <v>7</v>
      </c>
    </row>
    <row r="23665" spans="9:10" x14ac:dyDescent="0.2">
      <c r="I23665">
        <v>201</v>
      </c>
      <c r="J23665">
        <v>40</v>
      </c>
    </row>
    <row r="23666" spans="9:10" x14ac:dyDescent="0.2">
      <c r="I23666">
        <v>3</v>
      </c>
      <c r="J23666">
        <v>38</v>
      </c>
    </row>
    <row r="23667" spans="9:10" x14ac:dyDescent="0.2">
      <c r="I23667">
        <v>1</v>
      </c>
      <c r="J23667">
        <v>3</v>
      </c>
    </row>
    <row r="23668" spans="9:10" x14ac:dyDescent="0.2">
      <c r="I23668">
        <v>0</v>
      </c>
      <c r="J23668">
        <v>139</v>
      </c>
    </row>
    <row r="23669" spans="9:10" x14ac:dyDescent="0.2">
      <c r="I23669">
        <v>4</v>
      </c>
      <c r="J23669">
        <v>117</v>
      </c>
    </row>
    <row r="23670" spans="9:10" x14ac:dyDescent="0.2">
      <c r="I23670">
        <v>2</v>
      </c>
      <c r="J23670">
        <v>4</v>
      </c>
    </row>
    <row r="23671" spans="9:10" x14ac:dyDescent="0.2">
      <c r="I23671">
        <v>8</v>
      </c>
      <c r="J23671">
        <v>91</v>
      </c>
    </row>
    <row r="23672" spans="9:10" x14ac:dyDescent="0.2">
      <c r="I23672">
        <v>5</v>
      </c>
      <c r="J23672">
        <v>34</v>
      </c>
    </row>
    <row r="23673" spans="9:10" x14ac:dyDescent="0.2">
      <c r="I23673">
        <v>1</v>
      </c>
      <c r="J23673">
        <v>164</v>
      </c>
    </row>
    <row r="23674" spans="9:10" x14ac:dyDescent="0.2">
      <c r="I23674">
        <v>2</v>
      </c>
      <c r="J23674">
        <v>17</v>
      </c>
    </row>
    <row r="23675" spans="9:10" x14ac:dyDescent="0.2">
      <c r="I23675">
        <v>222</v>
      </c>
      <c r="J23675">
        <v>21</v>
      </c>
    </row>
    <row r="23676" spans="9:10" x14ac:dyDescent="0.2">
      <c r="I23676">
        <v>12</v>
      </c>
      <c r="J23676">
        <v>27</v>
      </c>
    </row>
    <row r="23677" spans="9:10" x14ac:dyDescent="0.2">
      <c r="I23677">
        <v>3</v>
      </c>
      <c r="J23677">
        <v>30</v>
      </c>
    </row>
    <row r="23678" spans="9:10" x14ac:dyDescent="0.2">
      <c r="I23678">
        <v>31</v>
      </c>
      <c r="J23678">
        <v>140</v>
      </c>
    </row>
    <row r="23679" spans="9:10" x14ac:dyDescent="0.2">
      <c r="I23679">
        <v>6</v>
      </c>
      <c r="J23679">
        <v>1</v>
      </c>
    </row>
    <row r="23680" spans="9:10" x14ac:dyDescent="0.2">
      <c r="I23680">
        <v>209</v>
      </c>
      <c r="J23680">
        <v>3</v>
      </c>
    </row>
    <row r="23681" spans="9:10" x14ac:dyDescent="0.2">
      <c r="I23681">
        <v>4</v>
      </c>
      <c r="J23681">
        <v>1</v>
      </c>
    </row>
    <row r="23682" spans="9:10" x14ac:dyDescent="0.2">
      <c r="I23682">
        <v>32</v>
      </c>
      <c r="J23682">
        <v>6</v>
      </c>
    </row>
    <row r="23683" spans="9:10" x14ac:dyDescent="0.2">
      <c r="I23683">
        <v>95</v>
      </c>
      <c r="J23683">
        <v>359</v>
      </c>
    </row>
    <row r="23684" spans="9:10" x14ac:dyDescent="0.2">
      <c r="I23684">
        <v>3</v>
      </c>
      <c r="J23684">
        <v>118</v>
      </c>
    </row>
    <row r="23685" spans="9:10" x14ac:dyDescent="0.2">
      <c r="I23685">
        <v>173</v>
      </c>
      <c r="J23685">
        <v>4</v>
      </c>
    </row>
    <row r="23686" spans="9:10" x14ac:dyDescent="0.2">
      <c r="I23686">
        <v>0</v>
      </c>
      <c r="J23686">
        <v>63</v>
      </c>
    </row>
    <row r="23687" spans="9:10" x14ac:dyDescent="0.2">
      <c r="I23687">
        <v>696</v>
      </c>
      <c r="J23687">
        <v>31</v>
      </c>
    </row>
    <row r="23688" spans="9:10" x14ac:dyDescent="0.2">
      <c r="I23688">
        <v>7</v>
      </c>
      <c r="J23688">
        <v>5</v>
      </c>
    </row>
    <row r="23689" spans="9:10" x14ac:dyDescent="0.2">
      <c r="I23689">
        <v>0</v>
      </c>
      <c r="J23689">
        <v>1</v>
      </c>
    </row>
    <row r="23690" spans="9:10" x14ac:dyDescent="0.2">
      <c r="I23690">
        <v>27</v>
      </c>
      <c r="J23690">
        <v>1</v>
      </c>
    </row>
    <row r="23691" spans="9:10" x14ac:dyDescent="0.2">
      <c r="I23691">
        <v>4</v>
      </c>
      <c r="J23691">
        <v>33</v>
      </c>
    </row>
    <row r="23692" spans="9:10" x14ac:dyDescent="0.2">
      <c r="I23692">
        <v>18</v>
      </c>
      <c r="J23692">
        <v>45</v>
      </c>
    </row>
    <row r="23693" spans="9:10" x14ac:dyDescent="0.2">
      <c r="I23693">
        <v>11</v>
      </c>
      <c r="J23693">
        <v>2</v>
      </c>
    </row>
    <row r="23694" spans="9:10" x14ac:dyDescent="0.2">
      <c r="I23694">
        <v>43</v>
      </c>
      <c r="J23694">
        <v>4</v>
      </c>
    </row>
    <row r="23695" spans="9:10" x14ac:dyDescent="0.2">
      <c r="I23695">
        <v>3</v>
      </c>
      <c r="J23695">
        <v>2</v>
      </c>
    </row>
    <row r="23696" spans="9:10" x14ac:dyDescent="0.2">
      <c r="I23696">
        <v>2</v>
      </c>
      <c r="J23696">
        <v>19</v>
      </c>
    </row>
    <row r="23697" spans="9:10" x14ac:dyDescent="0.2">
      <c r="I23697">
        <v>1</v>
      </c>
      <c r="J23697">
        <v>60</v>
      </c>
    </row>
    <row r="23698" spans="9:10" x14ac:dyDescent="0.2">
      <c r="I23698">
        <v>84</v>
      </c>
      <c r="J23698">
        <v>81</v>
      </c>
    </row>
    <row r="23699" spans="9:10" x14ac:dyDescent="0.2">
      <c r="I23699">
        <v>31</v>
      </c>
      <c r="J23699">
        <v>2</v>
      </c>
    </row>
    <row r="23700" spans="9:10" x14ac:dyDescent="0.2">
      <c r="I23700">
        <v>38</v>
      </c>
      <c r="J23700">
        <v>1</v>
      </c>
    </row>
    <row r="23701" spans="9:10" x14ac:dyDescent="0.2">
      <c r="I23701">
        <v>16</v>
      </c>
      <c r="J23701">
        <v>76</v>
      </c>
    </row>
    <row r="23702" spans="9:10" x14ac:dyDescent="0.2">
      <c r="I23702">
        <v>363</v>
      </c>
      <c r="J23702">
        <v>4</v>
      </c>
    </row>
    <row r="23703" spans="9:10" x14ac:dyDescent="0.2">
      <c r="I23703">
        <v>4</v>
      </c>
      <c r="J23703">
        <v>7</v>
      </c>
    </row>
    <row r="23704" spans="9:10" x14ac:dyDescent="0.2">
      <c r="I23704">
        <v>19</v>
      </c>
      <c r="J23704">
        <v>538</v>
      </c>
    </row>
    <row r="23705" spans="9:10" x14ac:dyDescent="0.2">
      <c r="I23705">
        <v>19</v>
      </c>
      <c r="J23705">
        <v>23</v>
      </c>
    </row>
    <row r="23706" spans="9:10" x14ac:dyDescent="0.2">
      <c r="I23706">
        <v>2</v>
      </c>
      <c r="J23706">
        <v>30</v>
      </c>
    </row>
    <row r="23707" spans="9:10" x14ac:dyDescent="0.2">
      <c r="I23707">
        <v>2</v>
      </c>
      <c r="J23707">
        <v>4</v>
      </c>
    </row>
    <row r="23708" spans="9:10" x14ac:dyDescent="0.2">
      <c r="I23708">
        <v>51</v>
      </c>
      <c r="J23708">
        <v>11</v>
      </c>
    </row>
    <row r="23709" spans="9:10" x14ac:dyDescent="0.2">
      <c r="I23709">
        <v>233</v>
      </c>
      <c r="J23709">
        <v>7</v>
      </c>
    </row>
    <row r="23710" spans="9:10" x14ac:dyDescent="0.2">
      <c r="I23710">
        <v>6</v>
      </c>
      <c r="J23710">
        <v>6</v>
      </c>
    </row>
    <row r="23711" spans="9:10" x14ac:dyDescent="0.2">
      <c r="I23711">
        <v>20</v>
      </c>
      <c r="J23711">
        <v>176</v>
      </c>
    </row>
    <row r="23712" spans="9:10" x14ac:dyDescent="0.2">
      <c r="I23712">
        <v>23</v>
      </c>
      <c r="J23712">
        <v>411</v>
      </c>
    </row>
    <row r="23713" spans="9:10" x14ac:dyDescent="0.2">
      <c r="I23713">
        <v>22</v>
      </c>
      <c r="J23713">
        <v>12</v>
      </c>
    </row>
    <row r="23714" spans="9:10" x14ac:dyDescent="0.2">
      <c r="I23714">
        <v>44</v>
      </c>
      <c r="J23714">
        <v>2</v>
      </c>
    </row>
    <row r="23715" spans="9:10" x14ac:dyDescent="0.2">
      <c r="I23715">
        <v>7</v>
      </c>
      <c r="J23715">
        <v>155</v>
      </c>
    </row>
    <row r="23716" spans="9:10" x14ac:dyDescent="0.2">
      <c r="I23716">
        <v>48</v>
      </c>
      <c r="J23716">
        <v>1</v>
      </c>
    </row>
    <row r="23717" spans="9:10" x14ac:dyDescent="0.2">
      <c r="I23717">
        <v>4</v>
      </c>
      <c r="J23717">
        <v>2</v>
      </c>
    </row>
    <row r="23718" spans="9:10" x14ac:dyDescent="0.2">
      <c r="I23718">
        <v>15</v>
      </c>
      <c r="J23718">
        <v>3</v>
      </c>
    </row>
    <row r="23719" spans="9:10" x14ac:dyDescent="0.2">
      <c r="I23719">
        <v>4</v>
      </c>
      <c r="J23719">
        <v>1</v>
      </c>
    </row>
    <row r="23720" spans="9:10" x14ac:dyDescent="0.2">
      <c r="I23720">
        <v>44</v>
      </c>
      <c r="J23720">
        <v>32</v>
      </c>
    </row>
    <row r="23721" spans="9:10" x14ac:dyDescent="0.2">
      <c r="I23721">
        <v>50</v>
      </c>
      <c r="J23721">
        <v>4</v>
      </c>
    </row>
    <row r="23722" spans="9:10" x14ac:dyDescent="0.2">
      <c r="I23722">
        <v>22</v>
      </c>
      <c r="J23722">
        <v>13</v>
      </c>
    </row>
    <row r="23723" spans="9:10" x14ac:dyDescent="0.2">
      <c r="I23723">
        <v>4</v>
      </c>
      <c r="J23723">
        <v>5</v>
      </c>
    </row>
    <row r="23724" spans="9:10" x14ac:dyDescent="0.2">
      <c r="I23724">
        <v>72</v>
      </c>
      <c r="J23724">
        <v>2</v>
      </c>
    </row>
    <row r="23725" spans="9:10" x14ac:dyDescent="0.2">
      <c r="I23725">
        <v>17</v>
      </c>
      <c r="J23725">
        <v>21</v>
      </c>
    </row>
    <row r="23726" spans="9:10" x14ac:dyDescent="0.2">
      <c r="I23726">
        <v>48</v>
      </c>
      <c r="J23726">
        <v>17</v>
      </c>
    </row>
    <row r="23727" spans="9:10" x14ac:dyDescent="0.2">
      <c r="I23727">
        <v>7</v>
      </c>
      <c r="J23727">
        <v>111</v>
      </c>
    </row>
    <row r="23728" spans="9:10" x14ac:dyDescent="0.2">
      <c r="I23728">
        <v>10</v>
      </c>
      <c r="J23728">
        <v>41</v>
      </c>
    </row>
    <row r="23729" spans="9:10" x14ac:dyDescent="0.2">
      <c r="I23729">
        <v>1</v>
      </c>
      <c r="J23729">
        <v>29</v>
      </c>
    </row>
    <row r="23730" spans="9:10" x14ac:dyDescent="0.2">
      <c r="I23730">
        <v>92</v>
      </c>
      <c r="J23730">
        <v>19</v>
      </c>
    </row>
    <row r="23731" spans="9:10" x14ac:dyDescent="0.2">
      <c r="I23731">
        <v>53</v>
      </c>
      <c r="J23731">
        <v>35</v>
      </c>
    </row>
    <row r="23732" spans="9:10" x14ac:dyDescent="0.2">
      <c r="I23732">
        <v>0</v>
      </c>
      <c r="J23732">
        <v>33</v>
      </c>
    </row>
    <row r="23733" spans="9:10" x14ac:dyDescent="0.2">
      <c r="I23733">
        <v>10</v>
      </c>
      <c r="J23733">
        <v>10</v>
      </c>
    </row>
    <row r="23734" spans="9:10" x14ac:dyDescent="0.2">
      <c r="I23734">
        <v>6</v>
      </c>
      <c r="J23734">
        <v>36</v>
      </c>
    </row>
    <row r="23735" spans="9:10" x14ac:dyDescent="0.2">
      <c r="I23735">
        <v>3</v>
      </c>
      <c r="J23735">
        <v>42</v>
      </c>
    </row>
    <row r="23736" spans="9:10" x14ac:dyDescent="0.2">
      <c r="I23736">
        <v>17</v>
      </c>
      <c r="J23736">
        <v>1</v>
      </c>
    </row>
    <row r="23737" spans="9:10" x14ac:dyDescent="0.2">
      <c r="I23737">
        <v>36</v>
      </c>
      <c r="J23737">
        <v>4</v>
      </c>
    </row>
    <row r="23738" spans="9:10" x14ac:dyDescent="0.2">
      <c r="I23738">
        <v>3</v>
      </c>
      <c r="J23738">
        <v>48</v>
      </c>
    </row>
    <row r="23739" spans="9:10" x14ac:dyDescent="0.2">
      <c r="I23739">
        <v>33</v>
      </c>
      <c r="J23739">
        <v>18</v>
      </c>
    </row>
    <row r="23740" spans="9:10" x14ac:dyDescent="0.2">
      <c r="I23740">
        <v>24</v>
      </c>
      <c r="J23740">
        <v>6</v>
      </c>
    </row>
    <row r="23741" spans="9:10" x14ac:dyDescent="0.2">
      <c r="I23741">
        <v>3</v>
      </c>
      <c r="J23741">
        <v>1</v>
      </c>
    </row>
    <row r="23742" spans="9:10" x14ac:dyDescent="0.2">
      <c r="I23742">
        <v>0</v>
      </c>
      <c r="J23742">
        <v>41</v>
      </c>
    </row>
    <row r="23743" spans="9:10" x14ac:dyDescent="0.2">
      <c r="I23743">
        <v>165</v>
      </c>
      <c r="J23743">
        <v>6</v>
      </c>
    </row>
    <row r="23744" spans="9:10" x14ac:dyDescent="0.2">
      <c r="I23744">
        <v>1</v>
      </c>
      <c r="J23744">
        <v>32</v>
      </c>
    </row>
    <row r="23745" spans="9:10" x14ac:dyDescent="0.2">
      <c r="I23745">
        <v>14</v>
      </c>
      <c r="J23745">
        <v>3</v>
      </c>
    </row>
    <row r="23746" spans="9:10" x14ac:dyDescent="0.2">
      <c r="I23746">
        <v>1</v>
      </c>
      <c r="J23746">
        <v>6</v>
      </c>
    </row>
    <row r="23747" spans="9:10" x14ac:dyDescent="0.2">
      <c r="I23747">
        <v>0</v>
      </c>
      <c r="J23747">
        <v>79</v>
      </c>
    </row>
    <row r="23748" spans="9:10" x14ac:dyDescent="0.2">
      <c r="I23748">
        <v>34</v>
      </c>
      <c r="J23748">
        <v>43</v>
      </c>
    </row>
    <row r="23749" spans="9:10" x14ac:dyDescent="0.2">
      <c r="I23749">
        <v>20</v>
      </c>
      <c r="J23749">
        <v>147</v>
      </c>
    </row>
    <row r="23750" spans="9:10" x14ac:dyDescent="0.2">
      <c r="I23750">
        <v>169</v>
      </c>
      <c r="J23750">
        <v>2</v>
      </c>
    </row>
    <row r="23751" spans="9:10" x14ac:dyDescent="0.2">
      <c r="I23751">
        <v>1</v>
      </c>
      <c r="J23751">
        <v>46</v>
      </c>
    </row>
    <row r="23752" spans="9:10" x14ac:dyDescent="0.2">
      <c r="I23752">
        <v>2</v>
      </c>
      <c r="J23752">
        <v>1</v>
      </c>
    </row>
    <row r="23753" spans="9:10" x14ac:dyDescent="0.2">
      <c r="I23753">
        <v>12</v>
      </c>
      <c r="J23753">
        <v>35</v>
      </c>
    </row>
    <row r="23754" spans="9:10" x14ac:dyDescent="0.2">
      <c r="I23754">
        <v>1</v>
      </c>
      <c r="J23754">
        <v>2</v>
      </c>
    </row>
    <row r="23755" spans="9:10" x14ac:dyDescent="0.2">
      <c r="I23755">
        <v>165</v>
      </c>
      <c r="J23755">
        <v>11</v>
      </c>
    </row>
    <row r="23756" spans="9:10" x14ac:dyDescent="0.2">
      <c r="I23756">
        <v>42</v>
      </c>
      <c r="J23756">
        <v>11</v>
      </c>
    </row>
    <row r="23757" spans="9:10" x14ac:dyDescent="0.2">
      <c r="I23757">
        <v>322</v>
      </c>
      <c r="J23757">
        <v>5</v>
      </c>
    </row>
    <row r="23758" spans="9:10" x14ac:dyDescent="0.2">
      <c r="I23758">
        <v>125</v>
      </c>
      <c r="J23758">
        <v>40</v>
      </c>
    </row>
    <row r="23759" spans="9:10" x14ac:dyDescent="0.2">
      <c r="I23759">
        <v>55</v>
      </c>
      <c r="J23759">
        <v>131</v>
      </c>
    </row>
    <row r="23760" spans="9:10" x14ac:dyDescent="0.2">
      <c r="I23760">
        <v>6</v>
      </c>
      <c r="J23760">
        <v>4</v>
      </c>
    </row>
    <row r="23761" spans="9:10" x14ac:dyDescent="0.2">
      <c r="I23761">
        <v>88</v>
      </c>
      <c r="J23761">
        <v>39</v>
      </c>
    </row>
    <row r="23762" spans="9:10" x14ac:dyDescent="0.2">
      <c r="I23762">
        <v>32</v>
      </c>
      <c r="J23762">
        <v>97</v>
      </c>
    </row>
    <row r="23763" spans="9:10" x14ac:dyDescent="0.2">
      <c r="I23763">
        <v>70</v>
      </c>
      <c r="J23763">
        <v>9</v>
      </c>
    </row>
    <row r="23764" spans="9:10" x14ac:dyDescent="0.2">
      <c r="I23764">
        <v>1</v>
      </c>
      <c r="J23764">
        <v>58</v>
      </c>
    </row>
    <row r="23765" spans="9:10" x14ac:dyDescent="0.2">
      <c r="I23765">
        <v>6</v>
      </c>
      <c r="J23765">
        <v>7</v>
      </c>
    </row>
    <row r="23766" spans="9:10" x14ac:dyDescent="0.2">
      <c r="I23766">
        <v>2</v>
      </c>
      <c r="J23766">
        <v>90</v>
      </c>
    </row>
    <row r="23767" spans="9:10" x14ac:dyDescent="0.2">
      <c r="I23767">
        <v>2</v>
      </c>
      <c r="J23767">
        <v>51</v>
      </c>
    </row>
    <row r="23768" spans="9:10" x14ac:dyDescent="0.2">
      <c r="I23768">
        <v>260</v>
      </c>
      <c r="J23768">
        <v>7</v>
      </c>
    </row>
    <row r="23769" spans="9:10" x14ac:dyDescent="0.2">
      <c r="I23769">
        <v>22</v>
      </c>
      <c r="J23769">
        <v>0</v>
      </c>
    </row>
    <row r="23770" spans="9:10" x14ac:dyDescent="0.2">
      <c r="I23770">
        <v>77</v>
      </c>
      <c r="J23770">
        <v>33</v>
      </c>
    </row>
    <row r="23771" spans="9:10" x14ac:dyDescent="0.2">
      <c r="I23771">
        <v>0</v>
      </c>
      <c r="J23771">
        <v>17</v>
      </c>
    </row>
    <row r="23772" spans="9:10" x14ac:dyDescent="0.2">
      <c r="I23772">
        <v>93</v>
      </c>
      <c r="J23772">
        <v>1</v>
      </c>
    </row>
    <row r="23773" spans="9:10" x14ac:dyDescent="0.2">
      <c r="I23773">
        <v>62</v>
      </c>
      <c r="J23773">
        <v>5</v>
      </c>
    </row>
    <row r="23774" spans="9:10" x14ac:dyDescent="0.2">
      <c r="I23774">
        <v>9</v>
      </c>
      <c r="J23774">
        <v>1</v>
      </c>
    </row>
    <row r="23775" spans="9:10" x14ac:dyDescent="0.2">
      <c r="I23775">
        <v>3</v>
      </c>
      <c r="J23775">
        <v>2</v>
      </c>
    </row>
    <row r="23776" spans="9:10" x14ac:dyDescent="0.2">
      <c r="I23776">
        <v>88</v>
      </c>
      <c r="J23776">
        <v>6</v>
      </c>
    </row>
    <row r="23777" spans="9:10" x14ac:dyDescent="0.2">
      <c r="I23777">
        <v>2</v>
      </c>
      <c r="J23777">
        <v>4</v>
      </c>
    </row>
    <row r="23778" spans="9:10" x14ac:dyDescent="0.2">
      <c r="I23778">
        <v>12</v>
      </c>
      <c r="J23778">
        <v>4</v>
      </c>
    </row>
    <row r="23779" spans="9:10" x14ac:dyDescent="0.2">
      <c r="I23779">
        <v>48</v>
      </c>
      <c r="J23779">
        <v>5</v>
      </c>
    </row>
    <row r="23780" spans="9:10" x14ac:dyDescent="0.2">
      <c r="I23780">
        <v>9</v>
      </c>
      <c r="J23780">
        <v>209</v>
      </c>
    </row>
    <row r="23781" spans="9:10" x14ac:dyDescent="0.2">
      <c r="I23781">
        <v>1</v>
      </c>
      <c r="J23781">
        <v>32</v>
      </c>
    </row>
    <row r="23782" spans="9:10" x14ac:dyDescent="0.2">
      <c r="I23782">
        <v>2</v>
      </c>
      <c r="J23782">
        <v>30</v>
      </c>
    </row>
    <row r="23783" spans="9:10" x14ac:dyDescent="0.2">
      <c r="I23783">
        <v>2</v>
      </c>
      <c r="J23783">
        <v>24</v>
      </c>
    </row>
    <row r="23784" spans="9:10" x14ac:dyDescent="0.2">
      <c r="I23784">
        <v>32</v>
      </c>
      <c r="J23784">
        <v>38</v>
      </c>
    </row>
    <row r="23785" spans="9:10" x14ac:dyDescent="0.2">
      <c r="I23785">
        <v>120</v>
      </c>
      <c r="J23785">
        <v>87</v>
      </c>
    </row>
    <row r="23786" spans="9:10" x14ac:dyDescent="0.2">
      <c r="I23786">
        <v>7</v>
      </c>
      <c r="J23786">
        <v>14</v>
      </c>
    </row>
    <row r="23787" spans="9:10" x14ac:dyDescent="0.2">
      <c r="I23787">
        <v>4</v>
      </c>
      <c r="J23787">
        <v>58</v>
      </c>
    </row>
    <row r="23788" spans="9:10" x14ac:dyDescent="0.2">
      <c r="I23788">
        <v>17</v>
      </c>
      <c r="J23788">
        <v>3</v>
      </c>
    </row>
    <row r="23789" spans="9:10" x14ac:dyDescent="0.2">
      <c r="I23789">
        <v>0</v>
      </c>
      <c r="J23789">
        <v>5</v>
      </c>
    </row>
    <row r="23790" spans="9:10" x14ac:dyDescent="0.2">
      <c r="I23790">
        <v>21</v>
      </c>
      <c r="J23790">
        <v>1</v>
      </c>
    </row>
    <row r="23791" spans="9:10" x14ac:dyDescent="0.2">
      <c r="I23791">
        <v>17</v>
      </c>
      <c r="J23791">
        <v>326</v>
      </c>
    </row>
    <row r="23792" spans="9:10" x14ac:dyDescent="0.2">
      <c r="I23792">
        <v>3</v>
      </c>
      <c r="J23792">
        <v>288</v>
      </c>
    </row>
    <row r="23793" spans="9:10" x14ac:dyDescent="0.2">
      <c r="I23793">
        <v>14</v>
      </c>
      <c r="J23793">
        <v>135</v>
      </c>
    </row>
    <row r="23794" spans="9:10" x14ac:dyDescent="0.2">
      <c r="I23794">
        <v>4</v>
      </c>
      <c r="J23794">
        <v>332</v>
      </c>
    </row>
    <row r="23795" spans="9:10" x14ac:dyDescent="0.2">
      <c r="I23795">
        <v>13</v>
      </c>
      <c r="J23795">
        <v>0</v>
      </c>
    </row>
    <row r="23796" spans="9:10" x14ac:dyDescent="0.2">
      <c r="I23796">
        <v>36</v>
      </c>
      <c r="J23796">
        <v>1</v>
      </c>
    </row>
    <row r="23797" spans="9:10" x14ac:dyDescent="0.2">
      <c r="I23797">
        <v>16</v>
      </c>
      <c r="J23797">
        <v>2</v>
      </c>
    </row>
    <row r="23798" spans="9:10" x14ac:dyDescent="0.2">
      <c r="I23798">
        <v>44</v>
      </c>
      <c r="J23798">
        <v>9</v>
      </c>
    </row>
    <row r="23799" spans="9:10" x14ac:dyDescent="0.2">
      <c r="I23799">
        <v>107</v>
      </c>
      <c r="J23799">
        <v>7</v>
      </c>
    </row>
    <row r="23800" spans="9:10" x14ac:dyDescent="0.2">
      <c r="I23800">
        <v>76</v>
      </c>
      <c r="J23800">
        <v>68</v>
      </c>
    </row>
    <row r="23801" spans="9:10" x14ac:dyDescent="0.2">
      <c r="I23801">
        <v>6</v>
      </c>
      <c r="J23801">
        <v>6</v>
      </c>
    </row>
    <row r="23802" spans="9:10" x14ac:dyDescent="0.2">
      <c r="I23802">
        <v>26</v>
      </c>
      <c r="J23802">
        <v>105</v>
      </c>
    </row>
    <row r="23803" spans="9:10" x14ac:dyDescent="0.2">
      <c r="I23803">
        <v>134</v>
      </c>
      <c r="J23803">
        <v>12</v>
      </c>
    </row>
    <row r="23804" spans="9:10" x14ac:dyDescent="0.2">
      <c r="I23804">
        <v>7</v>
      </c>
      <c r="J23804">
        <v>94</v>
      </c>
    </row>
    <row r="23805" spans="9:10" x14ac:dyDescent="0.2">
      <c r="I23805">
        <v>4</v>
      </c>
      <c r="J23805">
        <v>13</v>
      </c>
    </row>
    <row r="23806" spans="9:10" x14ac:dyDescent="0.2">
      <c r="I23806">
        <v>1</v>
      </c>
      <c r="J23806">
        <v>42</v>
      </c>
    </row>
    <row r="23807" spans="9:10" x14ac:dyDescent="0.2">
      <c r="I23807">
        <v>17</v>
      </c>
      <c r="J23807">
        <v>45</v>
      </c>
    </row>
    <row r="23808" spans="9:10" x14ac:dyDescent="0.2">
      <c r="I23808">
        <v>10</v>
      </c>
      <c r="J23808">
        <v>50</v>
      </c>
    </row>
    <row r="23809" spans="9:10" x14ac:dyDescent="0.2">
      <c r="I23809">
        <v>45</v>
      </c>
      <c r="J23809">
        <v>410</v>
      </c>
    </row>
    <row r="23810" spans="9:10" x14ac:dyDescent="0.2">
      <c r="I23810">
        <v>156</v>
      </c>
      <c r="J23810">
        <v>65</v>
      </c>
    </row>
    <row r="23811" spans="9:10" x14ac:dyDescent="0.2">
      <c r="I23811">
        <v>6</v>
      </c>
      <c r="J23811">
        <v>17</v>
      </c>
    </row>
    <row r="23812" spans="9:10" x14ac:dyDescent="0.2">
      <c r="I23812">
        <v>4</v>
      </c>
      <c r="J23812">
        <v>5</v>
      </c>
    </row>
    <row r="23813" spans="9:10" x14ac:dyDescent="0.2">
      <c r="I23813">
        <v>71</v>
      </c>
      <c r="J23813">
        <v>8</v>
      </c>
    </row>
    <row r="23814" spans="9:10" x14ac:dyDescent="0.2">
      <c r="I23814">
        <v>20</v>
      </c>
      <c r="J23814">
        <v>12</v>
      </c>
    </row>
    <row r="23815" spans="9:10" x14ac:dyDescent="0.2">
      <c r="I23815">
        <v>10</v>
      </c>
      <c r="J23815">
        <v>40</v>
      </c>
    </row>
    <row r="23816" spans="9:10" x14ac:dyDescent="0.2">
      <c r="I23816">
        <v>93</v>
      </c>
      <c r="J23816">
        <v>33</v>
      </c>
    </row>
    <row r="23817" spans="9:10" x14ac:dyDescent="0.2">
      <c r="I23817">
        <v>22</v>
      </c>
      <c r="J23817">
        <v>4</v>
      </c>
    </row>
    <row r="23818" spans="9:10" x14ac:dyDescent="0.2">
      <c r="I23818">
        <v>9</v>
      </c>
      <c r="J23818">
        <v>5</v>
      </c>
    </row>
    <row r="23819" spans="9:10" x14ac:dyDescent="0.2">
      <c r="I23819">
        <v>78</v>
      </c>
      <c r="J23819">
        <v>8</v>
      </c>
    </row>
    <row r="23820" spans="9:10" x14ac:dyDescent="0.2">
      <c r="I23820">
        <v>35</v>
      </c>
      <c r="J23820">
        <v>125</v>
      </c>
    </row>
    <row r="23821" spans="9:10" x14ac:dyDescent="0.2">
      <c r="I23821">
        <v>27</v>
      </c>
      <c r="J23821">
        <v>16</v>
      </c>
    </row>
    <row r="23822" spans="9:10" x14ac:dyDescent="0.2">
      <c r="I23822">
        <v>10</v>
      </c>
      <c r="J23822">
        <v>25</v>
      </c>
    </row>
    <row r="23823" spans="9:10" x14ac:dyDescent="0.2">
      <c r="I23823">
        <v>63</v>
      </c>
      <c r="J23823">
        <v>28</v>
      </c>
    </row>
    <row r="23824" spans="9:10" x14ac:dyDescent="0.2">
      <c r="I23824">
        <v>35</v>
      </c>
      <c r="J23824">
        <v>80</v>
      </c>
    </row>
    <row r="23825" spans="9:10" x14ac:dyDescent="0.2">
      <c r="I23825">
        <v>9</v>
      </c>
      <c r="J23825">
        <v>23</v>
      </c>
    </row>
    <row r="23826" spans="9:10" x14ac:dyDescent="0.2">
      <c r="I23826">
        <v>0</v>
      </c>
      <c r="J23826">
        <v>165</v>
      </c>
    </row>
    <row r="23827" spans="9:10" x14ac:dyDescent="0.2">
      <c r="I23827">
        <v>13</v>
      </c>
      <c r="J23827">
        <v>15</v>
      </c>
    </row>
    <row r="23828" spans="9:10" x14ac:dyDescent="0.2">
      <c r="I23828">
        <v>25</v>
      </c>
      <c r="J23828">
        <v>17</v>
      </c>
    </row>
    <row r="23829" spans="9:10" x14ac:dyDescent="0.2">
      <c r="I23829">
        <v>2</v>
      </c>
      <c r="J23829">
        <v>9</v>
      </c>
    </row>
    <row r="23830" spans="9:10" x14ac:dyDescent="0.2">
      <c r="I23830">
        <v>19</v>
      </c>
      <c r="J23830">
        <v>35</v>
      </c>
    </row>
    <row r="23831" spans="9:10" x14ac:dyDescent="0.2">
      <c r="I23831">
        <v>98</v>
      </c>
      <c r="J23831">
        <v>4</v>
      </c>
    </row>
    <row r="23832" spans="9:10" x14ac:dyDescent="0.2">
      <c r="I23832">
        <v>3</v>
      </c>
      <c r="J23832">
        <v>9</v>
      </c>
    </row>
    <row r="23833" spans="9:10" x14ac:dyDescent="0.2">
      <c r="I23833">
        <v>10</v>
      </c>
      <c r="J23833">
        <v>263</v>
      </c>
    </row>
    <row r="23834" spans="9:10" x14ac:dyDescent="0.2">
      <c r="I23834">
        <v>7</v>
      </c>
      <c r="J23834">
        <v>127</v>
      </c>
    </row>
    <row r="23835" spans="9:10" x14ac:dyDescent="0.2">
      <c r="I23835">
        <v>36</v>
      </c>
      <c r="J23835">
        <v>9</v>
      </c>
    </row>
    <row r="23836" spans="9:10" x14ac:dyDescent="0.2">
      <c r="I23836">
        <v>3</v>
      </c>
      <c r="J23836">
        <v>111</v>
      </c>
    </row>
    <row r="23837" spans="9:10" x14ac:dyDescent="0.2">
      <c r="I23837">
        <v>8</v>
      </c>
      <c r="J23837">
        <v>58</v>
      </c>
    </row>
    <row r="23838" spans="9:10" x14ac:dyDescent="0.2">
      <c r="I23838">
        <v>11</v>
      </c>
      <c r="J23838">
        <v>185</v>
      </c>
    </row>
    <row r="23839" spans="9:10" x14ac:dyDescent="0.2">
      <c r="I23839">
        <v>56</v>
      </c>
      <c r="J23839">
        <v>1</v>
      </c>
    </row>
    <row r="23840" spans="9:10" x14ac:dyDescent="0.2">
      <c r="I23840">
        <v>4</v>
      </c>
      <c r="J23840">
        <v>78</v>
      </c>
    </row>
    <row r="23841" spans="9:10" x14ac:dyDescent="0.2">
      <c r="I23841">
        <v>2</v>
      </c>
      <c r="J23841">
        <v>16</v>
      </c>
    </row>
    <row r="23842" spans="9:10" x14ac:dyDescent="0.2">
      <c r="I23842">
        <v>247</v>
      </c>
      <c r="J23842">
        <v>17</v>
      </c>
    </row>
    <row r="23843" spans="9:10" x14ac:dyDescent="0.2">
      <c r="I23843">
        <v>13</v>
      </c>
      <c r="J23843">
        <v>29</v>
      </c>
    </row>
    <row r="23844" spans="9:10" x14ac:dyDescent="0.2">
      <c r="I23844">
        <v>45</v>
      </c>
      <c r="J23844">
        <v>58</v>
      </c>
    </row>
    <row r="23845" spans="9:10" x14ac:dyDescent="0.2">
      <c r="I23845">
        <v>7</v>
      </c>
      <c r="J23845">
        <v>8</v>
      </c>
    </row>
    <row r="23846" spans="9:10" x14ac:dyDescent="0.2">
      <c r="I23846">
        <v>28</v>
      </c>
      <c r="J23846">
        <v>69</v>
      </c>
    </row>
    <row r="23847" spans="9:10" x14ac:dyDescent="0.2">
      <c r="I23847">
        <v>17</v>
      </c>
      <c r="J23847">
        <v>57</v>
      </c>
    </row>
    <row r="23848" spans="9:10" x14ac:dyDescent="0.2">
      <c r="I23848">
        <v>11</v>
      </c>
      <c r="J23848">
        <v>4</v>
      </c>
    </row>
    <row r="23849" spans="9:10" x14ac:dyDescent="0.2">
      <c r="I23849">
        <v>3</v>
      </c>
      <c r="J23849">
        <v>8</v>
      </c>
    </row>
    <row r="23850" spans="9:10" x14ac:dyDescent="0.2">
      <c r="I23850">
        <v>23</v>
      </c>
      <c r="J23850">
        <v>13</v>
      </c>
    </row>
    <row r="23851" spans="9:10" x14ac:dyDescent="0.2">
      <c r="I23851">
        <v>112</v>
      </c>
      <c r="J23851">
        <v>4</v>
      </c>
    </row>
    <row r="23852" spans="9:10" x14ac:dyDescent="0.2">
      <c r="I23852">
        <v>8</v>
      </c>
      <c r="J23852">
        <v>9</v>
      </c>
    </row>
    <row r="23853" spans="9:10" x14ac:dyDescent="0.2">
      <c r="I23853">
        <v>5</v>
      </c>
      <c r="J23853">
        <v>277</v>
      </c>
    </row>
    <row r="23854" spans="9:10" x14ac:dyDescent="0.2">
      <c r="I23854">
        <v>78</v>
      </c>
      <c r="J23854">
        <v>39</v>
      </c>
    </row>
    <row r="23855" spans="9:10" x14ac:dyDescent="0.2">
      <c r="I23855">
        <v>2</v>
      </c>
      <c r="J23855">
        <v>1</v>
      </c>
    </row>
    <row r="23856" spans="9:10" x14ac:dyDescent="0.2">
      <c r="I23856">
        <v>16</v>
      </c>
      <c r="J23856">
        <v>2</v>
      </c>
    </row>
    <row r="23857" spans="9:10" x14ac:dyDescent="0.2">
      <c r="I23857">
        <v>14</v>
      </c>
      <c r="J23857">
        <v>22</v>
      </c>
    </row>
    <row r="23858" spans="9:10" x14ac:dyDescent="0.2">
      <c r="I23858">
        <v>4</v>
      </c>
      <c r="J23858">
        <v>13</v>
      </c>
    </row>
    <row r="23859" spans="9:10" x14ac:dyDescent="0.2">
      <c r="I23859">
        <v>47</v>
      </c>
      <c r="J23859">
        <v>25</v>
      </c>
    </row>
    <row r="23860" spans="9:10" x14ac:dyDescent="0.2">
      <c r="I23860">
        <v>6</v>
      </c>
      <c r="J23860">
        <v>8</v>
      </c>
    </row>
    <row r="23861" spans="9:10" x14ac:dyDescent="0.2">
      <c r="I23861">
        <v>156</v>
      </c>
      <c r="J23861">
        <v>4</v>
      </c>
    </row>
    <row r="23862" spans="9:10" x14ac:dyDescent="0.2">
      <c r="I23862">
        <v>0</v>
      </c>
      <c r="J23862">
        <v>7</v>
      </c>
    </row>
    <row r="23863" spans="9:10" x14ac:dyDescent="0.2">
      <c r="I23863">
        <v>3</v>
      </c>
      <c r="J23863">
        <v>28</v>
      </c>
    </row>
    <row r="23864" spans="9:10" x14ac:dyDescent="0.2">
      <c r="I23864">
        <v>151</v>
      </c>
      <c r="J23864">
        <v>7</v>
      </c>
    </row>
    <row r="23865" spans="9:10" x14ac:dyDescent="0.2">
      <c r="I23865">
        <v>18</v>
      </c>
      <c r="J23865">
        <v>12</v>
      </c>
    </row>
    <row r="23866" spans="9:10" x14ac:dyDescent="0.2">
      <c r="I23866">
        <v>32</v>
      </c>
      <c r="J23866">
        <v>112</v>
      </c>
    </row>
    <row r="23867" spans="9:10" x14ac:dyDescent="0.2">
      <c r="I23867">
        <v>3</v>
      </c>
      <c r="J23867">
        <v>64</v>
      </c>
    </row>
    <row r="23868" spans="9:10" x14ac:dyDescent="0.2">
      <c r="I23868">
        <v>18</v>
      </c>
      <c r="J23868">
        <v>29</v>
      </c>
    </row>
    <row r="23869" spans="9:10" x14ac:dyDescent="0.2">
      <c r="I23869">
        <v>34</v>
      </c>
      <c r="J23869">
        <v>36</v>
      </c>
    </row>
    <row r="23870" spans="9:10" x14ac:dyDescent="0.2">
      <c r="I23870">
        <v>56</v>
      </c>
      <c r="J23870">
        <v>4</v>
      </c>
    </row>
    <row r="23871" spans="9:10" x14ac:dyDescent="0.2">
      <c r="I23871">
        <v>13</v>
      </c>
      <c r="J23871">
        <v>125</v>
      </c>
    </row>
    <row r="23872" spans="9:10" x14ac:dyDescent="0.2">
      <c r="I23872">
        <v>48</v>
      </c>
      <c r="J23872">
        <v>624</v>
      </c>
    </row>
    <row r="23873" spans="9:10" x14ac:dyDescent="0.2">
      <c r="I23873">
        <v>4</v>
      </c>
      <c r="J23873">
        <v>2</v>
      </c>
    </row>
    <row r="23874" spans="9:10" x14ac:dyDescent="0.2">
      <c r="I23874">
        <v>23</v>
      </c>
      <c r="J23874">
        <v>14</v>
      </c>
    </row>
    <row r="23875" spans="9:10" x14ac:dyDescent="0.2">
      <c r="I23875">
        <v>4</v>
      </c>
      <c r="J23875">
        <v>12</v>
      </c>
    </row>
    <row r="23876" spans="9:10" x14ac:dyDescent="0.2">
      <c r="I23876">
        <v>22</v>
      </c>
      <c r="J23876">
        <v>228</v>
      </c>
    </row>
    <row r="23877" spans="9:10" x14ac:dyDescent="0.2">
      <c r="I23877">
        <v>224</v>
      </c>
      <c r="J23877">
        <v>7</v>
      </c>
    </row>
    <row r="23878" spans="9:10" x14ac:dyDescent="0.2">
      <c r="I23878">
        <v>64</v>
      </c>
      <c r="J23878">
        <v>52</v>
      </c>
    </row>
    <row r="23879" spans="9:10" x14ac:dyDescent="0.2">
      <c r="I23879">
        <v>5</v>
      </c>
      <c r="J23879">
        <v>43</v>
      </c>
    </row>
    <row r="23880" spans="9:10" x14ac:dyDescent="0.2">
      <c r="I23880">
        <v>6</v>
      </c>
      <c r="J23880">
        <v>253</v>
      </c>
    </row>
    <row r="23881" spans="9:10" x14ac:dyDescent="0.2">
      <c r="I23881">
        <v>121</v>
      </c>
      <c r="J23881">
        <v>19</v>
      </c>
    </row>
    <row r="23882" spans="9:10" x14ac:dyDescent="0.2">
      <c r="I23882">
        <v>0</v>
      </c>
      <c r="J23882">
        <v>45</v>
      </c>
    </row>
    <row r="23883" spans="9:10" x14ac:dyDescent="0.2">
      <c r="I23883">
        <v>7</v>
      </c>
      <c r="J23883">
        <v>1</v>
      </c>
    </row>
    <row r="23884" spans="9:10" x14ac:dyDescent="0.2">
      <c r="I23884">
        <v>60</v>
      </c>
      <c r="J23884">
        <v>127</v>
      </c>
    </row>
    <row r="23885" spans="9:10" x14ac:dyDescent="0.2">
      <c r="I23885">
        <v>10</v>
      </c>
      <c r="J23885">
        <v>1</v>
      </c>
    </row>
    <row r="23886" spans="9:10" x14ac:dyDescent="0.2">
      <c r="I23886">
        <v>11</v>
      </c>
      <c r="J23886">
        <v>444</v>
      </c>
    </row>
    <row r="23887" spans="9:10" x14ac:dyDescent="0.2">
      <c r="I23887">
        <v>0</v>
      </c>
      <c r="J23887">
        <v>2</v>
      </c>
    </row>
    <row r="23888" spans="9:10" x14ac:dyDescent="0.2">
      <c r="I23888">
        <v>2</v>
      </c>
      <c r="J23888">
        <v>4</v>
      </c>
    </row>
    <row r="23889" spans="9:10" x14ac:dyDescent="0.2">
      <c r="I23889">
        <v>43</v>
      </c>
      <c r="J23889">
        <v>230</v>
      </c>
    </row>
    <row r="23890" spans="9:10" x14ac:dyDescent="0.2">
      <c r="I23890">
        <v>183</v>
      </c>
      <c r="J23890">
        <v>120</v>
      </c>
    </row>
    <row r="23891" spans="9:10" x14ac:dyDescent="0.2">
      <c r="I23891">
        <v>9</v>
      </c>
      <c r="J23891">
        <v>44</v>
      </c>
    </row>
    <row r="23892" spans="9:10" x14ac:dyDescent="0.2">
      <c r="I23892">
        <v>17</v>
      </c>
      <c r="J23892">
        <v>3</v>
      </c>
    </row>
    <row r="23893" spans="9:10" x14ac:dyDescent="0.2">
      <c r="I23893">
        <v>43</v>
      </c>
      <c r="J23893">
        <v>7</v>
      </c>
    </row>
    <row r="23894" spans="9:10" x14ac:dyDescent="0.2">
      <c r="I23894">
        <v>8</v>
      </c>
      <c r="J23894">
        <v>1</v>
      </c>
    </row>
    <row r="23895" spans="9:10" x14ac:dyDescent="0.2">
      <c r="I23895">
        <v>53</v>
      </c>
      <c r="J23895">
        <v>0</v>
      </c>
    </row>
    <row r="23896" spans="9:10" x14ac:dyDescent="0.2">
      <c r="I23896">
        <v>13</v>
      </c>
      <c r="J23896">
        <v>50</v>
      </c>
    </row>
    <row r="23897" spans="9:10" x14ac:dyDescent="0.2">
      <c r="I23897">
        <v>2</v>
      </c>
      <c r="J23897">
        <v>14</v>
      </c>
    </row>
    <row r="23898" spans="9:10" x14ac:dyDescent="0.2">
      <c r="I23898">
        <v>2</v>
      </c>
      <c r="J23898">
        <v>22</v>
      </c>
    </row>
    <row r="23899" spans="9:10" x14ac:dyDescent="0.2">
      <c r="I23899">
        <v>6</v>
      </c>
      <c r="J23899">
        <v>23</v>
      </c>
    </row>
    <row r="23900" spans="9:10" x14ac:dyDescent="0.2">
      <c r="I23900">
        <v>66</v>
      </c>
      <c r="J23900">
        <v>19</v>
      </c>
    </row>
    <row r="23901" spans="9:10" x14ac:dyDescent="0.2">
      <c r="I23901">
        <v>361</v>
      </c>
      <c r="J23901">
        <v>2</v>
      </c>
    </row>
    <row r="23902" spans="9:10" x14ac:dyDescent="0.2">
      <c r="I23902">
        <v>60</v>
      </c>
      <c r="J23902">
        <v>1</v>
      </c>
    </row>
    <row r="23903" spans="9:10" x14ac:dyDescent="0.2">
      <c r="I23903">
        <v>2</v>
      </c>
      <c r="J23903">
        <v>117</v>
      </c>
    </row>
    <row r="23904" spans="9:10" x14ac:dyDescent="0.2">
      <c r="I23904">
        <v>65</v>
      </c>
      <c r="J23904">
        <v>15</v>
      </c>
    </row>
    <row r="23905" spans="9:10" x14ac:dyDescent="0.2">
      <c r="I23905">
        <v>172</v>
      </c>
      <c r="J23905">
        <v>49</v>
      </c>
    </row>
    <row r="23906" spans="9:10" x14ac:dyDescent="0.2">
      <c r="I23906">
        <v>3</v>
      </c>
      <c r="J23906">
        <v>51</v>
      </c>
    </row>
    <row r="23907" spans="9:10" x14ac:dyDescent="0.2">
      <c r="I23907">
        <v>25</v>
      </c>
      <c r="J23907">
        <v>4</v>
      </c>
    </row>
    <row r="23908" spans="9:10" x14ac:dyDescent="0.2">
      <c r="I23908">
        <v>2</v>
      </c>
      <c r="J23908">
        <v>32</v>
      </c>
    </row>
    <row r="23909" spans="9:10" x14ac:dyDescent="0.2">
      <c r="I23909">
        <v>5</v>
      </c>
      <c r="J23909">
        <v>5</v>
      </c>
    </row>
    <row r="23910" spans="9:10" x14ac:dyDescent="0.2">
      <c r="I23910">
        <v>43</v>
      </c>
      <c r="J23910">
        <v>37</v>
      </c>
    </row>
    <row r="23911" spans="9:10" x14ac:dyDescent="0.2">
      <c r="I23911">
        <v>9</v>
      </c>
      <c r="J23911">
        <v>18</v>
      </c>
    </row>
    <row r="23912" spans="9:10" x14ac:dyDescent="0.2">
      <c r="I23912">
        <v>8</v>
      </c>
      <c r="J23912">
        <v>4</v>
      </c>
    </row>
    <row r="23913" spans="9:10" x14ac:dyDescent="0.2">
      <c r="I23913">
        <v>52</v>
      </c>
      <c r="J23913">
        <v>216</v>
      </c>
    </row>
    <row r="23914" spans="9:10" x14ac:dyDescent="0.2">
      <c r="I23914">
        <v>2</v>
      </c>
      <c r="J23914">
        <v>14</v>
      </c>
    </row>
    <row r="23915" spans="9:10" x14ac:dyDescent="0.2">
      <c r="I23915">
        <v>3</v>
      </c>
      <c r="J23915">
        <v>35</v>
      </c>
    </row>
    <row r="23916" spans="9:10" x14ac:dyDescent="0.2">
      <c r="I23916">
        <v>8</v>
      </c>
      <c r="J23916">
        <v>91</v>
      </c>
    </row>
    <row r="23917" spans="9:10" x14ac:dyDescent="0.2">
      <c r="I23917">
        <v>0</v>
      </c>
      <c r="J23917">
        <v>17</v>
      </c>
    </row>
    <row r="23918" spans="9:10" x14ac:dyDescent="0.2">
      <c r="I23918">
        <v>55</v>
      </c>
      <c r="J23918">
        <v>14</v>
      </c>
    </row>
    <row r="23919" spans="9:10" x14ac:dyDescent="0.2">
      <c r="I23919">
        <v>14</v>
      </c>
      <c r="J23919">
        <v>2</v>
      </c>
    </row>
    <row r="23920" spans="9:10" x14ac:dyDescent="0.2">
      <c r="I23920">
        <v>33</v>
      </c>
      <c r="J23920">
        <v>4</v>
      </c>
    </row>
    <row r="23921" spans="9:10" x14ac:dyDescent="0.2">
      <c r="I23921">
        <v>8</v>
      </c>
      <c r="J23921">
        <v>28</v>
      </c>
    </row>
    <row r="23922" spans="9:10" x14ac:dyDescent="0.2">
      <c r="I23922">
        <v>70</v>
      </c>
      <c r="J23922">
        <v>4</v>
      </c>
    </row>
    <row r="23923" spans="9:10" x14ac:dyDescent="0.2">
      <c r="I23923">
        <v>323</v>
      </c>
      <c r="J23923">
        <v>258</v>
      </c>
    </row>
    <row r="23924" spans="9:10" x14ac:dyDescent="0.2">
      <c r="I23924">
        <v>2</v>
      </c>
      <c r="J23924">
        <v>2</v>
      </c>
    </row>
    <row r="23925" spans="9:10" x14ac:dyDescent="0.2">
      <c r="I23925">
        <v>12</v>
      </c>
      <c r="J23925">
        <v>70</v>
      </c>
    </row>
    <row r="23926" spans="9:10" x14ac:dyDescent="0.2">
      <c r="I23926">
        <v>6</v>
      </c>
      <c r="J23926">
        <v>1</v>
      </c>
    </row>
    <row r="23927" spans="9:10" x14ac:dyDescent="0.2">
      <c r="I23927">
        <v>828</v>
      </c>
      <c r="J23927">
        <v>26</v>
      </c>
    </row>
    <row r="23928" spans="9:10" x14ac:dyDescent="0.2">
      <c r="I23928">
        <v>3</v>
      </c>
      <c r="J23928">
        <v>66</v>
      </c>
    </row>
    <row r="23929" spans="9:10" x14ac:dyDescent="0.2">
      <c r="I23929">
        <v>45</v>
      </c>
      <c r="J23929">
        <v>132</v>
      </c>
    </row>
    <row r="23930" spans="9:10" x14ac:dyDescent="0.2">
      <c r="I23930">
        <v>0</v>
      </c>
      <c r="J23930">
        <v>33</v>
      </c>
    </row>
    <row r="23931" spans="9:10" x14ac:dyDescent="0.2">
      <c r="I23931">
        <v>90</v>
      </c>
      <c r="J23931">
        <v>1</v>
      </c>
    </row>
    <row r="23932" spans="9:10" x14ac:dyDescent="0.2">
      <c r="I23932">
        <v>7</v>
      </c>
      <c r="J23932">
        <v>46</v>
      </c>
    </row>
    <row r="23933" spans="9:10" x14ac:dyDescent="0.2">
      <c r="I23933">
        <v>40</v>
      </c>
      <c r="J23933">
        <v>66</v>
      </c>
    </row>
    <row r="23934" spans="9:10" x14ac:dyDescent="0.2">
      <c r="I23934">
        <v>14</v>
      </c>
      <c r="J23934">
        <v>37</v>
      </c>
    </row>
    <row r="23935" spans="9:10" x14ac:dyDescent="0.2">
      <c r="I23935">
        <v>3</v>
      </c>
      <c r="J23935">
        <v>46</v>
      </c>
    </row>
    <row r="23936" spans="9:10" x14ac:dyDescent="0.2">
      <c r="I23936">
        <v>2</v>
      </c>
      <c r="J23936">
        <v>32</v>
      </c>
    </row>
    <row r="23937" spans="9:10" x14ac:dyDescent="0.2">
      <c r="I23937">
        <v>5</v>
      </c>
      <c r="J23937">
        <v>36</v>
      </c>
    </row>
    <row r="23938" spans="9:10" x14ac:dyDescent="0.2">
      <c r="I23938">
        <v>368</v>
      </c>
      <c r="J23938">
        <v>0</v>
      </c>
    </row>
    <row r="23939" spans="9:10" x14ac:dyDescent="0.2">
      <c r="I23939">
        <v>54</v>
      </c>
      <c r="J23939">
        <v>6</v>
      </c>
    </row>
    <row r="23940" spans="9:10" x14ac:dyDescent="0.2">
      <c r="I23940">
        <v>10</v>
      </c>
      <c r="J23940">
        <v>44</v>
      </c>
    </row>
    <row r="23941" spans="9:10" x14ac:dyDescent="0.2">
      <c r="I23941">
        <v>1</v>
      </c>
      <c r="J23941">
        <v>1</v>
      </c>
    </row>
    <row r="23942" spans="9:10" x14ac:dyDescent="0.2">
      <c r="I23942">
        <v>12</v>
      </c>
      <c r="J23942">
        <v>17</v>
      </c>
    </row>
    <row r="23943" spans="9:10" x14ac:dyDescent="0.2">
      <c r="I23943">
        <v>1</v>
      </c>
      <c r="J23943">
        <v>70</v>
      </c>
    </row>
    <row r="23944" spans="9:10" x14ac:dyDescent="0.2">
      <c r="I23944">
        <v>24</v>
      </c>
      <c r="J23944">
        <v>7</v>
      </c>
    </row>
    <row r="23945" spans="9:10" x14ac:dyDescent="0.2">
      <c r="I23945">
        <v>7</v>
      </c>
      <c r="J23945">
        <v>12</v>
      </c>
    </row>
    <row r="23946" spans="9:10" x14ac:dyDescent="0.2">
      <c r="I23946">
        <v>130</v>
      </c>
      <c r="J23946">
        <v>151</v>
      </c>
    </row>
    <row r="23947" spans="9:10" x14ac:dyDescent="0.2">
      <c r="I23947">
        <v>2</v>
      </c>
      <c r="J23947">
        <v>5</v>
      </c>
    </row>
    <row r="23948" spans="9:10" x14ac:dyDescent="0.2">
      <c r="I23948">
        <v>77</v>
      </c>
      <c r="J23948">
        <v>4</v>
      </c>
    </row>
    <row r="23949" spans="9:10" x14ac:dyDescent="0.2">
      <c r="I23949">
        <v>231</v>
      </c>
      <c r="J23949">
        <v>6</v>
      </c>
    </row>
    <row r="23950" spans="9:10" x14ac:dyDescent="0.2">
      <c r="I23950">
        <v>52</v>
      </c>
      <c r="J23950">
        <v>8</v>
      </c>
    </row>
    <row r="23951" spans="9:10" x14ac:dyDescent="0.2">
      <c r="I23951">
        <v>13</v>
      </c>
      <c r="J23951">
        <v>88</v>
      </c>
    </row>
    <row r="23952" spans="9:10" x14ac:dyDescent="0.2">
      <c r="I23952">
        <v>44</v>
      </c>
      <c r="J23952">
        <v>155</v>
      </c>
    </row>
    <row r="23953" spans="9:10" x14ac:dyDescent="0.2">
      <c r="I23953">
        <v>6</v>
      </c>
      <c r="J23953">
        <v>26</v>
      </c>
    </row>
    <row r="23954" spans="9:10" x14ac:dyDescent="0.2">
      <c r="I23954">
        <v>9</v>
      </c>
      <c r="J23954">
        <v>32</v>
      </c>
    </row>
    <row r="23955" spans="9:10" x14ac:dyDescent="0.2">
      <c r="I23955">
        <v>97</v>
      </c>
      <c r="J23955">
        <v>1</v>
      </c>
    </row>
    <row r="23956" spans="9:10" x14ac:dyDescent="0.2">
      <c r="I23956">
        <v>0</v>
      </c>
      <c r="J23956">
        <v>1</v>
      </c>
    </row>
    <row r="23957" spans="9:10" x14ac:dyDescent="0.2">
      <c r="I23957">
        <v>60</v>
      </c>
      <c r="J23957">
        <v>1</v>
      </c>
    </row>
    <row r="23958" spans="9:10" x14ac:dyDescent="0.2">
      <c r="I23958">
        <v>7</v>
      </c>
      <c r="J23958">
        <v>8</v>
      </c>
    </row>
    <row r="23959" spans="9:10" x14ac:dyDescent="0.2">
      <c r="I23959">
        <v>0</v>
      </c>
      <c r="J23959">
        <v>2</v>
      </c>
    </row>
    <row r="23960" spans="9:10" x14ac:dyDescent="0.2">
      <c r="I23960">
        <v>1</v>
      </c>
      <c r="J23960">
        <v>35</v>
      </c>
    </row>
    <row r="23961" spans="9:10" x14ac:dyDescent="0.2">
      <c r="I23961">
        <v>5</v>
      </c>
      <c r="J23961">
        <v>34</v>
      </c>
    </row>
    <row r="23962" spans="9:10" x14ac:dyDescent="0.2">
      <c r="I23962">
        <v>3</v>
      </c>
      <c r="J23962">
        <v>404</v>
      </c>
    </row>
    <row r="23963" spans="9:10" x14ac:dyDescent="0.2">
      <c r="I23963">
        <v>29</v>
      </c>
      <c r="J23963">
        <v>255</v>
      </c>
    </row>
    <row r="23964" spans="9:10" x14ac:dyDescent="0.2">
      <c r="I23964">
        <v>4</v>
      </c>
      <c r="J23964">
        <v>60</v>
      </c>
    </row>
    <row r="23965" spans="9:10" x14ac:dyDescent="0.2">
      <c r="I23965">
        <v>66</v>
      </c>
      <c r="J23965">
        <v>116</v>
      </c>
    </row>
    <row r="23966" spans="9:10" x14ac:dyDescent="0.2">
      <c r="I23966">
        <v>2</v>
      </c>
      <c r="J23966">
        <v>12</v>
      </c>
    </row>
    <row r="23967" spans="9:10" x14ac:dyDescent="0.2">
      <c r="I23967">
        <v>2</v>
      </c>
      <c r="J23967">
        <v>13</v>
      </c>
    </row>
    <row r="23968" spans="9:10" x14ac:dyDescent="0.2">
      <c r="I23968">
        <v>118</v>
      </c>
      <c r="J23968">
        <v>15</v>
      </c>
    </row>
    <row r="23969" spans="9:10" x14ac:dyDescent="0.2">
      <c r="I23969">
        <v>2</v>
      </c>
      <c r="J23969">
        <v>36</v>
      </c>
    </row>
    <row r="23970" spans="9:10" x14ac:dyDescent="0.2">
      <c r="I23970">
        <v>2</v>
      </c>
      <c r="J23970">
        <v>44</v>
      </c>
    </row>
    <row r="23971" spans="9:10" x14ac:dyDescent="0.2">
      <c r="I23971">
        <v>10</v>
      </c>
      <c r="J23971">
        <v>5</v>
      </c>
    </row>
    <row r="23972" spans="9:10" x14ac:dyDescent="0.2">
      <c r="I23972">
        <v>20</v>
      </c>
      <c r="J23972">
        <v>13</v>
      </c>
    </row>
    <row r="23973" spans="9:10" x14ac:dyDescent="0.2">
      <c r="I23973">
        <v>19</v>
      </c>
      <c r="J23973">
        <v>26</v>
      </c>
    </row>
    <row r="23974" spans="9:10" x14ac:dyDescent="0.2">
      <c r="I23974">
        <v>20</v>
      </c>
      <c r="J23974">
        <v>6</v>
      </c>
    </row>
    <row r="23975" spans="9:10" x14ac:dyDescent="0.2">
      <c r="I23975">
        <v>2</v>
      </c>
      <c r="J23975">
        <v>0</v>
      </c>
    </row>
    <row r="23976" spans="9:10" x14ac:dyDescent="0.2">
      <c r="I23976">
        <v>36</v>
      </c>
      <c r="J23976">
        <v>114</v>
      </c>
    </row>
    <row r="23977" spans="9:10" x14ac:dyDescent="0.2">
      <c r="I23977">
        <v>4</v>
      </c>
      <c r="J23977">
        <v>46</v>
      </c>
    </row>
    <row r="23978" spans="9:10" x14ac:dyDescent="0.2">
      <c r="I23978">
        <v>3</v>
      </c>
      <c r="J23978">
        <v>8</v>
      </c>
    </row>
    <row r="23979" spans="9:10" x14ac:dyDescent="0.2">
      <c r="I23979">
        <v>27</v>
      </c>
      <c r="J23979">
        <v>6</v>
      </c>
    </row>
    <row r="23980" spans="9:10" x14ac:dyDescent="0.2">
      <c r="I23980">
        <v>4</v>
      </c>
      <c r="J23980">
        <v>38</v>
      </c>
    </row>
    <row r="23981" spans="9:10" x14ac:dyDescent="0.2">
      <c r="I23981">
        <v>65</v>
      </c>
      <c r="J23981">
        <v>2</v>
      </c>
    </row>
    <row r="23982" spans="9:10" x14ac:dyDescent="0.2">
      <c r="I23982">
        <v>4</v>
      </c>
      <c r="J23982">
        <v>16</v>
      </c>
    </row>
    <row r="23983" spans="9:10" x14ac:dyDescent="0.2">
      <c r="I23983">
        <v>9</v>
      </c>
      <c r="J23983">
        <v>17</v>
      </c>
    </row>
    <row r="23984" spans="9:10" x14ac:dyDescent="0.2">
      <c r="I23984">
        <v>7</v>
      </c>
      <c r="J23984">
        <v>0</v>
      </c>
    </row>
    <row r="23985" spans="9:10" x14ac:dyDescent="0.2">
      <c r="I23985">
        <v>8</v>
      </c>
      <c r="J23985">
        <v>37</v>
      </c>
    </row>
    <row r="23986" spans="9:10" x14ac:dyDescent="0.2">
      <c r="I23986">
        <v>21</v>
      </c>
      <c r="J23986">
        <v>0</v>
      </c>
    </row>
    <row r="23987" spans="9:10" x14ac:dyDescent="0.2">
      <c r="I23987">
        <v>135</v>
      </c>
      <c r="J23987">
        <v>46</v>
      </c>
    </row>
    <row r="23988" spans="9:10" x14ac:dyDescent="0.2">
      <c r="I23988">
        <v>4</v>
      </c>
      <c r="J23988">
        <v>0</v>
      </c>
    </row>
    <row r="23989" spans="9:10" x14ac:dyDescent="0.2">
      <c r="I23989">
        <v>14</v>
      </c>
      <c r="J23989">
        <v>43</v>
      </c>
    </row>
    <row r="23990" spans="9:10" x14ac:dyDescent="0.2">
      <c r="I23990">
        <v>3</v>
      </c>
      <c r="J23990">
        <v>18</v>
      </c>
    </row>
    <row r="23991" spans="9:10" x14ac:dyDescent="0.2">
      <c r="I23991">
        <v>23</v>
      </c>
      <c r="J23991">
        <v>0</v>
      </c>
    </row>
    <row r="23992" spans="9:10" x14ac:dyDescent="0.2">
      <c r="I23992">
        <v>47</v>
      </c>
      <c r="J23992">
        <v>6</v>
      </c>
    </row>
    <row r="23993" spans="9:10" x14ac:dyDescent="0.2">
      <c r="I23993">
        <v>111</v>
      </c>
      <c r="J23993">
        <v>26</v>
      </c>
    </row>
    <row r="23994" spans="9:10" x14ac:dyDescent="0.2">
      <c r="I23994">
        <v>13</v>
      </c>
      <c r="J23994">
        <v>15</v>
      </c>
    </row>
    <row r="23995" spans="9:10" x14ac:dyDescent="0.2">
      <c r="I23995">
        <v>9</v>
      </c>
      <c r="J23995">
        <v>1</v>
      </c>
    </row>
    <row r="23996" spans="9:10" x14ac:dyDescent="0.2">
      <c r="I23996">
        <v>1</v>
      </c>
      <c r="J23996">
        <v>46</v>
      </c>
    </row>
    <row r="23997" spans="9:10" x14ac:dyDescent="0.2">
      <c r="I23997">
        <v>21</v>
      </c>
      <c r="J23997">
        <v>32</v>
      </c>
    </row>
    <row r="23998" spans="9:10" x14ac:dyDescent="0.2">
      <c r="I23998">
        <v>113</v>
      </c>
      <c r="J23998">
        <v>27</v>
      </c>
    </row>
    <row r="23999" spans="9:10" x14ac:dyDescent="0.2">
      <c r="I23999">
        <v>17</v>
      </c>
      <c r="J23999">
        <v>50</v>
      </c>
    </row>
    <row r="24000" spans="9:10" x14ac:dyDescent="0.2">
      <c r="I24000">
        <v>15</v>
      </c>
      <c r="J24000">
        <v>23</v>
      </c>
    </row>
    <row r="24001" spans="9:10" x14ac:dyDescent="0.2">
      <c r="I24001">
        <v>306</v>
      </c>
      <c r="J24001">
        <v>7</v>
      </c>
    </row>
    <row r="24002" spans="9:10" x14ac:dyDescent="0.2">
      <c r="I24002">
        <v>47</v>
      </c>
      <c r="J24002">
        <v>11</v>
      </c>
    </row>
    <row r="24003" spans="9:10" x14ac:dyDescent="0.2">
      <c r="I24003">
        <v>24</v>
      </c>
      <c r="J24003">
        <v>13</v>
      </c>
    </row>
    <row r="24004" spans="9:10" x14ac:dyDescent="0.2">
      <c r="I24004">
        <v>14</v>
      </c>
      <c r="J24004">
        <v>48</v>
      </c>
    </row>
    <row r="24005" spans="9:10" x14ac:dyDescent="0.2">
      <c r="I24005">
        <v>16</v>
      </c>
      <c r="J24005">
        <v>5</v>
      </c>
    </row>
    <row r="24006" spans="9:10" x14ac:dyDescent="0.2">
      <c r="I24006">
        <v>49</v>
      </c>
      <c r="J24006">
        <v>30</v>
      </c>
    </row>
    <row r="24007" spans="9:10" x14ac:dyDescent="0.2">
      <c r="I24007">
        <v>20</v>
      </c>
      <c r="J24007">
        <v>567</v>
      </c>
    </row>
    <row r="24008" spans="9:10" x14ac:dyDescent="0.2">
      <c r="I24008">
        <v>2</v>
      </c>
      <c r="J24008">
        <v>9</v>
      </c>
    </row>
    <row r="24009" spans="9:10" x14ac:dyDescent="0.2">
      <c r="I24009">
        <v>65</v>
      </c>
      <c r="J24009">
        <v>21</v>
      </c>
    </row>
    <row r="24010" spans="9:10" x14ac:dyDescent="0.2">
      <c r="I24010">
        <v>6</v>
      </c>
      <c r="J24010">
        <v>35</v>
      </c>
    </row>
    <row r="24011" spans="9:10" x14ac:dyDescent="0.2">
      <c r="I24011">
        <v>264</v>
      </c>
      <c r="J24011">
        <v>57</v>
      </c>
    </row>
    <row r="24012" spans="9:10" x14ac:dyDescent="0.2">
      <c r="I24012">
        <v>19</v>
      </c>
      <c r="J24012">
        <v>2</v>
      </c>
    </row>
    <row r="24013" spans="9:10" x14ac:dyDescent="0.2">
      <c r="I24013">
        <v>38</v>
      </c>
      <c r="J24013">
        <v>18</v>
      </c>
    </row>
    <row r="24014" spans="9:10" x14ac:dyDescent="0.2">
      <c r="I24014">
        <v>87</v>
      </c>
      <c r="J24014">
        <v>38</v>
      </c>
    </row>
    <row r="24015" spans="9:10" x14ac:dyDescent="0.2">
      <c r="I24015">
        <v>8</v>
      </c>
      <c r="J24015">
        <v>1</v>
      </c>
    </row>
    <row r="24016" spans="9:10" x14ac:dyDescent="0.2">
      <c r="I24016">
        <v>7</v>
      </c>
      <c r="J24016">
        <v>5</v>
      </c>
    </row>
    <row r="24017" spans="9:10" x14ac:dyDescent="0.2">
      <c r="I24017">
        <v>20</v>
      </c>
      <c r="J24017">
        <v>23</v>
      </c>
    </row>
    <row r="24018" spans="9:10" x14ac:dyDescent="0.2">
      <c r="I24018">
        <v>6</v>
      </c>
      <c r="J24018">
        <v>6</v>
      </c>
    </row>
    <row r="24019" spans="9:10" x14ac:dyDescent="0.2">
      <c r="I24019">
        <v>197</v>
      </c>
      <c r="J24019">
        <v>8</v>
      </c>
    </row>
    <row r="24020" spans="9:10" x14ac:dyDescent="0.2">
      <c r="I24020">
        <v>17</v>
      </c>
      <c r="J24020">
        <v>1</v>
      </c>
    </row>
    <row r="24021" spans="9:10" x14ac:dyDescent="0.2">
      <c r="I24021">
        <v>19</v>
      </c>
      <c r="J24021">
        <v>37</v>
      </c>
    </row>
    <row r="24022" spans="9:10" x14ac:dyDescent="0.2">
      <c r="I24022">
        <v>0</v>
      </c>
      <c r="J24022">
        <v>3</v>
      </c>
    </row>
    <row r="24023" spans="9:10" x14ac:dyDescent="0.2">
      <c r="I24023">
        <v>33</v>
      </c>
      <c r="J24023">
        <v>40</v>
      </c>
    </row>
    <row r="24024" spans="9:10" x14ac:dyDescent="0.2">
      <c r="I24024">
        <v>9</v>
      </c>
      <c r="J24024">
        <v>242</v>
      </c>
    </row>
    <row r="24025" spans="9:10" x14ac:dyDescent="0.2">
      <c r="I24025">
        <v>17</v>
      </c>
      <c r="J24025">
        <v>24</v>
      </c>
    </row>
    <row r="24026" spans="9:10" x14ac:dyDescent="0.2">
      <c r="I24026">
        <v>8</v>
      </c>
      <c r="J24026">
        <v>10</v>
      </c>
    </row>
    <row r="24027" spans="9:10" x14ac:dyDescent="0.2">
      <c r="I24027">
        <v>6</v>
      </c>
      <c r="J24027">
        <v>22</v>
      </c>
    </row>
    <row r="24028" spans="9:10" x14ac:dyDescent="0.2">
      <c r="I24028">
        <v>0</v>
      </c>
      <c r="J24028">
        <v>2</v>
      </c>
    </row>
    <row r="24029" spans="9:10" x14ac:dyDescent="0.2">
      <c r="I24029">
        <v>11</v>
      </c>
      <c r="J24029">
        <v>5</v>
      </c>
    </row>
    <row r="24030" spans="9:10" x14ac:dyDescent="0.2">
      <c r="I24030">
        <v>2</v>
      </c>
      <c r="J24030">
        <v>1</v>
      </c>
    </row>
    <row r="24031" spans="9:10" x14ac:dyDescent="0.2">
      <c r="I24031">
        <v>42</v>
      </c>
      <c r="J24031">
        <v>8</v>
      </c>
    </row>
    <row r="24032" spans="9:10" x14ac:dyDescent="0.2">
      <c r="I24032">
        <v>62</v>
      </c>
      <c r="J24032">
        <v>56</v>
      </c>
    </row>
    <row r="24033" spans="9:10" x14ac:dyDescent="0.2">
      <c r="I24033">
        <v>395</v>
      </c>
      <c r="J24033">
        <v>66</v>
      </c>
    </row>
    <row r="24034" spans="9:10" x14ac:dyDescent="0.2">
      <c r="I24034">
        <v>2</v>
      </c>
      <c r="J24034">
        <v>33</v>
      </c>
    </row>
    <row r="24035" spans="9:10" x14ac:dyDescent="0.2">
      <c r="I24035">
        <v>11</v>
      </c>
      <c r="J24035">
        <v>4</v>
      </c>
    </row>
    <row r="24036" spans="9:10" x14ac:dyDescent="0.2">
      <c r="I24036">
        <v>2</v>
      </c>
      <c r="J24036">
        <v>49</v>
      </c>
    </row>
    <row r="24037" spans="9:10" x14ac:dyDescent="0.2">
      <c r="I24037">
        <v>17</v>
      </c>
      <c r="J24037">
        <v>17</v>
      </c>
    </row>
    <row r="24038" spans="9:10" x14ac:dyDescent="0.2">
      <c r="I24038">
        <v>1</v>
      </c>
      <c r="J24038">
        <v>8</v>
      </c>
    </row>
    <row r="24039" spans="9:10" x14ac:dyDescent="0.2">
      <c r="I24039">
        <v>2</v>
      </c>
      <c r="J24039">
        <v>37</v>
      </c>
    </row>
    <row r="24040" spans="9:10" x14ac:dyDescent="0.2">
      <c r="I24040">
        <v>9</v>
      </c>
      <c r="J24040">
        <v>45</v>
      </c>
    </row>
    <row r="24041" spans="9:10" x14ac:dyDescent="0.2">
      <c r="I24041">
        <v>2</v>
      </c>
      <c r="J24041">
        <v>28</v>
      </c>
    </row>
    <row r="24042" spans="9:10" x14ac:dyDescent="0.2">
      <c r="I24042">
        <v>2</v>
      </c>
      <c r="J24042">
        <v>171</v>
      </c>
    </row>
    <row r="24043" spans="9:10" x14ac:dyDescent="0.2">
      <c r="I24043">
        <v>1</v>
      </c>
      <c r="J24043">
        <v>8</v>
      </c>
    </row>
    <row r="24044" spans="9:10" x14ac:dyDescent="0.2">
      <c r="I24044">
        <v>4</v>
      </c>
      <c r="J24044">
        <v>60</v>
      </c>
    </row>
    <row r="24045" spans="9:10" x14ac:dyDescent="0.2">
      <c r="I24045">
        <v>6</v>
      </c>
      <c r="J24045">
        <v>49</v>
      </c>
    </row>
    <row r="24046" spans="9:10" x14ac:dyDescent="0.2">
      <c r="I24046">
        <v>9</v>
      </c>
      <c r="J24046">
        <v>1</v>
      </c>
    </row>
    <row r="24047" spans="9:10" x14ac:dyDescent="0.2">
      <c r="I24047">
        <v>13</v>
      </c>
      <c r="J24047">
        <v>26</v>
      </c>
    </row>
    <row r="24048" spans="9:10" x14ac:dyDescent="0.2">
      <c r="I24048">
        <v>2</v>
      </c>
      <c r="J24048">
        <v>5</v>
      </c>
    </row>
    <row r="24049" spans="9:10" x14ac:dyDescent="0.2">
      <c r="I24049">
        <v>0</v>
      </c>
      <c r="J24049">
        <v>19</v>
      </c>
    </row>
    <row r="24050" spans="9:10" x14ac:dyDescent="0.2">
      <c r="I24050">
        <v>17</v>
      </c>
      <c r="J24050">
        <v>2</v>
      </c>
    </row>
    <row r="24051" spans="9:10" x14ac:dyDescent="0.2">
      <c r="I24051">
        <v>2</v>
      </c>
      <c r="J24051">
        <v>149</v>
      </c>
    </row>
    <row r="24052" spans="9:10" x14ac:dyDescent="0.2">
      <c r="I24052">
        <v>68</v>
      </c>
      <c r="J24052">
        <v>155</v>
      </c>
    </row>
    <row r="24053" spans="9:10" x14ac:dyDescent="0.2">
      <c r="I24053">
        <v>61</v>
      </c>
      <c r="J24053">
        <v>3</v>
      </c>
    </row>
    <row r="24054" spans="9:10" x14ac:dyDescent="0.2">
      <c r="I24054">
        <v>27</v>
      </c>
      <c r="J24054">
        <v>25</v>
      </c>
    </row>
    <row r="24055" spans="9:10" x14ac:dyDescent="0.2">
      <c r="I24055">
        <v>43</v>
      </c>
      <c r="J24055">
        <v>263</v>
      </c>
    </row>
    <row r="24056" spans="9:10" x14ac:dyDescent="0.2">
      <c r="I24056">
        <v>18</v>
      </c>
      <c r="J24056">
        <v>67</v>
      </c>
    </row>
    <row r="24057" spans="9:10" x14ac:dyDescent="0.2">
      <c r="I24057">
        <v>61</v>
      </c>
      <c r="J24057">
        <v>17</v>
      </c>
    </row>
    <row r="24058" spans="9:10" x14ac:dyDescent="0.2">
      <c r="I24058">
        <v>375</v>
      </c>
      <c r="J24058">
        <v>13</v>
      </c>
    </row>
    <row r="24059" spans="9:10" x14ac:dyDescent="0.2">
      <c r="I24059">
        <v>292</v>
      </c>
      <c r="J24059">
        <v>1</v>
      </c>
    </row>
    <row r="24060" spans="9:10" x14ac:dyDescent="0.2">
      <c r="I24060">
        <v>3</v>
      </c>
      <c r="J24060">
        <v>1</v>
      </c>
    </row>
    <row r="24061" spans="9:10" x14ac:dyDescent="0.2">
      <c r="I24061">
        <v>34</v>
      </c>
      <c r="J24061">
        <v>14</v>
      </c>
    </row>
    <row r="24062" spans="9:10" x14ac:dyDescent="0.2">
      <c r="I24062">
        <v>0</v>
      </c>
      <c r="J24062">
        <v>4</v>
      </c>
    </row>
    <row r="24063" spans="9:10" x14ac:dyDescent="0.2">
      <c r="I24063">
        <v>0</v>
      </c>
      <c r="J24063">
        <v>11</v>
      </c>
    </row>
    <row r="24064" spans="9:10" x14ac:dyDescent="0.2">
      <c r="I24064">
        <v>7</v>
      </c>
      <c r="J24064">
        <v>4</v>
      </c>
    </row>
    <row r="24065" spans="9:10" x14ac:dyDescent="0.2">
      <c r="I24065">
        <v>83</v>
      </c>
      <c r="J24065">
        <v>21</v>
      </c>
    </row>
    <row r="24066" spans="9:10" x14ac:dyDescent="0.2">
      <c r="I24066">
        <v>1</v>
      </c>
      <c r="J24066">
        <v>76</v>
      </c>
    </row>
    <row r="24067" spans="9:10" x14ac:dyDescent="0.2">
      <c r="I24067">
        <v>22</v>
      </c>
      <c r="J24067">
        <v>15</v>
      </c>
    </row>
    <row r="24068" spans="9:10" x14ac:dyDescent="0.2">
      <c r="I24068">
        <v>118</v>
      </c>
      <c r="J24068">
        <v>0</v>
      </c>
    </row>
    <row r="24069" spans="9:10" x14ac:dyDescent="0.2">
      <c r="I24069">
        <v>12</v>
      </c>
      <c r="J24069">
        <v>227</v>
      </c>
    </row>
    <row r="24070" spans="9:10" x14ac:dyDescent="0.2">
      <c r="I24070">
        <v>8</v>
      </c>
      <c r="J24070">
        <v>51</v>
      </c>
    </row>
    <row r="24071" spans="9:10" x14ac:dyDescent="0.2">
      <c r="I24071">
        <v>5</v>
      </c>
      <c r="J24071">
        <v>15</v>
      </c>
    </row>
    <row r="24072" spans="9:10" x14ac:dyDescent="0.2">
      <c r="I24072">
        <v>3</v>
      </c>
      <c r="J24072">
        <v>5</v>
      </c>
    </row>
    <row r="24073" spans="9:10" x14ac:dyDescent="0.2">
      <c r="I24073">
        <v>1</v>
      </c>
      <c r="J24073">
        <v>41</v>
      </c>
    </row>
    <row r="24074" spans="9:10" x14ac:dyDescent="0.2">
      <c r="I24074">
        <v>30</v>
      </c>
      <c r="J24074">
        <v>72</v>
      </c>
    </row>
    <row r="24075" spans="9:10" x14ac:dyDescent="0.2">
      <c r="I24075">
        <v>3</v>
      </c>
      <c r="J24075">
        <v>104</v>
      </c>
    </row>
    <row r="24076" spans="9:10" x14ac:dyDescent="0.2">
      <c r="I24076">
        <v>0</v>
      </c>
      <c r="J24076">
        <v>0</v>
      </c>
    </row>
    <row r="24077" spans="9:10" x14ac:dyDescent="0.2">
      <c r="I24077">
        <v>17</v>
      </c>
      <c r="J24077">
        <v>16</v>
      </c>
    </row>
    <row r="24078" spans="9:10" x14ac:dyDescent="0.2">
      <c r="I24078">
        <v>3</v>
      </c>
      <c r="J24078">
        <v>11</v>
      </c>
    </row>
    <row r="24079" spans="9:10" x14ac:dyDescent="0.2">
      <c r="I24079">
        <v>77</v>
      </c>
      <c r="J24079">
        <v>122</v>
      </c>
    </row>
    <row r="24080" spans="9:10" x14ac:dyDescent="0.2">
      <c r="I24080">
        <v>12</v>
      </c>
      <c r="J24080">
        <v>10</v>
      </c>
    </row>
    <row r="24081" spans="9:10" x14ac:dyDescent="0.2">
      <c r="I24081">
        <v>15</v>
      </c>
      <c r="J24081">
        <v>63</v>
      </c>
    </row>
    <row r="24082" spans="9:10" x14ac:dyDescent="0.2">
      <c r="I24082">
        <v>22</v>
      </c>
      <c r="J24082">
        <v>3</v>
      </c>
    </row>
    <row r="24083" spans="9:10" x14ac:dyDescent="0.2">
      <c r="I24083">
        <v>349</v>
      </c>
      <c r="J24083">
        <v>33</v>
      </c>
    </row>
    <row r="24084" spans="9:10" x14ac:dyDescent="0.2">
      <c r="I24084">
        <v>0</v>
      </c>
      <c r="J24084">
        <v>67</v>
      </c>
    </row>
    <row r="24085" spans="9:10" x14ac:dyDescent="0.2">
      <c r="I24085">
        <v>48</v>
      </c>
      <c r="J24085">
        <v>2</v>
      </c>
    </row>
    <row r="24086" spans="9:10" x14ac:dyDescent="0.2">
      <c r="I24086">
        <v>14</v>
      </c>
      <c r="J24086">
        <v>32</v>
      </c>
    </row>
    <row r="24087" spans="9:10" x14ac:dyDescent="0.2">
      <c r="I24087">
        <v>39</v>
      </c>
      <c r="J24087">
        <v>7</v>
      </c>
    </row>
    <row r="24088" spans="9:10" x14ac:dyDescent="0.2">
      <c r="I24088">
        <v>52</v>
      </c>
      <c r="J24088">
        <v>72</v>
      </c>
    </row>
    <row r="24089" spans="9:10" x14ac:dyDescent="0.2">
      <c r="I24089">
        <v>5</v>
      </c>
      <c r="J24089">
        <v>4</v>
      </c>
    </row>
    <row r="24090" spans="9:10" x14ac:dyDescent="0.2">
      <c r="I24090">
        <v>1</v>
      </c>
      <c r="J24090">
        <v>22</v>
      </c>
    </row>
    <row r="24091" spans="9:10" x14ac:dyDescent="0.2">
      <c r="I24091">
        <v>16</v>
      </c>
      <c r="J24091">
        <v>6</v>
      </c>
    </row>
    <row r="24092" spans="9:10" x14ac:dyDescent="0.2">
      <c r="I24092">
        <v>10</v>
      </c>
      <c r="J24092">
        <v>4</v>
      </c>
    </row>
    <row r="24093" spans="9:10" x14ac:dyDescent="0.2">
      <c r="I24093">
        <v>286</v>
      </c>
      <c r="J24093">
        <v>8</v>
      </c>
    </row>
    <row r="24094" spans="9:10" x14ac:dyDescent="0.2">
      <c r="I24094">
        <v>62</v>
      </c>
      <c r="J24094">
        <v>34</v>
      </c>
    </row>
    <row r="24095" spans="9:10" x14ac:dyDescent="0.2">
      <c r="I24095">
        <v>19</v>
      </c>
      <c r="J24095">
        <v>57</v>
      </c>
    </row>
    <row r="24096" spans="9:10" x14ac:dyDescent="0.2">
      <c r="I24096">
        <v>10</v>
      </c>
      <c r="J24096">
        <v>258</v>
      </c>
    </row>
    <row r="24097" spans="9:10" x14ac:dyDescent="0.2">
      <c r="I24097">
        <v>243</v>
      </c>
      <c r="J24097">
        <v>8</v>
      </c>
    </row>
    <row r="24098" spans="9:10" x14ac:dyDescent="0.2">
      <c r="I24098">
        <v>5</v>
      </c>
      <c r="J24098">
        <v>4</v>
      </c>
    </row>
    <row r="24099" spans="9:10" x14ac:dyDescent="0.2">
      <c r="I24099">
        <v>38</v>
      </c>
      <c r="J24099">
        <v>17</v>
      </c>
    </row>
    <row r="24100" spans="9:10" x14ac:dyDescent="0.2">
      <c r="I24100">
        <v>29</v>
      </c>
      <c r="J24100">
        <v>0</v>
      </c>
    </row>
    <row r="24101" spans="9:10" x14ac:dyDescent="0.2">
      <c r="I24101">
        <v>81</v>
      </c>
      <c r="J24101">
        <v>0</v>
      </c>
    </row>
    <row r="24102" spans="9:10" x14ac:dyDescent="0.2">
      <c r="I24102">
        <v>51</v>
      </c>
      <c r="J24102">
        <v>43</v>
      </c>
    </row>
    <row r="24103" spans="9:10" x14ac:dyDescent="0.2">
      <c r="I24103">
        <v>11</v>
      </c>
      <c r="J24103">
        <v>395</v>
      </c>
    </row>
    <row r="24104" spans="9:10" x14ac:dyDescent="0.2">
      <c r="I24104">
        <v>6</v>
      </c>
      <c r="J24104">
        <v>10</v>
      </c>
    </row>
    <row r="24105" spans="9:10" x14ac:dyDescent="0.2">
      <c r="I24105">
        <v>16</v>
      </c>
      <c r="J24105">
        <v>59</v>
      </c>
    </row>
    <row r="24106" spans="9:10" x14ac:dyDescent="0.2">
      <c r="I24106">
        <v>25</v>
      </c>
      <c r="J24106">
        <v>41</v>
      </c>
    </row>
    <row r="24107" spans="9:10" x14ac:dyDescent="0.2">
      <c r="I24107">
        <v>34</v>
      </c>
      <c r="J24107">
        <v>6</v>
      </c>
    </row>
    <row r="24108" spans="9:10" x14ac:dyDescent="0.2">
      <c r="I24108">
        <v>14</v>
      </c>
      <c r="J24108">
        <v>5</v>
      </c>
    </row>
    <row r="24109" spans="9:10" x14ac:dyDescent="0.2">
      <c r="I24109">
        <v>14</v>
      </c>
      <c r="J24109">
        <v>2</v>
      </c>
    </row>
    <row r="24110" spans="9:10" x14ac:dyDescent="0.2">
      <c r="I24110">
        <v>9</v>
      </c>
      <c r="J24110">
        <v>7</v>
      </c>
    </row>
    <row r="24111" spans="9:10" x14ac:dyDescent="0.2">
      <c r="I24111">
        <v>49</v>
      </c>
      <c r="J24111">
        <v>22</v>
      </c>
    </row>
    <row r="24112" spans="9:10" x14ac:dyDescent="0.2">
      <c r="I24112">
        <v>1</v>
      </c>
      <c r="J24112">
        <v>2</v>
      </c>
    </row>
    <row r="24113" spans="9:10" x14ac:dyDescent="0.2">
      <c r="I24113">
        <v>0</v>
      </c>
      <c r="J24113">
        <v>3</v>
      </c>
    </row>
    <row r="24114" spans="9:10" x14ac:dyDescent="0.2">
      <c r="I24114">
        <v>1</v>
      </c>
      <c r="J24114">
        <v>2</v>
      </c>
    </row>
    <row r="24115" spans="9:10" x14ac:dyDescent="0.2">
      <c r="I24115">
        <v>8</v>
      </c>
      <c r="J24115">
        <v>33</v>
      </c>
    </row>
    <row r="24116" spans="9:10" x14ac:dyDescent="0.2">
      <c r="I24116">
        <v>2</v>
      </c>
      <c r="J24116">
        <v>0</v>
      </c>
    </row>
    <row r="24117" spans="9:10" x14ac:dyDescent="0.2">
      <c r="I24117">
        <v>41</v>
      </c>
      <c r="J24117">
        <v>90</v>
      </c>
    </row>
    <row r="24118" spans="9:10" x14ac:dyDescent="0.2">
      <c r="I24118">
        <v>1</v>
      </c>
      <c r="J24118">
        <v>3</v>
      </c>
    </row>
    <row r="24119" spans="9:10" x14ac:dyDescent="0.2">
      <c r="I24119">
        <v>9</v>
      </c>
      <c r="J24119">
        <v>5</v>
      </c>
    </row>
    <row r="24120" spans="9:10" x14ac:dyDescent="0.2">
      <c r="I24120">
        <v>3</v>
      </c>
      <c r="J24120">
        <v>81</v>
      </c>
    </row>
    <row r="24121" spans="9:10" x14ac:dyDescent="0.2">
      <c r="I24121">
        <v>1</v>
      </c>
      <c r="J24121">
        <v>34</v>
      </c>
    </row>
    <row r="24122" spans="9:10" x14ac:dyDescent="0.2">
      <c r="I24122">
        <v>15</v>
      </c>
      <c r="J24122">
        <v>22</v>
      </c>
    </row>
    <row r="24123" spans="9:10" x14ac:dyDescent="0.2">
      <c r="I24123">
        <v>10</v>
      </c>
      <c r="J24123">
        <v>41</v>
      </c>
    </row>
    <row r="24124" spans="9:10" x14ac:dyDescent="0.2">
      <c r="I24124">
        <v>47</v>
      </c>
      <c r="J24124">
        <v>53</v>
      </c>
    </row>
    <row r="24125" spans="9:10" x14ac:dyDescent="0.2">
      <c r="I24125">
        <v>1</v>
      </c>
      <c r="J24125">
        <v>1</v>
      </c>
    </row>
    <row r="24126" spans="9:10" x14ac:dyDescent="0.2">
      <c r="I24126">
        <v>2</v>
      </c>
      <c r="J24126">
        <v>66</v>
      </c>
    </row>
    <row r="24127" spans="9:10" x14ac:dyDescent="0.2">
      <c r="I24127">
        <v>0</v>
      </c>
      <c r="J24127">
        <v>5</v>
      </c>
    </row>
    <row r="24128" spans="9:10" x14ac:dyDescent="0.2">
      <c r="I24128">
        <v>43</v>
      </c>
      <c r="J24128">
        <v>3</v>
      </c>
    </row>
    <row r="24129" spans="9:10" x14ac:dyDescent="0.2">
      <c r="I24129">
        <v>3</v>
      </c>
      <c r="J24129">
        <v>477</v>
      </c>
    </row>
    <row r="24130" spans="9:10" x14ac:dyDescent="0.2">
      <c r="I24130">
        <v>4</v>
      </c>
      <c r="J24130">
        <v>11</v>
      </c>
    </row>
    <row r="24131" spans="9:10" x14ac:dyDescent="0.2">
      <c r="I24131">
        <v>23</v>
      </c>
      <c r="J24131">
        <v>30</v>
      </c>
    </row>
    <row r="24132" spans="9:10" x14ac:dyDescent="0.2">
      <c r="I24132">
        <v>23</v>
      </c>
      <c r="J24132">
        <v>23</v>
      </c>
    </row>
    <row r="24133" spans="9:10" x14ac:dyDescent="0.2">
      <c r="I24133">
        <v>5</v>
      </c>
      <c r="J24133">
        <v>3</v>
      </c>
    </row>
    <row r="24134" spans="9:10" x14ac:dyDescent="0.2">
      <c r="I24134">
        <v>4</v>
      </c>
      <c r="J24134">
        <v>4</v>
      </c>
    </row>
    <row r="24135" spans="9:10" x14ac:dyDescent="0.2">
      <c r="I24135">
        <v>7</v>
      </c>
      <c r="J24135">
        <v>16</v>
      </c>
    </row>
    <row r="24136" spans="9:10" x14ac:dyDescent="0.2">
      <c r="I24136">
        <v>149</v>
      </c>
      <c r="J24136">
        <v>24</v>
      </c>
    </row>
    <row r="24137" spans="9:10" x14ac:dyDescent="0.2">
      <c r="I24137">
        <v>14</v>
      </c>
      <c r="J24137">
        <v>9</v>
      </c>
    </row>
    <row r="24138" spans="9:10" x14ac:dyDescent="0.2">
      <c r="I24138">
        <v>0</v>
      </c>
      <c r="J24138">
        <v>7</v>
      </c>
    </row>
    <row r="24139" spans="9:10" x14ac:dyDescent="0.2">
      <c r="I24139">
        <v>7</v>
      </c>
      <c r="J24139">
        <v>7</v>
      </c>
    </row>
    <row r="24140" spans="9:10" x14ac:dyDescent="0.2">
      <c r="I24140">
        <v>0</v>
      </c>
      <c r="J24140">
        <v>203</v>
      </c>
    </row>
    <row r="24141" spans="9:10" x14ac:dyDescent="0.2">
      <c r="I24141">
        <v>35</v>
      </c>
      <c r="J24141">
        <v>11</v>
      </c>
    </row>
    <row r="24142" spans="9:10" x14ac:dyDescent="0.2">
      <c r="I24142">
        <v>40</v>
      </c>
      <c r="J24142">
        <v>6</v>
      </c>
    </row>
    <row r="24143" spans="9:10" x14ac:dyDescent="0.2">
      <c r="I24143">
        <v>1</v>
      </c>
      <c r="J24143">
        <v>26</v>
      </c>
    </row>
    <row r="24144" spans="9:10" x14ac:dyDescent="0.2">
      <c r="I24144">
        <v>77</v>
      </c>
      <c r="J24144">
        <v>74</v>
      </c>
    </row>
    <row r="24145" spans="9:10" x14ac:dyDescent="0.2">
      <c r="I24145">
        <v>1</v>
      </c>
      <c r="J24145">
        <v>209</v>
      </c>
    </row>
    <row r="24146" spans="9:10" x14ac:dyDescent="0.2">
      <c r="I24146">
        <v>7</v>
      </c>
      <c r="J24146">
        <v>4</v>
      </c>
    </row>
    <row r="24147" spans="9:10" x14ac:dyDescent="0.2">
      <c r="I24147">
        <v>4</v>
      </c>
      <c r="J24147">
        <v>7</v>
      </c>
    </row>
    <row r="24148" spans="9:10" x14ac:dyDescent="0.2">
      <c r="I24148">
        <v>1</v>
      </c>
      <c r="J24148">
        <v>0</v>
      </c>
    </row>
    <row r="24149" spans="9:10" x14ac:dyDescent="0.2">
      <c r="I24149">
        <v>0</v>
      </c>
      <c r="J24149">
        <v>23</v>
      </c>
    </row>
    <row r="24150" spans="9:10" x14ac:dyDescent="0.2">
      <c r="I24150">
        <v>18</v>
      </c>
      <c r="J24150">
        <v>2</v>
      </c>
    </row>
    <row r="24151" spans="9:10" x14ac:dyDescent="0.2">
      <c r="I24151">
        <v>52</v>
      </c>
      <c r="J24151">
        <v>1</v>
      </c>
    </row>
    <row r="24152" spans="9:10" x14ac:dyDescent="0.2">
      <c r="I24152">
        <v>19</v>
      </c>
      <c r="J24152">
        <v>44</v>
      </c>
    </row>
    <row r="24153" spans="9:10" x14ac:dyDescent="0.2">
      <c r="I24153">
        <v>2</v>
      </c>
      <c r="J24153">
        <v>37</v>
      </c>
    </row>
    <row r="24154" spans="9:10" x14ac:dyDescent="0.2">
      <c r="I24154">
        <v>5</v>
      </c>
      <c r="J24154">
        <v>10</v>
      </c>
    </row>
    <row r="24155" spans="9:10" x14ac:dyDescent="0.2">
      <c r="I24155">
        <v>3</v>
      </c>
      <c r="J24155">
        <v>25</v>
      </c>
    </row>
    <row r="24156" spans="9:10" x14ac:dyDescent="0.2">
      <c r="I24156">
        <v>81</v>
      </c>
      <c r="J24156">
        <v>126</v>
      </c>
    </row>
    <row r="24157" spans="9:10" x14ac:dyDescent="0.2">
      <c r="I24157">
        <v>6</v>
      </c>
      <c r="J24157">
        <v>4</v>
      </c>
    </row>
    <row r="24158" spans="9:10" x14ac:dyDescent="0.2">
      <c r="I24158">
        <v>206</v>
      </c>
      <c r="J24158">
        <v>8</v>
      </c>
    </row>
    <row r="24159" spans="9:10" x14ac:dyDescent="0.2">
      <c r="I24159">
        <v>3</v>
      </c>
      <c r="J24159">
        <v>193</v>
      </c>
    </row>
    <row r="24160" spans="9:10" x14ac:dyDescent="0.2">
      <c r="I24160">
        <v>9</v>
      </c>
      <c r="J24160">
        <v>46</v>
      </c>
    </row>
    <row r="24161" spans="9:10" x14ac:dyDescent="0.2">
      <c r="I24161">
        <v>15</v>
      </c>
      <c r="J24161">
        <v>68</v>
      </c>
    </row>
    <row r="24162" spans="9:10" x14ac:dyDescent="0.2">
      <c r="I24162">
        <v>5</v>
      </c>
      <c r="J24162">
        <v>107</v>
      </c>
    </row>
    <row r="24163" spans="9:10" x14ac:dyDescent="0.2">
      <c r="I24163">
        <v>69</v>
      </c>
      <c r="J24163">
        <v>109</v>
      </c>
    </row>
    <row r="24164" spans="9:10" x14ac:dyDescent="0.2">
      <c r="I24164">
        <v>527</v>
      </c>
      <c r="J24164">
        <v>13</v>
      </c>
    </row>
    <row r="24165" spans="9:10" x14ac:dyDescent="0.2">
      <c r="I24165">
        <v>21</v>
      </c>
      <c r="J24165">
        <v>3</v>
      </c>
    </row>
    <row r="24166" spans="9:10" x14ac:dyDescent="0.2">
      <c r="I24166">
        <v>8</v>
      </c>
      <c r="J24166">
        <v>3</v>
      </c>
    </row>
    <row r="24167" spans="9:10" x14ac:dyDescent="0.2">
      <c r="I24167">
        <v>4</v>
      </c>
      <c r="J24167">
        <v>18</v>
      </c>
    </row>
    <row r="24168" spans="9:10" x14ac:dyDescent="0.2">
      <c r="I24168">
        <v>13</v>
      </c>
      <c r="J24168">
        <v>15</v>
      </c>
    </row>
    <row r="24169" spans="9:10" x14ac:dyDescent="0.2">
      <c r="I24169">
        <v>5</v>
      </c>
      <c r="J24169">
        <v>18</v>
      </c>
    </row>
    <row r="24170" spans="9:10" x14ac:dyDescent="0.2">
      <c r="I24170">
        <v>97</v>
      </c>
      <c r="J24170">
        <v>133</v>
      </c>
    </row>
    <row r="24171" spans="9:10" x14ac:dyDescent="0.2">
      <c r="I24171">
        <v>3</v>
      </c>
      <c r="J24171">
        <v>3</v>
      </c>
    </row>
    <row r="24172" spans="9:10" x14ac:dyDescent="0.2">
      <c r="I24172">
        <v>2</v>
      </c>
      <c r="J24172">
        <v>224</v>
      </c>
    </row>
    <row r="24173" spans="9:10" x14ac:dyDescent="0.2">
      <c r="I24173">
        <v>20</v>
      </c>
      <c r="J24173">
        <v>34</v>
      </c>
    </row>
    <row r="24174" spans="9:10" x14ac:dyDescent="0.2">
      <c r="I24174">
        <v>0</v>
      </c>
      <c r="J24174">
        <v>14</v>
      </c>
    </row>
    <row r="24175" spans="9:10" x14ac:dyDescent="0.2">
      <c r="I24175">
        <v>11</v>
      </c>
      <c r="J24175">
        <v>23</v>
      </c>
    </row>
    <row r="24176" spans="9:10" x14ac:dyDescent="0.2">
      <c r="I24176">
        <v>5</v>
      </c>
      <c r="J24176">
        <v>18</v>
      </c>
    </row>
    <row r="24177" spans="9:10" x14ac:dyDescent="0.2">
      <c r="I24177">
        <v>59</v>
      </c>
      <c r="J24177">
        <v>2</v>
      </c>
    </row>
    <row r="24178" spans="9:10" x14ac:dyDescent="0.2">
      <c r="I24178">
        <v>18</v>
      </c>
      <c r="J24178">
        <v>7</v>
      </c>
    </row>
    <row r="24179" spans="9:10" x14ac:dyDescent="0.2">
      <c r="I24179">
        <v>17</v>
      </c>
      <c r="J24179">
        <v>188</v>
      </c>
    </row>
    <row r="24180" spans="9:10" x14ac:dyDescent="0.2">
      <c r="I24180">
        <v>1</v>
      </c>
      <c r="J24180">
        <v>3</v>
      </c>
    </row>
    <row r="24181" spans="9:10" x14ac:dyDescent="0.2">
      <c r="I24181">
        <v>1</v>
      </c>
      <c r="J24181">
        <v>68</v>
      </c>
    </row>
    <row r="24182" spans="9:10" x14ac:dyDescent="0.2">
      <c r="I24182">
        <v>7</v>
      </c>
      <c r="J24182">
        <v>18</v>
      </c>
    </row>
    <row r="24183" spans="9:10" x14ac:dyDescent="0.2">
      <c r="I24183">
        <v>8</v>
      </c>
      <c r="J24183">
        <v>100</v>
      </c>
    </row>
    <row r="24184" spans="9:10" x14ac:dyDescent="0.2">
      <c r="I24184">
        <v>87</v>
      </c>
      <c r="J24184">
        <v>10</v>
      </c>
    </row>
    <row r="24185" spans="9:10" x14ac:dyDescent="0.2">
      <c r="I24185">
        <v>29</v>
      </c>
      <c r="J24185">
        <v>0</v>
      </c>
    </row>
    <row r="24186" spans="9:10" x14ac:dyDescent="0.2">
      <c r="I24186">
        <v>22</v>
      </c>
      <c r="J24186">
        <v>1</v>
      </c>
    </row>
    <row r="24187" spans="9:10" x14ac:dyDescent="0.2">
      <c r="I24187">
        <v>2</v>
      </c>
      <c r="J24187">
        <v>108</v>
      </c>
    </row>
    <row r="24188" spans="9:10" x14ac:dyDescent="0.2">
      <c r="I24188">
        <v>85</v>
      </c>
      <c r="J24188">
        <v>25</v>
      </c>
    </row>
    <row r="24189" spans="9:10" x14ac:dyDescent="0.2">
      <c r="I24189">
        <v>1</v>
      </c>
      <c r="J24189">
        <v>199</v>
      </c>
    </row>
    <row r="24190" spans="9:10" x14ac:dyDescent="0.2">
      <c r="I24190">
        <v>19</v>
      </c>
      <c r="J24190">
        <v>5</v>
      </c>
    </row>
    <row r="24191" spans="9:10" x14ac:dyDescent="0.2">
      <c r="I24191">
        <v>6</v>
      </c>
      <c r="J24191">
        <v>193</v>
      </c>
    </row>
    <row r="24192" spans="9:10" x14ac:dyDescent="0.2">
      <c r="I24192">
        <v>4</v>
      </c>
      <c r="J24192">
        <v>4</v>
      </c>
    </row>
    <row r="24193" spans="9:10" x14ac:dyDescent="0.2">
      <c r="I24193">
        <v>14</v>
      </c>
      <c r="J24193">
        <v>29</v>
      </c>
    </row>
    <row r="24194" spans="9:10" x14ac:dyDescent="0.2">
      <c r="I24194">
        <v>16</v>
      </c>
      <c r="J24194">
        <v>39</v>
      </c>
    </row>
    <row r="24195" spans="9:10" x14ac:dyDescent="0.2">
      <c r="I24195">
        <v>1</v>
      </c>
      <c r="J24195">
        <v>40</v>
      </c>
    </row>
    <row r="24196" spans="9:10" x14ac:dyDescent="0.2">
      <c r="I24196">
        <v>162</v>
      </c>
      <c r="J24196">
        <v>4</v>
      </c>
    </row>
    <row r="24197" spans="9:10" x14ac:dyDescent="0.2">
      <c r="I24197">
        <v>39</v>
      </c>
      <c r="J24197">
        <v>40</v>
      </c>
    </row>
    <row r="24198" spans="9:10" x14ac:dyDescent="0.2">
      <c r="I24198">
        <v>5</v>
      </c>
      <c r="J24198">
        <v>35</v>
      </c>
    </row>
    <row r="24199" spans="9:10" x14ac:dyDescent="0.2">
      <c r="I24199">
        <v>4</v>
      </c>
      <c r="J24199">
        <v>28</v>
      </c>
    </row>
    <row r="24200" spans="9:10" x14ac:dyDescent="0.2">
      <c r="I24200">
        <v>222</v>
      </c>
      <c r="J24200">
        <v>36</v>
      </c>
    </row>
    <row r="24201" spans="9:10" x14ac:dyDescent="0.2">
      <c r="I24201">
        <v>9</v>
      </c>
      <c r="J24201">
        <v>275</v>
      </c>
    </row>
    <row r="24202" spans="9:10" x14ac:dyDescent="0.2">
      <c r="I24202">
        <v>2</v>
      </c>
      <c r="J24202">
        <v>203</v>
      </c>
    </row>
    <row r="24203" spans="9:10" x14ac:dyDescent="0.2">
      <c r="I24203">
        <v>16</v>
      </c>
      <c r="J24203">
        <v>33</v>
      </c>
    </row>
    <row r="24204" spans="9:10" x14ac:dyDescent="0.2">
      <c r="I24204">
        <v>117</v>
      </c>
      <c r="J24204">
        <v>15</v>
      </c>
    </row>
    <row r="24205" spans="9:10" x14ac:dyDescent="0.2">
      <c r="I24205">
        <v>3</v>
      </c>
      <c r="J24205">
        <v>2</v>
      </c>
    </row>
    <row r="24206" spans="9:10" x14ac:dyDescent="0.2">
      <c r="I24206">
        <v>30</v>
      </c>
      <c r="J24206">
        <v>1</v>
      </c>
    </row>
    <row r="24207" spans="9:10" x14ac:dyDescent="0.2">
      <c r="I24207">
        <v>24</v>
      </c>
      <c r="J24207">
        <v>91</v>
      </c>
    </row>
    <row r="24208" spans="9:10" x14ac:dyDescent="0.2">
      <c r="I24208">
        <v>102</v>
      </c>
      <c r="J24208">
        <v>243</v>
      </c>
    </row>
    <row r="24209" spans="9:10" x14ac:dyDescent="0.2">
      <c r="I24209">
        <v>0</v>
      </c>
      <c r="J24209">
        <v>21</v>
      </c>
    </row>
    <row r="24210" spans="9:10" x14ac:dyDescent="0.2">
      <c r="I24210">
        <v>5</v>
      </c>
      <c r="J24210">
        <v>31</v>
      </c>
    </row>
    <row r="24211" spans="9:10" x14ac:dyDescent="0.2">
      <c r="I24211">
        <v>24</v>
      </c>
      <c r="J24211">
        <v>12</v>
      </c>
    </row>
    <row r="24212" spans="9:10" x14ac:dyDescent="0.2">
      <c r="I24212">
        <v>6</v>
      </c>
      <c r="J24212">
        <v>2</v>
      </c>
    </row>
    <row r="24213" spans="9:10" x14ac:dyDescent="0.2">
      <c r="I24213">
        <v>33</v>
      </c>
      <c r="J24213">
        <v>94</v>
      </c>
    </row>
    <row r="24214" spans="9:10" x14ac:dyDescent="0.2">
      <c r="I24214">
        <v>23</v>
      </c>
      <c r="J24214">
        <v>7</v>
      </c>
    </row>
    <row r="24215" spans="9:10" x14ac:dyDescent="0.2">
      <c r="I24215">
        <v>1</v>
      </c>
      <c r="J24215">
        <v>31</v>
      </c>
    </row>
    <row r="24216" spans="9:10" x14ac:dyDescent="0.2">
      <c r="I24216">
        <v>163</v>
      </c>
      <c r="J24216">
        <v>171</v>
      </c>
    </row>
    <row r="24217" spans="9:10" x14ac:dyDescent="0.2">
      <c r="I24217">
        <v>2294</v>
      </c>
      <c r="J24217">
        <v>6</v>
      </c>
    </row>
    <row r="24218" spans="9:10" x14ac:dyDescent="0.2">
      <c r="I24218">
        <v>2</v>
      </c>
      <c r="J24218">
        <v>8</v>
      </c>
    </row>
    <row r="24219" spans="9:10" x14ac:dyDescent="0.2">
      <c r="I24219">
        <v>85</v>
      </c>
      <c r="J24219">
        <v>38</v>
      </c>
    </row>
    <row r="24220" spans="9:10" x14ac:dyDescent="0.2">
      <c r="I24220">
        <v>17</v>
      </c>
      <c r="J24220">
        <v>2</v>
      </c>
    </row>
    <row r="24221" spans="9:10" x14ac:dyDescent="0.2">
      <c r="I24221">
        <v>26</v>
      </c>
      <c r="J24221">
        <v>0</v>
      </c>
    </row>
    <row r="24222" spans="9:10" x14ac:dyDescent="0.2">
      <c r="I24222">
        <v>1</v>
      </c>
      <c r="J24222">
        <v>106</v>
      </c>
    </row>
    <row r="24223" spans="9:10" x14ac:dyDescent="0.2">
      <c r="I24223">
        <v>74</v>
      </c>
      <c r="J24223">
        <v>21</v>
      </c>
    </row>
    <row r="24224" spans="9:10" x14ac:dyDescent="0.2">
      <c r="I24224">
        <v>135</v>
      </c>
      <c r="J24224">
        <v>1</v>
      </c>
    </row>
    <row r="24225" spans="9:10" x14ac:dyDescent="0.2">
      <c r="I24225">
        <v>3</v>
      </c>
      <c r="J24225">
        <v>10</v>
      </c>
    </row>
    <row r="24226" spans="9:10" x14ac:dyDescent="0.2">
      <c r="I24226">
        <v>123</v>
      </c>
      <c r="J24226">
        <v>25</v>
      </c>
    </row>
    <row r="24227" spans="9:10" x14ac:dyDescent="0.2">
      <c r="I24227">
        <v>4</v>
      </c>
      <c r="J24227">
        <v>38</v>
      </c>
    </row>
    <row r="24228" spans="9:10" x14ac:dyDescent="0.2">
      <c r="I24228">
        <v>309</v>
      </c>
      <c r="J24228">
        <v>22</v>
      </c>
    </row>
    <row r="24229" spans="9:10" x14ac:dyDescent="0.2">
      <c r="I24229">
        <v>0</v>
      </c>
      <c r="J24229">
        <v>4</v>
      </c>
    </row>
    <row r="24230" spans="9:10" x14ac:dyDescent="0.2">
      <c r="I24230">
        <v>46</v>
      </c>
      <c r="J24230">
        <v>20</v>
      </c>
    </row>
    <row r="24231" spans="9:10" x14ac:dyDescent="0.2">
      <c r="I24231">
        <v>3</v>
      </c>
      <c r="J24231">
        <v>9</v>
      </c>
    </row>
    <row r="24232" spans="9:10" x14ac:dyDescent="0.2">
      <c r="I24232">
        <v>16</v>
      </c>
      <c r="J24232">
        <v>3</v>
      </c>
    </row>
    <row r="24233" spans="9:10" x14ac:dyDescent="0.2">
      <c r="I24233">
        <v>11</v>
      </c>
      <c r="J24233">
        <v>58</v>
      </c>
    </row>
    <row r="24234" spans="9:10" x14ac:dyDescent="0.2">
      <c r="I24234">
        <v>48</v>
      </c>
      <c r="J24234">
        <v>0</v>
      </c>
    </row>
    <row r="24235" spans="9:10" x14ac:dyDescent="0.2">
      <c r="I24235">
        <v>1</v>
      </c>
      <c r="J24235">
        <v>3</v>
      </c>
    </row>
    <row r="24236" spans="9:10" x14ac:dyDescent="0.2">
      <c r="I24236">
        <v>36</v>
      </c>
      <c r="J24236">
        <v>13</v>
      </c>
    </row>
    <row r="24237" spans="9:10" x14ac:dyDescent="0.2">
      <c r="I24237">
        <v>111</v>
      </c>
      <c r="J24237">
        <v>39</v>
      </c>
    </row>
    <row r="24238" spans="9:10" x14ac:dyDescent="0.2">
      <c r="I24238">
        <v>13</v>
      </c>
      <c r="J24238">
        <v>8</v>
      </c>
    </row>
    <row r="24239" spans="9:10" x14ac:dyDescent="0.2">
      <c r="I24239">
        <v>31</v>
      </c>
      <c r="J24239">
        <v>13</v>
      </c>
    </row>
    <row r="24240" spans="9:10" x14ac:dyDescent="0.2">
      <c r="I24240">
        <v>19</v>
      </c>
      <c r="J24240">
        <v>77</v>
      </c>
    </row>
    <row r="24241" spans="9:10" x14ac:dyDescent="0.2">
      <c r="I24241">
        <v>2</v>
      </c>
      <c r="J24241">
        <v>0</v>
      </c>
    </row>
    <row r="24242" spans="9:10" x14ac:dyDescent="0.2">
      <c r="I24242">
        <v>5</v>
      </c>
      <c r="J24242">
        <v>4</v>
      </c>
    </row>
    <row r="24243" spans="9:10" x14ac:dyDescent="0.2">
      <c r="I24243">
        <v>74</v>
      </c>
      <c r="J24243">
        <v>1113</v>
      </c>
    </row>
    <row r="24244" spans="9:10" x14ac:dyDescent="0.2">
      <c r="I24244">
        <v>4</v>
      </c>
      <c r="J24244">
        <v>40</v>
      </c>
    </row>
    <row r="24245" spans="9:10" x14ac:dyDescent="0.2">
      <c r="I24245">
        <v>3</v>
      </c>
      <c r="J24245">
        <v>16</v>
      </c>
    </row>
    <row r="24246" spans="9:10" x14ac:dyDescent="0.2">
      <c r="I24246">
        <v>1</v>
      </c>
      <c r="J24246">
        <v>9</v>
      </c>
    </row>
    <row r="24247" spans="9:10" x14ac:dyDescent="0.2">
      <c r="I24247">
        <v>340</v>
      </c>
      <c r="J24247">
        <v>23</v>
      </c>
    </row>
    <row r="24248" spans="9:10" x14ac:dyDescent="0.2">
      <c r="I24248">
        <v>63</v>
      </c>
      <c r="J24248">
        <v>13</v>
      </c>
    </row>
    <row r="24249" spans="9:10" x14ac:dyDescent="0.2">
      <c r="I24249">
        <v>1</v>
      </c>
      <c r="J24249">
        <v>54</v>
      </c>
    </row>
    <row r="24250" spans="9:10" x14ac:dyDescent="0.2">
      <c r="I24250">
        <v>122</v>
      </c>
      <c r="J24250">
        <v>9</v>
      </c>
    </row>
    <row r="24251" spans="9:10" x14ac:dyDescent="0.2">
      <c r="I24251">
        <v>23</v>
      </c>
      <c r="J24251">
        <v>2</v>
      </c>
    </row>
    <row r="24252" spans="9:10" x14ac:dyDescent="0.2">
      <c r="I24252">
        <v>107</v>
      </c>
      <c r="J24252">
        <v>0</v>
      </c>
    </row>
    <row r="24253" spans="9:10" x14ac:dyDescent="0.2">
      <c r="I24253">
        <v>1</v>
      </c>
      <c r="J24253">
        <v>70</v>
      </c>
    </row>
    <row r="24254" spans="9:10" x14ac:dyDescent="0.2">
      <c r="I24254">
        <v>72</v>
      </c>
      <c r="J24254">
        <v>59</v>
      </c>
    </row>
    <row r="24255" spans="9:10" x14ac:dyDescent="0.2">
      <c r="I24255">
        <v>25</v>
      </c>
      <c r="J24255">
        <v>128</v>
      </c>
    </row>
    <row r="24256" spans="9:10" x14ac:dyDescent="0.2">
      <c r="I24256">
        <v>15</v>
      </c>
      <c r="J24256">
        <v>36</v>
      </c>
    </row>
    <row r="24257" spans="9:10" x14ac:dyDescent="0.2">
      <c r="I24257">
        <v>734</v>
      </c>
      <c r="J24257">
        <v>83</v>
      </c>
    </row>
    <row r="24258" spans="9:10" x14ac:dyDescent="0.2">
      <c r="I24258">
        <v>0</v>
      </c>
      <c r="J24258">
        <v>223</v>
      </c>
    </row>
    <row r="24259" spans="9:10" x14ac:dyDescent="0.2">
      <c r="I24259">
        <v>102</v>
      </c>
      <c r="J24259">
        <v>46</v>
      </c>
    </row>
    <row r="24260" spans="9:10" x14ac:dyDescent="0.2">
      <c r="I24260">
        <v>30</v>
      </c>
      <c r="J24260">
        <v>45</v>
      </c>
    </row>
    <row r="24261" spans="9:10" x14ac:dyDescent="0.2">
      <c r="I24261">
        <v>2</v>
      </c>
      <c r="J24261">
        <v>43</v>
      </c>
    </row>
    <row r="24262" spans="9:10" x14ac:dyDescent="0.2">
      <c r="I24262">
        <v>14</v>
      </c>
      <c r="J24262">
        <v>15</v>
      </c>
    </row>
    <row r="24263" spans="9:10" x14ac:dyDescent="0.2">
      <c r="I24263">
        <v>94</v>
      </c>
      <c r="J24263">
        <v>467</v>
      </c>
    </row>
    <row r="24264" spans="9:10" x14ac:dyDescent="0.2">
      <c r="I24264">
        <v>6</v>
      </c>
      <c r="J24264">
        <v>16</v>
      </c>
    </row>
    <row r="24265" spans="9:10" x14ac:dyDescent="0.2">
      <c r="I24265">
        <v>259</v>
      </c>
      <c r="J24265">
        <v>17</v>
      </c>
    </row>
    <row r="24266" spans="9:10" x14ac:dyDescent="0.2">
      <c r="I24266">
        <v>12</v>
      </c>
      <c r="J24266">
        <v>73</v>
      </c>
    </row>
    <row r="24267" spans="9:10" x14ac:dyDescent="0.2">
      <c r="I24267">
        <v>19</v>
      </c>
      <c r="J24267">
        <v>56</v>
      </c>
    </row>
    <row r="24268" spans="9:10" x14ac:dyDescent="0.2">
      <c r="I24268">
        <v>9</v>
      </c>
      <c r="J24268">
        <v>23</v>
      </c>
    </row>
    <row r="24269" spans="9:10" x14ac:dyDescent="0.2">
      <c r="I24269">
        <v>16</v>
      </c>
      <c r="J24269">
        <v>6</v>
      </c>
    </row>
    <row r="24270" spans="9:10" x14ac:dyDescent="0.2">
      <c r="I24270">
        <v>59</v>
      </c>
      <c r="J24270">
        <v>26</v>
      </c>
    </row>
    <row r="24271" spans="9:10" x14ac:dyDescent="0.2">
      <c r="I24271">
        <v>405</v>
      </c>
      <c r="J24271">
        <v>9</v>
      </c>
    </row>
    <row r="24272" spans="9:10" x14ac:dyDescent="0.2">
      <c r="I24272">
        <v>77</v>
      </c>
      <c r="J24272">
        <v>43</v>
      </c>
    </row>
    <row r="24273" spans="9:10" x14ac:dyDescent="0.2">
      <c r="I24273">
        <v>18</v>
      </c>
      <c r="J24273">
        <v>1</v>
      </c>
    </row>
    <row r="24274" spans="9:10" x14ac:dyDescent="0.2">
      <c r="I24274">
        <v>12</v>
      </c>
      <c r="J24274">
        <v>9</v>
      </c>
    </row>
    <row r="24275" spans="9:10" x14ac:dyDescent="0.2">
      <c r="I24275">
        <v>7</v>
      </c>
      <c r="J24275">
        <v>42</v>
      </c>
    </row>
    <row r="24276" spans="9:10" x14ac:dyDescent="0.2">
      <c r="I24276">
        <v>4</v>
      </c>
      <c r="J24276">
        <v>1</v>
      </c>
    </row>
    <row r="24277" spans="9:10" x14ac:dyDescent="0.2">
      <c r="I24277">
        <v>39</v>
      </c>
      <c r="J24277">
        <v>0</v>
      </c>
    </row>
    <row r="24278" spans="9:10" x14ac:dyDescent="0.2">
      <c r="I24278">
        <v>7</v>
      </c>
      <c r="J24278">
        <v>2</v>
      </c>
    </row>
    <row r="24279" spans="9:10" x14ac:dyDescent="0.2">
      <c r="I24279">
        <v>194</v>
      </c>
      <c r="J24279">
        <v>6</v>
      </c>
    </row>
    <row r="24280" spans="9:10" x14ac:dyDescent="0.2">
      <c r="I24280">
        <v>12</v>
      </c>
      <c r="J24280">
        <v>3</v>
      </c>
    </row>
    <row r="24281" spans="9:10" x14ac:dyDescent="0.2">
      <c r="I24281">
        <v>134</v>
      </c>
      <c r="J24281">
        <v>35</v>
      </c>
    </row>
    <row r="24282" spans="9:10" x14ac:dyDescent="0.2">
      <c r="I24282">
        <v>54</v>
      </c>
      <c r="J24282">
        <v>10</v>
      </c>
    </row>
    <row r="24283" spans="9:10" x14ac:dyDescent="0.2">
      <c r="I24283">
        <v>2</v>
      </c>
      <c r="J24283">
        <v>1</v>
      </c>
    </row>
    <row r="24284" spans="9:10" x14ac:dyDescent="0.2">
      <c r="I24284">
        <v>14</v>
      </c>
      <c r="J24284">
        <v>58</v>
      </c>
    </row>
    <row r="24285" spans="9:10" x14ac:dyDescent="0.2">
      <c r="I24285">
        <v>29</v>
      </c>
      <c r="J24285">
        <v>124</v>
      </c>
    </row>
    <row r="24286" spans="9:10" x14ac:dyDescent="0.2">
      <c r="I24286">
        <v>0</v>
      </c>
      <c r="J24286">
        <v>40</v>
      </c>
    </row>
    <row r="24287" spans="9:10" x14ac:dyDescent="0.2">
      <c r="I24287">
        <v>4</v>
      </c>
      <c r="J24287">
        <v>17</v>
      </c>
    </row>
    <row r="24288" spans="9:10" x14ac:dyDescent="0.2">
      <c r="I24288">
        <v>20</v>
      </c>
      <c r="J24288">
        <v>5</v>
      </c>
    </row>
    <row r="24289" spans="9:10" x14ac:dyDescent="0.2">
      <c r="I24289">
        <v>3</v>
      </c>
      <c r="J24289">
        <v>6</v>
      </c>
    </row>
    <row r="24290" spans="9:10" x14ac:dyDescent="0.2">
      <c r="I24290">
        <v>9</v>
      </c>
      <c r="J24290">
        <v>35</v>
      </c>
    </row>
    <row r="24291" spans="9:10" x14ac:dyDescent="0.2">
      <c r="I24291">
        <v>2</v>
      </c>
      <c r="J24291">
        <v>2</v>
      </c>
    </row>
    <row r="24292" spans="9:10" x14ac:dyDescent="0.2">
      <c r="I24292">
        <v>1</v>
      </c>
      <c r="J24292">
        <v>2</v>
      </c>
    </row>
    <row r="24293" spans="9:10" x14ac:dyDescent="0.2">
      <c r="I24293">
        <v>1</v>
      </c>
      <c r="J24293">
        <v>40</v>
      </c>
    </row>
    <row r="24294" spans="9:10" x14ac:dyDescent="0.2">
      <c r="I24294">
        <v>0</v>
      </c>
      <c r="J24294">
        <v>44</v>
      </c>
    </row>
    <row r="24295" spans="9:10" x14ac:dyDescent="0.2">
      <c r="I24295">
        <v>125</v>
      </c>
      <c r="J24295">
        <v>63</v>
      </c>
    </row>
    <row r="24296" spans="9:10" x14ac:dyDescent="0.2">
      <c r="I24296">
        <v>5</v>
      </c>
      <c r="J24296">
        <v>17</v>
      </c>
    </row>
    <row r="24297" spans="9:10" x14ac:dyDescent="0.2">
      <c r="I24297">
        <v>1</v>
      </c>
      <c r="J24297">
        <v>2</v>
      </c>
    </row>
    <row r="24298" spans="9:10" x14ac:dyDescent="0.2">
      <c r="I24298">
        <v>0</v>
      </c>
      <c r="J24298">
        <v>3</v>
      </c>
    </row>
    <row r="24299" spans="9:10" x14ac:dyDescent="0.2">
      <c r="I24299">
        <v>81</v>
      </c>
      <c r="J24299">
        <v>29</v>
      </c>
    </row>
    <row r="24300" spans="9:10" x14ac:dyDescent="0.2">
      <c r="I24300">
        <v>0</v>
      </c>
      <c r="J24300">
        <v>26</v>
      </c>
    </row>
    <row r="24301" spans="9:10" x14ac:dyDescent="0.2">
      <c r="I24301">
        <v>4</v>
      </c>
      <c r="J24301">
        <v>13</v>
      </c>
    </row>
    <row r="24302" spans="9:10" x14ac:dyDescent="0.2">
      <c r="I24302">
        <v>9</v>
      </c>
      <c r="J24302">
        <v>0</v>
      </c>
    </row>
    <row r="24303" spans="9:10" x14ac:dyDescent="0.2">
      <c r="I24303">
        <v>3</v>
      </c>
      <c r="J24303">
        <v>1</v>
      </c>
    </row>
    <row r="24304" spans="9:10" x14ac:dyDescent="0.2">
      <c r="I24304">
        <v>26</v>
      </c>
      <c r="J24304">
        <v>10</v>
      </c>
    </row>
    <row r="24305" spans="9:10" x14ac:dyDescent="0.2">
      <c r="I24305">
        <v>127</v>
      </c>
      <c r="J24305">
        <v>47</v>
      </c>
    </row>
    <row r="24306" spans="9:10" x14ac:dyDescent="0.2">
      <c r="I24306">
        <v>49</v>
      </c>
      <c r="J24306">
        <v>20</v>
      </c>
    </row>
    <row r="24307" spans="9:10" x14ac:dyDescent="0.2">
      <c r="I24307">
        <v>319</v>
      </c>
      <c r="J24307">
        <v>154</v>
      </c>
    </row>
    <row r="24308" spans="9:10" x14ac:dyDescent="0.2">
      <c r="I24308">
        <v>12</v>
      </c>
      <c r="J24308">
        <v>6</v>
      </c>
    </row>
    <row r="24309" spans="9:10" x14ac:dyDescent="0.2">
      <c r="I24309">
        <v>5</v>
      </c>
      <c r="J24309">
        <v>18</v>
      </c>
    </row>
    <row r="24310" spans="9:10" x14ac:dyDescent="0.2">
      <c r="I24310">
        <v>6</v>
      </c>
      <c r="J24310">
        <v>5</v>
      </c>
    </row>
    <row r="24311" spans="9:10" x14ac:dyDescent="0.2">
      <c r="I24311">
        <v>95</v>
      </c>
      <c r="J24311">
        <v>1</v>
      </c>
    </row>
    <row r="24312" spans="9:10" x14ac:dyDescent="0.2">
      <c r="I24312">
        <v>193</v>
      </c>
      <c r="J24312">
        <v>19</v>
      </c>
    </row>
    <row r="24313" spans="9:10" x14ac:dyDescent="0.2">
      <c r="I24313">
        <v>12</v>
      </c>
      <c r="J24313">
        <v>28</v>
      </c>
    </row>
    <row r="24314" spans="9:10" x14ac:dyDescent="0.2">
      <c r="I24314">
        <v>5</v>
      </c>
      <c r="J24314">
        <v>2</v>
      </c>
    </row>
    <row r="24315" spans="9:10" x14ac:dyDescent="0.2">
      <c r="I24315">
        <v>20</v>
      </c>
      <c r="J24315">
        <v>71</v>
      </c>
    </row>
    <row r="24316" spans="9:10" x14ac:dyDescent="0.2">
      <c r="I24316">
        <v>246</v>
      </c>
      <c r="J24316">
        <v>17</v>
      </c>
    </row>
    <row r="24317" spans="9:10" x14ac:dyDescent="0.2">
      <c r="I24317">
        <v>18</v>
      </c>
      <c r="J24317">
        <v>40</v>
      </c>
    </row>
    <row r="24318" spans="9:10" x14ac:dyDescent="0.2">
      <c r="I24318">
        <v>13</v>
      </c>
      <c r="J24318">
        <v>26</v>
      </c>
    </row>
    <row r="24319" spans="9:10" x14ac:dyDescent="0.2">
      <c r="I24319">
        <v>141</v>
      </c>
      <c r="J24319">
        <v>120</v>
      </c>
    </row>
    <row r="24320" spans="9:10" x14ac:dyDescent="0.2">
      <c r="I24320">
        <v>26</v>
      </c>
      <c r="J24320">
        <v>1</v>
      </c>
    </row>
    <row r="24321" spans="9:10" x14ac:dyDescent="0.2">
      <c r="I24321">
        <v>3</v>
      </c>
      <c r="J24321">
        <v>30</v>
      </c>
    </row>
    <row r="24322" spans="9:10" x14ac:dyDescent="0.2">
      <c r="I24322">
        <v>229</v>
      </c>
      <c r="J24322">
        <v>6</v>
      </c>
    </row>
    <row r="24323" spans="9:10" x14ac:dyDescent="0.2">
      <c r="I24323">
        <v>4</v>
      </c>
      <c r="J24323">
        <v>284</v>
      </c>
    </row>
    <row r="24324" spans="9:10" x14ac:dyDescent="0.2">
      <c r="I24324">
        <v>3</v>
      </c>
      <c r="J24324">
        <v>27</v>
      </c>
    </row>
    <row r="24325" spans="9:10" x14ac:dyDescent="0.2">
      <c r="I24325">
        <v>14</v>
      </c>
      <c r="J24325">
        <v>111</v>
      </c>
    </row>
    <row r="24326" spans="9:10" x14ac:dyDescent="0.2">
      <c r="I24326">
        <v>8</v>
      </c>
      <c r="J24326">
        <v>23</v>
      </c>
    </row>
    <row r="24327" spans="9:10" x14ac:dyDescent="0.2">
      <c r="I24327">
        <v>366</v>
      </c>
      <c r="J24327">
        <v>22</v>
      </c>
    </row>
    <row r="24328" spans="9:10" x14ac:dyDescent="0.2">
      <c r="I24328">
        <v>14</v>
      </c>
      <c r="J24328">
        <v>32</v>
      </c>
    </row>
    <row r="24329" spans="9:10" x14ac:dyDescent="0.2">
      <c r="I24329">
        <v>282</v>
      </c>
      <c r="J24329">
        <v>15</v>
      </c>
    </row>
    <row r="24330" spans="9:10" x14ac:dyDescent="0.2">
      <c r="I24330">
        <v>42</v>
      </c>
      <c r="J24330">
        <v>93</v>
      </c>
    </row>
    <row r="24331" spans="9:10" x14ac:dyDescent="0.2">
      <c r="I24331">
        <v>15</v>
      </c>
      <c r="J24331">
        <v>6</v>
      </c>
    </row>
    <row r="24332" spans="9:10" x14ac:dyDescent="0.2">
      <c r="I24332">
        <v>38</v>
      </c>
      <c r="J24332">
        <v>33</v>
      </c>
    </row>
    <row r="24333" spans="9:10" x14ac:dyDescent="0.2">
      <c r="I24333">
        <v>3</v>
      </c>
      <c r="J24333">
        <v>54</v>
      </c>
    </row>
    <row r="24334" spans="9:10" x14ac:dyDescent="0.2">
      <c r="I24334">
        <v>8</v>
      </c>
      <c r="J24334">
        <v>1</v>
      </c>
    </row>
    <row r="24335" spans="9:10" x14ac:dyDescent="0.2">
      <c r="I24335">
        <v>12</v>
      </c>
      <c r="J24335">
        <v>146</v>
      </c>
    </row>
    <row r="24336" spans="9:10" x14ac:dyDescent="0.2">
      <c r="I24336">
        <v>33</v>
      </c>
      <c r="J24336">
        <v>5</v>
      </c>
    </row>
    <row r="24337" spans="9:10" x14ac:dyDescent="0.2">
      <c r="I24337">
        <v>4</v>
      </c>
      <c r="J24337">
        <v>3</v>
      </c>
    </row>
    <row r="24338" spans="9:10" x14ac:dyDescent="0.2">
      <c r="I24338">
        <v>71</v>
      </c>
      <c r="J24338">
        <v>5</v>
      </c>
    </row>
    <row r="24339" spans="9:10" x14ac:dyDescent="0.2">
      <c r="I24339">
        <v>7</v>
      </c>
      <c r="J24339">
        <v>209</v>
      </c>
    </row>
    <row r="24340" spans="9:10" x14ac:dyDescent="0.2">
      <c r="I24340">
        <v>4</v>
      </c>
      <c r="J24340">
        <v>73</v>
      </c>
    </row>
    <row r="24341" spans="9:10" x14ac:dyDescent="0.2">
      <c r="I24341">
        <v>4</v>
      </c>
      <c r="J24341">
        <v>1</v>
      </c>
    </row>
    <row r="24342" spans="9:10" x14ac:dyDescent="0.2">
      <c r="I24342">
        <v>70</v>
      </c>
      <c r="J24342">
        <v>402</v>
      </c>
    </row>
    <row r="24343" spans="9:10" x14ac:dyDescent="0.2">
      <c r="I24343">
        <v>50</v>
      </c>
      <c r="J24343">
        <v>25</v>
      </c>
    </row>
    <row r="24344" spans="9:10" x14ac:dyDescent="0.2">
      <c r="I24344">
        <v>1</v>
      </c>
      <c r="J24344">
        <v>65</v>
      </c>
    </row>
    <row r="24345" spans="9:10" x14ac:dyDescent="0.2">
      <c r="I24345">
        <v>222</v>
      </c>
      <c r="J24345">
        <v>35</v>
      </c>
    </row>
    <row r="24346" spans="9:10" x14ac:dyDescent="0.2">
      <c r="I24346">
        <v>11</v>
      </c>
      <c r="J24346">
        <v>73</v>
      </c>
    </row>
    <row r="24347" spans="9:10" x14ac:dyDescent="0.2">
      <c r="I24347">
        <v>37</v>
      </c>
      <c r="J24347">
        <v>8</v>
      </c>
    </row>
    <row r="24348" spans="9:10" x14ac:dyDescent="0.2">
      <c r="I24348">
        <v>7</v>
      </c>
      <c r="J24348">
        <v>44</v>
      </c>
    </row>
    <row r="24349" spans="9:10" x14ac:dyDescent="0.2">
      <c r="I24349">
        <v>4</v>
      </c>
      <c r="J24349">
        <v>28</v>
      </c>
    </row>
    <row r="24350" spans="9:10" x14ac:dyDescent="0.2">
      <c r="I24350">
        <v>27</v>
      </c>
      <c r="J24350">
        <v>293</v>
      </c>
    </row>
    <row r="24351" spans="9:10" x14ac:dyDescent="0.2">
      <c r="I24351">
        <v>30</v>
      </c>
      <c r="J24351">
        <v>67</v>
      </c>
    </row>
    <row r="24352" spans="9:10" x14ac:dyDescent="0.2">
      <c r="I24352">
        <v>97</v>
      </c>
      <c r="J24352">
        <v>3</v>
      </c>
    </row>
    <row r="24353" spans="9:10" x14ac:dyDescent="0.2">
      <c r="I24353">
        <v>4</v>
      </c>
      <c r="J24353">
        <v>2</v>
      </c>
    </row>
    <row r="24354" spans="9:10" x14ac:dyDescent="0.2">
      <c r="I24354">
        <v>4</v>
      </c>
      <c r="J24354">
        <v>31</v>
      </c>
    </row>
    <row r="24355" spans="9:10" x14ac:dyDescent="0.2">
      <c r="I24355">
        <v>391</v>
      </c>
      <c r="J24355">
        <v>10</v>
      </c>
    </row>
    <row r="24356" spans="9:10" x14ac:dyDescent="0.2">
      <c r="I24356">
        <v>2</v>
      </c>
      <c r="J24356">
        <v>2</v>
      </c>
    </row>
    <row r="24357" spans="9:10" x14ac:dyDescent="0.2">
      <c r="I24357">
        <v>22</v>
      </c>
      <c r="J24357">
        <v>3</v>
      </c>
    </row>
    <row r="24358" spans="9:10" x14ac:dyDescent="0.2">
      <c r="I24358">
        <v>18</v>
      </c>
      <c r="J24358">
        <v>5</v>
      </c>
    </row>
    <row r="24359" spans="9:10" x14ac:dyDescent="0.2">
      <c r="I24359">
        <v>44</v>
      </c>
      <c r="J24359">
        <v>146</v>
      </c>
    </row>
    <row r="24360" spans="9:10" x14ac:dyDescent="0.2">
      <c r="I24360">
        <v>200</v>
      </c>
      <c r="J24360">
        <v>1</v>
      </c>
    </row>
    <row r="24361" spans="9:10" x14ac:dyDescent="0.2">
      <c r="I24361">
        <v>1</v>
      </c>
      <c r="J24361">
        <v>4</v>
      </c>
    </row>
    <row r="24362" spans="9:10" x14ac:dyDescent="0.2">
      <c r="I24362">
        <v>14</v>
      </c>
      <c r="J24362">
        <v>2</v>
      </c>
    </row>
    <row r="24363" spans="9:10" x14ac:dyDescent="0.2">
      <c r="I24363">
        <v>0</v>
      </c>
      <c r="J24363">
        <v>41</v>
      </c>
    </row>
    <row r="24364" spans="9:10" x14ac:dyDescent="0.2">
      <c r="I24364">
        <v>10</v>
      </c>
      <c r="J24364">
        <v>11</v>
      </c>
    </row>
    <row r="24365" spans="9:10" x14ac:dyDescent="0.2">
      <c r="I24365">
        <v>32</v>
      </c>
      <c r="J24365">
        <v>10</v>
      </c>
    </row>
    <row r="24366" spans="9:10" x14ac:dyDescent="0.2">
      <c r="I24366">
        <v>3</v>
      </c>
      <c r="J24366">
        <v>123</v>
      </c>
    </row>
    <row r="24367" spans="9:10" x14ac:dyDescent="0.2">
      <c r="I24367">
        <v>6</v>
      </c>
      <c r="J24367">
        <v>32</v>
      </c>
    </row>
    <row r="24368" spans="9:10" x14ac:dyDescent="0.2">
      <c r="I24368">
        <v>255</v>
      </c>
      <c r="J24368">
        <v>3</v>
      </c>
    </row>
    <row r="24369" spans="9:10" x14ac:dyDescent="0.2">
      <c r="I24369">
        <v>57</v>
      </c>
      <c r="J24369">
        <v>1</v>
      </c>
    </row>
    <row r="24370" spans="9:10" x14ac:dyDescent="0.2">
      <c r="I24370">
        <v>106</v>
      </c>
      <c r="J24370">
        <v>53</v>
      </c>
    </row>
    <row r="24371" spans="9:10" x14ac:dyDescent="0.2">
      <c r="I24371">
        <v>9</v>
      </c>
      <c r="J24371">
        <v>35</v>
      </c>
    </row>
    <row r="24372" spans="9:10" x14ac:dyDescent="0.2">
      <c r="I24372">
        <v>64</v>
      </c>
      <c r="J24372">
        <v>6</v>
      </c>
    </row>
    <row r="24373" spans="9:10" x14ac:dyDescent="0.2">
      <c r="I24373">
        <v>1</v>
      </c>
      <c r="J24373">
        <v>8</v>
      </c>
    </row>
    <row r="24374" spans="9:10" x14ac:dyDescent="0.2">
      <c r="I24374">
        <v>13</v>
      </c>
      <c r="J24374">
        <v>3</v>
      </c>
    </row>
    <row r="24375" spans="9:10" x14ac:dyDescent="0.2">
      <c r="I24375">
        <v>20</v>
      </c>
      <c r="J24375">
        <v>39</v>
      </c>
    </row>
    <row r="24376" spans="9:10" x14ac:dyDescent="0.2">
      <c r="I24376">
        <v>1</v>
      </c>
      <c r="J24376">
        <v>12</v>
      </c>
    </row>
    <row r="24377" spans="9:10" x14ac:dyDescent="0.2">
      <c r="I24377">
        <v>4</v>
      </c>
      <c r="J24377">
        <v>17</v>
      </c>
    </row>
    <row r="24378" spans="9:10" x14ac:dyDescent="0.2">
      <c r="I24378">
        <v>6</v>
      </c>
      <c r="J24378">
        <v>233</v>
      </c>
    </row>
    <row r="24379" spans="9:10" x14ac:dyDescent="0.2">
      <c r="I24379">
        <v>1</v>
      </c>
      <c r="J24379">
        <v>16</v>
      </c>
    </row>
    <row r="24380" spans="9:10" x14ac:dyDescent="0.2">
      <c r="I24380">
        <v>3</v>
      </c>
      <c r="J24380">
        <v>18</v>
      </c>
    </row>
    <row r="24381" spans="9:10" x14ac:dyDescent="0.2">
      <c r="I24381">
        <v>2</v>
      </c>
      <c r="J24381">
        <v>3</v>
      </c>
    </row>
    <row r="24382" spans="9:10" x14ac:dyDescent="0.2">
      <c r="I24382">
        <v>37</v>
      </c>
      <c r="J24382">
        <v>18</v>
      </c>
    </row>
    <row r="24383" spans="9:10" x14ac:dyDescent="0.2">
      <c r="I24383">
        <v>28</v>
      </c>
      <c r="J24383">
        <v>11</v>
      </c>
    </row>
    <row r="24384" spans="9:10" x14ac:dyDescent="0.2">
      <c r="I24384">
        <v>30</v>
      </c>
      <c r="J24384">
        <v>217</v>
      </c>
    </row>
    <row r="24385" spans="9:10" x14ac:dyDescent="0.2">
      <c r="I24385">
        <v>0</v>
      </c>
      <c r="J24385">
        <v>5</v>
      </c>
    </row>
    <row r="24386" spans="9:10" x14ac:dyDescent="0.2">
      <c r="I24386">
        <v>8</v>
      </c>
      <c r="J24386">
        <v>2</v>
      </c>
    </row>
    <row r="24387" spans="9:10" x14ac:dyDescent="0.2">
      <c r="I24387">
        <v>98</v>
      </c>
      <c r="J24387">
        <v>2</v>
      </c>
    </row>
    <row r="24388" spans="9:10" x14ac:dyDescent="0.2">
      <c r="I24388">
        <v>67</v>
      </c>
      <c r="J24388">
        <v>2</v>
      </c>
    </row>
    <row r="24389" spans="9:10" x14ac:dyDescent="0.2">
      <c r="I24389">
        <v>57</v>
      </c>
      <c r="J24389">
        <v>29</v>
      </c>
    </row>
    <row r="24390" spans="9:10" x14ac:dyDescent="0.2">
      <c r="I24390">
        <v>111</v>
      </c>
      <c r="J24390">
        <v>256</v>
      </c>
    </row>
    <row r="24391" spans="9:10" x14ac:dyDescent="0.2">
      <c r="I24391">
        <v>57</v>
      </c>
      <c r="J24391">
        <v>32</v>
      </c>
    </row>
    <row r="24392" spans="9:10" x14ac:dyDescent="0.2">
      <c r="I24392">
        <v>70</v>
      </c>
      <c r="J24392">
        <v>0</v>
      </c>
    </row>
    <row r="24393" spans="9:10" x14ac:dyDescent="0.2">
      <c r="I24393">
        <v>13</v>
      </c>
      <c r="J24393">
        <v>24</v>
      </c>
    </row>
    <row r="24394" spans="9:10" x14ac:dyDescent="0.2">
      <c r="I24394">
        <v>199</v>
      </c>
      <c r="J24394">
        <v>12</v>
      </c>
    </row>
    <row r="24395" spans="9:10" x14ac:dyDescent="0.2">
      <c r="I24395">
        <v>15</v>
      </c>
      <c r="J24395">
        <v>32</v>
      </c>
    </row>
    <row r="24396" spans="9:10" x14ac:dyDescent="0.2">
      <c r="I24396">
        <v>17</v>
      </c>
      <c r="J24396">
        <v>82</v>
      </c>
    </row>
    <row r="24397" spans="9:10" x14ac:dyDescent="0.2">
      <c r="I24397">
        <v>53</v>
      </c>
      <c r="J24397">
        <v>27</v>
      </c>
    </row>
    <row r="24398" spans="9:10" x14ac:dyDescent="0.2">
      <c r="I24398">
        <v>107</v>
      </c>
      <c r="J24398">
        <v>36</v>
      </c>
    </row>
    <row r="24399" spans="9:10" x14ac:dyDescent="0.2">
      <c r="I24399">
        <v>1</v>
      </c>
      <c r="J24399">
        <v>0</v>
      </c>
    </row>
    <row r="24400" spans="9:10" x14ac:dyDescent="0.2">
      <c r="I24400">
        <v>353</v>
      </c>
      <c r="J24400">
        <v>9</v>
      </c>
    </row>
    <row r="24401" spans="9:10" x14ac:dyDescent="0.2">
      <c r="I24401">
        <v>0</v>
      </c>
      <c r="J24401">
        <v>129</v>
      </c>
    </row>
    <row r="24402" spans="9:10" x14ac:dyDescent="0.2">
      <c r="I24402">
        <v>391</v>
      </c>
      <c r="J24402">
        <v>6</v>
      </c>
    </row>
    <row r="24403" spans="9:10" x14ac:dyDescent="0.2">
      <c r="I24403">
        <v>14</v>
      </c>
      <c r="J24403">
        <v>130</v>
      </c>
    </row>
    <row r="24404" spans="9:10" x14ac:dyDescent="0.2">
      <c r="I24404">
        <v>150</v>
      </c>
      <c r="J24404">
        <v>19</v>
      </c>
    </row>
    <row r="24405" spans="9:10" x14ac:dyDescent="0.2">
      <c r="I24405">
        <v>0</v>
      </c>
      <c r="J24405">
        <v>82</v>
      </c>
    </row>
    <row r="24406" spans="9:10" x14ac:dyDescent="0.2">
      <c r="I24406">
        <v>1</v>
      </c>
      <c r="J24406">
        <v>4</v>
      </c>
    </row>
    <row r="24407" spans="9:10" x14ac:dyDescent="0.2">
      <c r="I24407">
        <v>112</v>
      </c>
      <c r="J24407">
        <v>0</v>
      </c>
    </row>
    <row r="24408" spans="9:10" x14ac:dyDescent="0.2">
      <c r="I24408">
        <v>13</v>
      </c>
      <c r="J24408">
        <v>7</v>
      </c>
    </row>
    <row r="24409" spans="9:10" x14ac:dyDescent="0.2">
      <c r="I24409">
        <v>48</v>
      </c>
      <c r="J24409">
        <v>38</v>
      </c>
    </row>
    <row r="24410" spans="9:10" x14ac:dyDescent="0.2">
      <c r="I24410">
        <v>39</v>
      </c>
      <c r="J24410">
        <v>12</v>
      </c>
    </row>
    <row r="24411" spans="9:10" x14ac:dyDescent="0.2">
      <c r="I24411">
        <v>7</v>
      </c>
      <c r="J24411">
        <v>122</v>
      </c>
    </row>
    <row r="24412" spans="9:10" x14ac:dyDescent="0.2">
      <c r="I24412">
        <v>155</v>
      </c>
      <c r="J24412">
        <v>1</v>
      </c>
    </row>
    <row r="24413" spans="9:10" x14ac:dyDescent="0.2">
      <c r="I24413">
        <v>1</v>
      </c>
      <c r="J24413">
        <v>42</v>
      </c>
    </row>
    <row r="24414" spans="9:10" x14ac:dyDescent="0.2">
      <c r="I24414">
        <v>121</v>
      </c>
      <c r="J24414">
        <v>1</v>
      </c>
    </row>
    <row r="24415" spans="9:10" x14ac:dyDescent="0.2">
      <c r="I24415">
        <v>10</v>
      </c>
      <c r="J24415">
        <v>5</v>
      </c>
    </row>
    <row r="24416" spans="9:10" x14ac:dyDescent="0.2">
      <c r="I24416">
        <v>5</v>
      </c>
      <c r="J24416">
        <v>5</v>
      </c>
    </row>
    <row r="24417" spans="9:10" x14ac:dyDescent="0.2">
      <c r="I24417">
        <v>32</v>
      </c>
      <c r="J24417">
        <v>25</v>
      </c>
    </row>
    <row r="24418" spans="9:10" x14ac:dyDescent="0.2">
      <c r="I24418">
        <v>325</v>
      </c>
      <c r="J24418">
        <v>91</v>
      </c>
    </row>
    <row r="24419" spans="9:10" x14ac:dyDescent="0.2">
      <c r="I24419">
        <v>0</v>
      </c>
      <c r="J24419">
        <v>5</v>
      </c>
    </row>
    <row r="24420" spans="9:10" x14ac:dyDescent="0.2">
      <c r="I24420">
        <v>1</v>
      </c>
      <c r="J24420">
        <v>370</v>
      </c>
    </row>
    <row r="24421" spans="9:10" x14ac:dyDescent="0.2">
      <c r="I24421">
        <v>17</v>
      </c>
      <c r="J24421">
        <v>48</v>
      </c>
    </row>
    <row r="24422" spans="9:10" x14ac:dyDescent="0.2">
      <c r="I24422">
        <v>2</v>
      </c>
      <c r="J24422">
        <v>48</v>
      </c>
    </row>
    <row r="24423" spans="9:10" x14ac:dyDescent="0.2">
      <c r="I24423">
        <v>43</v>
      </c>
      <c r="J24423">
        <v>36</v>
      </c>
    </row>
    <row r="24424" spans="9:10" x14ac:dyDescent="0.2">
      <c r="I24424">
        <v>2</v>
      </c>
      <c r="J24424">
        <v>91</v>
      </c>
    </row>
    <row r="24425" spans="9:10" x14ac:dyDescent="0.2">
      <c r="I24425">
        <v>2</v>
      </c>
      <c r="J24425">
        <v>36</v>
      </c>
    </row>
    <row r="24426" spans="9:10" x14ac:dyDescent="0.2">
      <c r="I24426">
        <v>3</v>
      </c>
      <c r="J24426">
        <v>15</v>
      </c>
    </row>
    <row r="24427" spans="9:10" x14ac:dyDescent="0.2">
      <c r="I24427">
        <v>14</v>
      </c>
      <c r="J24427">
        <v>13</v>
      </c>
    </row>
    <row r="24428" spans="9:10" x14ac:dyDescent="0.2">
      <c r="I24428">
        <v>2</v>
      </c>
      <c r="J24428">
        <v>107</v>
      </c>
    </row>
    <row r="24429" spans="9:10" x14ac:dyDescent="0.2">
      <c r="I24429">
        <v>30</v>
      </c>
      <c r="J24429">
        <v>27</v>
      </c>
    </row>
    <row r="24430" spans="9:10" x14ac:dyDescent="0.2">
      <c r="I24430">
        <v>13</v>
      </c>
      <c r="J24430">
        <v>4</v>
      </c>
    </row>
    <row r="24431" spans="9:10" x14ac:dyDescent="0.2">
      <c r="I24431">
        <v>128</v>
      </c>
      <c r="J24431">
        <v>3</v>
      </c>
    </row>
    <row r="24432" spans="9:10" x14ac:dyDescent="0.2">
      <c r="I24432">
        <v>50</v>
      </c>
      <c r="J24432">
        <v>13</v>
      </c>
    </row>
    <row r="24433" spans="9:10" x14ac:dyDescent="0.2">
      <c r="I24433">
        <v>60</v>
      </c>
      <c r="J24433">
        <v>155</v>
      </c>
    </row>
    <row r="24434" spans="9:10" x14ac:dyDescent="0.2">
      <c r="I24434">
        <v>79</v>
      </c>
      <c r="J24434">
        <v>24</v>
      </c>
    </row>
    <row r="24435" spans="9:10" x14ac:dyDescent="0.2">
      <c r="I24435">
        <v>16</v>
      </c>
      <c r="J24435">
        <v>135</v>
      </c>
    </row>
    <row r="24436" spans="9:10" x14ac:dyDescent="0.2">
      <c r="I24436">
        <v>3</v>
      </c>
      <c r="J24436">
        <v>1</v>
      </c>
    </row>
    <row r="24437" spans="9:10" x14ac:dyDescent="0.2">
      <c r="I24437">
        <v>2</v>
      </c>
      <c r="J24437">
        <v>9</v>
      </c>
    </row>
    <row r="24438" spans="9:10" x14ac:dyDescent="0.2">
      <c r="I24438">
        <v>0</v>
      </c>
      <c r="J24438">
        <v>1</v>
      </c>
    </row>
    <row r="24439" spans="9:10" x14ac:dyDescent="0.2">
      <c r="I24439">
        <v>13</v>
      </c>
      <c r="J24439">
        <v>9</v>
      </c>
    </row>
    <row r="24440" spans="9:10" x14ac:dyDescent="0.2">
      <c r="I24440">
        <v>32</v>
      </c>
      <c r="J24440">
        <v>236</v>
      </c>
    </row>
    <row r="24441" spans="9:10" x14ac:dyDescent="0.2">
      <c r="I24441">
        <v>4</v>
      </c>
      <c r="J24441">
        <v>55</v>
      </c>
    </row>
    <row r="24442" spans="9:10" x14ac:dyDescent="0.2">
      <c r="I24442">
        <v>8</v>
      </c>
      <c r="J24442">
        <v>117</v>
      </c>
    </row>
    <row r="24443" spans="9:10" x14ac:dyDescent="0.2">
      <c r="I24443">
        <v>0</v>
      </c>
      <c r="J24443">
        <v>26</v>
      </c>
    </row>
    <row r="24444" spans="9:10" x14ac:dyDescent="0.2">
      <c r="I24444">
        <v>300</v>
      </c>
      <c r="J24444">
        <v>28</v>
      </c>
    </row>
    <row r="24445" spans="9:10" x14ac:dyDescent="0.2">
      <c r="I24445">
        <v>77</v>
      </c>
      <c r="J24445">
        <v>23</v>
      </c>
    </row>
    <row r="24446" spans="9:10" x14ac:dyDescent="0.2">
      <c r="I24446">
        <v>4</v>
      </c>
      <c r="J24446">
        <v>0</v>
      </c>
    </row>
    <row r="24447" spans="9:10" x14ac:dyDescent="0.2">
      <c r="I24447">
        <v>55</v>
      </c>
      <c r="J24447">
        <v>11</v>
      </c>
    </row>
    <row r="24448" spans="9:10" x14ac:dyDescent="0.2">
      <c r="I24448">
        <v>40</v>
      </c>
      <c r="J24448">
        <v>23</v>
      </c>
    </row>
    <row r="24449" spans="9:10" x14ac:dyDescent="0.2">
      <c r="I24449">
        <v>2</v>
      </c>
      <c r="J24449">
        <v>36</v>
      </c>
    </row>
    <row r="24450" spans="9:10" x14ac:dyDescent="0.2">
      <c r="I24450">
        <v>66</v>
      </c>
      <c r="J24450">
        <v>1</v>
      </c>
    </row>
    <row r="24451" spans="9:10" x14ac:dyDescent="0.2">
      <c r="I24451">
        <v>32</v>
      </c>
      <c r="J24451">
        <v>5</v>
      </c>
    </row>
    <row r="24452" spans="9:10" x14ac:dyDescent="0.2">
      <c r="I24452">
        <v>61</v>
      </c>
      <c r="J24452">
        <v>29</v>
      </c>
    </row>
    <row r="24453" spans="9:10" x14ac:dyDescent="0.2">
      <c r="I24453">
        <v>10</v>
      </c>
      <c r="J24453">
        <v>3</v>
      </c>
    </row>
    <row r="24454" spans="9:10" x14ac:dyDescent="0.2">
      <c r="I24454">
        <v>11</v>
      </c>
      <c r="J24454">
        <v>20</v>
      </c>
    </row>
    <row r="24455" spans="9:10" x14ac:dyDescent="0.2">
      <c r="I24455">
        <v>6</v>
      </c>
      <c r="J24455">
        <v>2</v>
      </c>
    </row>
    <row r="24456" spans="9:10" x14ac:dyDescent="0.2">
      <c r="I24456">
        <v>107</v>
      </c>
      <c r="J24456">
        <v>4</v>
      </c>
    </row>
    <row r="24457" spans="9:10" x14ac:dyDescent="0.2">
      <c r="I24457">
        <v>119</v>
      </c>
      <c r="J24457">
        <v>1</v>
      </c>
    </row>
    <row r="24458" spans="9:10" x14ac:dyDescent="0.2">
      <c r="I24458">
        <v>9</v>
      </c>
      <c r="J24458">
        <v>93</v>
      </c>
    </row>
    <row r="24459" spans="9:10" x14ac:dyDescent="0.2">
      <c r="I24459">
        <v>21</v>
      </c>
      <c r="J24459">
        <v>48</v>
      </c>
    </row>
    <row r="24460" spans="9:10" x14ac:dyDescent="0.2">
      <c r="I24460">
        <v>14</v>
      </c>
      <c r="J24460">
        <v>97</v>
      </c>
    </row>
    <row r="24461" spans="9:10" x14ac:dyDescent="0.2">
      <c r="I24461">
        <v>3</v>
      </c>
      <c r="J24461">
        <v>2</v>
      </c>
    </row>
    <row r="24462" spans="9:10" x14ac:dyDescent="0.2">
      <c r="I24462">
        <v>6</v>
      </c>
      <c r="J24462">
        <v>28</v>
      </c>
    </row>
    <row r="24463" spans="9:10" x14ac:dyDescent="0.2">
      <c r="I24463">
        <v>12</v>
      </c>
      <c r="J24463">
        <v>287</v>
      </c>
    </row>
    <row r="24464" spans="9:10" x14ac:dyDescent="0.2">
      <c r="I24464">
        <v>12</v>
      </c>
      <c r="J24464">
        <v>1</v>
      </c>
    </row>
    <row r="24465" spans="9:10" x14ac:dyDescent="0.2">
      <c r="I24465">
        <v>93</v>
      </c>
      <c r="J24465">
        <v>12</v>
      </c>
    </row>
    <row r="24466" spans="9:10" x14ac:dyDescent="0.2">
      <c r="I24466">
        <v>6</v>
      </c>
      <c r="J24466">
        <v>43</v>
      </c>
    </row>
    <row r="24467" spans="9:10" x14ac:dyDescent="0.2">
      <c r="I24467">
        <v>9</v>
      </c>
      <c r="J24467">
        <v>4</v>
      </c>
    </row>
    <row r="24468" spans="9:10" x14ac:dyDescent="0.2">
      <c r="I24468">
        <v>39</v>
      </c>
      <c r="J24468">
        <v>5</v>
      </c>
    </row>
    <row r="24469" spans="9:10" x14ac:dyDescent="0.2">
      <c r="I24469">
        <v>1</v>
      </c>
      <c r="J24469">
        <v>3</v>
      </c>
    </row>
    <row r="24470" spans="9:10" x14ac:dyDescent="0.2">
      <c r="I24470">
        <v>13</v>
      </c>
      <c r="J24470">
        <v>21</v>
      </c>
    </row>
    <row r="24471" spans="9:10" x14ac:dyDescent="0.2">
      <c r="I24471">
        <v>19</v>
      </c>
      <c r="J24471">
        <v>38</v>
      </c>
    </row>
    <row r="24472" spans="9:10" x14ac:dyDescent="0.2">
      <c r="I24472">
        <v>20</v>
      </c>
      <c r="J24472">
        <v>11</v>
      </c>
    </row>
    <row r="24473" spans="9:10" x14ac:dyDescent="0.2">
      <c r="I24473">
        <v>420</v>
      </c>
      <c r="J24473">
        <v>10</v>
      </c>
    </row>
    <row r="24474" spans="9:10" x14ac:dyDescent="0.2">
      <c r="I24474">
        <v>12</v>
      </c>
      <c r="J24474">
        <v>45</v>
      </c>
    </row>
    <row r="24475" spans="9:10" x14ac:dyDescent="0.2">
      <c r="I24475">
        <v>16</v>
      </c>
      <c r="J24475">
        <v>1</v>
      </c>
    </row>
    <row r="24476" spans="9:10" x14ac:dyDescent="0.2">
      <c r="I24476">
        <v>78</v>
      </c>
      <c r="J24476">
        <v>8</v>
      </c>
    </row>
    <row r="24477" spans="9:10" x14ac:dyDescent="0.2">
      <c r="I24477">
        <v>11</v>
      </c>
      <c r="J24477">
        <v>10</v>
      </c>
    </row>
    <row r="24478" spans="9:10" x14ac:dyDescent="0.2">
      <c r="I24478">
        <v>30</v>
      </c>
      <c r="J24478">
        <v>32</v>
      </c>
    </row>
    <row r="24479" spans="9:10" x14ac:dyDescent="0.2">
      <c r="I24479">
        <v>8</v>
      </c>
      <c r="J24479">
        <v>0</v>
      </c>
    </row>
    <row r="24480" spans="9:10" x14ac:dyDescent="0.2">
      <c r="I24480">
        <v>9</v>
      </c>
      <c r="J24480">
        <v>5</v>
      </c>
    </row>
    <row r="24481" spans="9:10" x14ac:dyDescent="0.2">
      <c r="I24481">
        <v>10</v>
      </c>
      <c r="J24481">
        <v>1</v>
      </c>
    </row>
    <row r="24482" spans="9:10" x14ac:dyDescent="0.2">
      <c r="I24482">
        <v>135</v>
      </c>
      <c r="J24482">
        <v>3</v>
      </c>
    </row>
    <row r="24483" spans="9:10" x14ac:dyDescent="0.2">
      <c r="I24483">
        <v>194</v>
      </c>
      <c r="J24483">
        <v>9</v>
      </c>
    </row>
    <row r="24484" spans="9:10" x14ac:dyDescent="0.2">
      <c r="I24484">
        <v>6</v>
      </c>
      <c r="J24484">
        <v>177</v>
      </c>
    </row>
    <row r="24485" spans="9:10" x14ac:dyDescent="0.2">
      <c r="I24485">
        <v>5</v>
      </c>
      <c r="J24485">
        <v>447</v>
      </c>
    </row>
    <row r="24486" spans="9:10" x14ac:dyDescent="0.2">
      <c r="I24486">
        <v>1</v>
      </c>
      <c r="J24486">
        <v>19</v>
      </c>
    </row>
    <row r="24487" spans="9:10" x14ac:dyDescent="0.2">
      <c r="I24487">
        <v>7</v>
      </c>
      <c r="J24487">
        <v>11</v>
      </c>
    </row>
    <row r="24488" spans="9:10" x14ac:dyDescent="0.2">
      <c r="I24488">
        <v>72</v>
      </c>
      <c r="J24488">
        <v>0</v>
      </c>
    </row>
    <row r="24489" spans="9:10" x14ac:dyDescent="0.2">
      <c r="I24489">
        <v>188</v>
      </c>
      <c r="J24489">
        <v>25</v>
      </c>
    </row>
    <row r="24490" spans="9:10" x14ac:dyDescent="0.2">
      <c r="I24490">
        <v>7</v>
      </c>
      <c r="J24490">
        <v>20</v>
      </c>
    </row>
    <row r="24491" spans="9:10" x14ac:dyDescent="0.2">
      <c r="I24491">
        <v>0</v>
      </c>
      <c r="J24491">
        <v>16</v>
      </c>
    </row>
    <row r="24492" spans="9:10" x14ac:dyDescent="0.2">
      <c r="I24492">
        <v>12</v>
      </c>
      <c r="J24492">
        <v>35</v>
      </c>
    </row>
    <row r="24493" spans="9:10" x14ac:dyDescent="0.2">
      <c r="I24493">
        <v>6</v>
      </c>
      <c r="J24493">
        <v>11</v>
      </c>
    </row>
    <row r="24494" spans="9:10" x14ac:dyDescent="0.2">
      <c r="I24494">
        <v>203</v>
      </c>
      <c r="J24494">
        <v>2</v>
      </c>
    </row>
    <row r="24495" spans="9:10" x14ac:dyDescent="0.2">
      <c r="I24495">
        <v>3</v>
      </c>
      <c r="J24495">
        <v>60</v>
      </c>
    </row>
    <row r="24496" spans="9:10" x14ac:dyDescent="0.2">
      <c r="I24496">
        <v>56</v>
      </c>
      <c r="J24496">
        <v>1</v>
      </c>
    </row>
    <row r="24497" spans="9:10" x14ac:dyDescent="0.2">
      <c r="I24497">
        <v>20</v>
      </c>
      <c r="J24497">
        <v>7</v>
      </c>
    </row>
    <row r="24498" spans="9:10" x14ac:dyDescent="0.2">
      <c r="I24498">
        <v>1</v>
      </c>
      <c r="J24498">
        <v>25</v>
      </c>
    </row>
    <row r="24499" spans="9:10" x14ac:dyDescent="0.2">
      <c r="I24499">
        <v>42</v>
      </c>
      <c r="J24499">
        <v>66</v>
      </c>
    </row>
    <row r="24500" spans="9:10" x14ac:dyDescent="0.2">
      <c r="I24500">
        <v>5</v>
      </c>
      <c r="J24500">
        <v>156</v>
      </c>
    </row>
    <row r="24501" spans="9:10" x14ac:dyDescent="0.2">
      <c r="I24501">
        <v>15</v>
      </c>
      <c r="J24501">
        <v>5</v>
      </c>
    </row>
    <row r="24502" spans="9:10" x14ac:dyDescent="0.2">
      <c r="I24502">
        <v>1</v>
      </c>
      <c r="J24502">
        <v>63</v>
      </c>
    </row>
    <row r="24503" spans="9:10" x14ac:dyDescent="0.2">
      <c r="I24503">
        <v>75</v>
      </c>
      <c r="J24503">
        <v>36</v>
      </c>
    </row>
    <row r="24504" spans="9:10" x14ac:dyDescent="0.2">
      <c r="I24504">
        <v>8</v>
      </c>
      <c r="J24504">
        <v>5</v>
      </c>
    </row>
    <row r="24505" spans="9:10" x14ac:dyDescent="0.2">
      <c r="I24505">
        <v>2</v>
      </c>
      <c r="J24505">
        <v>450</v>
      </c>
    </row>
    <row r="24506" spans="9:10" x14ac:dyDescent="0.2">
      <c r="I24506">
        <v>8</v>
      </c>
      <c r="J24506">
        <v>1</v>
      </c>
    </row>
    <row r="24507" spans="9:10" x14ac:dyDescent="0.2">
      <c r="I24507">
        <v>1</v>
      </c>
      <c r="J24507">
        <v>10</v>
      </c>
    </row>
    <row r="24508" spans="9:10" x14ac:dyDescent="0.2">
      <c r="I24508">
        <v>257</v>
      </c>
      <c r="J24508">
        <v>21</v>
      </c>
    </row>
    <row r="24509" spans="9:10" x14ac:dyDescent="0.2">
      <c r="I24509">
        <v>5</v>
      </c>
      <c r="J24509">
        <v>0</v>
      </c>
    </row>
    <row r="24510" spans="9:10" x14ac:dyDescent="0.2">
      <c r="I24510">
        <v>1</v>
      </c>
      <c r="J24510">
        <v>0</v>
      </c>
    </row>
    <row r="24511" spans="9:10" x14ac:dyDescent="0.2">
      <c r="I24511">
        <v>8</v>
      </c>
      <c r="J24511">
        <v>449</v>
      </c>
    </row>
    <row r="24512" spans="9:10" x14ac:dyDescent="0.2">
      <c r="I24512">
        <v>2</v>
      </c>
      <c r="J24512">
        <v>5</v>
      </c>
    </row>
    <row r="24513" spans="9:10" x14ac:dyDescent="0.2">
      <c r="I24513">
        <v>5</v>
      </c>
      <c r="J24513">
        <v>7</v>
      </c>
    </row>
    <row r="24514" spans="9:10" x14ac:dyDescent="0.2">
      <c r="I24514">
        <v>9</v>
      </c>
      <c r="J24514">
        <v>8</v>
      </c>
    </row>
    <row r="24515" spans="9:10" x14ac:dyDescent="0.2">
      <c r="I24515">
        <v>4</v>
      </c>
      <c r="J24515">
        <v>1</v>
      </c>
    </row>
    <row r="24516" spans="9:10" x14ac:dyDescent="0.2">
      <c r="I24516">
        <v>52</v>
      </c>
      <c r="J24516">
        <v>82</v>
      </c>
    </row>
    <row r="24517" spans="9:10" x14ac:dyDescent="0.2">
      <c r="I24517">
        <v>41</v>
      </c>
      <c r="J24517">
        <v>26</v>
      </c>
    </row>
    <row r="24518" spans="9:10" x14ac:dyDescent="0.2">
      <c r="I24518">
        <v>51</v>
      </c>
      <c r="J24518">
        <v>9</v>
      </c>
    </row>
    <row r="24519" spans="9:10" x14ac:dyDescent="0.2">
      <c r="I24519">
        <v>5</v>
      </c>
      <c r="J24519">
        <v>68</v>
      </c>
    </row>
    <row r="24520" spans="9:10" x14ac:dyDescent="0.2">
      <c r="I24520">
        <v>51</v>
      </c>
      <c r="J24520">
        <v>508</v>
      </c>
    </row>
    <row r="24521" spans="9:10" x14ac:dyDescent="0.2">
      <c r="I24521">
        <v>15</v>
      </c>
      <c r="J24521">
        <v>4</v>
      </c>
    </row>
    <row r="24522" spans="9:10" x14ac:dyDescent="0.2">
      <c r="I24522">
        <v>293</v>
      </c>
      <c r="J24522">
        <v>461</v>
      </c>
    </row>
    <row r="24523" spans="9:10" x14ac:dyDescent="0.2">
      <c r="I24523">
        <v>34</v>
      </c>
      <c r="J24523">
        <v>4</v>
      </c>
    </row>
    <row r="24524" spans="9:10" x14ac:dyDescent="0.2">
      <c r="I24524">
        <v>145</v>
      </c>
      <c r="J24524">
        <v>17</v>
      </c>
    </row>
    <row r="24525" spans="9:10" x14ac:dyDescent="0.2">
      <c r="I24525">
        <v>8</v>
      </c>
      <c r="J24525">
        <v>106</v>
      </c>
    </row>
    <row r="24526" spans="9:10" x14ac:dyDescent="0.2">
      <c r="I24526">
        <v>608</v>
      </c>
      <c r="J24526">
        <v>245</v>
      </c>
    </row>
    <row r="24527" spans="9:10" x14ac:dyDescent="0.2">
      <c r="I24527">
        <v>64</v>
      </c>
      <c r="J24527">
        <v>72</v>
      </c>
    </row>
    <row r="24528" spans="9:10" x14ac:dyDescent="0.2">
      <c r="I24528">
        <v>7</v>
      </c>
      <c r="J24528">
        <v>4</v>
      </c>
    </row>
    <row r="24529" spans="9:10" x14ac:dyDescent="0.2">
      <c r="I24529">
        <v>0</v>
      </c>
      <c r="J24529">
        <v>134</v>
      </c>
    </row>
    <row r="24530" spans="9:10" x14ac:dyDescent="0.2">
      <c r="I24530">
        <v>3</v>
      </c>
      <c r="J24530">
        <v>1</v>
      </c>
    </row>
    <row r="24531" spans="9:10" x14ac:dyDescent="0.2">
      <c r="I24531">
        <v>179</v>
      </c>
      <c r="J24531">
        <v>1</v>
      </c>
    </row>
    <row r="24532" spans="9:10" x14ac:dyDescent="0.2">
      <c r="I24532">
        <v>5</v>
      </c>
      <c r="J24532">
        <v>31</v>
      </c>
    </row>
    <row r="24533" spans="9:10" x14ac:dyDescent="0.2">
      <c r="I24533">
        <v>323</v>
      </c>
      <c r="J24533">
        <v>42</v>
      </c>
    </row>
    <row r="24534" spans="9:10" x14ac:dyDescent="0.2">
      <c r="I24534">
        <v>214</v>
      </c>
      <c r="J24534">
        <v>9</v>
      </c>
    </row>
    <row r="24535" spans="9:10" x14ac:dyDescent="0.2">
      <c r="I24535">
        <v>0</v>
      </c>
      <c r="J24535">
        <v>20</v>
      </c>
    </row>
    <row r="24536" spans="9:10" x14ac:dyDescent="0.2">
      <c r="I24536">
        <v>24</v>
      </c>
      <c r="J24536">
        <v>16</v>
      </c>
    </row>
    <row r="24537" spans="9:10" x14ac:dyDescent="0.2">
      <c r="I24537">
        <v>6</v>
      </c>
      <c r="J24537">
        <v>24</v>
      </c>
    </row>
    <row r="24538" spans="9:10" x14ac:dyDescent="0.2">
      <c r="I24538">
        <v>40</v>
      </c>
      <c r="J24538">
        <v>11</v>
      </c>
    </row>
    <row r="24539" spans="9:10" x14ac:dyDescent="0.2">
      <c r="I24539">
        <v>3</v>
      </c>
      <c r="J24539">
        <v>35</v>
      </c>
    </row>
    <row r="24540" spans="9:10" x14ac:dyDescent="0.2">
      <c r="I24540">
        <v>10</v>
      </c>
      <c r="J24540">
        <v>123</v>
      </c>
    </row>
    <row r="24541" spans="9:10" x14ac:dyDescent="0.2">
      <c r="I24541">
        <v>5</v>
      </c>
      <c r="J24541">
        <v>653</v>
      </c>
    </row>
    <row r="24542" spans="9:10" x14ac:dyDescent="0.2">
      <c r="I24542">
        <v>31</v>
      </c>
      <c r="J24542">
        <v>4</v>
      </c>
    </row>
    <row r="24543" spans="9:10" x14ac:dyDescent="0.2">
      <c r="I24543">
        <v>60</v>
      </c>
      <c r="J24543">
        <v>8</v>
      </c>
    </row>
    <row r="24544" spans="9:10" x14ac:dyDescent="0.2">
      <c r="I24544">
        <v>6</v>
      </c>
      <c r="J24544">
        <v>246</v>
      </c>
    </row>
    <row r="24545" spans="9:10" x14ac:dyDescent="0.2">
      <c r="I24545">
        <v>544</v>
      </c>
      <c r="J24545">
        <v>21</v>
      </c>
    </row>
    <row r="24546" spans="9:10" x14ac:dyDescent="0.2">
      <c r="I24546">
        <v>689</v>
      </c>
      <c r="J24546">
        <v>35</v>
      </c>
    </row>
    <row r="24547" spans="9:10" x14ac:dyDescent="0.2">
      <c r="I24547">
        <v>108</v>
      </c>
      <c r="J24547">
        <v>118</v>
      </c>
    </row>
    <row r="24548" spans="9:10" x14ac:dyDescent="0.2">
      <c r="I24548">
        <v>9</v>
      </c>
      <c r="J24548">
        <v>86</v>
      </c>
    </row>
    <row r="24549" spans="9:10" x14ac:dyDescent="0.2">
      <c r="I24549">
        <v>2</v>
      </c>
      <c r="J24549">
        <v>23</v>
      </c>
    </row>
    <row r="24550" spans="9:10" x14ac:dyDescent="0.2">
      <c r="I24550">
        <v>52</v>
      </c>
      <c r="J24550">
        <v>1</v>
      </c>
    </row>
    <row r="24551" spans="9:10" x14ac:dyDescent="0.2">
      <c r="I24551">
        <v>0</v>
      </c>
      <c r="J24551">
        <v>311</v>
      </c>
    </row>
    <row r="24552" spans="9:10" x14ac:dyDescent="0.2">
      <c r="I24552">
        <v>27</v>
      </c>
      <c r="J24552">
        <v>3</v>
      </c>
    </row>
    <row r="24553" spans="9:10" x14ac:dyDescent="0.2">
      <c r="I24553">
        <v>16</v>
      </c>
      <c r="J24553">
        <v>2</v>
      </c>
    </row>
    <row r="24554" spans="9:10" x14ac:dyDescent="0.2">
      <c r="I24554">
        <v>4</v>
      </c>
      <c r="J24554">
        <v>2</v>
      </c>
    </row>
    <row r="24555" spans="9:10" x14ac:dyDescent="0.2">
      <c r="I24555">
        <v>30</v>
      </c>
      <c r="J24555">
        <v>198</v>
      </c>
    </row>
    <row r="24556" spans="9:10" x14ac:dyDescent="0.2">
      <c r="I24556">
        <v>56</v>
      </c>
      <c r="J24556">
        <v>72</v>
      </c>
    </row>
    <row r="24557" spans="9:10" x14ac:dyDescent="0.2">
      <c r="I24557">
        <v>51</v>
      </c>
      <c r="J24557">
        <v>5</v>
      </c>
    </row>
    <row r="24558" spans="9:10" x14ac:dyDescent="0.2">
      <c r="I24558">
        <v>5</v>
      </c>
      <c r="J24558">
        <v>33</v>
      </c>
    </row>
    <row r="24559" spans="9:10" x14ac:dyDescent="0.2">
      <c r="I24559">
        <v>118</v>
      </c>
      <c r="J24559">
        <v>2</v>
      </c>
    </row>
    <row r="24560" spans="9:10" x14ac:dyDescent="0.2">
      <c r="I24560">
        <v>5</v>
      </c>
      <c r="J24560">
        <v>44</v>
      </c>
    </row>
    <row r="24561" spans="9:10" x14ac:dyDescent="0.2">
      <c r="I24561">
        <v>36</v>
      </c>
      <c r="J24561">
        <v>176</v>
      </c>
    </row>
    <row r="24562" spans="9:10" x14ac:dyDescent="0.2">
      <c r="I24562">
        <v>3</v>
      </c>
      <c r="J24562">
        <v>5</v>
      </c>
    </row>
    <row r="24563" spans="9:10" x14ac:dyDescent="0.2">
      <c r="I24563">
        <v>73</v>
      </c>
      <c r="J24563">
        <v>155</v>
      </c>
    </row>
    <row r="24564" spans="9:10" x14ac:dyDescent="0.2">
      <c r="I24564">
        <v>59</v>
      </c>
      <c r="J24564">
        <v>2</v>
      </c>
    </row>
    <row r="24565" spans="9:10" x14ac:dyDescent="0.2">
      <c r="I24565">
        <v>43</v>
      </c>
      <c r="J24565">
        <v>10</v>
      </c>
    </row>
    <row r="24566" spans="9:10" x14ac:dyDescent="0.2">
      <c r="I24566">
        <v>15</v>
      </c>
      <c r="J24566">
        <v>182</v>
      </c>
    </row>
    <row r="24567" spans="9:10" x14ac:dyDescent="0.2">
      <c r="I24567">
        <v>37</v>
      </c>
      <c r="J24567">
        <v>26</v>
      </c>
    </row>
    <row r="24568" spans="9:10" x14ac:dyDescent="0.2">
      <c r="I24568">
        <v>11</v>
      </c>
      <c r="J24568">
        <v>10</v>
      </c>
    </row>
    <row r="24569" spans="9:10" x14ac:dyDescent="0.2">
      <c r="I24569">
        <v>7</v>
      </c>
      <c r="J24569">
        <v>12</v>
      </c>
    </row>
    <row r="24570" spans="9:10" x14ac:dyDescent="0.2">
      <c r="I24570">
        <v>25</v>
      </c>
      <c r="J24570">
        <v>5</v>
      </c>
    </row>
    <row r="24571" spans="9:10" x14ac:dyDescent="0.2">
      <c r="I24571">
        <v>0</v>
      </c>
      <c r="J24571">
        <v>12</v>
      </c>
    </row>
    <row r="24572" spans="9:10" x14ac:dyDescent="0.2">
      <c r="I24572">
        <v>21</v>
      </c>
      <c r="J24572">
        <v>40</v>
      </c>
    </row>
    <row r="24573" spans="9:10" x14ac:dyDescent="0.2">
      <c r="I24573">
        <v>93</v>
      </c>
      <c r="J24573">
        <v>6</v>
      </c>
    </row>
    <row r="24574" spans="9:10" x14ac:dyDescent="0.2">
      <c r="I24574">
        <v>18</v>
      </c>
      <c r="J24574">
        <v>2</v>
      </c>
    </row>
    <row r="24575" spans="9:10" x14ac:dyDescent="0.2">
      <c r="I24575">
        <v>14</v>
      </c>
      <c r="J24575">
        <v>370</v>
      </c>
    </row>
    <row r="24576" spans="9:10" x14ac:dyDescent="0.2">
      <c r="I24576">
        <v>3</v>
      </c>
      <c r="J24576">
        <v>12</v>
      </c>
    </row>
    <row r="24577" spans="9:10" x14ac:dyDescent="0.2">
      <c r="I24577">
        <v>120</v>
      </c>
      <c r="J24577">
        <v>3</v>
      </c>
    </row>
    <row r="24578" spans="9:10" x14ac:dyDescent="0.2">
      <c r="I24578">
        <v>7</v>
      </c>
      <c r="J24578">
        <v>128</v>
      </c>
    </row>
    <row r="24579" spans="9:10" x14ac:dyDescent="0.2">
      <c r="I24579">
        <v>96</v>
      </c>
      <c r="J24579">
        <v>7</v>
      </c>
    </row>
    <row r="24580" spans="9:10" x14ac:dyDescent="0.2">
      <c r="I24580">
        <v>12</v>
      </c>
      <c r="J24580">
        <v>7</v>
      </c>
    </row>
    <row r="24581" spans="9:10" x14ac:dyDescent="0.2">
      <c r="I24581">
        <v>15</v>
      </c>
      <c r="J24581">
        <v>7</v>
      </c>
    </row>
    <row r="24582" spans="9:10" x14ac:dyDescent="0.2">
      <c r="I24582">
        <v>10</v>
      </c>
      <c r="J24582">
        <v>8</v>
      </c>
    </row>
    <row r="24583" spans="9:10" x14ac:dyDescent="0.2">
      <c r="I24583">
        <v>4</v>
      </c>
      <c r="J24583">
        <v>47</v>
      </c>
    </row>
    <row r="24584" spans="9:10" x14ac:dyDescent="0.2">
      <c r="I24584">
        <v>143</v>
      </c>
      <c r="J24584">
        <v>7</v>
      </c>
    </row>
    <row r="24585" spans="9:10" x14ac:dyDescent="0.2">
      <c r="I24585">
        <v>13</v>
      </c>
      <c r="J24585">
        <v>10</v>
      </c>
    </row>
    <row r="24586" spans="9:10" x14ac:dyDescent="0.2">
      <c r="I24586">
        <v>1</v>
      </c>
      <c r="J24586">
        <v>69</v>
      </c>
    </row>
    <row r="24587" spans="9:10" x14ac:dyDescent="0.2">
      <c r="I24587">
        <v>20</v>
      </c>
      <c r="J24587">
        <v>84</v>
      </c>
    </row>
    <row r="24588" spans="9:10" x14ac:dyDescent="0.2">
      <c r="I24588">
        <v>106</v>
      </c>
      <c r="J24588">
        <v>115</v>
      </c>
    </row>
    <row r="24589" spans="9:10" x14ac:dyDescent="0.2">
      <c r="I24589">
        <v>53</v>
      </c>
      <c r="J24589">
        <v>14</v>
      </c>
    </row>
    <row r="24590" spans="9:10" x14ac:dyDescent="0.2">
      <c r="I24590">
        <v>15</v>
      </c>
      <c r="J24590">
        <v>151</v>
      </c>
    </row>
    <row r="24591" spans="9:10" x14ac:dyDescent="0.2">
      <c r="I24591">
        <v>80</v>
      </c>
      <c r="J24591">
        <v>80</v>
      </c>
    </row>
    <row r="24592" spans="9:10" x14ac:dyDescent="0.2">
      <c r="I24592">
        <v>233</v>
      </c>
      <c r="J24592">
        <v>6</v>
      </c>
    </row>
    <row r="24593" spans="9:10" x14ac:dyDescent="0.2">
      <c r="I24593">
        <v>52</v>
      </c>
      <c r="J24593">
        <v>28</v>
      </c>
    </row>
    <row r="24594" spans="9:10" x14ac:dyDescent="0.2">
      <c r="I24594">
        <v>0</v>
      </c>
      <c r="J24594">
        <v>6</v>
      </c>
    </row>
    <row r="24595" spans="9:10" x14ac:dyDescent="0.2">
      <c r="I24595">
        <v>48</v>
      </c>
      <c r="J24595">
        <v>21</v>
      </c>
    </row>
    <row r="24596" spans="9:10" x14ac:dyDescent="0.2">
      <c r="I24596">
        <v>13</v>
      </c>
      <c r="J24596">
        <v>21</v>
      </c>
    </row>
    <row r="24597" spans="9:10" x14ac:dyDescent="0.2">
      <c r="I24597">
        <v>3</v>
      </c>
      <c r="J24597">
        <v>2</v>
      </c>
    </row>
    <row r="24598" spans="9:10" x14ac:dyDescent="0.2">
      <c r="I24598">
        <v>0</v>
      </c>
      <c r="J24598">
        <v>1</v>
      </c>
    </row>
    <row r="24599" spans="9:10" x14ac:dyDescent="0.2">
      <c r="I24599">
        <v>12</v>
      </c>
      <c r="J24599">
        <v>402</v>
      </c>
    </row>
    <row r="24600" spans="9:10" x14ac:dyDescent="0.2">
      <c r="I24600">
        <v>233</v>
      </c>
      <c r="J24600">
        <v>6</v>
      </c>
    </row>
    <row r="24601" spans="9:10" x14ac:dyDescent="0.2">
      <c r="I24601">
        <v>526</v>
      </c>
      <c r="J24601">
        <v>43</v>
      </c>
    </row>
    <row r="24602" spans="9:10" x14ac:dyDescent="0.2">
      <c r="I24602">
        <v>494</v>
      </c>
      <c r="J24602">
        <v>28</v>
      </c>
    </row>
    <row r="24603" spans="9:10" x14ac:dyDescent="0.2">
      <c r="I24603">
        <v>173</v>
      </c>
      <c r="J24603">
        <v>17</v>
      </c>
    </row>
    <row r="24604" spans="9:10" x14ac:dyDescent="0.2">
      <c r="I24604">
        <v>1</v>
      </c>
      <c r="J24604">
        <v>2</v>
      </c>
    </row>
    <row r="24605" spans="9:10" x14ac:dyDescent="0.2">
      <c r="I24605">
        <v>49</v>
      </c>
      <c r="J24605">
        <v>58</v>
      </c>
    </row>
    <row r="24606" spans="9:10" x14ac:dyDescent="0.2">
      <c r="I24606">
        <v>60</v>
      </c>
      <c r="J24606">
        <v>333</v>
      </c>
    </row>
    <row r="24607" spans="9:10" x14ac:dyDescent="0.2">
      <c r="I24607">
        <v>159</v>
      </c>
      <c r="J24607">
        <v>9</v>
      </c>
    </row>
    <row r="24608" spans="9:10" x14ac:dyDescent="0.2">
      <c r="I24608">
        <v>13</v>
      </c>
      <c r="J24608">
        <v>23</v>
      </c>
    </row>
    <row r="24609" spans="9:10" x14ac:dyDescent="0.2">
      <c r="I24609">
        <v>12</v>
      </c>
      <c r="J24609">
        <v>36</v>
      </c>
    </row>
    <row r="24610" spans="9:10" x14ac:dyDescent="0.2">
      <c r="I24610">
        <v>12</v>
      </c>
      <c r="J24610">
        <v>69</v>
      </c>
    </row>
    <row r="24611" spans="9:10" x14ac:dyDescent="0.2">
      <c r="I24611">
        <v>48</v>
      </c>
      <c r="J24611">
        <v>43</v>
      </c>
    </row>
    <row r="24612" spans="9:10" x14ac:dyDescent="0.2">
      <c r="I24612">
        <v>237</v>
      </c>
      <c r="J24612">
        <v>1</v>
      </c>
    </row>
    <row r="24613" spans="9:10" x14ac:dyDescent="0.2">
      <c r="I24613">
        <v>5</v>
      </c>
      <c r="J24613">
        <v>81</v>
      </c>
    </row>
    <row r="24614" spans="9:10" x14ac:dyDescent="0.2">
      <c r="I24614">
        <v>16</v>
      </c>
      <c r="J24614">
        <v>10</v>
      </c>
    </row>
    <row r="24615" spans="9:10" x14ac:dyDescent="0.2">
      <c r="I24615">
        <v>81</v>
      </c>
      <c r="J24615">
        <v>22</v>
      </c>
    </row>
    <row r="24616" spans="9:10" x14ac:dyDescent="0.2">
      <c r="I24616">
        <v>3</v>
      </c>
      <c r="J24616">
        <v>2</v>
      </c>
    </row>
    <row r="24617" spans="9:10" x14ac:dyDescent="0.2">
      <c r="I24617">
        <v>104</v>
      </c>
      <c r="J24617">
        <v>39</v>
      </c>
    </row>
    <row r="24618" spans="9:10" x14ac:dyDescent="0.2">
      <c r="I24618">
        <v>7</v>
      </c>
      <c r="J24618">
        <v>4</v>
      </c>
    </row>
    <row r="24619" spans="9:10" x14ac:dyDescent="0.2">
      <c r="I24619">
        <v>8</v>
      </c>
      <c r="J24619">
        <v>104</v>
      </c>
    </row>
    <row r="24620" spans="9:10" x14ac:dyDescent="0.2">
      <c r="I24620">
        <v>87</v>
      </c>
      <c r="J24620">
        <v>302</v>
      </c>
    </row>
    <row r="24621" spans="9:10" x14ac:dyDescent="0.2">
      <c r="I24621">
        <v>1</v>
      </c>
      <c r="J24621">
        <v>1</v>
      </c>
    </row>
    <row r="24622" spans="9:10" x14ac:dyDescent="0.2">
      <c r="I24622">
        <v>30</v>
      </c>
      <c r="J24622">
        <v>13</v>
      </c>
    </row>
    <row r="24623" spans="9:10" x14ac:dyDescent="0.2">
      <c r="I24623">
        <v>7</v>
      </c>
      <c r="J24623">
        <v>4</v>
      </c>
    </row>
    <row r="24624" spans="9:10" x14ac:dyDescent="0.2">
      <c r="I24624">
        <v>85</v>
      </c>
      <c r="J24624">
        <v>3</v>
      </c>
    </row>
    <row r="24625" spans="9:10" x14ac:dyDescent="0.2">
      <c r="I24625">
        <v>6</v>
      </c>
      <c r="J24625">
        <v>8</v>
      </c>
    </row>
    <row r="24626" spans="9:10" x14ac:dyDescent="0.2">
      <c r="I24626">
        <v>95</v>
      </c>
      <c r="J24626">
        <v>78</v>
      </c>
    </row>
    <row r="24627" spans="9:10" x14ac:dyDescent="0.2">
      <c r="I24627">
        <v>2</v>
      </c>
      <c r="J24627">
        <v>92</v>
      </c>
    </row>
    <row r="24628" spans="9:10" x14ac:dyDescent="0.2">
      <c r="I24628">
        <v>49</v>
      </c>
      <c r="J24628">
        <v>0</v>
      </c>
    </row>
    <row r="24629" spans="9:10" x14ac:dyDescent="0.2">
      <c r="I24629">
        <v>77</v>
      </c>
      <c r="J24629">
        <v>11</v>
      </c>
    </row>
    <row r="24630" spans="9:10" x14ac:dyDescent="0.2">
      <c r="I24630">
        <v>24</v>
      </c>
      <c r="J24630">
        <v>65</v>
      </c>
    </row>
    <row r="24631" spans="9:10" x14ac:dyDescent="0.2">
      <c r="I24631">
        <v>287</v>
      </c>
      <c r="J24631">
        <v>19</v>
      </c>
    </row>
    <row r="24632" spans="9:10" x14ac:dyDescent="0.2">
      <c r="I24632">
        <v>3</v>
      </c>
      <c r="J24632">
        <v>12</v>
      </c>
    </row>
    <row r="24633" spans="9:10" x14ac:dyDescent="0.2">
      <c r="I24633">
        <v>19</v>
      </c>
      <c r="J24633">
        <v>17</v>
      </c>
    </row>
    <row r="24634" spans="9:10" x14ac:dyDescent="0.2">
      <c r="I24634">
        <v>23</v>
      </c>
      <c r="J24634">
        <v>128</v>
      </c>
    </row>
    <row r="24635" spans="9:10" x14ac:dyDescent="0.2">
      <c r="I24635">
        <v>9</v>
      </c>
      <c r="J24635">
        <v>176</v>
      </c>
    </row>
    <row r="24636" spans="9:10" x14ac:dyDescent="0.2">
      <c r="I24636">
        <v>101</v>
      </c>
      <c r="J24636">
        <v>41</v>
      </c>
    </row>
    <row r="24637" spans="9:10" x14ac:dyDescent="0.2">
      <c r="I24637">
        <v>22</v>
      </c>
      <c r="J24637">
        <v>2</v>
      </c>
    </row>
    <row r="24638" spans="9:10" x14ac:dyDescent="0.2">
      <c r="I24638">
        <v>42</v>
      </c>
      <c r="J24638">
        <v>135</v>
      </c>
    </row>
    <row r="24639" spans="9:10" x14ac:dyDescent="0.2">
      <c r="I24639">
        <v>1</v>
      </c>
      <c r="J24639">
        <v>26</v>
      </c>
    </row>
    <row r="24640" spans="9:10" x14ac:dyDescent="0.2">
      <c r="I24640">
        <v>2</v>
      </c>
      <c r="J24640">
        <v>3</v>
      </c>
    </row>
    <row r="24641" spans="9:10" x14ac:dyDescent="0.2">
      <c r="I24641">
        <v>17</v>
      </c>
      <c r="J24641">
        <v>1</v>
      </c>
    </row>
    <row r="24642" spans="9:10" x14ac:dyDescent="0.2">
      <c r="I24642">
        <v>56</v>
      </c>
      <c r="J24642">
        <v>58</v>
      </c>
    </row>
    <row r="24643" spans="9:10" x14ac:dyDescent="0.2">
      <c r="I24643">
        <v>95</v>
      </c>
      <c r="J24643">
        <v>18</v>
      </c>
    </row>
    <row r="24644" spans="9:10" x14ac:dyDescent="0.2">
      <c r="I24644">
        <v>18</v>
      </c>
      <c r="J24644">
        <v>2</v>
      </c>
    </row>
    <row r="24645" spans="9:10" x14ac:dyDescent="0.2">
      <c r="I24645">
        <v>18</v>
      </c>
      <c r="J24645">
        <v>32</v>
      </c>
    </row>
    <row r="24646" spans="9:10" x14ac:dyDescent="0.2">
      <c r="I24646">
        <v>219</v>
      </c>
      <c r="J24646">
        <v>34</v>
      </c>
    </row>
    <row r="24647" spans="9:10" x14ac:dyDescent="0.2">
      <c r="I24647">
        <v>19</v>
      </c>
      <c r="J24647">
        <v>12</v>
      </c>
    </row>
    <row r="24648" spans="9:10" x14ac:dyDescent="0.2">
      <c r="I24648">
        <v>3</v>
      </c>
      <c r="J24648">
        <v>13</v>
      </c>
    </row>
    <row r="24649" spans="9:10" x14ac:dyDescent="0.2">
      <c r="I24649">
        <v>155</v>
      </c>
      <c r="J24649">
        <v>9</v>
      </c>
    </row>
    <row r="24650" spans="9:10" x14ac:dyDescent="0.2">
      <c r="I24650">
        <v>11</v>
      </c>
      <c r="J24650">
        <v>55</v>
      </c>
    </row>
    <row r="24651" spans="9:10" x14ac:dyDescent="0.2">
      <c r="I24651">
        <v>2</v>
      </c>
      <c r="J24651">
        <v>40</v>
      </c>
    </row>
    <row r="24652" spans="9:10" x14ac:dyDescent="0.2">
      <c r="I24652">
        <v>117</v>
      </c>
      <c r="J24652">
        <v>15</v>
      </c>
    </row>
    <row r="24653" spans="9:10" x14ac:dyDescent="0.2">
      <c r="I24653">
        <v>4</v>
      </c>
      <c r="J24653">
        <v>53</v>
      </c>
    </row>
    <row r="24654" spans="9:10" x14ac:dyDescent="0.2">
      <c r="I24654">
        <v>49</v>
      </c>
      <c r="J24654">
        <v>92</v>
      </c>
    </row>
    <row r="24655" spans="9:10" x14ac:dyDescent="0.2">
      <c r="I24655">
        <v>4</v>
      </c>
      <c r="J24655">
        <v>102</v>
      </c>
    </row>
    <row r="24656" spans="9:10" x14ac:dyDescent="0.2">
      <c r="I24656">
        <v>7</v>
      </c>
      <c r="J24656">
        <v>48</v>
      </c>
    </row>
    <row r="24657" spans="9:10" x14ac:dyDescent="0.2">
      <c r="I24657">
        <v>14</v>
      </c>
      <c r="J24657">
        <v>8</v>
      </c>
    </row>
    <row r="24658" spans="9:10" x14ac:dyDescent="0.2">
      <c r="I24658">
        <v>60</v>
      </c>
      <c r="J24658">
        <v>15</v>
      </c>
    </row>
    <row r="24659" spans="9:10" x14ac:dyDescent="0.2">
      <c r="I24659">
        <v>3</v>
      </c>
      <c r="J24659">
        <v>0</v>
      </c>
    </row>
    <row r="24660" spans="9:10" x14ac:dyDescent="0.2">
      <c r="I24660">
        <v>1</v>
      </c>
      <c r="J24660">
        <v>7</v>
      </c>
    </row>
    <row r="24661" spans="9:10" x14ac:dyDescent="0.2">
      <c r="I24661">
        <v>1</v>
      </c>
      <c r="J24661">
        <v>14</v>
      </c>
    </row>
    <row r="24662" spans="9:10" x14ac:dyDescent="0.2">
      <c r="I24662">
        <v>6</v>
      </c>
      <c r="J24662">
        <v>6</v>
      </c>
    </row>
    <row r="24663" spans="9:10" x14ac:dyDescent="0.2">
      <c r="I24663">
        <v>36</v>
      </c>
      <c r="J24663">
        <v>191</v>
      </c>
    </row>
    <row r="24664" spans="9:10" x14ac:dyDescent="0.2">
      <c r="I24664">
        <v>60</v>
      </c>
      <c r="J24664">
        <v>2</v>
      </c>
    </row>
    <row r="24665" spans="9:10" x14ac:dyDescent="0.2">
      <c r="I24665">
        <v>15</v>
      </c>
      <c r="J24665">
        <v>1</v>
      </c>
    </row>
    <row r="24666" spans="9:10" x14ac:dyDescent="0.2">
      <c r="I24666">
        <v>5</v>
      </c>
      <c r="J24666">
        <v>35</v>
      </c>
    </row>
    <row r="24667" spans="9:10" x14ac:dyDescent="0.2">
      <c r="I24667">
        <v>4</v>
      </c>
      <c r="J24667">
        <v>56</v>
      </c>
    </row>
    <row r="24668" spans="9:10" x14ac:dyDescent="0.2">
      <c r="I24668">
        <v>37</v>
      </c>
      <c r="J24668">
        <v>12</v>
      </c>
    </row>
    <row r="24669" spans="9:10" x14ac:dyDescent="0.2">
      <c r="I24669">
        <v>56</v>
      </c>
      <c r="J24669">
        <v>22</v>
      </c>
    </row>
    <row r="24670" spans="9:10" x14ac:dyDescent="0.2">
      <c r="I24670">
        <v>5</v>
      </c>
      <c r="J24670">
        <v>10</v>
      </c>
    </row>
    <row r="24671" spans="9:10" x14ac:dyDescent="0.2">
      <c r="I24671">
        <v>29</v>
      </c>
      <c r="J24671">
        <v>16</v>
      </c>
    </row>
    <row r="24672" spans="9:10" x14ac:dyDescent="0.2">
      <c r="I24672">
        <v>292</v>
      </c>
      <c r="J24672">
        <v>1091</v>
      </c>
    </row>
    <row r="24673" spans="9:10" x14ac:dyDescent="0.2">
      <c r="I24673">
        <v>17</v>
      </c>
      <c r="J24673">
        <v>21</v>
      </c>
    </row>
    <row r="24674" spans="9:10" x14ac:dyDescent="0.2">
      <c r="I24674">
        <v>33</v>
      </c>
      <c r="J24674">
        <v>8</v>
      </c>
    </row>
    <row r="24675" spans="9:10" x14ac:dyDescent="0.2">
      <c r="I24675">
        <v>9</v>
      </c>
      <c r="J24675">
        <v>7</v>
      </c>
    </row>
    <row r="24676" spans="9:10" x14ac:dyDescent="0.2">
      <c r="I24676">
        <v>21</v>
      </c>
      <c r="J24676">
        <v>61</v>
      </c>
    </row>
    <row r="24677" spans="9:10" x14ac:dyDescent="0.2">
      <c r="I24677">
        <v>175</v>
      </c>
      <c r="J24677">
        <v>2</v>
      </c>
    </row>
    <row r="24678" spans="9:10" x14ac:dyDescent="0.2">
      <c r="I24678">
        <v>0</v>
      </c>
      <c r="J24678">
        <v>27</v>
      </c>
    </row>
    <row r="24679" spans="9:10" x14ac:dyDescent="0.2">
      <c r="I24679">
        <v>1</v>
      </c>
      <c r="J24679">
        <v>80</v>
      </c>
    </row>
    <row r="24680" spans="9:10" x14ac:dyDescent="0.2">
      <c r="I24680">
        <v>0</v>
      </c>
      <c r="J24680">
        <v>14</v>
      </c>
    </row>
    <row r="24681" spans="9:10" x14ac:dyDescent="0.2">
      <c r="I24681">
        <v>4</v>
      </c>
      <c r="J24681">
        <v>82</v>
      </c>
    </row>
    <row r="24682" spans="9:10" x14ac:dyDescent="0.2">
      <c r="I24682">
        <v>29</v>
      </c>
      <c r="J24682">
        <v>3</v>
      </c>
    </row>
    <row r="24683" spans="9:10" x14ac:dyDescent="0.2">
      <c r="I24683">
        <v>83</v>
      </c>
      <c r="J24683">
        <v>18</v>
      </c>
    </row>
    <row r="24684" spans="9:10" x14ac:dyDescent="0.2">
      <c r="I24684">
        <v>1</v>
      </c>
      <c r="J24684">
        <v>59</v>
      </c>
    </row>
    <row r="24685" spans="9:10" x14ac:dyDescent="0.2">
      <c r="I24685">
        <v>8</v>
      </c>
      <c r="J24685">
        <v>38</v>
      </c>
    </row>
    <row r="24686" spans="9:10" x14ac:dyDescent="0.2">
      <c r="I24686">
        <v>85</v>
      </c>
      <c r="J24686">
        <v>3</v>
      </c>
    </row>
    <row r="24687" spans="9:10" x14ac:dyDescent="0.2">
      <c r="I24687">
        <v>18</v>
      </c>
      <c r="J24687">
        <v>10</v>
      </c>
    </row>
    <row r="24688" spans="9:10" x14ac:dyDescent="0.2">
      <c r="I24688">
        <v>8</v>
      </c>
      <c r="J24688">
        <v>28</v>
      </c>
    </row>
    <row r="24689" spans="9:10" x14ac:dyDescent="0.2">
      <c r="I24689">
        <v>23</v>
      </c>
      <c r="J24689">
        <v>8</v>
      </c>
    </row>
    <row r="24690" spans="9:10" x14ac:dyDescent="0.2">
      <c r="I24690">
        <v>3</v>
      </c>
      <c r="J24690">
        <v>1</v>
      </c>
    </row>
    <row r="24691" spans="9:10" x14ac:dyDescent="0.2">
      <c r="I24691">
        <v>64</v>
      </c>
      <c r="J24691">
        <v>1</v>
      </c>
    </row>
    <row r="24692" spans="9:10" x14ac:dyDescent="0.2">
      <c r="I24692">
        <v>21</v>
      </c>
      <c r="J24692">
        <v>57</v>
      </c>
    </row>
    <row r="24693" spans="9:10" x14ac:dyDescent="0.2">
      <c r="I24693">
        <v>16</v>
      </c>
      <c r="J24693">
        <v>50</v>
      </c>
    </row>
    <row r="24694" spans="9:10" x14ac:dyDescent="0.2">
      <c r="I24694">
        <v>67</v>
      </c>
      <c r="J24694">
        <v>30</v>
      </c>
    </row>
    <row r="24695" spans="9:10" x14ac:dyDescent="0.2">
      <c r="I24695">
        <v>8</v>
      </c>
      <c r="J24695">
        <v>48</v>
      </c>
    </row>
    <row r="24696" spans="9:10" x14ac:dyDescent="0.2">
      <c r="I24696">
        <v>8</v>
      </c>
      <c r="J24696">
        <v>9</v>
      </c>
    </row>
    <row r="24697" spans="9:10" x14ac:dyDescent="0.2">
      <c r="I24697">
        <v>0</v>
      </c>
      <c r="J24697">
        <v>1</v>
      </c>
    </row>
    <row r="24698" spans="9:10" x14ac:dyDescent="0.2">
      <c r="I24698">
        <v>18</v>
      </c>
      <c r="J24698">
        <v>209</v>
      </c>
    </row>
    <row r="24699" spans="9:10" x14ac:dyDescent="0.2">
      <c r="I24699">
        <v>176</v>
      </c>
      <c r="J24699">
        <v>6</v>
      </c>
    </row>
    <row r="24700" spans="9:10" x14ac:dyDescent="0.2">
      <c r="I24700">
        <v>4</v>
      </c>
      <c r="J24700">
        <v>115</v>
      </c>
    </row>
    <row r="24701" spans="9:10" x14ac:dyDescent="0.2">
      <c r="I24701">
        <v>397</v>
      </c>
      <c r="J24701">
        <v>3</v>
      </c>
    </row>
    <row r="24702" spans="9:10" x14ac:dyDescent="0.2">
      <c r="I24702">
        <v>6</v>
      </c>
      <c r="J24702">
        <v>14</v>
      </c>
    </row>
    <row r="24703" spans="9:10" x14ac:dyDescent="0.2">
      <c r="I24703">
        <v>63</v>
      </c>
      <c r="J24703">
        <v>8</v>
      </c>
    </row>
    <row r="24704" spans="9:10" x14ac:dyDescent="0.2">
      <c r="I24704">
        <v>10</v>
      </c>
      <c r="J24704">
        <v>8</v>
      </c>
    </row>
    <row r="24705" spans="9:10" x14ac:dyDescent="0.2">
      <c r="I24705">
        <v>9</v>
      </c>
      <c r="J24705">
        <v>35</v>
      </c>
    </row>
    <row r="24706" spans="9:10" x14ac:dyDescent="0.2">
      <c r="I24706">
        <v>8</v>
      </c>
      <c r="J24706">
        <v>118</v>
      </c>
    </row>
    <row r="24707" spans="9:10" x14ac:dyDescent="0.2">
      <c r="I24707">
        <v>347</v>
      </c>
      <c r="J24707">
        <v>4</v>
      </c>
    </row>
    <row r="24708" spans="9:10" x14ac:dyDescent="0.2">
      <c r="I24708">
        <v>41</v>
      </c>
      <c r="J24708">
        <v>17</v>
      </c>
    </row>
    <row r="24709" spans="9:10" x14ac:dyDescent="0.2">
      <c r="I24709">
        <v>4</v>
      </c>
      <c r="J24709">
        <v>7</v>
      </c>
    </row>
    <row r="24710" spans="9:10" x14ac:dyDescent="0.2">
      <c r="I24710">
        <v>21</v>
      </c>
      <c r="J24710">
        <v>0</v>
      </c>
    </row>
    <row r="24711" spans="9:10" x14ac:dyDescent="0.2">
      <c r="I24711">
        <v>17</v>
      </c>
      <c r="J24711">
        <v>152</v>
      </c>
    </row>
    <row r="24712" spans="9:10" x14ac:dyDescent="0.2">
      <c r="I24712">
        <v>30</v>
      </c>
      <c r="J24712">
        <v>1</v>
      </c>
    </row>
    <row r="24713" spans="9:10" x14ac:dyDescent="0.2">
      <c r="I24713">
        <v>112</v>
      </c>
      <c r="J24713">
        <v>332</v>
      </c>
    </row>
    <row r="24714" spans="9:10" x14ac:dyDescent="0.2">
      <c r="I24714">
        <v>0</v>
      </c>
      <c r="J24714">
        <v>10</v>
      </c>
    </row>
    <row r="24715" spans="9:10" x14ac:dyDescent="0.2">
      <c r="I24715">
        <v>0</v>
      </c>
      <c r="J24715">
        <v>14</v>
      </c>
    </row>
    <row r="24716" spans="9:10" x14ac:dyDescent="0.2">
      <c r="I24716">
        <v>5</v>
      </c>
      <c r="J24716">
        <v>5</v>
      </c>
    </row>
    <row r="24717" spans="9:10" x14ac:dyDescent="0.2">
      <c r="I24717">
        <v>145</v>
      </c>
      <c r="J24717">
        <v>4</v>
      </c>
    </row>
    <row r="24718" spans="9:10" x14ac:dyDescent="0.2">
      <c r="I24718">
        <v>3</v>
      </c>
      <c r="J24718">
        <v>2</v>
      </c>
    </row>
    <row r="24719" spans="9:10" x14ac:dyDescent="0.2">
      <c r="I24719">
        <v>67</v>
      </c>
      <c r="J24719">
        <v>6</v>
      </c>
    </row>
    <row r="24720" spans="9:10" x14ac:dyDescent="0.2">
      <c r="I24720">
        <v>3</v>
      </c>
      <c r="J24720">
        <v>7</v>
      </c>
    </row>
    <row r="24721" spans="9:10" x14ac:dyDescent="0.2">
      <c r="I24721">
        <v>108</v>
      </c>
      <c r="J24721">
        <v>88</v>
      </c>
    </row>
    <row r="24722" spans="9:10" x14ac:dyDescent="0.2">
      <c r="I24722">
        <v>12</v>
      </c>
      <c r="J24722">
        <v>8</v>
      </c>
    </row>
    <row r="24723" spans="9:10" x14ac:dyDescent="0.2">
      <c r="I24723">
        <v>123</v>
      </c>
      <c r="J24723">
        <v>10</v>
      </c>
    </row>
    <row r="24724" spans="9:10" x14ac:dyDescent="0.2">
      <c r="I24724">
        <v>2</v>
      </c>
      <c r="J24724">
        <v>2</v>
      </c>
    </row>
    <row r="24725" spans="9:10" x14ac:dyDescent="0.2">
      <c r="I24725">
        <v>18</v>
      </c>
      <c r="J24725">
        <v>25</v>
      </c>
    </row>
    <row r="24726" spans="9:10" x14ac:dyDescent="0.2">
      <c r="I24726">
        <v>13</v>
      </c>
      <c r="J24726">
        <v>6</v>
      </c>
    </row>
    <row r="24727" spans="9:10" x14ac:dyDescent="0.2">
      <c r="I24727">
        <v>13</v>
      </c>
      <c r="J24727">
        <v>30</v>
      </c>
    </row>
    <row r="24728" spans="9:10" x14ac:dyDescent="0.2">
      <c r="I24728">
        <v>9</v>
      </c>
      <c r="J24728">
        <v>3</v>
      </c>
    </row>
    <row r="24729" spans="9:10" x14ac:dyDescent="0.2">
      <c r="I24729">
        <v>8</v>
      </c>
      <c r="J24729">
        <v>10</v>
      </c>
    </row>
    <row r="24730" spans="9:10" x14ac:dyDescent="0.2">
      <c r="I24730">
        <v>106</v>
      </c>
      <c r="J24730">
        <v>14</v>
      </c>
    </row>
    <row r="24731" spans="9:10" x14ac:dyDescent="0.2">
      <c r="I24731">
        <v>16</v>
      </c>
      <c r="J24731">
        <v>35</v>
      </c>
    </row>
    <row r="24732" spans="9:10" x14ac:dyDescent="0.2">
      <c r="I24732">
        <v>50</v>
      </c>
      <c r="J24732">
        <v>2</v>
      </c>
    </row>
    <row r="24733" spans="9:10" x14ac:dyDescent="0.2">
      <c r="I24733">
        <v>79</v>
      </c>
      <c r="J24733">
        <v>7</v>
      </c>
    </row>
    <row r="24734" spans="9:10" x14ac:dyDescent="0.2">
      <c r="I24734">
        <v>344</v>
      </c>
      <c r="J24734">
        <v>3</v>
      </c>
    </row>
    <row r="24735" spans="9:10" x14ac:dyDescent="0.2">
      <c r="I24735">
        <v>67</v>
      </c>
      <c r="J24735">
        <v>194</v>
      </c>
    </row>
    <row r="24736" spans="9:10" x14ac:dyDescent="0.2">
      <c r="I24736">
        <v>9</v>
      </c>
      <c r="J24736">
        <v>11</v>
      </c>
    </row>
    <row r="24737" spans="9:10" x14ac:dyDescent="0.2">
      <c r="I24737">
        <v>16</v>
      </c>
      <c r="J24737">
        <v>19</v>
      </c>
    </row>
    <row r="24738" spans="9:10" x14ac:dyDescent="0.2">
      <c r="I24738">
        <v>513</v>
      </c>
      <c r="J24738">
        <v>88</v>
      </c>
    </row>
    <row r="24739" spans="9:10" x14ac:dyDescent="0.2">
      <c r="I24739">
        <v>1</v>
      </c>
      <c r="J24739">
        <v>4</v>
      </c>
    </row>
    <row r="24740" spans="9:10" x14ac:dyDescent="0.2">
      <c r="I24740">
        <v>2</v>
      </c>
      <c r="J24740">
        <v>42</v>
      </c>
    </row>
    <row r="24741" spans="9:10" x14ac:dyDescent="0.2">
      <c r="I24741">
        <v>428</v>
      </c>
      <c r="J24741">
        <v>51</v>
      </c>
    </row>
    <row r="24742" spans="9:10" x14ac:dyDescent="0.2">
      <c r="I24742">
        <v>12</v>
      </c>
      <c r="J24742">
        <v>18</v>
      </c>
    </row>
    <row r="24743" spans="9:10" x14ac:dyDescent="0.2">
      <c r="I24743">
        <v>41</v>
      </c>
      <c r="J24743">
        <v>1</v>
      </c>
    </row>
    <row r="24744" spans="9:10" x14ac:dyDescent="0.2">
      <c r="I24744">
        <v>210</v>
      </c>
      <c r="J24744">
        <v>5</v>
      </c>
    </row>
    <row r="24745" spans="9:10" x14ac:dyDescent="0.2">
      <c r="I24745">
        <v>12</v>
      </c>
      <c r="J24745">
        <v>20</v>
      </c>
    </row>
    <row r="24746" spans="9:10" x14ac:dyDescent="0.2">
      <c r="I24746">
        <v>24</v>
      </c>
      <c r="J24746">
        <v>19</v>
      </c>
    </row>
    <row r="24747" spans="9:10" x14ac:dyDescent="0.2">
      <c r="I24747">
        <v>13</v>
      </c>
      <c r="J24747">
        <v>5</v>
      </c>
    </row>
    <row r="24748" spans="9:10" x14ac:dyDescent="0.2">
      <c r="I24748">
        <v>377</v>
      </c>
      <c r="J24748">
        <v>50</v>
      </c>
    </row>
    <row r="24749" spans="9:10" x14ac:dyDescent="0.2">
      <c r="I24749">
        <v>13</v>
      </c>
      <c r="J24749">
        <v>12</v>
      </c>
    </row>
    <row r="24750" spans="9:10" x14ac:dyDescent="0.2">
      <c r="I24750">
        <v>55</v>
      </c>
      <c r="J24750">
        <v>209</v>
      </c>
    </row>
    <row r="24751" spans="9:10" x14ac:dyDescent="0.2">
      <c r="I24751">
        <v>40</v>
      </c>
      <c r="J24751">
        <v>13</v>
      </c>
    </row>
    <row r="24752" spans="9:10" x14ac:dyDescent="0.2">
      <c r="I24752">
        <v>18</v>
      </c>
      <c r="J24752">
        <v>373</v>
      </c>
    </row>
    <row r="24753" spans="9:10" x14ac:dyDescent="0.2">
      <c r="I24753">
        <v>0</v>
      </c>
      <c r="J24753">
        <v>60</v>
      </c>
    </row>
    <row r="24754" spans="9:10" x14ac:dyDescent="0.2">
      <c r="I24754">
        <v>64</v>
      </c>
      <c r="J24754">
        <v>366</v>
      </c>
    </row>
    <row r="24755" spans="9:10" x14ac:dyDescent="0.2">
      <c r="I24755">
        <v>2</v>
      </c>
      <c r="J24755">
        <v>5</v>
      </c>
    </row>
    <row r="24756" spans="9:10" x14ac:dyDescent="0.2">
      <c r="I24756">
        <v>24</v>
      </c>
      <c r="J24756">
        <v>5</v>
      </c>
    </row>
    <row r="24757" spans="9:10" x14ac:dyDescent="0.2">
      <c r="I24757">
        <v>45</v>
      </c>
      <c r="J24757">
        <v>15</v>
      </c>
    </row>
    <row r="24758" spans="9:10" x14ac:dyDescent="0.2">
      <c r="I24758">
        <v>8</v>
      </c>
      <c r="J24758">
        <v>259</v>
      </c>
    </row>
    <row r="24759" spans="9:10" x14ac:dyDescent="0.2">
      <c r="I24759">
        <v>1</v>
      </c>
      <c r="J24759">
        <v>27</v>
      </c>
    </row>
    <row r="24760" spans="9:10" x14ac:dyDescent="0.2">
      <c r="I24760">
        <v>12</v>
      </c>
      <c r="J24760">
        <v>3</v>
      </c>
    </row>
    <row r="24761" spans="9:10" x14ac:dyDescent="0.2">
      <c r="I24761">
        <v>105</v>
      </c>
      <c r="J24761">
        <v>1</v>
      </c>
    </row>
    <row r="24762" spans="9:10" x14ac:dyDescent="0.2">
      <c r="I24762">
        <v>26</v>
      </c>
      <c r="J24762">
        <v>9</v>
      </c>
    </row>
    <row r="24763" spans="9:10" x14ac:dyDescent="0.2">
      <c r="I24763">
        <v>37</v>
      </c>
      <c r="J24763">
        <v>335</v>
      </c>
    </row>
    <row r="24764" spans="9:10" x14ac:dyDescent="0.2">
      <c r="I24764">
        <v>3</v>
      </c>
      <c r="J24764">
        <v>5</v>
      </c>
    </row>
    <row r="24765" spans="9:10" x14ac:dyDescent="0.2">
      <c r="I24765">
        <v>55</v>
      </c>
      <c r="J24765">
        <v>5</v>
      </c>
    </row>
    <row r="24766" spans="9:10" x14ac:dyDescent="0.2">
      <c r="I24766">
        <v>12</v>
      </c>
      <c r="J24766">
        <v>29</v>
      </c>
    </row>
    <row r="24767" spans="9:10" x14ac:dyDescent="0.2">
      <c r="I24767">
        <v>140</v>
      </c>
      <c r="J24767">
        <v>344</v>
      </c>
    </row>
    <row r="24768" spans="9:10" x14ac:dyDescent="0.2">
      <c r="I24768">
        <v>3</v>
      </c>
      <c r="J24768">
        <v>89</v>
      </c>
    </row>
    <row r="24769" spans="9:10" x14ac:dyDescent="0.2">
      <c r="I24769">
        <v>4</v>
      </c>
      <c r="J24769">
        <v>20</v>
      </c>
    </row>
    <row r="24770" spans="9:10" x14ac:dyDescent="0.2">
      <c r="I24770">
        <v>1</v>
      </c>
      <c r="J24770">
        <v>6</v>
      </c>
    </row>
    <row r="24771" spans="9:10" x14ac:dyDescent="0.2">
      <c r="I24771">
        <v>6</v>
      </c>
      <c r="J24771">
        <v>37</v>
      </c>
    </row>
    <row r="24772" spans="9:10" x14ac:dyDescent="0.2">
      <c r="I24772">
        <v>49</v>
      </c>
      <c r="J24772">
        <v>9</v>
      </c>
    </row>
    <row r="24773" spans="9:10" x14ac:dyDescent="0.2">
      <c r="I24773">
        <v>28</v>
      </c>
      <c r="J24773">
        <v>125</v>
      </c>
    </row>
    <row r="24774" spans="9:10" x14ac:dyDescent="0.2">
      <c r="I24774">
        <v>3</v>
      </c>
      <c r="J24774">
        <v>24</v>
      </c>
    </row>
    <row r="24775" spans="9:10" x14ac:dyDescent="0.2">
      <c r="I24775">
        <v>10</v>
      </c>
      <c r="J24775">
        <v>2</v>
      </c>
    </row>
    <row r="24776" spans="9:10" x14ac:dyDescent="0.2">
      <c r="I24776">
        <v>32</v>
      </c>
      <c r="J24776">
        <v>0</v>
      </c>
    </row>
    <row r="24777" spans="9:10" x14ac:dyDescent="0.2">
      <c r="I24777">
        <v>54</v>
      </c>
      <c r="J24777">
        <v>118</v>
      </c>
    </row>
    <row r="24778" spans="9:10" x14ac:dyDescent="0.2">
      <c r="I24778">
        <v>99</v>
      </c>
      <c r="J24778">
        <v>155</v>
      </c>
    </row>
    <row r="24779" spans="9:10" x14ac:dyDescent="0.2">
      <c r="I24779">
        <v>35</v>
      </c>
      <c r="J24779">
        <v>171</v>
      </c>
    </row>
    <row r="24780" spans="9:10" x14ac:dyDescent="0.2">
      <c r="I24780">
        <v>101</v>
      </c>
      <c r="J24780">
        <v>6</v>
      </c>
    </row>
    <row r="24781" spans="9:10" x14ac:dyDescent="0.2">
      <c r="I24781">
        <v>25</v>
      </c>
      <c r="J24781">
        <v>7</v>
      </c>
    </row>
    <row r="24782" spans="9:10" x14ac:dyDescent="0.2">
      <c r="I24782">
        <v>1</v>
      </c>
      <c r="J24782">
        <v>14</v>
      </c>
    </row>
    <row r="24783" spans="9:10" x14ac:dyDescent="0.2">
      <c r="I24783">
        <v>40</v>
      </c>
      <c r="J24783">
        <v>11</v>
      </c>
    </row>
    <row r="24784" spans="9:10" x14ac:dyDescent="0.2">
      <c r="I24784">
        <v>4</v>
      </c>
      <c r="J24784">
        <v>43</v>
      </c>
    </row>
    <row r="24785" spans="9:10" x14ac:dyDescent="0.2">
      <c r="I24785">
        <v>5</v>
      </c>
      <c r="J24785">
        <v>4</v>
      </c>
    </row>
    <row r="24786" spans="9:10" x14ac:dyDescent="0.2">
      <c r="I24786">
        <v>25</v>
      </c>
      <c r="J24786">
        <v>36</v>
      </c>
    </row>
    <row r="24787" spans="9:10" x14ac:dyDescent="0.2">
      <c r="I24787">
        <v>5</v>
      </c>
      <c r="J24787">
        <v>1324</v>
      </c>
    </row>
    <row r="24788" spans="9:10" x14ac:dyDescent="0.2">
      <c r="I24788">
        <v>1</v>
      </c>
      <c r="J24788">
        <v>7</v>
      </c>
    </row>
    <row r="24789" spans="9:10" x14ac:dyDescent="0.2">
      <c r="I24789">
        <v>6</v>
      </c>
      <c r="J24789">
        <v>2</v>
      </c>
    </row>
    <row r="24790" spans="9:10" x14ac:dyDescent="0.2">
      <c r="I24790">
        <v>36</v>
      </c>
      <c r="J24790">
        <v>1</v>
      </c>
    </row>
    <row r="24791" spans="9:10" x14ac:dyDescent="0.2">
      <c r="I24791">
        <v>3</v>
      </c>
      <c r="J24791">
        <v>3</v>
      </c>
    </row>
    <row r="24792" spans="9:10" x14ac:dyDescent="0.2">
      <c r="I24792">
        <v>16</v>
      </c>
      <c r="J24792">
        <v>44</v>
      </c>
    </row>
    <row r="24793" spans="9:10" x14ac:dyDescent="0.2">
      <c r="I24793">
        <v>3</v>
      </c>
      <c r="J24793">
        <v>3</v>
      </c>
    </row>
    <row r="24794" spans="9:10" x14ac:dyDescent="0.2">
      <c r="I24794">
        <v>4</v>
      </c>
      <c r="J24794">
        <v>24</v>
      </c>
    </row>
    <row r="24795" spans="9:10" x14ac:dyDescent="0.2">
      <c r="I24795">
        <v>3</v>
      </c>
      <c r="J24795">
        <v>0</v>
      </c>
    </row>
    <row r="24796" spans="9:10" x14ac:dyDescent="0.2">
      <c r="I24796">
        <v>17</v>
      </c>
      <c r="J24796">
        <v>16</v>
      </c>
    </row>
    <row r="24797" spans="9:10" x14ac:dyDescent="0.2">
      <c r="I24797">
        <v>44</v>
      </c>
      <c r="J24797">
        <v>233</v>
      </c>
    </row>
    <row r="24798" spans="9:10" x14ac:dyDescent="0.2">
      <c r="I24798">
        <v>361</v>
      </c>
      <c r="J24798">
        <v>2</v>
      </c>
    </row>
    <row r="24799" spans="9:10" x14ac:dyDescent="0.2">
      <c r="I24799">
        <v>1</v>
      </c>
      <c r="J24799">
        <v>30</v>
      </c>
    </row>
    <row r="24800" spans="9:10" x14ac:dyDescent="0.2">
      <c r="I24800">
        <v>253</v>
      </c>
      <c r="J24800">
        <v>1</v>
      </c>
    </row>
    <row r="24801" spans="9:10" x14ac:dyDescent="0.2">
      <c r="I24801">
        <v>7</v>
      </c>
      <c r="J24801">
        <v>5</v>
      </c>
    </row>
    <row r="24802" spans="9:10" x14ac:dyDescent="0.2">
      <c r="I24802">
        <v>4</v>
      </c>
      <c r="J24802">
        <v>10</v>
      </c>
    </row>
    <row r="24803" spans="9:10" x14ac:dyDescent="0.2">
      <c r="I24803">
        <v>22</v>
      </c>
      <c r="J24803">
        <v>1</v>
      </c>
    </row>
    <row r="24804" spans="9:10" x14ac:dyDescent="0.2">
      <c r="I24804">
        <v>51</v>
      </c>
      <c r="J24804">
        <v>3</v>
      </c>
    </row>
    <row r="24805" spans="9:10" x14ac:dyDescent="0.2">
      <c r="I24805">
        <v>9</v>
      </c>
      <c r="J24805">
        <v>186</v>
      </c>
    </row>
    <row r="24806" spans="9:10" x14ac:dyDescent="0.2">
      <c r="I24806">
        <v>75</v>
      </c>
      <c r="J24806">
        <v>39</v>
      </c>
    </row>
    <row r="24807" spans="9:10" x14ac:dyDescent="0.2">
      <c r="I24807">
        <v>56</v>
      </c>
      <c r="J24807">
        <v>209</v>
      </c>
    </row>
    <row r="24808" spans="9:10" x14ac:dyDescent="0.2">
      <c r="I24808">
        <v>17</v>
      </c>
      <c r="J24808">
        <v>38</v>
      </c>
    </row>
    <row r="24809" spans="9:10" x14ac:dyDescent="0.2">
      <c r="I24809">
        <v>8</v>
      </c>
      <c r="J24809">
        <v>47</v>
      </c>
    </row>
    <row r="24810" spans="9:10" x14ac:dyDescent="0.2">
      <c r="I24810">
        <v>88</v>
      </c>
      <c r="J24810">
        <v>71</v>
      </c>
    </row>
    <row r="24811" spans="9:10" x14ac:dyDescent="0.2">
      <c r="I24811">
        <v>194</v>
      </c>
      <c r="J24811">
        <v>71</v>
      </c>
    </row>
    <row r="24812" spans="9:10" x14ac:dyDescent="0.2">
      <c r="I24812">
        <v>75</v>
      </c>
      <c r="J24812">
        <v>25</v>
      </c>
    </row>
    <row r="24813" spans="9:10" x14ac:dyDescent="0.2">
      <c r="I24813">
        <v>52</v>
      </c>
      <c r="J24813">
        <v>9</v>
      </c>
    </row>
    <row r="24814" spans="9:10" x14ac:dyDescent="0.2">
      <c r="I24814">
        <v>54</v>
      </c>
      <c r="J24814">
        <v>101</v>
      </c>
    </row>
    <row r="24815" spans="9:10" x14ac:dyDescent="0.2">
      <c r="I24815">
        <v>121</v>
      </c>
      <c r="J24815">
        <v>34</v>
      </c>
    </row>
    <row r="24816" spans="9:10" x14ac:dyDescent="0.2">
      <c r="I24816">
        <v>7</v>
      </c>
      <c r="J24816">
        <v>12</v>
      </c>
    </row>
    <row r="24817" spans="9:10" x14ac:dyDescent="0.2">
      <c r="I24817">
        <v>166</v>
      </c>
      <c r="J24817">
        <v>5</v>
      </c>
    </row>
    <row r="24818" spans="9:10" x14ac:dyDescent="0.2">
      <c r="I24818">
        <v>4</v>
      </c>
      <c r="J24818">
        <v>4</v>
      </c>
    </row>
    <row r="24819" spans="9:10" x14ac:dyDescent="0.2">
      <c r="I24819">
        <v>14</v>
      </c>
      <c r="J24819">
        <v>4</v>
      </c>
    </row>
    <row r="24820" spans="9:10" x14ac:dyDescent="0.2">
      <c r="I24820">
        <v>241</v>
      </c>
      <c r="J24820">
        <v>0</v>
      </c>
    </row>
    <row r="24821" spans="9:10" x14ac:dyDescent="0.2">
      <c r="I24821">
        <v>15</v>
      </c>
      <c r="J24821">
        <v>6</v>
      </c>
    </row>
    <row r="24822" spans="9:10" x14ac:dyDescent="0.2">
      <c r="I24822">
        <v>3</v>
      </c>
      <c r="J24822">
        <v>33</v>
      </c>
    </row>
    <row r="24823" spans="9:10" x14ac:dyDescent="0.2">
      <c r="I24823">
        <v>169</v>
      </c>
      <c r="J24823">
        <v>37</v>
      </c>
    </row>
    <row r="24824" spans="9:10" x14ac:dyDescent="0.2">
      <c r="I24824">
        <v>6</v>
      </c>
      <c r="J24824">
        <v>23</v>
      </c>
    </row>
    <row r="24825" spans="9:10" x14ac:dyDescent="0.2">
      <c r="I24825">
        <v>4</v>
      </c>
      <c r="J24825">
        <v>3</v>
      </c>
    </row>
    <row r="24826" spans="9:10" x14ac:dyDescent="0.2">
      <c r="I24826">
        <v>250</v>
      </c>
      <c r="J24826">
        <v>112</v>
      </c>
    </row>
    <row r="24827" spans="9:10" x14ac:dyDescent="0.2">
      <c r="I24827">
        <v>19</v>
      </c>
      <c r="J24827">
        <v>237</v>
      </c>
    </row>
    <row r="24828" spans="9:10" x14ac:dyDescent="0.2">
      <c r="I24828">
        <v>74</v>
      </c>
      <c r="J24828">
        <v>9</v>
      </c>
    </row>
    <row r="24829" spans="9:10" x14ac:dyDescent="0.2">
      <c r="I24829">
        <v>1</v>
      </c>
      <c r="J24829">
        <v>97</v>
      </c>
    </row>
    <row r="24830" spans="9:10" x14ac:dyDescent="0.2">
      <c r="I24830">
        <v>222</v>
      </c>
      <c r="J24830">
        <v>46</v>
      </c>
    </row>
    <row r="24831" spans="9:10" x14ac:dyDescent="0.2">
      <c r="I24831">
        <v>33</v>
      </c>
      <c r="J24831">
        <v>584</v>
      </c>
    </row>
    <row r="24832" spans="9:10" x14ac:dyDescent="0.2">
      <c r="I24832">
        <v>6</v>
      </c>
      <c r="J24832">
        <v>17</v>
      </c>
    </row>
    <row r="24833" spans="9:10" x14ac:dyDescent="0.2">
      <c r="I24833">
        <v>52</v>
      </c>
      <c r="J24833">
        <v>16</v>
      </c>
    </row>
    <row r="24834" spans="9:10" x14ac:dyDescent="0.2">
      <c r="I24834">
        <v>206</v>
      </c>
      <c r="J24834">
        <v>5</v>
      </c>
    </row>
    <row r="24835" spans="9:10" x14ac:dyDescent="0.2">
      <c r="I24835">
        <v>30</v>
      </c>
      <c r="J24835">
        <v>60</v>
      </c>
    </row>
    <row r="24836" spans="9:10" x14ac:dyDescent="0.2">
      <c r="I24836">
        <v>59</v>
      </c>
      <c r="J24836">
        <v>68</v>
      </c>
    </row>
    <row r="24837" spans="9:10" x14ac:dyDescent="0.2">
      <c r="I24837">
        <v>71</v>
      </c>
      <c r="J24837">
        <v>9</v>
      </c>
    </row>
    <row r="24838" spans="9:10" x14ac:dyDescent="0.2">
      <c r="I24838">
        <v>21</v>
      </c>
      <c r="J24838">
        <v>5</v>
      </c>
    </row>
    <row r="24839" spans="9:10" x14ac:dyDescent="0.2">
      <c r="I24839">
        <v>7</v>
      </c>
      <c r="J24839">
        <v>4</v>
      </c>
    </row>
    <row r="24840" spans="9:10" x14ac:dyDescent="0.2">
      <c r="I24840">
        <v>0</v>
      </c>
      <c r="J24840">
        <v>1</v>
      </c>
    </row>
    <row r="24841" spans="9:10" x14ac:dyDescent="0.2">
      <c r="I24841">
        <v>2</v>
      </c>
      <c r="J24841">
        <v>22</v>
      </c>
    </row>
    <row r="24842" spans="9:10" x14ac:dyDescent="0.2">
      <c r="I24842">
        <v>0</v>
      </c>
      <c r="J24842">
        <v>18</v>
      </c>
    </row>
    <row r="24843" spans="9:10" x14ac:dyDescent="0.2">
      <c r="I24843">
        <v>271</v>
      </c>
      <c r="J24843">
        <v>9</v>
      </c>
    </row>
    <row r="24844" spans="9:10" x14ac:dyDescent="0.2">
      <c r="I24844">
        <v>0</v>
      </c>
      <c r="J24844">
        <v>35</v>
      </c>
    </row>
    <row r="24845" spans="9:10" x14ac:dyDescent="0.2">
      <c r="I24845">
        <v>4</v>
      </c>
      <c r="J24845">
        <v>326</v>
      </c>
    </row>
    <row r="24846" spans="9:10" x14ac:dyDescent="0.2">
      <c r="I24846">
        <v>8</v>
      </c>
      <c r="J24846">
        <v>6</v>
      </c>
    </row>
    <row r="24847" spans="9:10" x14ac:dyDescent="0.2">
      <c r="I24847">
        <v>4</v>
      </c>
      <c r="J24847">
        <v>15</v>
      </c>
    </row>
    <row r="24848" spans="9:10" x14ac:dyDescent="0.2">
      <c r="I24848">
        <v>6</v>
      </c>
      <c r="J24848">
        <v>23</v>
      </c>
    </row>
    <row r="24849" spans="9:10" x14ac:dyDescent="0.2">
      <c r="I24849">
        <v>3</v>
      </c>
      <c r="J24849">
        <v>95</v>
      </c>
    </row>
    <row r="24850" spans="9:10" x14ac:dyDescent="0.2">
      <c r="I24850">
        <v>70</v>
      </c>
      <c r="J24850">
        <v>682</v>
      </c>
    </row>
    <row r="24851" spans="9:10" x14ac:dyDescent="0.2">
      <c r="I24851">
        <v>58</v>
      </c>
      <c r="J24851">
        <v>154</v>
      </c>
    </row>
    <row r="24852" spans="9:10" x14ac:dyDescent="0.2">
      <c r="I24852">
        <v>429</v>
      </c>
      <c r="J24852">
        <v>3</v>
      </c>
    </row>
    <row r="24853" spans="9:10" x14ac:dyDescent="0.2">
      <c r="I24853">
        <v>94</v>
      </c>
      <c r="J24853">
        <v>101</v>
      </c>
    </row>
    <row r="24854" spans="9:10" x14ac:dyDescent="0.2">
      <c r="I24854">
        <v>2</v>
      </c>
      <c r="J24854">
        <v>18</v>
      </c>
    </row>
    <row r="24855" spans="9:10" x14ac:dyDescent="0.2">
      <c r="I24855">
        <v>19</v>
      </c>
      <c r="J24855">
        <v>74</v>
      </c>
    </row>
    <row r="24856" spans="9:10" x14ac:dyDescent="0.2">
      <c r="I24856">
        <v>55</v>
      </c>
      <c r="J24856">
        <v>11</v>
      </c>
    </row>
    <row r="24857" spans="9:10" x14ac:dyDescent="0.2">
      <c r="I24857">
        <v>28</v>
      </c>
      <c r="J24857">
        <v>63</v>
      </c>
    </row>
    <row r="24858" spans="9:10" x14ac:dyDescent="0.2">
      <c r="I24858">
        <v>279</v>
      </c>
      <c r="J24858">
        <v>7</v>
      </c>
    </row>
    <row r="24859" spans="9:10" x14ac:dyDescent="0.2">
      <c r="I24859">
        <v>0</v>
      </c>
      <c r="J24859">
        <v>22</v>
      </c>
    </row>
    <row r="24860" spans="9:10" x14ac:dyDescent="0.2">
      <c r="I24860">
        <v>1</v>
      </c>
      <c r="J24860">
        <v>2</v>
      </c>
    </row>
    <row r="24861" spans="9:10" x14ac:dyDescent="0.2">
      <c r="I24861">
        <v>7</v>
      </c>
      <c r="J24861">
        <v>6</v>
      </c>
    </row>
    <row r="24862" spans="9:10" x14ac:dyDescent="0.2">
      <c r="I24862">
        <v>3</v>
      </c>
      <c r="J24862">
        <v>58</v>
      </c>
    </row>
    <row r="24863" spans="9:10" x14ac:dyDescent="0.2">
      <c r="I24863">
        <v>0</v>
      </c>
      <c r="J24863">
        <v>14</v>
      </c>
    </row>
    <row r="24864" spans="9:10" x14ac:dyDescent="0.2">
      <c r="I24864">
        <v>7</v>
      </c>
      <c r="J24864">
        <v>2</v>
      </c>
    </row>
    <row r="24865" spans="9:10" x14ac:dyDescent="0.2">
      <c r="I24865">
        <v>5</v>
      </c>
      <c r="J24865">
        <v>29</v>
      </c>
    </row>
    <row r="24866" spans="9:10" x14ac:dyDescent="0.2">
      <c r="I24866">
        <v>103</v>
      </c>
      <c r="J24866">
        <v>3</v>
      </c>
    </row>
    <row r="24867" spans="9:10" x14ac:dyDescent="0.2">
      <c r="I24867">
        <v>5</v>
      </c>
      <c r="J24867">
        <v>7</v>
      </c>
    </row>
    <row r="24868" spans="9:10" x14ac:dyDescent="0.2">
      <c r="I24868">
        <v>26</v>
      </c>
      <c r="J24868">
        <v>21</v>
      </c>
    </row>
    <row r="24869" spans="9:10" x14ac:dyDescent="0.2">
      <c r="I24869">
        <v>28</v>
      </c>
      <c r="J24869">
        <v>37</v>
      </c>
    </row>
    <row r="24870" spans="9:10" x14ac:dyDescent="0.2">
      <c r="I24870">
        <v>23</v>
      </c>
      <c r="J24870">
        <v>17</v>
      </c>
    </row>
    <row r="24871" spans="9:10" x14ac:dyDescent="0.2">
      <c r="I24871">
        <v>41</v>
      </c>
      <c r="J24871">
        <v>3</v>
      </c>
    </row>
    <row r="24872" spans="9:10" x14ac:dyDescent="0.2">
      <c r="I24872">
        <v>10</v>
      </c>
      <c r="J24872">
        <v>7</v>
      </c>
    </row>
    <row r="24873" spans="9:10" x14ac:dyDescent="0.2">
      <c r="I24873">
        <v>333</v>
      </c>
      <c r="J24873">
        <v>24</v>
      </c>
    </row>
    <row r="24874" spans="9:10" x14ac:dyDescent="0.2">
      <c r="I24874">
        <v>175</v>
      </c>
      <c r="J24874">
        <v>44</v>
      </c>
    </row>
    <row r="24875" spans="9:10" x14ac:dyDescent="0.2">
      <c r="I24875">
        <v>15</v>
      </c>
      <c r="J24875">
        <v>5</v>
      </c>
    </row>
    <row r="24876" spans="9:10" x14ac:dyDescent="0.2">
      <c r="I24876">
        <v>2</v>
      </c>
      <c r="J24876">
        <v>11</v>
      </c>
    </row>
    <row r="24877" spans="9:10" x14ac:dyDescent="0.2">
      <c r="I24877">
        <v>64</v>
      </c>
      <c r="J24877">
        <v>2</v>
      </c>
    </row>
    <row r="24878" spans="9:10" x14ac:dyDescent="0.2">
      <c r="I24878">
        <v>17</v>
      </c>
      <c r="J24878">
        <v>2</v>
      </c>
    </row>
    <row r="24879" spans="9:10" x14ac:dyDescent="0.2">
      <c r="I24879">
        <v>156</v>
      </c>
      <c r="J24879">
        <v>4</v>
      </c>
    </row>
    <row r="24880" spans="9:10" x14ac:dyDescent="0.2">
      <c r="I24880">
        <v>14</v>
      </c>
      <c r="J24880">
        <v>2</v>
      </c>
    </row>
    <row r="24881" spans="9:10" x14ac:dyDescent="0.2">
      <c r="I24881">
        <v>5</v>
      </c>
      <c r="J24881">
        <v>50</v>
      </c>
    </row>
    <row r="24882" spans="9:10" x14ac:dyDescent="0.2">
      <c r="I24882">
        <v>38</v>
      </c>
      <c r="J24882">
        <v>28</v>
      </c>
    </row>
    <row r="24883" spans="9:10" x14ac:dyDescent="0.2">
      <c r="I24883">
        <v>43</v>
      </c>
      <c r="J24883">
        <v>1</v>
      </c>
    </row>
    <row r="24884" spans="9:10" x14ac:dyDescent="0.2">
      <c r="I24884">
        <v>1</v>
      </c>
      <c r="J24884">
        <v>8</v>
      </c>
    </row>
    <row r="24885" spans="9:10" x14ac:dyDescent="0.2">
      <c r="I24885">
        <v>3</v>
      </c>
      <c r="J24885">
        <v>7</v>
      </c>
    </row>
    <row r="24886" spans="9:10" x14ac:dyDescent="0.2">
      <c r="I24886">
        <v>66</v>
      </c>
      <c r="J24886">
        <v>14</v>
      </c>
    </row>
    <row r="24887" spans="9:10" x14ac:dyDescent="0.2">
      <c r="I24887">
        <v>5</v>
      </c>
      <c r="J24887">
        <v>6</v>
      </c>
    </row>
    <row r="24888" spans="9:10" x14ac:dyDescent="0.2">
      <c r="I24888">
        <v>204</v>
      </c>
      <c r="J24888">
        <v>0</v>
      </c>
    </row>
    <row r="24889" spans="9:10" x14ac:dyDescent="0.2">
      <c r="I24889">
        <v>14</v>
      </c>
      <c r="J24889">
        <v>0</v>
      </c>
    </row>
    <row r="24890" spans="9:10" x14ac:dyDescent="0.2">
      <c r="I24890">
        <v>5</v>
      </c>
      <c r="J24890">
        <v>10</v>
      </c>
    </row>
    <row r="24891" spans="9:10" x14ac:dyDescent="0.2">
      <c r="I24891">
        <v>135</v>
      </c>
      <c r="J24891">
        <v>86</v>
      </c>
    </row>
    <row r="24892" spans="9:10" x14ac:dyDescent="0.2">
      <c r="I24892">
        <v>3</v>
      </c>
      <c r="J24892">
        <v>42</v>
      </c>
    </row>
    <row r="24893" spans="9:10" x14ac:dyDescent="0.2">
      <c r="I24893">
        <v>23</v>
      </c>
      <c r="J24893">
        <v>8</v>
      </c>
    </row>
    <row r="24894" spans="9:10" x14ac:dyDescent="0.2">
      <c r="I24894">
        <v>3</v>
      </c>
      <c r="J24894">
        <v>1</v>
      </c>
    </row>
    <row r="24895" spans="9:10" x14ac:dyDescent="0.2">
      <c r="I24895">
        <v>48</v>
      </c>
      <c r="J24895">
        <v>2</v>
      </c>
    </row>
    <row r="24896" spans="9:10" x14ac:dyDescent="0.2">
      <c r="I24896">
        <v>8</v>
      </c>
      <c r="J24896">
        <v>444</v>
      </c>
    </row>
    <row r="24897" spans="9:10" x14ac:dyDescent="0.2">
      <c r="I24897">
        <v>35</v>
      </c>
      <c r="J24897">
        <v>35</v>
      </c>
    </row>
    <row r="24898" spans="9:10" x14ac:dyDescent="0.2">
      <c r="I24898">
        <v>2</v>
      </c>
      <c r="J24898">
        <v>7</v>
      </c>
    </row>
    <row r="24899" spans="9:10" x14ac:dyDescent="0.2">
      <c r="I24899">
        <v>3</v>
      </c>
      <c r="J24899">
        <v>270</v>
      </c>
    </row>
    <row r="24900" spans="9:10" x14ac:dyDescent="0.2">
      <c r="I24900">
        <v>61</v>
      </c>
      <c r="J24900">
        <v>38</v>
      </c>
    </row>
    <row r="24901" spans="9:10" x14ac:dyDescent="0.2">
      <c r="I24901">
        <v>10</v>
      </c>
      <c r="J24901">
        <v>3</v>
      </c>
    </row>
    <row r="24902" spans="9:10" x14ac:dyDescent="0.2">
      <c r="I24902">
        <v>23</v>
      </c>
      <c r="J24902">
        <v>0</v>
      </c>
    </row>
    <row r="24903" spans="9:10" x14ac:dyDescent="0.2">
      <c r="I24903">
        <v>9</v>
      </c>
      <c r="J24903">
        <v>7</v>
      </c>
    </row>
    <row r="24904" spans="9:10" x14ac:dyDescent="0.2">
      <c r="I24904">
        <v>4</v>
      </c>
      <c r="J24904">
        <v>40</v>
      </c>
    </row>
    <row r="24905" spans="9:10" x14ac:dyDescent="0.2">
      <c r="I24905">
        <v>29</v>
      </c>
      <c r="J24905">
        <v>15</v>
      </c>
    </row>
    <row r="24906" spans="9:10" x14ac:dyDescent="0.2">
      <c r="I24906">
        <v>7</v>
      </c>
      <c r="J24906">
        <v>7</v>
      </c>
    </row>
    <row r="24907" spans="9:10" x14ac:dyDescent="0.2">
      <c r="I24907">
        <v>28</v>
      </c>
      <c r="J24907">
        <v>1</v>
      </c>
    </row>
    <row r="24908" spans="9:10" x14ac:dyDescent="0.2">
      <c r="I24908">
        <v>3</v>
      </c>
      <c r="J24908">
        <v>25</v>
      </c>
    </row>
    <row r="24909" spans="9:10" x14ac:dyDescent="0.2">
      <c r="I24909">
        <v>7</v>
      </c>
      <c r="J24909">
        <v>8</v>
      </c>
    </row>
    <row r="24910" spans="9:10" x14ac:dyDescent="0.2">
      <c r="I24910">
        <v>78</v>
      </c>
      <c r="J24910">
        <v>40</v>
      </c>
    </row>
    <row r="24911" spans="9:10" x14ac:dyDescent="0.2">
      <c r="I24911">
        <v>6</v>
      </c>
      <c r="J24911">
        <v>23</v>
      </c>
    </row>
    <row r="24912" spans="9:10" x14ac:dyDescent="0.2">
      <c r="I24912">
        <v>89</v>
      </c>
      <c r="J24912">
        <v>49</v>
      </c>
    </row>
    <row r="24913" spans="9:10" x14ac:dyDescent="0.2">
      <c r="I24913">
        <v>45</v>
      </c>
      <c r="J24913">
        <v>36</v>
      </c>
    </row>
    <row r="24914" spans="9:10" x14ac:dyDescent="0.2">
      <c r="I24914">
        <v>58</v>
      </c>
      <c r="J24914">
        <v>38</v>
      </c>
    </row>
    <row r="24915" spans="9:10" x14ac:dyDescent="0.2">
      <c r="I24915">
        <v>10</v>
      </c>
      <c r="J24915">
        <v>7</v>
      </c>
    </row>
    <row r="24916" spans="9:10" x14ac:dyDescent="0.2">
      <c r="I24916">
        <v>14</v>
      </c>
      <c r="J24916">
        <v>136</v>
      </c>
    </row>
    <row r="24917" spans="9:10" x14ac:dyDescent="0.2">
      <c r="I24917">
        <v>2</v>
      </c>
      <c r="J24917">
        <v>6</v>
      </c>
    </row>
    <row r="24918" spans="9:10" x14ac:dyDescent="0.2">
      <c r="I24918">
        <v>6</v>
      </c>
      <c r="J24918">
        <v>137</v>
      </c>
    </row>
    <row r="24919" spans="9:10" x14ac:dyDescent="0.2">
      <c r="I24919">
        <v>4</v>
      </c>
      <c r="J24919">
        <v>24</v>
      </c>
    </row>
    <row r="24920" spans="9:10" x14ac:dyDescent="0.2">
      <c r="I24920">
        <v>1</v>
      </c>
      <c r="J24920">
        <v>1</v>
      </c>
    </row>
    <row r="24921" spans="9:10" x14ac:dyDescent="0.2">
      <c r="I24921">
        <v>14</v>
      </c>
      <c r="J24921">
        <v>494</v>
      </c>
    </row>
    <row r="24922" spans="9:10" x14ac:dyDescent="0.2">
      <c r="I24922">
        <v>6</v>
      </c>
      <c r="J24922">
        <v>1</v>
      </c>
    </row>
    <row r="24923" spans="9:10" x14ac:dyDescent="0.2">
      <c r="I24923">
        <v>0</v>
      </c>
      <c r="J24923">
        <v>81</v>
      </c>
    </row>
    <row r="24924" spans="9:10" x14ac:dyDescent="0.2">
      <c r="I24924">
        <v>0</v>
      </c>
      <c r="J24924">
        <v>77</v>
      </c>
    </row>
    <row r="24925" spans="9:10" x14ac:dyDescent="0.2">
      <c r="I24925">
        <v>73</v>
      </c>
      <c r="J24925">
        <v>5</v>
      </c>
    </row>
    <row r="24926" spans="9:10" x14ac:dyDescent="0.2">
      <c r="I24926">
        <v>3</v>
      </c>
      <c r="J24926">
        <v>26</v>
      </c>
    </row>
    <row r="24927" spans="9:10" x14ac:dyDescent="0.2">
      <c r="I24927">
        <v>4</v>
      </c>
      <c r="J24927">
        <v>149</v>
      </c>
    </row>
    <row r="24928" spans="9:10" x14ac:dyDescent="0.2">
      <c r="I24928">
        <v>35</v>
      </c>
      <c r="J24928">
        <v>5</v>
      </c>
    </row>
    <row r="24929" spans="9:10" x14ac:dyDescent="0.2">
      <c r="I24929">
        <v>367</v>
      </c>
      <c r="J24929">
        <v>34</v>
      </c>
    </row>
    <row r="24930" spans="9:10" x14ac:dyDescent="0.2">
      <c r="I24930">
        <v>2</v>
      </c>
      <c r="J24930">
        <v>42</v>
      </c>
    </row>
    <row r="24931" spans="9:10" x14ac:dyDescent="0.2">
      <c r="I24931">
        <v>0</v>
      </c>
      <c r="J24931">
        <v>2</v>
      </c>
    </row>
    <row r="24932" spans="9:10" x14ac:dyDescent="0.2">
      <c r="I24932">
        <v>1</v>
      </c>
      <c r="J24932">
        <v>39</v>
      </c>
    </row>
    <row r="24933" spans="9:10" x14ac:dyDescent="0.2">
      <c r="I24933">
        <v>22</v>
      </c>
      <c r="J24933">
        <v>13</v>
      </c>
    </row>
    <row r="24934" spans="9:10" x14ac:dyDescent="0.2">
      <c r="I24934">
        <v>0</v>
      </c>
      <c r="J24934">
        <v>16</v>
      </c>
    </row>
    <row r="24935" spans="9:10" x14ac:dyDescent="0.2">
      <c r="I24935">
        <v>2</v>
      </c>
      <c r="J24935">
        <v>21</v>
      </c>
    </row>
    <row r="24936" spans="9:10" x14ac:dyDescent="0.2">
      <c r="I24936">
        <v>36</v>
      </c>
      <c r="J24936">
        <v>66</v>
      </c>
    </row>
    <row r="24937" spans="9:10" x14ac:dyDescent="0.2">
      <c r="I24937">
        <v>30</v>
      </c>
      <c r="J24937">
        <v>29</v>
      </c>
    </row>
    <row r="24938" spans="9:10" x14ac:dyDescent="0.2">
      <c r="I24938">
        <v>19</v>
      </c>
      <c r="J24938">
        <v>25</v>
      </c>
    </row>
    <row r="24939" spans="9:10" x14ac:dyDescent="0.2">
      <c r="I24939">
        <v>45</v>
      </c>
      <c r="J24939">
        <v>18</v>
      </c>
    </row>
    <row r="24940" spans="9:10" x14ac:dyDescent="0.2">
      <c r="I24940">
        <v>6</v>
      </c>
      <c r="J24940">
        <v>11</v>
      </c>
    </row>
    <row r="24941" spans="9:10" x14ac:dyDescent="0.2">
      <c r="I24941">
        <v>72</v>
      </c>
      <c r="J24941">
        <v>12</v>
      </c>
    </row>
    <row r="24942" spans="9:10" x14ac:dyDescent="0.2">
      <c r="I24942">
        <v>3</v>
      </c>
      <c r="J24942">
        <v>24</v>
      </c>
    </row>
    <row r="24943" spans="9:10" x14ac:dyDescent="0.2">
      <c r="I24943">
        <v>60</v>
      </c>
      <c r="J24943">
        <v>22</v>
      </c>
    </row>
    <row r="24944" spans="9:10" x14ac:dyDescent="0.2">
      <c r="I24944">
        <v>0</v>
      </c>
      <c r="J24944">
        <v>20</v>
      </c>
    </row>
    <row r="24945" spans="9:10" x14ac:dyDescent="0.2">
      <c r="I24945">
        <v>8</v>
      </c>
      <c r="J24945">
        <v>126</v>
      </c>
    </row>
    <row r="24946" spans="9:10" x14ac:dyDescent="0.2">
      <c r="I24946">
        <v>13</v>
      </c>
      <c r="J24946">
        <v>42</v>
      </c>
    </row>
    <row r="24947" spans="9:10" x14ac:dyDescent="0.2">
      <c r="I24947">
        <v>21</v>
      </c>
      <c r="J24947">
        <v>52</v>
      </c>
    </row>
    <row r="24948" spans="9:10" x14ac:dyDescent="0.2">
      <c r="I24948">
        <v>6</v>
      </c>
      <c r="J24948">
        <v>2</v>
      </c>
    </row>
    <row r="24949" spans="9:10" x14ac:dyDescent="0.2">
      <c r="I24949">
        <v>29</v>
      </c>
      <c r="J24949">
        <v>1</v>
      </c>
    </row>
    <row r="24950" spans="9:10" x14ac:dyDescent="0.2">
      <c r="I24950">
        <v>3</v>
      </c>
      <c r="J24950">
        <v>24</v>
      </c>
    </row>
    <row r="24951" spans="9:10" x14ac:dyDescent="0.2">
      <c r="I24951">
        <v>3</v>
      </c>
      <c r="J24951">
        <v>6</v>
      </c>
    </row>
    <row r="24952" spans="9:10" x14ac:dyDescent="0.2">
      <c r="I24952">
        <v>37</v>
      </c>
      <c r="J24952">
        <v>7</v>
      </c>
    </row>
    <row r="24953" spans="9:10" x14ac:dyDescent="0.2">
      <c r="I24953">
        <v>6</v>
      </c>
      <c r="J24953">
        <v>5</v>
      </c>
    </row>
    <row r="24954" spans="9:10" x14ac:dyDescent="0.2">
      <c r="I24954">
        <v>8</v>
      </c>
      <c r="J24954">
        <v>18</v>
      </c>
    </row>
    <row r="24955" spans="9:10" x14ac:dyDescent="0.2">
      <c r="I24955">
        <v>25</v>
      </c>
      <c r="J24955">
        <v>1</v>
      </c>
    </row>
    <row r="24956" spans="9:10" x14ac:dyDescent="0.2">
      <c r="I24956">
        <v>5</v>
      </c>
      <c r="J24956">
        <v>4</v>
      </c>
    </row>
    <row r="24957" spans="9:10" x14ac:dyDescent="0.2">
      <c r="I24957">
        <v>9</v>
      </c>
      <c r="J24957">
        <v>0</v>
      </c>
    </row>
    <row r="24958" spans="9:10" x14ac:dyDescent="0.2">
      <c r="I24958">
        <v>40</v>
      </c>
      <c r="J24958">
        <v>115</v>
      </c>
    </row>
    <row r="24959" spans="9:10" x14ac:dyDescent="0.2">
      <c r="I24959">
        <v>72</v>
      </c>
      <c r="J24959">
        <v>5</v>
      </c>
    </row>
    <row r="24960" spans="9:10" x14ac:dyDescent="0.2">
      <c r="I24960">
        <v>61</v>
      </c>
      <c r="J24960">
        <v>5</v>
      </c>
    </row>
    <row r="24961" spans="9:10" x14ac:dyDescent="0.2">
      <c r="I24961">
        <v>13</v>
      </c>
      <c r="J24961">
        <v>3</v>
      </c>
    </row>
    <row r="24962" spans="9:10" x14ac:dyDescent="0.2">
      <c r="I24962">
        <v>1</v>
      </c>
      <c r="J24962">
        <v>76</v>
      </c>
    </row>
    <row r="24963" spans="9:10" x14ac:dyDescent="0.2">
      <c r="I24963">
        <v>199</v>
      </c>
      <c r="J24963">
        <v>199</v>
      </c>
    </row>
    <row r="24964" spans="9:10" x14ac:dyDescent="0.2">
      <c r="I24964">
        <v>3</v>
      </c>
      <c r="J24964">
        <v>13</v>
      </c>
    </row>
    <row r="24965" spans="9:10" x14ac:dyDescent="0.2">
      <c r="I24965">
        <v>4</v>
      </c>
      <c r="J24965">
        <v>12</v>
      </c>
    </row>
    <row r="24966" spans="9:10" x14ac:dyDescent="0.2">
      <c r="I24966">
        <v>87</v>
      </c>
      <c r="J24966">
        <v>2</v>
      </c>
    </row>
    <row r="24967" spans="9:10" x14ac:dyDescent="0.2">
      <c r="I24967">
        <v>20</v>
      </c>
      <c r="J24967">
        <v>135</v>
      </c>
    </row>
    <row r="24968" spans="9:10" x14ac:dyDescent="0.2">
      <c r="I24968">
        <v>300</v>
      </c>
      <c r="J24968">
        <v>5</v>
      </c>
    </row>
    <row r="24969" spans="9:10" x14ac:dyDescent="0.2">
      <c r="I24969">
        <v>35</v>
      </c>
      <c r="J24969">
        <v>1</v>
      </c>
    </row>
    <row r="24970" spans="9:10" x14ac:dyDescent="0.2">
      <c r="I24970">
        <v>62</v>
      </c>
      <c r="J24970">
        <v>72</v>
      </c>
    </row>
    <row r="24971" spans="9:10" x14ac:dyDescent="0.2">
      <c r="I24971">
        <v>79</v>
      </c>
      <c r="J24971">
        <v>27</v>
      </c>
    </row>
    <row r="24972" spans="9:10" x14ac:dyDescent="0.2">
      <c r="I24972">
        <v>6</v>
      </c>
      <c r="J24972">
        <v>26</v>
      </c>
    </row>
    <row r="24973" spans="9:10" x14ac:dyDescent="0.2">
      <c r="I24973">
        <v>9</v>
      </c>
      <c r="J24973">
        <v>2</v>
      </c>
    </row>
    <row r="24974" spans="9:10" x14ac:dyDescent="0.2">
      <c r="I24974">
        <v>0</v>
      </c>
      <c r="J24974">
        <v>3</v>
      </c>
    </row>
    <row r="24975" spans="9:10" x14ac:dyDescent="0.2">
      <c r="I24975">
        <v>69</v>
      </c>
      <c r="J24975">
        <v>24</v>
      </c>
    </row>
    <row r="24976" spans="9:10" x14ac:dyDescent="0.2">
      <c r="I24976">
        <v>2</v>
      </c>
      <c r="J24976">
        <v>48</v>
      </c>
    </row>
    <row r="24977" spans="9:10" x14ac:dyDescent="0.2">
      <c r="I24977">
        <v>10</v>
      </c>
      <c r="J24977">
        <v>2</v>
      </c>
    </row>
    <row r="24978" spans="9:10" x14ac:dyDescent="0.2">
      <c r="I24978">
        <v>13</v>
      </c>
      <c r="J24978">
        <v>6</v>
      </c>
    </row>
    <row r="24979" spans="9:10" x14ac:dyDescent="0.2">
      <c r="I24979">
        <v>2</v>
      </c>
      <c r="J24979">
        <v>18</v>
      </c>
    </row>
    <row r="24980" spans="9:10" x14ac:dyDescent="0.2">
      <c r="I24980">
        <v>16</v>
      </c>
      <c r="J24980">
        <v>317</v>
      </c>
    </row>
    <row r="24981" spans="9:10" x14ac:dyDescent="0.2">
      <c r="I24981">
        <v>4</v>
      </c>
      <c r="J24981">
        <v>3</v>
      </c>
    </row>
    <row r="24982" spans="9:10" x14ac:dyDescent="0.2">
      <c r="I24982">
        <v>8</v>
      </c>
      <c r="J24982">
        <v>5</v>
      </c>
    </row>
    <row r="24983" spans="9:10" x14ac:dyDescent="0.2">
      <c r="I24983">
        <v>15</v>
      </c>
      <c r="J24983">
        <v>26</v>
      </c>
    </row>
    <row r="24984" spans="9:10" x14ac:dyDescent="0.2">
      <c r="I24984">
        <v>9</v>
      </c>
      <c r="J24984">
        <v>28</v>
      </c>
    </row>
    <row r="24985" spans="9:10" x14ac:dyDescent="0.2">
      <c r="I24985">
        <v>32</v>
      </c>
      <c r="J24985">
        <v>38</v>
      </c>
    </row>
    <row r="24986" spans="9:10" x14ac:dyDescent="0.2">
      <c r="I24986">
        <v>6</v>
      </c>
      <c r="J24986">
        <v>6</v>
      </c>
    </row>
    <row r="24987" spans="9:10" x14ac:dyDescent="0.2">
      <c r="I24987">
        <v>0</v>
      </c>
      <c r="J24987">
        <v>4</v>
      </c>
    </row>
    <row r="24988" spans="9:10" x14ac:dyDescent="0.2">
      <c r="I24988">
        <v>24</v>
      </c>
      <c r="J24988">
        <v>16</v>
      </c>
    </row>
    <row r="24989" spans="9:10" x14ac:dyDescent="0.2">
      <c r="I24989">
        <v>1</v>
      </c>
      <c r="J24989">
        <v>125</v>
      </c>
    </row>
    <row r="24990" spans="9:10" x14ac:dyDescent="0.2">
      <c r="I24990">
        <v>16</v>
      </c>
      <c r="J24990">
        <v>17</v>
      </c>
    </row>
    <row r="24991" spans="9:10" x14ac:dyDescent="0.2">
      <c r="I24991">
        <v>23</v>
      </c>
      <c r="J24991">
        <v>15</v>
      </c>
    </row>
    <row r="24992" spans="9:10" x14ac:dyDescent="0.2">
      <c r="I24992">
        <v>14</v>
      </c>
      <c r="J24992">
        <v>79</v>
      </c>
    </row>
    <row r="24993" spans="9:10" x14ac:dyDescent="0.2">
      <c r="I24993">
        <v>119</v>
      </c>
      <c r="J24993">
        <v>18</v>
      </c>
    </row>
    <row r="24994" spans="9:10" x14ac:dyDescent="0.2">
      <c r="I24994">
        <v>14</v>
      </c>
      <c r="J24994">
        <v>2</v>
      </c>
    </row>
    <row r="24995" spans="9:10" x14ac:dyDescent="0.2">
      <c r="I24995">
        <v>22</v>
      </c>
      <c r="J24995">
        <v>15</v>
      </c>
    </row>
    <row r="24996" spans="9:10" x14ac:dyDescent="0.2">
      <c r="I24996">
        <v>3</v>
      </c>
      <c r="J24996">
        <v>21</v>
      </c>
    </row>
    <row r="24997" spans="9:10" x14ac:dyDescent="0.2">
      <c r="I24997">
        <v>50</v>
      </c>
      <c r="J24997">
        <v>24</v>
      </c>
    </row>
    <row r="24998" spans="9:10" x14ac:dyDescent="0.2">
      <c r="I24998">
        <v>92</v>
      </c>
      <c r="J24998">
        <v>25</v>
      </c>
    </row>
    <row r="24999" spans="9:10" x14ac:dyDescent="0.2">
      <c r="I24999">
        <v>12</v>
      </c>
      <c r="J24999">
        <v>3</v>
      </c>
    </row>
    <row r="25000" spans="9:10" x14ac:dyDescent="0.2">
      <c r="I25000">
        <v>21</v>
      </c>
      <c r="J25000">
        <v>4</v>
      </c>
    </row>
    <row r="25001" spans="9:10" x14ac:dyDescent="0.2">
      <c r="I25001">
        <v>3</v>
      </c>
      <c r="J25001">
        <v>70</v>
      </c>
    </row>
    <row r="25002" spans="9:10" x14ac:dyDescent="0.2">
      <c r="I25002">
        <v>0</v>
      </c>
      <c r="J25002">
        <v>16</v>
      </c>
    </row>
    <row r="25003" spans="9:10" x14ac:dyDescent="0.2">
      <c r="I25003">
        <v>47</v>
      </c>
      <c r="J25003">
        <v>6</v>
      </c>
    </row>
    <row r="25004" spans="9:10" x14ac:dyDescent="0.2">
      <c r="I25004">
        <v>3</v>
      </c>
      <c r="J25004">
        <v>27</v>
      </c>
    </row>
    <row r="25005" spans="9:10" x14ac:dyDescent="0.2">
      <c r="I25005">
        <v>35</v>
      </c>
      <c r="J25005">
        <v>83</v>
      </c>
    </row>
    <row r="25006" spans="9:10" x14ac:dyDescent="0.2">
      <c r="I25006">
        <v>93</v>
      </c>
      <c r="J25006">
        <v>2</v>
      </c>
    </row>
    <row r="25007" spans="9:10" x14ac:dyDescent="0.2">
      <c r="I25007">
        <v>5</v>
      </c>
      <c r="J25007">
        <v>5</v>
      </c>
    </row>
    <row r="25008" spans="9:10" x14ac:dyDescent="0.2">
      <c r="I25008">
        <v>91</v>
      </c>
      <c r="J25008">
        <v>6</v>
      </c>
    </row>
    <row r="25009" spans="9:10" x14ac:dyDescent="0.2">
      <c r="I25009">
        <v>4</v>
      </c>
      <c r="J25009">
        <v>0</v>
      </c>
    </row>
    <row r="25010" spans="9:10" x14ac:dyDescent="0.2">
      <c r="I25010">
        <v>48</v>
      </c>
      <c r="J25010">
        <v>4</v>
      </c>
    </row>
    <row r="25011" spans="9:10" x14ac:dyDescent="0.2">
      <c r="I25011">
        <v>33</v>
      </c>
      <c r="J25011">
        <v>20</v>
      </c>
    </row>
    <row r="25012" spans="9:10" x14ac:dyDescent="0.2">
      <c r="I25012">
        <v>6</v>
      </c>
      <c r="J25012">
        <v>51</v>
      </c>
    </row>
    <row r="25013" spans="9:10" x14ac:dyDescent="0.2">
      <c r="I25013">
        <v>3</v>
      </c>
      <c r="J25013">
        <v>10</v>
      </c>
    </row>
    <row r="25014" spans="9:10" x14ac:dyDescent="0.2">
      <c r="I25014">
        <v>182</v>
      </c>
      <c r="J25014">
        <v>0</v>
      </c>
    </row>
    <row r="25015" spans="9:10" x14ac:dyDescent="0.2">
      <c r="I25015">
        <v>19</v>
      </c>
      <c r="J25015">
        <v>17</v>
      </c>
    </row>
    <row r="25016" spans="9:10" x14ac:dyDescent="0.2">
      <c r="I25016">
        <v>28</v>
      </c>
      <c r="J25016">
        <v>270</v>
      </c>
    </row>
    <row r="25017" spans="9:10" x14ac:dyDescent="0.2">
      <c r="I25017">
        <v>12</v>
      </c>
      <c r="J25017">
        <v>29</v>
      </c>
    </row>
    <row r="25018" spans="9:10" x14ac:dyDescent="0.2">
      <c r="I25018">
        <v>118</v>
      </c>
      <c r="J25018">
        <v>3</v>
      </c>
    </row>
    <row r="25019" spans="9:10" x14ac:dyDescent="0.2">
      <c r="I25019">
        <v>46</v>
      </c>
      <c r="J25019">
        <v>172</v>
      </c>
    </row>
    <row r="25020" spans="9:10" x14ac:dyDescent="0.2">
      <c r="I25020">
        <v>25</v>
      </c>
      <c r="J25020">
        <v>1</v>
      </c>
    </row>
    <row r="25021" spans="9:10" x14ac:dyDescent="0.2">
      <c r="I25021">
        <v>1</v>
      </c>
      <c r="J25021">
        <v>4</v>
      </c>
    </row>
    <row r="25022" spans="9:10" x14ac:dyDescent="0.2">
      <c r="I25022">
        <v>1</v>
      </c>
      <c r="J25022">
        <v>173</v>
      </c>
    </row>
    <row r="25023" spans="9:10" x14ac:dyDescent="0.2">
      <c r="I25023">
        <v>27</v>
      </c>
      <c r="J25023">
        <v>27</v>
      </c>
    </row>
    <row r="25024" spans="9:10" x14ac:dyDescent="0.2">
      <c r="I25024">
        <v>4</v>
      </c>
      <c r="J25024">
        <v>15</v>
      </c>
    </row>
    <row r="25025" spans="9:10" x14ac:dyDescent="0.2">
      <c r="I25025">
        <v>45</v>
      </c>
      <c r="J25025">
        <v>1</v>
      </c>
    </row>
    <row r="25026" spans="9:10" x14ac:dyDescent="0.2">
      <c r="I25026">
        <v>2</v>
      </c>
      <c r="J25026">
        <v>5</v>
      </c>
    </row>
    <row r="25027" spans="9:10" x14ac:dyDescent="0.2">
      <c r="I25027">
        <v>23</v>
      </c>
      <c r="J25027">
        <v>112</v>
      </c>
    </row>
    <row r="25028" spans="9:10" x14ac:dyDescent="0.2">
      <c r="I25028">
        <v>1</v>
      </c>
      <c r="J25028">
        <v>0</v>
      </c>
    </row>
    <row r="25029" spans="9:10" x14ac:dyDescent="0.2">
      <c r="I25029">
        <v>19</v>
      </c>
      <c r="J25029">
        <v>5</v>
      </c>
    </row>
    <row r="25030" spans="9:10" x14ac:dyDescent="0.2">
      <c r="I25030">
        <v>50</v>
      </c>
      <c r="J25030">
        <v>10</v>
      </c>
    </row>
    <row r="25031" spans="9:10" x14ac:dyDescent="0.2">
      <c r="I25031">
        <v>44</v>
      </c>
      <c r="J25031">
        <v>4</v>
      </c>
    </row>
    <row r="25032" spans="9:10" x14ac:dyDescent="0.2">
      <c r="I25032">
        <v>22</v>
      </c>
      <c r="J25032">
        <v>44</v>
      </c>
    </row>
    <row r="25033" spans="9:10" x14ac:dyDescent="0.2">
      <c r="I25033">
        <v>6</v>
      </c>
      <c r="J25033">
        <v>6</v>
      </c>
    </row>
    <row r="25034" spans="9:10" x14ac:dyDescent="0.2">
      <c r="I25034">
        <v>43</v>
      </c>
      <c r="J25034">
        <v>47</v>
      </c>
    </row>
    <row r="25035" spans="9:10" x14ac:dyDescent="0.2">
      <c r="I25035">
        <v>2</v>
      </c>
      <c r="J25035">
        <v>194</v>
      </c>
    </row>
    <row r="25036" spans="9:10" x14ac:dyDescent="0.2">
      <c r="I25036">
        <v>329</v>
      </c>
      <c r="J25036">
        <v>1</v>
      </c>
    </row>
    <row r="25037" spans="9:10" x14ac:dyDescent="0.2">
      <c r="I25037">
        <v>639</v>
      </c>
      <c r="J25037">
        <v>11</v>
      </c>
    </row>
    <row r="25038" spans="9:10" x14ac:dyDescent="0.2">
      <c r="I25038">
        <v>6</v>
      </c>
      <c r="J25038">
        <v>24</v>
      </c>
    </row>
    <row r="25039" spans="9:10" x14ac:dyDescent="0.2">
      <c r="I25039">
        <v>71</v>
      </c>
      <c r="J25039">
        <v>56</v>
      </c>
    </row>
    <row r="25040" spans="9:10" x14ac:dyDescent="0.2">
      <c r="I25040">
        <v>1</v>
      </c>
      <c r="J25040">
        <v>13</v>
      </c>
    </row>
    <row r="25041" spans="9:10" x14ac:dyDescent="0.2">
      <c r="I25041">
        <v>3</v>
      </c>
      <c r="J25041">
        <v>11</v>
      </c>
    </row>
    <row r="25042" spans="9:10" x14ac:dyDescent="0.2">
      <c r="I25042">
        <v>22</v>
      </c>
      <c r="J25042">
        <v>88</v>
      </c>
    </row>
    <row r="25043" spans="9:10" x14ac:dyDescent="0.2">
      <c r="I25043">
        <v>6</v>
      </c>
      <c r="J25043">
        <v>2</v>
      </c>
    </row>
    <row r="25044" spans="9:10" x14ac:dyDescent="0.2">
      <c r="I25044">
        <v>32</v>
      </c>
      <c r="J25044">
        <v>8</v>
      </c>
    </row>
    <row r="25045" spans="9:10" x14ac:dyDescent="0.2">
      <c r="I25045">
        <v>33</v>
      </c>
      <c r="J25045">
        <v>55</v>
      </c>
    </row>
    <row r="25046" spans="9:10" x14ac:dyDescent="0.2">
      <c r="I25046">
        <v>20</v>
      </c>
      <c r="J25046">
        <v>8</v>
      </c>
    </row>
    <row r="25047" spans="9:10" x14ac:dyDescent="0.2">
      <c r="I25047">
        <v>23</v>
      </c>
      <c r="J25047">
        <v>17</v>
      </c>
    </row>
    <row r="25048" spans="9:10" x14ac:dyDescent="0.2">
      <c r="I25048">
        <v>3</v>
      </c>
      <c r="J25048">
        <v>8</v>
      </c>
    </row>
    <row r="25049" spans="9:10" x14ac:dyDescent="0.2">
      <c r="I25049">
        <v>185</v>
      </c>
      <c r="J25049">
        <v>2</v>
      </c>
    </row>
    <row r="25050" spans="9:10" x14ac:dyDescent="0.2">
      <c r="I25050">
        <v>1</v>
      </c>
      <c r="J25050">
        <v>342</v>
      </c>
    </row>
    <row r="25051" spans="9:10" x14ac:dyDescent="0.2">
      <c r="I25051">
        <v>2</v>
      </c>
      <c r="J25051">
        <v>6</v>
      </c>
    </row>
    <row r="25052" spans="9:10" x14ac:dyDescent="0.2">
      <c r="I25052">
        <v>249</v>
      </c>
      <c r="J25052">
        <v>18</v>
      </c>
    </row>
    <row r="25053" spans="9:10" x14ac:dyDescent="0.2">
      <c r="I25053">
        <v>85</v>
      </c>
      <c r="J25053">
        <v>166</v>
      </c>
    </row>
    <row r="25054" spans="9:10" x14ac:dyDescent="0.2">
      <c r="I25054">
        <v>127</v>
      </c>
      <c r="J25054">
        <v>118</v>
      </c>
    </row>
    <row r="25055" spans="9:10" x14ac:dyDescent="0.2">
      <c r="I25055">
        <v>9</v>
      </c>
      <c r="J25055">
        <v>6</v>
      </c>
    </row>
    <row r="25056" spans="9:10" x14ac:dyDescent="0.2">
      <c r="I25056">
        <v>25</v>
      </c>
      <c r="J25056">
        <v>13</v>
      </c>
    </row>
    <row r="25057" spans="9:10" x14ac:dyDescent="0.2">
      <c r="I25057">
        <v>156</v>
      </c>
      <c r="J25057">
        <v>600</v>
      </c>
    </row>
    <row r="25058" spans="9:10" x14ac:dyDescent="0.2">
      <c r="I25058">
        <v>15</v>
      </c>
      <c r="J25058">
        <v>15</v>
      </c>
    </row>
    <row r="25059" spans="9:10" x14ac:dyDescent="0.2">
      <c r="I25059">
        <v>100</v>
      </c>
      <c r="J25059">
        <v>39</v>
      </c>
    </row>
    <row r="25060" spans="9:10" x14ac:dyDescent="0.2">
      <c r="I25060">
        <v>83</v>
      </c>
      <c r="J25060">
        <v>190</v>
      </c>
    </row>
    <row r="25061" spans="9:10" x14ac:dyDescent="0.2">
      <c r="I25061">
        <v>1</v>
      </c>
      <c r="J25061">
        <v>1</v>
      </c>
    </row>
    <row r="25062" spans="9:10" x14ac:dyDescent="0.2">
      <c r="I25062">
        <v>57</v>
      </c>
      <c r="J25062">
        <v>46</v>
      </c>
    </row>
    <row r="25063" spans="9:10" x14ac:dyDescent="0.2">
      <c r="I25063">
        <v>22</v>
      </c>
      <c r="J25063">
        <v>288</v>
      </c>
    </row>
    <row r="25064" spans="9:10" x14ac:dyDescent="0.2">
      <c r="I25064">
        <v>183</v>
      </c>
      <c r="J25064">
        <v>4</v>
      </c>
    </row>
    <row r="25065" spans="9:10" x14ac:dyDescent="0.2">
      <c r="I25065">
        <v>117</v>
      </c>
      <c r="J25065">
        <v>17</v>
      </c>
    </row>
    <row r="25066" spans="9:10" x14ac:dyDescent="0.2">
      <c r="I25066">
        <v>12</v>
      </c>
      <c r="J25066">
        <v>8</v>
      </c>
    </row>
    <row r="25067" spans="9:10" x14ac:dyDescent="0.2">
      <c r="I25067">
        <v>12</v>
      </c>
      <c r="J25067">
        <v>2</v>
      </c>
    </row>
    <row r="25068" spans="9:10" x14ac:dyDescent="0.2">
      <c r="I25068">
        <v>6</v>
      </c>
      <c r="J25068">
        <v>30</v>
      </c>
    </row>
    <row r="25069" spans="9:10" x14ac:dyDescent="0.2">
      <c r="I25069">
        <v>18</v>
      </c>
      <c r="J25069">
        <v>8</v>
      </c>
    </row>
    <row r="25070" spans="9:10" x14ac:dyDescent="0.2">
      <c r="I25070">
        <v>221</v>
      </c>
      <c r="J25070">
        <v>51</v>
      </c>
    </row>
    <row r="25071" spans="9:10" x14ac:dyDescent="0.2">
      <c r="I25071">
        <v>0</v>
      </c>
      <c r="J25071">
        <v>10</v>
      </c>
    </row>
    <row r="25072" spans="9:10" x14ac:dyDescent="0.2">
      <c r="I25072">
        <v>35</v>
      </c>
      <c r="J25072">
        <v>79</v>
      </c>
    </row>
    <row r="25073" spans="9:10" x14ac:dyDescent="0.2">
      <c r="I25073">
        <v>1</v>
      </c>
      <c r="J25073">
        <v>131</v>
      </c>
    </row>
    <row r="25074" spans="9:10" x14ac:dyDescent="0.2">
      <c r="I25074">
        <v>203</v>
      </c>
      <c r="J25074">
        <v>14</v>
      </c>
    </row>
    <row r="25075" spans="9:10" x14ac:dyDescent="0.2">
      <c r="I25075">
        <v>11</v>
      </c>
      <c r="J25075">
        <v>3</v>
      </c>
    </row>
    <row r="25076" spans="9:10" x14ac:dyDescent="0.2">
      <c r="I25076">
        <v>31</v>
      </c>
      <c r="J25076">
        <v>63</v>
      </c>
    </row>
    <row r="25077" spans="9:10" x14ac:dyDescent="0.2">
      <c r="I25077">
        <v>210</v>
      </c>
      <c r="J25077">
        <v>110</v>
      </c>
    </row>
    <row r="25078" spans="9:10" x14ac:dyDescent="0.2">
      <c r="I25078">
        <v>31</v>
      </c>
      <c r="J25078">
        <v>0</v>
      </c>
    </row>
    <row r="25079" spans="9:10" x14ac:dyDescent="0.2">
      <c r="I25079">
        <v>15</v>
      </c>
      <c r="J25079">
        <v>0</v>
      </c>
    </row>
    <row r="25080" spans="9:10" x14ac:dyDescent="0.2">
      <c r="I25080">
        <v>15</v>
      </c>
      <c r="J25080">
        <v>29</v>
      </c>
    </row>
    <row r="25081" spans="9:10" x14ac:dyDescent="0.2">
      <c r="I25081">
        <v>19</v>
      </c>
      <c r="J25081">
        <v>215</v>
      </c>
    </row>
    <row r="25082" spans="9:10" x14ac:dyDescent="0.2">
      <c r="I25082">
        <v>51</v>
      </c>
      <c r="J25082">
        <v>19</v>
      </c>
    </row>
    <row r="25083" spans="9:10" x14ac:dyDescent="0.2">
      <c r="I25083">
        <v>3</v>
      </c>
      <c r="J25083">
        <v>1</v>
      </c>
    </row>
    <row r="25084" spans="9:10" x14ac:dyDescent="0.2">
      <c r="I25084">
        <v>171</v>
      </c>
      <c r="J25084">
        <v>22</v>
      </c>
    </row>
    <row r="25085" spans="9:10" x14ac:dyDescent="0.2">
      <c r="I25085">
        <v>34</v>
      </c>
      <c r="J25085">
        <v>43</v>
      </c>
    </row>
    <row r="25086" spans="9:10" x14ac:dyDescent="0.2">
      <c r="I25086">
        <v>144</v>
      </c>
      <c r="J25086">
        <v>171</v>
      </c>
    </row>
    <row r="25087" spans="9:10" x14ac:dyDescent="0.2">
      <c r="I25087">
        <v>2</v>
      </c>
      <c r="J25087">
        <v>4</v>
      </c>
    </row>
    <row r="25088" spans="9:10" x14ac:dyDescent="0.2">
      <c r="I25088">
        <v>5</v>
      </c>
      <c r="J25088">
        <v>81</v>
      </c>
    </row>
    <row r="25089" spans="9:10" x14ac:dyDescent="0.2">
      <c r="I25089">
        <v>16</v>
      </c>
      <c r="J25089">
        <v>28</v>
      </c>
    </row>
    <row r="25090" spans="9:10" x14ac:dyDescent="0.2">
      <c r="I25090">
        <v>1</v>
      </c>
      <c r="J25090">
        <v>81</v>
      </c>
    </row>
    <row r="25091" spans="9:10" x14ac:dyDescent="0.2">
      <c r="I25091">
        <v>3</v>
      </c>
      <c r="J25091">
        <v>41</v>
      </c>
    </row>
    <row r="25092" spans="9:10" x14ac:dyDescent="0.2">
      <c r="I25092">
        <v>47</v>
      </c>
      <c r="J25092">
        <v>10</v>
      </c>
    </row>
    <row r="25093" spans="9:10" x14ac:dyDescent="0.2">
      <c r="I25093">
        <v>4</v>
      </c>
      <c r="J25093">
        <v>53</v>
      </c>
    </row>
    <row r="25094" spans="9:10" x14ac:dyDescent="0.2">
      <c r="I25094">
        <v>66</v>
      </c>
      <c r="J25094">
        <v>13</v>
      </c>
    </row>
    <row r="25095" spans="9:10" x14ac:dyDescent="0.2">
      <c r="I25095">
        <v>20</v>
      </c>
      <c r="J25095">
        <v>62</v>
      </c>
    </row>
    <row r="25096" spans="9:10" x14ac:dyDescent="0.2">
      <c r="I25096">
        <v>66</v>
      </c>
      <c r="J25096">
        <v>8</v>
      </c>
    </row>
    <row r="25097" spans="9:10" x14ac:dyDescent="0.2">
      <c r="I25097">
        <v>0</v>
      </c>
      <c r="J25097">
        <v>61</v>
      </c>
    </row>
    <row r="25098" spans="9:10" x14ac:dyDescent="0.2">
      <c r="I25098">
        <v>16</v>
      </c>
      <c r="J25098">
        <v>17</v>
      </c>
    </row>
    <row r="25099" spans="9:10" x14ac:dyDescent="0.2">
      <c r="I25099">
        <v>73</v>
      </c>
      <c r="J25099">
        <v>81</v>
      </c>
    </row>
    <row r="25100" spans="9:10" x14ac:dyDescent="0.2">
      <c r="I25100">
        <v>1</v>
      </c>
      <c r="J25100">
        <v>5</v>
      </c>
    </row>
    <row r="25101" spans="9:10" x14ac:dyDescent="0.2">
      <c r="I25101">
        <v>28</v>
      </c>
      <c r="J25101">
        <v>133</v>
      </c>
    </row>
    <row r="25102" spans="9:10" x14ac:dyDescent="0.2">
      <c r="I25102">
        <v>1</v>
      </c>
      <c r="J25102">
        <v>1</v>
      </c>
    </row>
    <row r="25103" spans="9:10" x14ac:dyDescent="0.2">
      <c r="I25103">
        <v>73</v>
      </c>
      <c r="J25103">
        <v>7</v>
      </c>
    </row>
    <row r="25104" spans="9:10" x14ac:dyDescent="0.2">
      <c r="I25104">
        <v>32</v>
      </c>
      <c r="J25104">
        <v>615</v>
      </c>
    </row>
    <row r="25105" spans="9:10" x14ac:dyDescent="0.2">
      <c r="I25105">
        <v>6</v>
      </c>
      <c r="J25105">
        <v>1</v>
      </c>
    </row>
    <row r="25106" spans="9:10" x14ac:dyDescent="0.2">
      <c r="I25106">
        <v>30</v>
      </c>
      <c r="J25106">
        <v>122</v>
      </c>
    </row>
    <row r="25107" spans="9:10" x14ac:dyDescent="0.2">
      <c r="I25107">
        <v>2</v>
      </c>
      <c r="J25107">
        <v>642</v>
      </c>
    </row>
    <row r="25108" spans="9:10" x14ac:dyDescent="0.2">
      <c r="I25108">
        <v>2</v>
      </c>
      <c r="J25108">
        <v>226</v>
      </c>
    </row>
    <row r="25109" spans="9:10" x14ac:dyDescent="0.2">
      <c r="I25109">
        <v>0</v>
      </c>
      <c r="J25109">
        <v>153</v>
      </c>
    </row>
    <row r="25110" spans="9:10" x14ac:dyDescent="0.2">
      <c r="I25110">
        <v>3</v>
      </c>
      <c r="J25110">
        <v>0</v>
      </c>
    </row>
    <row r="25111" spans="9:10" x14ac:dyDescent="0.2">
      <c r="I25111">
        <v>96</v>
      </c>
      <c r="J25111">
        <v>15</v>
      </c>
    </row>
    <row r="25112" spans="9:10" x14ac:dyDescent="0.2">
      <c r="I25112">
        <v>89</v>
      </c>
      <c r="J25112">
        <v>37</v>
      </c>
    </row>
    <row r="25113" spans="9:10" x14ac:dyDescent="0.2">
      <c r="I25113">
        <v>279</v>
      </c>
      <c r="J25113">
        <v>2</v>
      </c>
    </row>
    <row r="25114" spans="9:10" x14ac:dyDescent="0.2">
      <c r="I25114">
        <v>89</v>
      </c>
      <c r="J25114">
        <v>8</v>
      </c>
    </row>
    <row r="25115" spans="9:10" x14ac:dyDescent="0.2">
      <c r="I25115">
        <v>98</v>
      </c>
      <c r="J25115">
        <v>1457</v>
      </c>
    </row>
    <row r="25116" spans="9:10" x14ac:dyDescent="0.2">
      <c r="I25116">
        <v>3</v>
      </c>
      <c r="J25116">
        <v>125</v>
      </c>
    </row>
    <row r="25117" spans="9:10" x14ac:dyDescent="0.2">
      <c r="I25117">
        <v>39</v>
      </c>
      <c r="J25117">
        <v>46</v>
      </c>
    </row>
    <row r="25118" spans="9:10" x14ac:dyDescent="0.2">
      <c r="I25118">
        <v>2</v>
      </c>
      <c r="J25118">
        <v>199</v>
      </c>
    </row>
    <row r="25119" spans="9:10" x14ac:dyDescent="0.2">
      <c r="I25119">
        <v>17</v>
      </c>
      <c r="J25119">
        <v>18</v>
      </c>
    </row>
    <row r="25120" spans="9:10" x14ac:dyDescent="0.2">
      <c r="I25120">
        <v>1</v>
      </c>
      <c r="J25120">
        <v>26</v>
      </c>
    </row>
    <row r="25121" spans="9:10" x14ac:dyDescent="0.2">
      <c r="I25121">
        <v>2</v>
      </c>
      <c r="J25121">
        <v>14</v>
      </c>
    </row>
    <row r="25122" spans="9:10" x14ac:dyDescent="0.2">
      <c r="I25122">
        <v>16</v>
      </c>
      <c r="J25122">
        <v>28</v>
      </c>
    </row>
    <row r="25123" spans="9:10" x14ac:dyDescent="0.2">
      <c r="I25123">
        <v>22</v>
      </c>
      <c r="J25123">
        <v>1</v>
      </c>
    </row>
    <row r="25124" spans="9:10" x14ac:dyDescent="0.2">
      <c r="I25124">
        <v>24</v>
      </c>
      <c r="J25124">
        <v>39</v>
      </c>
    </row>
    <row r="25125" spans="9:10" x14ac:dyDescent="0.2">
      <c r="I25125">
        <v>115</v>
      </c>
      <c r="J25125">
        <v>48</v>
      </c>
    </row>
    <row r="25126" spans="9:10" x14ac:dyDescent="0.2">
      <c r="I25126">
        <v>34</v>
      </c>
      <c r="J25126">
        <v>46</v>
      </c>
    </row>
    <row r="25127" spans="9:10" x14ac:dyDescent="0.2">
      <c r="I25127">
        <v>1</v>
      </c>
      <c r="J25127">
        <v>5</v>
      </c>
    </row>
    <row r="25128" spans="9:10" x14ac:dyDescent="0.2">
      <c r="I25128">
        <v>18</v>
      </c>
      <c r="J25128">
        <v>28</v>
      </c>
    </row>
    <row r="25129" spans="9:10" x14ac:dyDescent="0.2">
      <c r="I25129">
        <v>68</v>
      </c>
      <c r="J25129">
        <v>4</v>
      </c>
    </row>
    <row r="25130" spans="9:10" x14ac:dyDescent="0.2">
      <c r="I25130">
        <v>170</v>
      </c>
      <c r="J25130">
        <v>49</v>
      </c>
    </row>
    <row r="25131" spans="9:10" x14ac:dyDescent="0.2">
      <c r="I25131">
        <v>9</v>
      </c>
      <c r="J25131">
        <v>23</v>
      </c>
    </row>
    <row r="25132" spans="9:10" x14ac:dyDescent="0.2">
      <c r="I25132">
        <v>41</v>
      </c>
      <c r="J25132">
        <v>13</v>
      </c>
    </row>
    <row r="25133" spans="9:10" x14ac:dyDescent="0.2">
      <c r="I25133">
        <v>1</v>
      </c>
      <c r="J25133">
        <v>4</v>
      </c>
    </row>
    <row r="25134" spans="9:10" x14ac:dyDescent="0.2">
      <c r="I25134">
        <v>21</v>
      </c>
      <c r="J25134">
        <v>7</v>
      </c>
    </row>
    <row r="25135" spans="9:10" x14ac:dyDescent="0.2">
      <c r="I25135">
        <v>15</v>
      </c>
      <c r="J25135">
        <v>23</v>
      </c>
    </row>
    <row r="25136" spans="9:10" x14ac:dyDescent="0.2">
      <c r="I25136">
        <v>26</v>
      </c>
      <c r="J25136">
        <v>4</v>
      </c>
    </row>
    <row r="25137" spans="9:10" x14ac:dyDescent="0.2">
      <c r="I25137">
        <v>5</v>
      </c>
      <c r="J25137">
        <v>18</v>
      </c>
    </row>
    <row r="25138" spans="9:10" x14ac:dyDescent="0.2">
      <c r="I25138">
        <v>4</v>
      </c>
      <c r="J25138">
        <v>13</v>
      </c>
    </row>
    <row r="25139" spans="9:10" x14ac:dyDescent="0.2">
      <c r="I25139">
        <v>43</v>
      </c>
      <c r="J25139">
        <v>20</v>
      </c>
    </row>
    <row r="25140" spans="9:10" x14ac:dyDescent="0.2">
      <c r="I25140">
        <v>1</v>
      </c>
      <c r="J25140">
        <v>35</v>
      </c>
    </row>
    <row r="25141" spans="9:10" x14ac:dyDescent="0.2">
      <c r="I25141">
        <v>1</v>
      </c>
      <c r="J25141">
        <v>83</v>
      </c>
    </row>
    <row r="25142" spans="9:10" x14ac:dyDescent="0.2">
      <c r="I25142">
        <v>5</v>
      </c>
      <c r="J25142">
        <v>108</v>
      </c>
    </row>
    <row r="25143" spans="9:10" x14ac:dyDescent="0.2">
      <c r="I25143">
        <v>3</v>
      </c>
      <c r="J25143">
        <v>56</v>
      </c>
    </row>
    <row r="25144" spans="9:10" x14ac:dyDescent="0.2">
      <c r="I25144">
        <v>50</v>
      </c>
      <c r="J25144">
        <v>2</v>
      </c>
    </row>
    <row r="25145" spans="9:10" x14ac:dyDescent="0.2">
      <c r="I25145">
        <v>1</v>
      </c>
      <c r="J25145">
        <v>15</v>
      </c>
    </row>
    <row r="25146" spans="9:10" x14ac:dyDescent="0.2">
      <c r="I25146">
        <v>137</v>
      </c>
      <c r="J25146">
        <v>8</v>
      </c>
    </row>
    <row r="25147" spans="9:10" x14ac:dyDescent="0.2">
      <c r="I25147">
        <v>27</v>
      </c>
      <c r="J25147">
        <v>19</v>
      </c>
    </row>
    <row r="25148" spans="9:10" x14ac:dyDescent="0.2">
      <c r="I25148">
        <v>24</v>
      </c>
      <c r="J25148">
        <v>13</v>
      </c>
    </row>
    <row r="25149" spans="9:10" x14ac:dyDescent="0.2">
      <c r="I25149">
        <v>0</v>
      </c>
      <c r="J25149">
        <v>2</v>
      </c>
    </row>
    <row r="25150" spans="9:10" x14ac:dyDescent="0.2">
      <c r="I25150">
        <v>3</v>
      </c>
      <c r="J25150">
        <v>24</v>
      </c>
    </row>
    <row r="25151" spans="9:10" x14ac:dyDescent="0.2">
      <c r="I25151">
        <v>2</v>
      </c>
      <c r="J25151">
        <v>13</v>
      </c>
    </row>
    <row r="25152" spans="9:10" x14ac:dyDescent="0.2">
      <c r="I25152">
        <v>19</v>
      </c>
      <c r="J25152">
        <v>3</v>
      </c>
    </row>
    <row r="25153" spans="9:10" x14ac:dyDescent="0.2">
      <c r="I25153">
        <v>18</v>
      </c>
      <c r="J25153">
        <v>20</v>
      </c>
    </row>
    <row r="25154" spans="9:10" x14ac:dyDescent="0.2">
      <c r="I25154">
        <v>17</v>
      </c>
      <c r="J25154">
        <v>15</v>
      </c>
    </row>
    <row r="25155" spans="9:10" x14ac:dyDescent="0.2">
      <c r="I25155">
        <v>8</v>
      </c>
      <c r="J25155">
        <v>27</v>
      </c>
    </row>
    <row r="25156" spans="9:10" x14ac:dyDescent="0.2">
      <c r="I25156">
        <v>13</v>
      </c>
      <c r="J25156">
        <v>19</v>
      </c>
    </row>
    <row r="25157" spans="9:10" x14ac:dyDescent="0.2">
      <c r="I25157">
        <v>1</v>
      </c>
      <c r="J25157">
        <v>15</v>
      </c>
    </row>
    <row r="25158" spans="9:10" x14ac:dyDescent="0.2">
      <c r="I25158">
        <v>146</v>
      </c>
      <c r="J25158">
        <v>20</v>
      </c>
    </row>
    <row r="25159" spans="9:10" x14ac:dyDescent="0.2">
      <c r="I25159">
        <v>8</v>
      </c>
      <c r="J25159">
        <v>45</v>
      </c>
    </row>
    <row r="25160" spans="9:10" x14ac:dyDescent="0.2">
      <c r="I25160">
        <v>81</v>
      </c>
      <c r="J25160">
        <v>16</v>
      </c>
    </row>
    <row r="25161" spans="9:10" x14ac:dyDescent="0.2">
      <c r="I25161">
        <v>208</v>
      </c>
      <c r="J25161">
        <v>8</v>
      </c>
    </row>
    <row r="25162" spans="9:10" x14ac:dyDescent="0.2">
      <c r="I25162">
        <v>36</v>
      </c>
      <c r="J25162">
        <v>83</v>
      </c>
    </row>
    <row r="25163" spans="9:10" x14ac:dyDescent="0.2">
      <c r="I25163">
        <v>5</v>
      </c>
      <c r="J25163">
        <v>2</v>
      </c>
    </row>
    <row r="25164" spans="9:10" x14ac:dyDescent="0.2">
      <c r="I25164">
        <v>26</v>
      </c>
      <c r="J25164">
        <v>42</v>
      </c>
    </row>
    <row r="25165" spans="9:10" x14ac:dyDescent="0.2">
      <c r="I25165">
        <v>35</v>
      </c>
      <c r="J25165">
        <v>41</v>
      </c>
    </row>
    <row r="25166" spans="9:10" x14ac:dyDescent="0.2">
      <c r="I25166">
        <v>10</v>
      </c>
      <c r="J25166">
        <v>0</v>
      </c>
    </row>
    <row r="25167" spans="9:10" x14ac:dyDescent="0.2">
      <c r="I25167">
        <v>23</v>
      </c>
      <c r="J25167">
        <v>20</v>
      </c>
    </row>
    <row r="25168" spans="9:10" x14ac:dyDescent="0.2">
      <c r="I25168">
        <v>1</v>
      </c>
      <c r="J25168">
        <v>12</v>
      </c>
    </row>
    <row r="25169" spans="9:10" x14ac:dyDescent="0.2">
      <c r="I25169">
        <v>0</v>
      </c>
      <c r="J25169">
        <v>9</v>
      </c>
    </row>
    <row r="25170" spans="9:10" x14ac:dyDescent="0.2">
      <c r="I25170">
        <v>9</v>
      </c>
      <c r="J25170">
        <v>0</v>
      </c>
    </row>
    <row r="25171" spans="9:10" x14ac:dyDescent="0.2">
      <c r="I25171">
        <v>156</v>
      </c>
      <c r="J25171">
        <v>1</v>
      </c>
    </row>
    <row r="25172" spans="9:10" x14ac:dyDescent="0.2">
      <c r="I25172">
        <v>244</v>
      </c>
      <c r="J25172">
        <v>20</v>
      </c>
    </row>
    <row r="25173" spans="9:10" x14ac:dyDescent="0.2">
      <c r="I25173">
        <v>3</v>
      </c>
      <c r="J25173">
        <v>23</v>
      </c>
    </row>
    <row r="25174" spans="9:10" x14ac:dyDescent="0.2">
      <c r="I25174">
        <v>330</v>
      </c>
      <c r="J25174">
        <v>52</v>
      </c>
    </row>
    <row r="25175" spans="9:10" x14ac:dyDescent="0.2">
      <c r="I25175">
        <v>11</v>
      </c>
      <c r="J25175">
        <v>55</v>
      </c>
    </row>
    <row r="25176" spans="9:10" x14ac:dyDescent="0.2">
      <c r="I25176">
        <v>7</v>
      </c>
      <c r="J25176">
        <v>20</v>
      </c>
    </row>
    <row r="25177" spans="9:10" x14ac:dyDescent="0.2">
      <c r="I25177">
        <v>2</v>
      </c>
      <c r="J25177">
        <v>50</v>
      </c>
    </row>
    <row r="25178" spans="9:10" x14ac:dyDescent="0.2">
      <c r="I25178">
        <v>196</v>
      </c>
      <c r="J25178">
        <v>14</v>
      </c>
    </row>
    <row r="25179" spans="9:10" x14ac:dyDescent="0.2">
      <c r="I25179">
        <v>74</v>
      </c>
      <c r="J25179">
        <v>41</v>
      </c>
    </row>
    <row r="25180" spans="9:10" x14ac:dyDescent="0.2">
      <c r="I25180">
        <v>6</v>
      </c>
      <c r="J25180">
        <v>54</v>
      </c>
    </row>
    <row r="25181" spans="9:10" x14ac:dyDescent="0.2">
      <c r="I25181">
        <v>114</v>
      </c>
      <c r="J25181">
        <v>4</v>
      </c>
    </row>
    <row r="25182" spans="9:10" x14ac:dyDescent="0.2">
      <c r="I25182">
        <v>2</v>
      </c>
      <c r="J25182">
        <v>50</v>
      </c>
    </row>
    <row r="25183" spans="9:10" x14ac:dyDescent="0.2">
      <c r="I25183">
        <v>17</v>
      </c>
      <c r="J25183">
        <v>2</v>
      </c>
    </row>
    <row r="25184" spans="9:10" x14ac:dyDescent="0.2">
      <c r="I25184">
        <v>22</v>
      </c>
      <c r="J25184">
        <v>3</v>
      </c>
    </row>
    <row r="25185" spans="9:10" x14ac:dyDescent="0.2">
      <c r="I25185">
        <v>8</v>
      </c>
      <c r="J25185">
        <v>76</v>
      </c>
    </row>
    <row r="25186" spans="9:10" x14ac:dyDescent="0.2">
      <c r="I25186">
        <v>26</v>
      </c>
      <c r="J25186">
        <v>9</v>
      </c>
    </row>
    <row r="25187" spans="9:10" x14ac:dyDescent="0.2">
      <c r="I25187">
        <v>13</v>
      </c>
      <c r="J25187">
        <v>4</v>
      </c>
    </row>
    <row r="25188" spans="9:10" x14ac:dyDescent="0.2">
      <c r="I25188">
        <v>25</v>
      </c>
      <c r="J25188">
        <v>44</v>
      </c>
    </row>
    <row r="25189" spans="9:10" x14ac:dyDescent="0.2">
      <c r="I25189">
        <v>17</v>
      </c>
      <c r="J25189">
        <v>29</v>
      </c>
    </row>
    <row r="25190" spans="9:10" x14ac:dyDescent="0.2">
      <c r="I25190">
        <v>13</v>
      </c>
      <c r="J25190">
        <v>5</v>
      </c>
    </row>
    <row r="25191" spans="9:10" x14ac:dyDescent="0.2">
      <c r="I25191">
        <v>28</v>
      </c>
      <c r="J25191">
        <v>1</v>
      </c>
    </row>
    <row r="25192" spans="9:10" x14ac:dyDescent="0.2">
      <c r="I25192">
        <v>7</v>
      </c>
      <c r="J25192">
        <v>432</v>
      </c>
    </row>
    <row r="25193" spans="9:10" x14ac:dyDescent="0.2">
      <c r="I25193">
        <v>3</v>
      </c>
      <c r="J25193">
        <v>28</v>
      </c>
    </row>
    <row r="25194" spans="9:10" x14ac:dyDescent="0.2">
      <c r="I25194">
        <v>2</v>
      </c>
      <c r="J25194">
        <v>3</v>
      </c>
    </row>
    <row r="25195" spans="9:10" x14ac:dyDescent="0.2">
      <c r="I25195">
        <v>125</v>
      </c>
      <c r="J25195">
        <v>28</v>
      </c>
    </row>
    <row r="25196" spans="9:10" x14ac:dyDescent="0.2">
      <c r="I25196">
        <v>11</v>
      </c>
      <c r="J25196">
        <v>34</v>
      </c>
    </row>
    <row r="25197" spans="9:10" x14ac:dyDescent="0.2">
      <c r="I25197">
        <v>1</v>
      </c>
      <c r="J25197">
        <v>8</v>
      </c>
    </row>
    <row r="25198" spans="9:10" x14ac:dyDescent="0.2">
      <c r="I25198">
        <v>92</v>
      </c>
      <c r="J25198">
        <v>21</v>
      </c>
    </row>
    <row r="25199" spans="9:10" x14ac:dyDescent="0.2">
      <c r="I25199">
        <v>6</v>
      </c>
      <c r="J25199">
        <v>25</v>
      </c>
    </row>
    <row r="25200" spans="9:10" x14ac:dyDescent="0.2">
      <c r="I25200">
        <v>55</v>
      </c>
      <c r="J25200">
        <v>13</v>
      </c>
    </row>
    <row r="25201" spans="9:10" x14ac:dyDescent="0.2">
      <c r="I25201">
        <v>16</v>
      </c>
      <c r="J25201">
        <v>19</v>
      </c>
    </row>
    <row r="25202" spans="9:10" x14ac:dyDescent="0.2">
      <c r="I25202">
        <v>4</v>
      </c>
      <c r="J25202">
        <v>9</v>
      </c>
    </row>
    <row r="25203" spans="9:10" x14ac:dyDescent="0.2">
      <c r="I25203">
        <v>104</v>
      </c>
      <c r="J25203">
        <v>41</v>
      </c>
    </row>
    <row r="25204" spans="9:10" x14ac:dyDescent="0.2">
      <c r="I25204">
        <v>12</v>
      </c>
      <c r="J25204">
        <v>524</v>
      </c>
    </row>
    <row r="25205" spans="9:10" x14ac:dyDescent="0.2">
      <c r="I25205">
        <v>1</v>
      </c>
      <c r="J25205">
        <v>48</v>
      </c>
    </row>
    <row r="25206" spans="9:10" x14ac:dyDescent="0.2">
      <c r="I25206">
        <v>4</v>
      </c>
      <c r="J25206">
        <v>159</v>
      </c>
    </row>
    <row r="25207" spans="9:10" x14ac:dyDescent="0.2">
      <c r="I25207">
        <v>3</v>
      </c>
      <c r="J25207">
        <v>37</v>
      </c>
    </row>
    <row r="25208" spans="9:10" x14ac:dyDescent="0.2">
      <c r="I25208">
        <v>34</v>
      </c>
      <c r="J25208">
        <v>17</v>
      </c>
    </row>
    <row r="25209" spans="9:10" x14ac:dyDescent="0.2">
      <c r="I25209">
        <v>2</v>
      </c>
      <c r="J25209">
        <v>9</v>
      </c>
    </row>
    <row r="25210" spans="9:10" x14ac:dyDescent="0.2">
      <c r="I25210">
        <v>6</v>
      </c>
      <c r="J25210">
        <v>1</v>
      </c>
    </row>
    <row r="25211" spans="9:10" x14ac:dyDescent="0.2">
      <c r="I25211">
        <v>55</v>
      </c>
      <c r="J25211">
        <v>22</v>
      </c>
    </row>
    <row r="25212" spans="9:10" x14ac:dyDescent="0.2">
      <c r="I25212">
        <v>10</v>
      </c>
      <c r="J25212">
        <v>11</v>
      </c>
    </row>
    <row r="25213" spans="9:10" x14ac:dyDescent="0.2">
      <c r="I25213">
        <v>3</v>
      </c>
      <c r="J25213">
        <v>2</v>
      </c>
    </row>
    <row r="25214" spans="9:10" x14ac:dyDescent="0.2">
      <c r="I25214">
        <v>15</v>
      </c>
      <c r="J25214">
        <v>44</v>
      </c>
    </row>
    <row r="25215" spans="9:10" x14ac:dyDescent="0.2">
      <c r="I25215">
        <v>42</v>
      </c>
      <c r="J25215">
        <v>44</v>
      </c>
    </row>
    <row r="25216" spans="9:10" x14ac:dyDescent="0.2">
      <c r="I25216">
        <v>4</v>
      </c>
      <c r="J25216">
        <v>10</v>
      </c>
    </row>
    <row r="25217" spans="9:10" x14ac:dyDescent="0.2">
      <c r="I25217">
        <v>7</v>
      </c>
      <c r="J25217">
        <v>4</v>
      </c>
    </row>
    <row r="25218" spans="9:10" x14ac:dyDescent="0.2">
      <c r="I25218">
        <v>2</v>
      </c>
      <c r="J25218">
        <v>11</v>
      </c>
    </row>
    <row r="25219" spans="9:10" x14ac:dyDescent="0.2">
      <c r="I25219">
        <v>6</v>
      </c>
      <c r="J25219">
        <v>251</v>
      </c>
    </row>
    <row r="25220" spans="9:10" x14ac:dyDescent="0.2">
      <c r="I25220">
        <v>41</v>
      </c>
      <c r="J25220">
        <v>46</v>
      </c>
    </row>
    <row r="25221" spans="9:10" x14ac:dyDescent="0.2">
      <c r="I25221">
        <v>4</v>
      </c>
      <c r="J25221">
        <v>5</v>
      </c>
    </row>
    <row r="25222" spans="9:10" x14ac:dyDescent="0.2">
      <c r="I25222">
        <v>9</v>
      </c>
      <c r="J25222">
        <v>20</v>
      </c>
    </row>
    <row r="25223" spans="9:10" x14ac:dyDescent="0.2">
      <c r="I25223">
        <v>1</v>
      </c>
      <c r="J25223">
        <v>2</v>
      </c>
    </row>
    <row r="25224" spans="9:10" x14ac:dyDescent="0.2">
      <c r="I25224">
        <v>21</v>
      </c>
      <c r="J25224">
        <v>7</v>
      </c>
    </row>
    <row r="25225" spans="9:10" x14ac:dyDescent="0.2">
      <c r="I25225">
        <v>107</v>
      </c>
      <c r="J25225">
        <v>48</v>
      </c>
    </row>
    <row r="25226" spans="9:10" x14ac:dyDescent="0.2">
      <c r="I25226">
        <v>0</v>
      </c>
      <c r="J25226">
        <v>7</v>
      </c>
    </row>
    <row r="25227" spans="9:10" x14ac:dyDescent="0.2">
      <c r="I25227">
        <v>9</v>
      </c>
      <c r="J25227">
        <v>11</v>
      </c>
    </row>
    <row r="25228" spans="9:10" x14ac:dyDescent="0.2">
      <c r="I25228">
        <v>0</v>
      </c>
      <c r="J25228">
        <v>23</v>
      </c>
    </row>
    <row r="25229" spans="9:10" x14ac:dyDescent="0.2">
      <c r="I25229">
        <v>89</v>
      </c>
      <c r="J25229">
        <v>9</v>
      </c>
    </row>
    <row r="25230" spans="9:10" x14ac:dyDescent="0.2">
      <c r="I25230">
        <v>17</v>
      </c>
      <c r="J25230">
        <v>7</v>
      </c>
    </row>
    <row r="25231" spans="9:10" x14ac:dyDescent="0.2">
      <c r="I25231">
        <v>1</v>
      </c>
      <c r="J25231">
        <v>68</v>
      </c>
    </row>
    <row r="25232" spans="9:10" x14ac:dyDescent="0.2">
      <c r="I25232">
        <v>4</v>
      </c>
      <c r="J25232">
        <v>18</v>
      </c>
    </row>
    <row r="25233" spans="9:10" x14ac:dyDescent="0.2">
      <c r="I25233">
        <v>38</v>
      </c>
      <c r="J25233">
        <v>4</v>
      </c>
    </row>
    <row r="25234" spans="9:10" x14ac:dyDescent="0.2">
      <c r="I25234">
        <v>11</v>
      </c>
      <c r="J25234">
        <v>16</v>
      </c>
    </row>
    <row r="25235" spans="9:10" x14ac:dyDescent="0.2">
      <c r="I25235">
        <v>9</v>
      </c>
      <c r="J25235">
        <v>4</v>
      </c>
    </row>
    <row r="25236" spans="9:10" x14ac:dyDescent="0.2">
      <c r="I25236">
        <v>22</v>
      </c>
      <c r="J25236">
        <v>11</v>
      </c>
    </row>
    <row r="25237" spans="9:10" x14ac:dyDescent="0.2">
      <c r="I25237">
        <v>56</v>
      </c>
      <c r="J25237">
        <v>30</v>
      </c>
    </row>
    <row r="25238" spans="9:10" x14ac:dyDescent="0.2">
      <c r="I25238">
        <v>27</v>
      </c>
      <c r="J25238">
        <v>50</v>
      </c>
    </row>
    <row r="25239" spans="9:10" x14ac:dyDescent="0.2">
      <c r="I25239">
        <v>95</v>
      </c>
      <c r="J25239">
        <v>200</v>
      </c>
    </row>
    <row r="25240" spans="9:10" x14ac:dyDescent="0.2">
      <c r="I25240">
        <v>25</v>
      </c>
      <c r="J25240">
        <v>42</v>
      </c>
    </row>
    <row r="25241" spans="9:10" x14ac:dyDescent="0.2">
      <c r="I25241">
        <v>52</v>
      </c>
      <c r="J25241">
        <v>16</v>
      </c>
    </row>
    <row r="25242" spans="9:10" x14ac:dyDescent="0.2">
      <c r="I25242">
        <v>27</v>
      </c>
      <c r="J25242">
        <v>1</v>
      </c>
    </row>
    <row r="25243" spans="9:10" x14ac:dyDescent="0.2">
      <c r="I25243">
        <v>25</v>
      </c>
      <c r="J25243">
        <v>4</v>
      </c>
    </row>
    <row r="25244" spans="9:10" x14ac:dyDescent="0.2">
      <c r="I25244">
        <v>54</v>
      </c>
      <c r="J25244">
        <v>2</v>
      </c>
    </row>
    <row r="25245" spans="9:10" x14ac:dyDescent="0.2">
      <c r="I25245">
        <v>51</v>
      </c>
      <c r="J25245">
        <v>29</v>
      </c>
    </row>
    <row r="25246" spans="9:10" x14ac:dyDescent="0.2">
      <c r="I25246">
        <v>6</v>
      </c>
      <c r="J25246">
        <v>75</v>
      </c>
    </row>
    <row r="25247" spans="9:10" x14ac:dyDescent="0.2">
      <c r="I25247">
        <v>111</v>
      </c>
      <c r="J25247">
        <v>9</v>
      </c>
    </row>
    <row r="25248" spans="9:10" x14ac:dyDescent="0.2">
      <c r="I25248">
        <v>114</v>
      </c>
      <c r="J25248">
        <v>196</v>
      </c>
    </row>
    <row r="25249" spans="9:10" x14ac:dyDescent="0.2">
      <c r="I25249">
        <v>8</v>
      </c>
      <c r="J25249">
        <v>4</v>
      </c>
    </row>
    <row r="25250" spans="9:10" x14ac:dyDescent="0.2">
      <c r="I25250">
        <v>88</v>
      </c>
      <c r="J25250">
        <v>3</v>
      </c>
    </row>
    <row r="25251" spans="9:10" x14ac:dyDescent="0.2">
      <c r="I25251">
        <v>2</v>
      </c>
      <c r="J25251">
        <v>11</v>
      </c>
    </row>
    <row r="25252" spans="9:10" x14ac:dyDescent="0.2">
      <c r="I25252">
        <v>1</v>
      </c>
      <c r="J25252">
        <v>554</v>
      </c>
    </row>
    <row r="25253" spans="9:10" x14ac:dyDescent="0.2">
      <c r="I25253">
        <v>5</v>
      </c>
      <c r="J25253">
        <v>15</v>
      </c>
    </row>
    <row r="25254" spans="9:10" x14ac:dyDescent="0.2">
      <c r="I25254">
        <v>11</v>
      </c>
      <c r="J25254">
        <v>79</v>
      </c>
    </row>
    <row r="25255" spans="9:10" x14ac:dyDescent="0.2">
      <c r="I25255">
        <v>5</v>
      </c>
      <c r="J25255">
        <v>151</v>
      </c>
    </row>
    <row r="25256" spans="9:10" x14ac:dyDescent="0.2">
      <c r="I25256">
        <v>15</v>
      </c>
      <c r="J25256">
        <v>6</v>
      </c>
    </row>
    <row r="25257" spans="9:10" x14ac:dyDescent="0.2">
      <c r="I25257">
        <v>217</v>
      </c>
      <c r="J25257">
        <v>53</v>
      </c>
    </row>
    <row r="25258" spans="9:10" x14ac:dyDescent="0.2">
      <c r="I25258">
        <v>64</v>
      </c>
      <c r="J25258">
        <v>16</v>
      </c>
    </row>
    <row r="25259" spans="9:10" x14ac:dyDescent="0.2">
      <c r="I25259">
        <v>66</v>
      </c>
      <c r="J25259">
        <v>10</v>
      </c>
    </row>
    <row r="25260" spans="9:10" x14ac:dyDescent="0.2">
      <c r="I25260">
        <v>70</v>
      </c>
      <c r="J25260">
        <v>19</v>
      </c>
    </row>
    <row r="25261" spans="9:10" x14ac:dyDescent="0.2">
      <c r="I25261">
        <v>62</v>
      </c>
      <c r="J25261">
        <v>6</v>
      </c>
    </row>
    <row r="25262" spans="9:10" x14ac:dyDescent="0.2">
      <c r="I25262">
        <v>99</v>
      </c>
      <c r="J25262">
        <v>630</v>
      </c>
    </row>
    <row r="25263" spans="9:10" x14ac:dyDescent="0.2">
      <c r="I25263">
        <v>3</v>
      </c>
      <c r="J25263">
        <v>25</v>
      </c>
    </row>
    <row r="25264" spans="9:10" x14ac:dyDescent="0.2">
      <c r="I25264">
        <v>16</v>
      </c>
      <c r="J25264">
        <v>93</v>
      </c>
    </row>
    <row r="25265" spans="9:10" x14ac:dyDescent="0.2">
      <c r="I25265">
        <v>28</v>
      </c>
      <c r="J25265">
        <v>19</v>
      </c>
    </row>
    <row r="25266" spans="9:10" x14ac:dyDescent="0.2">
      <c r="I25266">
        <v>1</v>
      </c>
      <c r="J25266">
        <v>1</v>
      </c>
    </row>
    <row r="25267" spans="9:10" x14ac:dyDescent="0.2">
      <c r="I25267">
        <v>693</v>
      </c>
      <c r="J25267">
        <v>42</v>
      </c>
    </row>
    <row r="25268" spans="9:10" x14ac:dyDescent="0.2">
      <c r="I25268">
        <v>54</v>
      </c>
      <c r="J25268">
        <v>12</v>
      </c>
    </row>
    <row r="25269" spans="9:10" x14ac:dyDescent="0.2">
      <c r="I25269">
        <v>14</v>
      </c>
      <c r="J25269">
        <v>109</v>
      </c>
    </row>
    <row r="25270" spans="9:10" x14ac:dyDescent="0.2">
      <c r="I25270">
        <v>0</v>
      </c>
      <c r="J25270">
        <v>5</v>
      </c>
    </row>
    <row r="25271" spans="9:10" x14ac:dyDescent="0.2">
      <c r="I25271">
        <v>0</v>
      </c>
      <c r="J25271">
        <v>3</v>
      </c>
    </row>
    <row r="25272" spans="9:10" x14ac:dyDescent="0.2">
      <c r="I25272">
        <v>7</v>
      </c>
      <c r="J25272">
        <v>5</v>
      </c>
    </row>
    <row r="25273" spans="9:10" x14ac:dyDescent="0.2">
      <c r="I25273">
        <v>46</v>
      </c>
      <c r="J25273">
        <v>79</v>
      </c>
    </row>
    <row r="25274" spans="9:10" x14ac:dyDescent="0.2">
      <c r="I25274">
        <v>0</v>
      </c>
      <c r="J25274">
        <v>57</v>
      </c>
    </row>
    <row r="25275" spans="9:10" x14ac:dyDescent="0.2">
      <c r="I25275">
        <v>18</v>
      </c>
      <c r="J25275">
        <v>35</v>
      </c>
    </row>
    <row r="25276" spans="9:10" x14ac:dyDescent="0.2">
      <c r="I25276">
        <v>40</v>
      </c>
      <c r="J25276">
        <v>137</v>
      </c>
    </row>
    <row r="25277" spans="9:10" x14ac:dyDescent="0.2">
      <c r="I25277">
        <v>20</v>
      </c>
      <c r="J25277">
        <v>3</v>
      </c>
    </row>
    <row r="25278" spans="9:10" x14ac:dyDescent="0.2">
      <c r="I25278">
        <v>163</v>
      </c>
      <c r="J25278">
        <v>116</v>
      </c>
    </row>
    <row r="25279" spans="9:10" x14ac:dyDescent="0.2">
      <c r="I25279">
        <v>24</v>
      </c>
      <c r="J25279">
        <v>3</v>
      </c>
    </row>
    <row r="25280" spans="9:10" x14ac:dyDescent="0.2">
      <c r="I25280">
        <v>8</v>
      </c>
      <c r="J25280">
        <v>115</v>
      </c>
    </row>
    <row r="25281" spans="9:10" x14ac:dyDescent="0.2">
      <c r="I25281">
        <v>56</v>
      </c>
      <c r="J25281">
        <v>58</v>
      </c>
    </row>
    <row r="25282" spans="9:10" x14ac:dyDescent="0.2">
      <c r="I25282">
        <v>1</v>
      </c>
      <c r="J25282">
        <v>25</v>
      </c>
    </row>
    <row r="25283" spans="9:10" x14ac:dyDescent="0.2">
      <c r="I25283">
        <v>6</v>
      </c>
      <c r="J25283">
        <v>26</v>
      </c>
    </row>
    <row r="25284" spans="9:10" x14ac:dyDescent="0.2">
      <c r="I25284">
        <v>9</v>
      </c>
      <c r="J25284">
        <v>132</v>
      </c>
    </row>
    <row r="25285" spans="9:10" x14ac:dyDescent="0.2">
      <c r="I25285">
        <v>10</v>
      </c>
      <c r="J25285">
        <v>125</v>
      </c>
    </row>
    <row r="25286" spans="9:10" x14ac:dyDescent="0.2">
      <c r="I25286">
        <v>1</v>
      </c>
      <c r="J25286">
        <v>2</v>
      </c>
    </row>
    <row r="25287" spans="9:10" x14ac:dyDescent="0.2">
      <c r="I25287">
        <v>48</v>
      </c>
      <c r="J25287">
        <v>6</v>
      </c>
    </row>
    <row r="25288" spans="9:10" x14ac:dyDescent="0.2">
      <c r="I25288">
        <v>10</v>
      </c>
      <c r="J25288">
        <v>4</v>
      </c>
    </row>
    <row r="25289" spans="9:10" x14ac:dyDescent="0.2">
      <c r="I25289">
        <v>33</v>
      </c>
      <c r="J25289">
        <v>16</v>
      </c>
    </row>
    <row r="25290" spans="9:10" x14ac:dyDescent="0.2">
      <c r="I25290">
        <v>5</v>
      </c>
      <c r="J25290">
        <v>39</v>
      </c>
    </row>
    <row r="25291" spans="9:10" x14ac:dyDescent="0.2">
      <c r="I25291">
        <v>6</v>
      </c>
      <c r="J25291">
        <v>9</v>
      </c>
    </row>
    <row r="25292" spans="9:10" x14ac:dyDescent="0.2">
      <c r="I25292">
        <v>48</v>
      </c>
      <c r="J25292">
        <v>101</v>
      </c>
    </row>
    <row r="25293" spans="9:10" x14ac:dyDescent="0.2">
      <c r="I25293">
        <v>7</v>
      </c>
      <c r="J25293">
        <v>25</v>
      </c>
    </row>
    <row r="25294" spans="9:10" x14ac:dyDescent="0.2">
      <c r="I25294">
        <v>20</v>
      </c>
      <c r="J25294">
        <v>11</v>
      </c>
    </row>
    <row r="25295" spans="9:10" x14ac:dyDescent="0.2">
      <c r="I25295">
        <v>87</v>
      </c>
      <c r="J25295">
        <v>79</v>
      </c>
    </row>
    <row r="25296" spans="9:10" x14ac:dyDescent="0.2">
      <c r="I25296">
        <v>2</v>
      </c>
      <c r="J25296">
        <v>5</v>
      </c>
    </row>
    <row r="25297" spans="9:10" x14ac:dyDescent="0.2">
      <c r="I25297">
        <v>22</v>
      </c>
      <c r="J25297">
        <v>95</v>
      </c>
    </row>
    <row r="25298" spans="9:10" x14ac:dyDescent="0.2">
      <c r="I25298">
        <v>0</v>
      </c>
      <c r="J25298">
        <v>102</v>
      </c>
    </row>
    <row r="25299" spans="9:10" x14ac:dyDescent="0.2">
      <c r="I25299">
        <v>159</v>
      </c>
      <c r="J25299">
        <v>7</v>
      </c>
    </row>
    <row r="25300" spans="9:10" x14ac:dyDescent="0.2">
      <c r="I25300">
        <v>8</v>
      </c>
      <c r="J25300">
        <v>21</v>
      </c>
    </row>
    <row r="25301" spans="9:10" x14ac:dyDescent="0.2">
      <c r="I25301">
        <v>51</v>
      </c>
      <c r="J25301">
        <v>13</v>
      </c>
    </row>
    <row r="25302" spans="9:10" x14ac:dyDescent="0.2">
      <c r="I25302">
        <v>8</v>
      </c>
      <c r="J25302">
        <v>34</v>
      </c>
    </row>
    <row r="25303" spans="9:10" x14ac:dyDescent="0.2">
      <c r="I25303">
        <v>4</v>
      </c>
      <c r="J25303">
        <v>1</v>
      </c>
    </row>
    <row r="25304" spans="9:10" x14ac:dyDescent="0.2">
      <c r="I25304">
        <v>14</v>
      </c>
      <c r="J25304">
        <v>0</v>
      </c>
    </row>
    <row r="25305" spans="9:10" x14ac:dyDescent="0.2">
      <c r="I25305">
        <v>132</v>
      </c>
      <c r="J25305">
        <v>4</v>
      </c>
    </row>
    <row r="25306" spans="9:10" x14ac:dyDescent="0.2">
      <c r="I25306">
        <v>12</v>
      </c>
      <c r="J25306">
        <v>27</v>
      </c>
    </row>
    <row r="25307" spans="9:10" x14ac:dyDescent="0.2">
      <c r="I25307">
        <v>6</v>
      </c>
      <c r="J25307">
        <v>7</v>
      </c>
    </row>
    <row r="25308" spans="9:10" x14ac:dyDescent="0.2">
      <c r="I25308">
        <v>8</v>
      </c>
      <c r="J25308">
        <v>4</v>
      </c>
    </row>
    <row r="25309" spans="9:10" x14ac:dyDescent="0.2">
      <c r="I25309">
        <v>107</v>
      </c>
      <c r="J25309">
        <v>20</v>
      </c>
    </row>
    <row r="25310" spans="9:10" x14ac:dyDescent="0.2">
      <c r="I25310">
        <v>147</v>
      </c>
      <c r="J25310">
        <v>1</v>
      </c>
    </row>
    <row r="25311" spans="9:10" x14ac:dyDescent="0.2">
      <c r="I25311">
        <v>59</v>
      </c>
      <c r="J25311">
        <v>60</v>
      </c>
    </row>
    <row r="25312" spans="9:10" x14ac:dyDescent="0.2">
      <c r="I25312">
        <v>28</v>
      </c>
      <c r="J25312">
        <v>19</v>
      </c>
    </row>
    <row r="25313" spans="9:10" x14ac:dyDescent="0.2">
      <c r="I25313">
        <v>345</v>
      </c>
      <c r="J25313">
        <v>1</v>
      </c>
    </row>
    <row r="25314" spans="9:10" x14ac:dyDescent="0.2">
      <c r="I25314">
        <v>96</v>
      </c>
      <c r="J25314">
        <v>19</v>
      </c>
    </row>
    <row r="25315" spans="9:10" x14ac:dyDescent="0.2">
      <c r="I25315">
        <v>55</v>
      </c>
      <c r="J25315">
        <v>69</v>
      </c>
    </row>
    <row r="25316" spans="9:10" x14ac:dyDescent="0.2">
      <c r="I25316">
        <v>54</v>
      </c>
      <c r="J25316">
        <v>9</v>
      </c>
    </row>
    <row r="25317" spans="9:10" x14ac:dyDescent="0.2">
      <c r="I25317">
        <v>34</v>
      </c>
      <c r="J25317">
        <v>9</v>
      </c>
    </row>
    <row r="25318" spans="9:10" x14ac:dyDescent="0.2">
      <c r="I25318">
        <v>42</v>
      </c>
      <c r="J25318">
        <v>7</v>
      </c>
    </row>
    <row r="25319" spans="9:10" x14ac:dyDescent="0.2">
      <c r="I25319">
        <v>27</v>
      </c>
      <c r="J25319">
        <v>0</v>
      </c>
    </row>
    <row r="25320" spans="9:10" x14ac:dyDescent="0.2">
      <c r="I25320">
        <v>11</v>
      </c>
      <c r="J25320">
        <v>20</v>
      </c>
    </row>
    <row r="25321" spans="9:10" x14ac:dyDescent="0.2">
      <c r="I25321">
        <v>74</v>
      </c>
      <c r="J25321">
        <v>7</v>
      </c>
    </row>
    <row r="25322" spans="9:10" x14ac:dyDescent="0.2">
      <c r="I25322">
        <v>10</v>
      </c>
      <c r="J25322">
        <v>12</v>
      </c>
    </row>
    <row r="25323" spans="9:10" x14ac:dyDescent="0.2">
      <c r="I25323">
        <v>16</v>
      </c>
      <c r="J25323">
        <v>23</v>
      </c>
    </row>
    <row r="25324" spans="9:10" x14ac:dyDescent="0.2">
      <c r="I25324">
        <v>88</v>
      </c>
      <c r="J25324">
        <v>8</v>
      </c>
    </row>
    <row r="25325" spans="9:10" x14ac:dyDescent="0.2">
      <c r="I25325">
        <v>20</v>
      </c>
      <c r="J25325">
        <v>28</v>
      </c>
    </row>
    <row r="25326" spans="9:10" x14ac:dyDescent="0.2">
      <c r="I25326">
        <v>9</v>
      </c>
      <c r="J25326">
        <v>23</v>
      </c>
    </row>
    <row r="25327" spans="9:10" x14ac:dyDescent="0.2">
      <c r="I25327">
        <v>34</v>
      </c>
      <c r="J25327">
        <v>116</v>
      </c>
    </row>
    <row r="25328" spans="9:10" x14ac:dyDescent="0.2">
      <c r="I25328">
        <v>5</v>
      </c>
      <c r="J25328">
        <v>50</v>
      </c>
    </row>
    <row r="25329" spans="9:10" x14ac:dyDescent="0.2">
      <c r="I25329">
        <v>56</v>
      </c>
      <c r="J25329">
        <v>298</v>
      </c>
    </row>
    <row r="25330" spans="9:10" x14ac:dyDescent="0.2">
      <c r="I25330">
        <v>37</v>
      </c>
      <c r="J25330">
        <v>13</v>
      </c>
    </row>
    <row r="25331" spans="9:10" x14ac:dyDescent="0.2">
      <c r="I25331">
        <v>211</v>
      </c>
      <c r="J25331">
        <v>51</v>
      </c>
    </row>
    <row r="25332" spans="9:10" x14ac:dyDescent="0.2">
      <c r="I25332">
        <v>457</v>
      </c>
      <c r="J25332">
        <v>3</v>
      </c>
    </row>
    <row r="25333" spans="9:10" x14ac:dyDescent="0.2">
      <c r="I25333">
        <v>42</v>
      </c>
      <c r="J25333">
        <v>47</v>
      </c>
    </row>
    <row r="25334" spans="9:10" x14ac:dyDescent="0.2">
      <c r="I25334">
        <v>100</v>
      </c>
      <c r="J25334">
        <v>13</v>
      </c>
    </row>
    <row r="25335" spans="9:10" x14ac:dyDescent="0.2">
      <c r="I25335">
        <v>134</v>
      </c>
      <c r="J25335">
        <v>127</v>
      </c>
    </row>
    <row r="25336" spans="9:10" x14ac:dyDescent="0.2">
      <c r="I25336">
        <v>6</v>
      </c>
      <c r="J25336">
        <v>46</v>
      </c>
    </row>
    <row r="25337" spans="9:10" x14ac:dyDescent="0.2">
      <c r="I25337">
        <v>7</v>
      </c>
      <c r="J25337">
        <v>15</v>
      </c>
    </row>
    <row r="25338" spans="9:10" x14ac:dyDescent="0.2">
      <c r="I25338">
        <v>7</v>
      </c>
      <c r="J25338">
        <v>9</v>
      </c>
    </row>
    <row r="25339" spans="9:10" x14ac:dyDescent="0.2">
      <c r="I25339">
        <v>0</v>
      </c>
      <c r="J25339">
        <v>20</v>
      </c>
    </row>
    <row r="25340" spans="9:10" x14ac:dyDescent="0.2">
      <c r="I25340">
        <v>48</v>
      </c>
      <c r="J25340">
        <v>59</v>
      </c>
    </row>
    <row r="25341" spans="9:10" x14ac:dyDescent="0.2">
      <c r="I25341">
        <v>7</v>
      </c>
      <c r="J25341">
        <v>98</v>
      </c>
    </row>
    <row r="25342" spans="9:10" x14ac:dyDescent="0.2">
      <c r="I25342">
        <v>95</v>
      </c>
      <c r="J25342">
        <v>138</v>
      </c>
    </row>
    <row r="25343" spans="9:10" x14ac:dyDescent="0.2">
      <c r="I25343">
        <v>4</v>
      </c>
      <c r="J25343">
        <v>5</v>
      </c>
    </row>
    <row r="25344" spans="9:10" x14ac:dyDescent="0.2">
      <c r="I25344">
        <v>15</v>
      </c>
      <c r="J25344">
        <v>17</v>
      </c>
    </row>
    <row r="25345" spans="9:10" x14ac:dyDescent="0.2">
      <c r="I25345">
        <v>10</v>
      </c>
      <c r="J25345">
        <v>134</v>
      </c>
    </row>
    <row r="25346" spans="9:10" x14ac:dyDescent="0.2">
      <c r="I25346">
        <v>10</v>
      </c>
      <c r="J25346">
        <v>1</v>
      </c>
    </row>
    <row r="25347" spans="9:10" x14ac:dyDescent="0.2">
      <c r="I25347">
        <v>118</v>
      </c>
      <c r="J25347">
        <v>0</v>
      </c>
    </row>
    <row r="25348" spans="9:10" x14ac:dyDescent="0.2">
      <c r="I25348">
        <v>299</v>
      </c>
      <c r="J25348">
        <v>485</v>
      </c>
    </row>
    <row r="25349" spans="9:10" x14ac:dyDescent="0.2">
      <c r="I25349">
        <v>29</v>
      </c>
      <c r="J25349">
        <v>34</v>
      </c>
    </row>
    <row r="25350" spans="9:10" x14ac:dyDescent="0.2">
      <c r="I25350">
        <v>561</v>
      </c>
      <c r="J25350">
        <v>11</v>
      </c>
    </row>
    <row r="25351" spans="9:10" x14ac:dyDescent="0.2">
      <c r="I25351">
        <v>13</v>
      </c>
      <c r="J25351">
        <v>1170</v>
      </c>
    </row>
    <row r="25352" spans="9:10" x14ac:dyDescent="0.2">
      <c r="I25352">
        <v>35</v>
      </c>
      <c r="J25352">
        <v>7</v>
      </c>
    </row>
    <row r="25353" spans="9:10" x14ac:dyDescent="0.2">
      <c r="I25353">
        <v>2</v>
      </c>
      <c r="J25353">
        <v>30</v>
      </c>
    </row>
    <row r="25354" spans="9:10" x14ac:dyDescent="0.2">
      <c r="I25354">
        <v>3</v>
      </c>
      <c r="J25354">
        <v>10</v>
      </c>
    </row>
    <row r="25355" spans="9:10" x14ac:dyDescent="0.2">
      <c r="I25355">
        <v>10</v>
      </c>
      <c r="J25355">
        <v>9</v>
      </c>
    </row>
    <row r="25356" spans="9:10" x14ac:dyDescent="0.2">
      <c r="I25356">
        <v>23</v>
      </c>
      <c r="J25356">
        <v>1</v>
      </c>
    </row>
    <row r="25357" spans="9:10" x14ac:dyDescent="0.2">
      <c r="I25357">
        <v>43</v>
      </c>
      <c r="J25357">
        <v>165</v>
      </c>
    </row>
    <row r="25358" spans="9:10" x14ac:dyDescent="0.2">
      <c r="I25358">
        <v>20</v>
      </c>
      <c r="J25358">
        <v>46</v>
      </c>
    </row>
    <row r="25359" spans="9:10" x14ac:dyDescent="0.2">
      <c r="I25359">
        <v>14</v>
      </c>
      <c r="J25359">
        <v>63</v>
      </c>
    </row>
    <row r="25360" spans="9:10" x14ac:dyDescent="0.2">
      <c r="I25360">
        <v>7</v>
      </c>
      <c r="J25360">
        <v>281</v>
      </c>
    </row>
    <row r="25361" spans="9:10" x14ac:dyDescent="0.2">
      <c r="I25361">
        <v>5</v>
      </c>
      <c r="J25361">
        <v>5</v>
      </c>
    </row>
    <row r="25362" spans="9:10" x14ac:dyDescent="0.2">
      <c r="I25362">
        <v>43</v>
      </c>
      <c r="J25362">
        <v>68</v>
      </c>
    </row>
    <row r="25363" spans="9:10" x14ac:dyDescent="0.2">
      <c r="I25363">
        <v>5</v>
      </c>
      <c r="J25363">
        <v>97</v>
      </c>
    </row>
    <row r="25364" spans="9:10" x14ac:dyDescent="0.2">
      <c r="I25364">
        <v>15</v>
      </c>
      <c r="J25364">
        <v>43</v>
      </c>
    </row>
    <row r="25365" spans="9:10" x14ac:dyDescent="0.2">
      <c r="I25365">
        <v>2</v>
      </c>
      <c r="J25365">
        <v>3</v>
      </c>
    </row>
    <row r="25366" spans="9:10" x14ac:dyDescent="0.2">
      <c r="I25366">
        <v>4</v>
      </c>
      <c r="J25366">
        <v>17</v>
      </c>
    </row>
    <row r="25367" spans="9:10" x14ac:dyDescent="0.2">
      <c r="I25367">
        <v>44</v>
      </c>
      <c r="J25367">
        <v>26</v>
      </c>
    </row>
    <row r="25368" spans="9:10" x14ac:dyDescent="0.2">
      <c r="I25368">
        <v>27</v>
      </c>
      <c r="J25368">
        <v>19</v>
      </c>
    </row>
    <row r="25369" spans="9:10" x14ac:dyDescent="0.2">
      <c r="I25369">
        <v>10</v>
      </c>
      <c r="J25369">
        <v>9</v>
      </c>
    </row>
    <row r="25370" spans="9:10" x14ac:dyDescent="0.2">
      <c r="I25370">
        <v>6</v>
      </c>
      <c r="J25370">
        <v>1</v>
      </c>
    </row>
    <row r="25371" spans="9:10" x14ac:dyDescent="0.2">
      <c r="I25371">
        <v>23</v>
      </c>
      <c r="J25371">
        <v>5</v>
      </c>
    </row>
    <row r="25372" spans="9:10" x14ac:dyDescent="0.2">
      <c r="I25372">
        <v>68</v>
      </c>
      <c r="J25372">
        <v>55</v>
      </c>
    </row>
    <row r="25373" spans="9:10" x14ac:dyDescent="0.2">
      <c r="I25373">
        <v>19</v>
      </c>
      <c r="J25373">
        <v>19</v>
      </c>
    </row>
    <row r="25374" spans="9:10" x14ac:dyDescent="0.2">
      <c r="I25374">
        <v>14</v>
      </c>
      <c r="J25374">
        <v>171</v>
      </c>
    </row>
    <row r="25375" spans="9:10" x14ac:dyDescent="0.2">
      <c r="I25375">
        <v>4</v>
      </c>
      <c r="J25375">
        <v>283</v>
      </c>
    </row>
    <row r="25376" spans="9:10" x14ac:dyDescent="0.2">
      <c r="I25376">
        <v>371</v>
      </c>
      <c r="J25376">
        <v>146</v>
      </c>
    </row>
    <row r="25377" spans="9:10" x14ac:dyDescent="0.2">
      <c r="I25377">
        <v>2</v>
      </c>
      <c r="J25377">
        <v>6</v>
      </c>
    </row>
    <row r="25378" spans="9:10" x14ac:dyDescent="0.2">
      <c r="I25378">
        <v>5</v>
      </c>
      <c r="J25378">
        <v>32</v>
      </c>
    </row>
    <row r="25379" spans="9:10" x14ac:dyDescent="0.2">
      <c r="I25379">
        <v>24</v>
      </c>
      <c r="J25379">
        <v>9</v>
      </c>
    </row>
    <row r="25380" spans="9:10" x14ac:dyDescent="0.2">
      <c r="I25380">
        <v>9</v>
      </c>
      <c r="J25380">
        <v>54</v>
      </c>
    </row>
    <row r="25381" spans="9:10" x14ac:dyDescent="0.2">
      <c r="I25381">
        <v>76</v>
      </c>
      <c r="J25381">
        <v>140</v>
      </c>
    </row>
    <row r="25382" spans="9:10" x14ac:dyDescent="0.2">
      <c r="I25382">
        <v>146</v>
      </c>
      <c r="J25382">
        <v>30</v>
      </c>
    </row>
    <row r="25383" spans="9:10" x14ac:dyDescent="0.2">
      <c r="I25383">
        <v>7</v>
      </c>
      <c r="J25383">
        <v>6</v>
      </c>
    </row>
    <row r="25384" spans="9:10" x14ac:dyDescent="0.2">
      <c r="I25384">
        <v>13</v>
      </c>
      <c r="J25384">
        <v>52</v>
      </c>
    </row>
    <row r="25385" spans="9:10" x14ac:dyDescent="0.2">
      <c r="I25385">
        <v>70</v>
      </c>
      <c r="J25385">
        <v>1</v>
      </c>
    </row>
    <row r="25386" spans="9:10" x14ac:dyDescent="0.2">
      <c r="I25386">
        <v>3</v>
      </c>
      <c r="J25386">
        <v>68</v>
      </c>
    </row>
    <row r="25387" spans="9:10" x14ac:dyDescent="0.2">
      <c r="I25387">
        <v>6</v>
      </c>
      <c r="J25387">
        <v>20</v>
      </c>
    </row>
    <row r="25388" spans="9:10" x14ac:dyDescent="0.2">
      <c r="I25388">
        <v>4</v>
      </c>
      <c r="J25388">
        <v>374</v>
      </c>
    </row>
    <row r="25389" spans="9:10" x14ac:dyDescent="0.2">
      <c r="I25389">
        <v>109</v>
      </c>
      <c r="J25389">
        <v>16</v>
      </c>
    </row>
    <row r="25390" spans="9:10" x14ac:dyDescent="0.2">
      <c r="I25390">
        <v>46</v>
      </c>
      <c r="J25390">
        <v>4</v>
      </c>
    </row>
    <row r="25391" spans="9:10" x14ac:dyDescent="0.2">
      <c r="I25391">
        <v>16</v>
      </c>
      <c r="J25391">
        <v>290</v>
      </c>
    </row>
    <row r="25392" spans="9:10" x14ac:dyDescent="0.2">
      <c r="I25392">
        <v>18</v>
      </c>
      <c r="J25392">
        <v>3</v>
      </c>
    </row>
    <row r="25393" spans="9:10" x14ac:dyDescent="0.2">
      <c r="I25393">
        <v>2</v>
      </c>
      <c r="J25393">
        <v>15</v>
      </c>
    </row>
    <row r="25394" spans="9:10" x14ac:dyDescent="0.2">
      <c r="I25394">
        <v>302</v>
      </c>
      <c r="J25394">
        <v>19</v>
      </c>
    </row>
    <row r="25395" spans="9:10" x14ac:dyDescent="0.2">
      <c r="I25395">
        <v>234</v>
      </c>
      <c r="J25395">
        <v>13</v>
      </c>
    </row>
    <row r="25396" spans="9:10" x14ac:dyDescent="0.2">
      <c r="I25396">
        <v>91</v>
      </c>
      <c r="J25396">
        <v>19</v>
      </c>
    </row>
    <row r="25397" spans="9:10" x14ac:dyDescent="0.2">
      <c r="I25397">
        <v>1</v>
      </c>
      <c r="J25397">
        <v>44</v>
      </c>
    </row>
    <row r="25398" spans="9:10" x14ac:dyDescent="0.2">
      <c r="I25398">
        <v>0</v>
      </c>
      <c r="J25398">
        <v>6</v>
      </c>
    </row>
    <row r="25399" spans="9:10" x14ac:dyDescent="0.2">
      <c r="I25399">
        <v>7</v>
      </c>
      <c r="J25399">
        <v>6</v>
      </c>
    </row>
    <row r="25400" spans="9:10" x14ac:dyDescent="0.2">
      <c r="I25400">
        <v>5</v>
      </c>
      <c r="J25400">
        <v>80</v>
      </c>
    </row>
    <row r="25401" spans="9:10" x14ac:dyDescent="0.2">
      <c r="I25401">
        <v>40</v>
      </c>
      <c r="J25401">
        <v>4</v>
      </c>
    </row>
    <row r="25402" spans="9:10" x14ac:dyDescent="0.2">
      <c r="I25402">
        <v>65</v>
      </c>
      <c r="J25402">
        <v>12</v>
      </c>
    </row>
    <row r="25403" spans="9:10" x14ac:dyDescent="0.2">
      <c r="I25403">
        <v>0</v>
      </c>
      <c r="J25403">
        <v>68</v>
      </c>
    </row>
    <row r="25404" spans="9:10" x14ac:dyDescent="0.2">
      <c r="I25404">
        <v>20</v>
      </c>
      <c r="J25404">
        <v>7</v>
      </c>
    </row>
    <row r="25405" spans="9:10" x14ac:dyDescent="0.2">
      <c r="I25405">
        <v>289</v>
      </c>
      <c r="J25405">
        <v>144</v>
      </c>
    </row>
    <row r="25406" spans="9:10" x14ac:dyDescent="0.2">
      <c r="I25406">
        <v>13</v>
      </c>
      <c r="J25406">
        <v>48</v>
      </c>
    </row>
    <row r="25407" spans="9:10" x14ac:dyDescent="0.2">
      <c r="I25407">
        <v>62</v>
      </c>
      <c r="J25407">
        <v>3</v>
      </c>
    </row>
    <row r="25408" spans="9:10" x14ac:dyDescent="0.2">
      <c r="I25408">
        <v>24</v>
      </c>
      <c r="J25408">
        <v>4</v>
      </c>
    </row>
    <row r="25409" spans="9:10" x14ac:dyDescent="0.2">
      <c r="I25409">
        <v>1</v>
      </c>
      <c r="J25409">
        <v>70</v>
      </c>
    </row>
    <row r="25410" spans="9:10" x14ac:dyDescent="0.2">
      <c r="I25410">
        <v>90</v>
      </c>
      <c r="J25410">
        <v>2</v>
      </c>
    </row>
    <row r="25411" spans="9:10" x14ac:dyDescent="0.2">
      <c r="I25411">
        <v>24</v>
      </c>
      <c r="J25411">
        <v>0</v>
      </c>
    </row>
    <row r="25412" spans="9:10" x14ac:dyDescent="0.2">
      <c r="I25412">
        <v>0</v>
      </c>
      <c r="J25412">
        <v>152</v>
      </c>
    </row>
    <row r="25413" spans="9:10" x14ac:dyDescent="0.2">
      <c r="I25413">
        <v>24</v>
      </c>
      <c r="J25413">
        <v>27</v>
      </c>
    </row>
    <row r="25414" spans="9:10" x14ac:dyDescent="0.2">
      <c r="I25414">
        <v>7</v>
      </c>
      <c r="J25414">
        <v>13</v>
      </c>
    </row>
    <row r="25415" spans="9:10" x14ac:dyDescent="0.2">
      <c r="I25415">
        <v>5</v>
      </c>
      <c r="J25415">
        <v>0</v>
      </c>
    </row>
    <row r="25416" spans="9:10" x14ac:dyDescent="0.2">
      <c r="I25416">
        <v>479</v>
      </c>
      <c r="J25416">
        <v>13</v>
      </c>
    </row>
    <row r="25417" spans="9:10" x14ac:dyDescent="0.2">
      <c r="I25417">
        <v>4</v>
      </c>
      <c r="J25417">
        <v>15</v>
      </c>
    </row>
    <row r="25418" spans="9:10" x14ac:dyDescent="0.2">
      <c r="I25418">
        <v>16</v>
      </c>
      <c r="J25418">
        <v>18</v>
      </c>
    </row>
    <row r="25419" spans="9:10" x14ac:dyDescent="0.2">
      <c r="I25419">
        <v>37</v>
      </c>
      <c r="J25419">
        <v>47</v>
      </c>
    </row>
    <row r="25420" spans="9:10" x14ac:dyDescent="0.2">
      <c r="I25420">
        <v>8</v>
      </c>
      <c r="J25420">
        <v>3</v>
      </c>
    </row>
    <row r="25421" spans="9:10" x14ac:dyDescent="0.2">
      <c r="I25421">
        <v>32</v>
      </c>
      <c r="J25421">
        <v>14</v>
      </c>
    </row>
    <row r="25422" spans="9:10" x14ac:dyDescent="0.2">
      <c r="I25422">
        <v>10</v>
      </c>
      <c r="J25422">
        <v>93</v>
      </c>
    </row>
    <row r="25423" spans="9:10" x14ac:dyDescent="0.2">
      <c r="I25423">
        <v>2</v>
      </c>
      <c r="J25423">
        <v>106</v>
      </c>
    </row>
    <row r="25424" spans="9:10" x14ac:dyDescent="0.2">
      <c r="I25424">
        <v>7</v>
      </c>
      <c r="J25424">
        <v>2</v>
      </c>
    </row>
    <row r="25425" spans="9:10" x14ac:dyDescent="0.2">
      <c r="I25425">
        <v>743</v>
      </c>
      <c r="J25425">
        <v>2</v>
      </c>
    </row>
    <row r="25426" spans="9:10" x14ac:dyDescent="0.2">
      <c r="I25426">
        <v>9</v>
      </c>
      <c r="J25426">
        <v>10</v>
      </c>
    </row>
    <row r="25427" spans="9:10" x14ac:dyDescent="0.2">
      <c r="I25427">
        <v>10</v>
      </c>
      <c r="J25427">
        <v>27</v>
      </c>
    </row>
    <row r="25428" spans="9:10" x14ac:dyDescent="0.2">
      <c r="I25428">
        <v>1</v>
      </c>
      <c r="J25428">
        <v>5</v>
      </c>
    </row>
    <row r="25429" spans="9:10" x14ac:dyDescent="0.2">
      <c r="I25429">
        <v>2</v>
      </c>
      <c r="J25429">
        <v>1</v>
      </c>
    </row>
    <row r="25430" spans="9:10" x14ac:dyDescent="0.2">
      <c r="I25430">
        <v>16</v>
      </c>
      <c r="J25430">
        <v>184</v>
      </c>
    </row>
    <row r="25431" spans="9:10" x14ac:dyDescent="0.2">
      <c r="I25431">
        <v>16</v>
      </c>
      <c r="J25431">
        <v>5</v>
      </c>
    </row>
    <row r="25432" spans="9:10" x14ac:dyDescent="0.2">
      <c r="I25432">
        <v>1</v>
      </c>
      <c r="J25432">
        <v>52</v>
      </c>
    </row>
    <row r="25433" spans="9:10" x14ac:dyDescent="0.2">
      <c r="I25433">
        <v>236</v>
      </c>
      <c r="J25433">
        <v>833</v>
      </c>
    </row>
    <row r="25434" spans="9:10" x14ac:dyDescent="0.2">
      <c r="I25434">
        <v>26</v>
      </c>
      <c r="J25434">
        <v>16</v>
      </c>
    </row>
    <row r="25435" spans="9:10" x14ac:dyDescent="0.2">
      <c r="I25435">
        <v>29</v>
      </c>
      <c r="J25435">
        <v>93</v>
      </c>
    </row>
    <row r="25436" spans="9:10" x14ac:dyDescent="0.2">
      <c r="I25436">
        <v>19</v>
      </c>
      <c r="J25436">
        <v>7</v>
      </c>
    </row>
    <row r="25437" spans="9:10" x14ac:dyDescent="0.2">
      <c r="I25437">
        <v>2</v>
      </c>
      <c r="J25437">
        <v>18</v>
      </c>
    </row>
    <row r="25438" spans="9:10" x14ac:dyDescent="0.2">
      <c r="I25438">
        <v>123</v>
      </c>
      <c r="J25438">
        <v>7</v>
      </c>
    </row>
    <row r="25439" spans="9:10" x14ac:dyDescent="0.2">
      <c r="I25439">
        <v>2</v>
      </c>
      <c r="J25439">
        <v>8</v>
      </c>
    </row>
    <row r="25440" spans="9:10" x14ac:dyDescent="0.2">
      <c r="I25440">
        <v>36</v>
      </c>
      <c r="J25440">
        <v>34</v>
      </c>
    </row>
    <row r="25441" spans="9:10" x14ac:dyDescent="0.2">
      <c r="I25441">
        <v>9</v>
      </c>
      <c r="J25441">
        <v>16</v>
      </c>
    </row>
    <row r="25442" spans="9:10" x14ac:dyDescent="0.2">
      <c r="I25442">
        <v>29</v>
      </c>
      <c r="J25442">
        <v>102</v>
      </c>
    </row>
    <row r="25443" spans="9:10" x14ac:dyDescent="0.2">
      <c r="I25443">
        <v>9</v>
      </c>
      <c r="J25443">
        <v>137</v>
      </c>
    </row>
    <row r="25444" spans="9:10" x14ac:dyDescent="0.2">
      <c r="I25444">
        <v>123</v>
      </c>
      <c r="J25444">
        <v>111</v>
      </c>
    </row>
    <row r="25445" spans="9:10" x14ac:dyDescent="0.2">
      <c r="I25445">
        <v>156</v>
      </c>
      <c r="J25445">
        <v>32</v>
      </c>
    </row>
    <row r="25446" spans="9:10" x14ac:dyDescent="0.2">
      <c r="I25446">
        <v>3</v>
      </c>
      <c r="J25446">
        <v>19</v>
      </c>
    </row>
    <row r="25447" spans="9:10" x14ac:dyDescent="0.2">
      <c r="I25447">
        <v>39</v>
      </c>
      <c r="J25447">
        <v>13</v>
      </c>
    </row>
    <row r="25448" spans="9:10" x14ac:dyDescent="0.2">
      <c r="I25448">
        <v>2</v>
      </c>
      <c r="J25448">
        <v>193</v>
      </c>
    </row>
    <row r="25449" spans="9:10" x14ac:dyDescent="0.2">
      <c r="I25449">
        <v>9</v>
      </c>
      <c r="J25449">
        <v>1</v>
      </c>
    </row>
    <row r="25450" spans="9:10" x14ac:dyDescent="0.2">
      <c r="I25450">
        <v>35</v>
      </c>
      <c r="J25450">
        <v>3</v>
      </c>
    </row>
    <row r="25451" spans="9:10" x14ac:dyDescent="0.2">
      <c r="I25451">
        <v>84</v>
      </c>
      <c r="J25451">
        <v>246</v>
      </c>
    </row>
    <row r="25452" spans="9:10" x14ac:dyDescent="0.2">
      <c r="I25452">
        <v>293</v>
      </c>
      <c r="J25452">
        <v>14</v>
      </c>
    </row>
    <row r="25453" spans="9:10" x14ac:dyDescent="0.2">
      <c r="I25453">
        <v>13</v>
      </c>
      <c r="J25453">
        <v>36</v>
      </c>
    </row>
    <row r="25454" spans="9:10" x14ac:dyDescent="0.2">
      <c r="I25454">
        <v>15</v>
      </c>
      <c r="J25454">
        <v>8</v>
      </c>
    </row>
    <row r="25455" spans="9:10" x14ac:dyDescent="0.2">
      <c r="I25455">
        <v>2</v>
      </c>
      <c r="J25455">
        <v>3</v>
      </c>
    </row>
    <row r="25456" spans="9:10" x14ac:dyDescent="0.2">
      <c r="I25456">
        <v>25</v>
      </c>
      <c r="J25456">
        <v>69</v>
      </c>
    </row>
    <row r="25457" spans="9:10" x14ac:dyDescent="0.2">
      <c r="I25457">
        <v>173</v>
      </c>
      <c r="J25457">
        <v>71</v>
      </c>
    </row>
    <row r="25458" spans="9:10" x14ac:dyDescent="0.2">
      <c r="I25458">
        <v>21</v>
      </c>
      <c r="J25458">
        <v>18</v>
      </c>
    </row>
    <row r="25459" spans="9:10" x14ac:dyDescent="0.2">
      <c r="I25459">
        <v>19</v>
      </c>
      <c r="J25459">
        <v>80</v>
      </c>
    </row>
    <row r="25460" spans="9:10" x14ac:dyDescent="0.2">
      <c r="I25460">
        <v>10</v>
      </c>
      <c r="J25460">
        <v>19</v>
      </c>
    </row>
    <row r="25461" spans="9:10" x14ac:dyDescent="0.2">
      <c r="I25461">
        <v>89</v>
      </c>
      <c r="J25461">
        <v>33</v>
      </c>
    </row>
    <row r="25462" spans="9:10" x14ac:dyDescent="0.2">
      <c r="I25462">
        <v>58</v>
      </c>
      <c r="J25462">
        <v>59</v>
      </c>
    </row>
    <row r="25463" spans="9:10" x14ac:dyDescent="0.2">
      <c r="I25463">
        <v>2</v>
      </c>
      <c r="J25463">
        <v>41</v>
      </c>
    </row>
    <row r="25464" spans="9:10" x14ac:dyDescent="0.2">
      <c r="I25464">
        <v>9</v>
      </c>
      <c r="J25464">
        <v>29</v>
      </c>
    </row>
    <row r="25465" spans="9:10" x14ac:dyDescent="0.2">
      <c r="I25465">
        <v>2</v>
      </c>
      <c r="J25465">
        <v>36</v>
      </c>
    </row>
    <row r="25466" spans="9:10" x14ac:dyDescent="0.2">
      <c r="I25466">
        <v>66</v>
      </c>
      <c r="J25466">
        <v>8</v>
      </c>
    </row>
    <row r="25467" spans="9:10" x14ac:dyDescent="0.2">
      <c r="I25467">
        <v>125</v>
      </c>
      <c r="J25467">
        <v>4</v>
      </c>
    </row>
    <row r="25468" spans="9:10" x14ac:dyDescent="0.2">
      <c r="I25468">
        <v>0</v>
      </c>
      <c r="J25468">
        <v>0</v>
      </c>
    </row>
    <row r="25469" spans="9:10" x14ac:dyDescent="0.2">
      <c r="I25469">
        <v>3</v>
      </c>
      <c r="J25469">
        <v>4</v>
      </c>
    </row>
    <row r="25470" spans="9:10" x14ac:dyDescent="0.2">
      <c r="I25470">
        <v>79</v>
      </c>
      <c r="J25470">
        <v>20</v>
      </c>
    </row>
    <row r="25471" spans="9:10" x14ac:dyDescent="0.2">
      <c r="I25471">
        <v>60</v>
      </c>
      <c r="J25471">
        <v>3</v>
      </c>
    </row>
    <row r="25472" spans="9:10" x14ac:dyDescent="0.2">
      <c r="I25472">
        <v>20</v>
      </c>
      <c r="J25472">
        <v>28</v>
      </c>
    </row>
    <row r="25473" spans="9:10" x14ac:dyDescent="0.2">
      <c r="I25473">
        <v>5</v>
      </c>
      <c r="J25473">
        <v>9</v>
      </c>
    </row>
    <row r="25474" spans="9:10" x14ac:dyDescent="0.2">
      <c r="I25474">
        <v>10</v>
      </c>
      <c r="J25474">
        <v>4</v>
      </c>
    </row>
    <row r="25475" spans="9:10" x14ac:dyDescent="0.2">
      <c r="I25475">
        <v>103</v>
      </c>
      <c r="J25475">
        <v>43</v>
      </c>
    </row>
    <row r="25476" spans="9:10" x14ac:dyDescent="0.2">
      <c r="I25476">
        <v>73</v>
      </c>
      <c r="J25476">
        <v>12</v>
      </c>
    </row>
    <row r="25477" spans="9:10" x14ac:dyDescent="0.2">
      <c r="I25477">
        <v>24</v>
      </c>
      <c r="J25477">
        <v>58</v>
      </c>
    </row>
    <row r="25478" spans="9:10" x14ac:dyDescent="0.2">
      <c r="I25478">
        <v>787</v>
      </c>
      <c r="J25478">
        <v>18</v>
      </c>
    </row>
    <row r="25479" spans="9:10" x14ac:dyDescent="0.2">
      <c r="I25479">
        <v>11</v>
      </c>
      <c r="J25479">
        <v>1</v>
      </c>
    </row>
    <row r="25480" spans="9:10" x14ac:dyDescent="0.2">
      <c r="I25480">
        <v>4</v>
      </c>
      <c r="J25480">
        <v>8</v>
      </c>
    </row>
    <row r="25481" spans="9:10" x14ac:dyDescent="0.2">
      <c r="I25481">
        <v>5</v>
      </c>
      <c r="J25481">
        <v>63</v>
      </c>
    </row>
    <row r="25482" spans="9:10" x14ac:dyDescent="0.2">
      <c r="I25482">
        <v>9</v>
      </c>
      <c r="J25482">
        <v>36</v>
      </c>
    </row>
    <row r="25483" spans="9:10" x14ac:dyDescent="0.2">
      <c r="I25483">
        <v>149</v>
      </c>
      <c r="J25483">
        <v>20</v>
      </c>
    </row>
    <row r="25484" spans="9:10" x14ac:dyDescent="0.2">
      <c r="I25484">
        <v>338</v>
      </c>
      <c r="J25484">
        <v>23</v>
      </c>
    </row>
    <row r="25485" spans="9:10" x14ac:dyDescent="0.2">
      <c r="I25485">
        <v>7</v>
      </c>
      <c r="J25485">
        <v>112</v>
      </c>
    </row>
    <row r="25486" spans="9:10" x14ac:dyDescent="0.2">
      <c r="I25486">
        <v>6</v>
      </c>
      <c r="J25486">
        <v>5</v>
      </c>
    </row>
    <row r="25487" spans="9:10" x14ac:dyDescent="0.2">
      <c r="I25487">
        <v>0</v>
      </c>
      <c r="J25487">
        <v>3</v>
      </c>
    </row>
    <row r="25488" spans="9:10" x14ac:dyDescent="0.2">
      <c r="I25488">
        <v>7</v>
      </c>
      <c r="J25488">
        <v>100</v>
      </c>
    </row>
    <row r="25489" spans="9:10" x14ac:dyDescent="0.2">
      <c r="I25489">
        <v>3</v>
      </c>
      <c r="J25489">
        <v>0</v>
      </c>
    </row>
    <row r="25490" spans="9:10" x14ac:dyDescent="0.2">
      <c r="I25490">
        <v>98</v>
      </c>
      <c r="J25490">
        <v>22</v>
      </c>
    </row>
    <row r="25491" spans="9:10" x14ac:dyDescent="0.2">
      <c r="I25491">
        <v>0</v>
      </c>
      <c r="J25491">
        <v>504</v>
      </c>
    </row>
    <row r="25492" spans="9:10" x14ac:dyDescent="0.2">
      <c r="I25492">
        <v>195</v>
      </c>
      <c r="J25492">
        <v>3</v>
      </c>
    </row>
    <row r="25493" spans="9:10" x14ac:dyDescent="0.2">
      <c r="I25493">
        <v>27</v>
      </c>
      <c r="J25493">
        <v>2</v>
      </c>
    </row>
    <row r="25494" spans="9:10" x14ac:dyDescent="0.2">
      <c r="I25494">
        <v>98</v>
      </c>
      <c r="J25494">
        <v>14</v>
      </c>
    </row>
    <row r="25495" spans="9:10" x14ac:dyDescent="0.2">
      <c r="I25495">
        <v>1</v>
      </c>
      <c r="J25495">
        <v>0</v>
      </c>
    </row>
    <row r="25496" spans="9:10" x14ac:dyDescent="0.2">
      <c r="I25496">
        <v>336</v>
      </c>
      <c r="J25496">
        <v>4</v>
      </c>
    </row>
    <row r="25497" spans="9:10" x14ac:dyDescent="0.2">
      <c r="I25497">
        <v>4</v>
      </c>
      <c r="J25497">
        <v>7</v>
      </c>
    </row>
    <row r="25498" spans="9:10" x14ac:dyDescent="0.2">
      <c r="I25498">
        <v>0</v>
      </c>
      <c r="J25498">
        <v>2</v>
      </c>
    </row>
    <row r="25499" spans="9:10" x14ac:dyDescent="0.2">
      <c r="I25499">
        <v>37</v>
      </c>
      <c r="J25499">
        <v>16</v>
      </c>
    </row>
    <row r="25500" spans="9:10" x14ac:dyDescent="0.2">
      <c r="I25500">
        <v>84</v>
      </c>
      <c r="J25500">
        <v>13</v>
      </c>
    </row>
    <row r="25501" spans="9:10" x14ac:dyDescent="0.2">
      <c r="I25501">
        <v>491</v>
      </c>
      <c r="J25501">
        <v>6</v>
      </c>
    </row>
    <row r="25502" spans="9:10" x14ac:dyDescent="0.2">
      <c r="I25502">
        <v>18</v>
      </c>
      <c r="J25502">
        <v>0</v>
      </c>
    </row>
    <row r="25503" spans="9:10" x14ac:dyDescent="0.2">
      <c r="I25503">
        <v>15</v>
      </c>
      <c r="J25503">
        <v>132</v>
      </c>
    </row>
    <row r="25504" spans="9:10" x14ac:dyDescent="0.2">
      <c r="I25504">
        <v>38</v>
      </c>
      <c r="J25504">
        <v>33</v>
      </c>
    </row>
    <row r="25505" spans="9:10" x14ac:dyDescent="0.2">
      <c r="I25505">
        <v>5</v>
      </c>
      <c r="J25505">
        <v>40</v>
      </c>
    </row>
    <row r="25506" spans="9:10" x14ac:dyDescent="0.2">
      <c r="I25506">
        <v>13</v>
      </c>
      <c r="J25506">
        <v>12</v>
      </c>
    </row>
    <row r="25507" spans="9:10" x14ac:dyDescent="0.2">
      <c r="I25507">
        <v>246</v>
      </c>
      <c r="J25507">
        <v>3</v>
      </c>
    </row>
    <row r="25508" spans="9:10" x14ac:dyDescent="0.2">
      <c r="I25508">
        <v>11</v>
      </c>
      <c r="J25508">
        <v>399</v>
      </c>
    </row>
    <row r="25509" spans="9:10" x14ac:dyDescent="0.2">
      <c r="I25509">
        <v>122</v>
      </c>
      <c r="J25509">
        <v>12</v>
      </c>
    </row>
    <row r="25510" spans="9:10" x14ac:dyDescent="0.2">
      <c r="I25510">
        <v>3</v>
      </c>
      <c r="J25510">
        <v>1</v>
      </c>
    </row>
    <row r="25511" spans="9:10" x14ac:dyDescent="0.2">
      <c r="I25511">
        <v>2</v>
      </c>
      <c r="J25511">
        <v>62</v>
      </c>
    </row>
    <row r="25512" spans="9:10" x14ac:dyDescent="0.2">
      <c r="I25512">
        <v>337</v>
      </c>
      <c r="J25512">
        <v>95</v>
      </c>
    </row>
    <row r="25513" spans="9:10" x14ac:dyDescent="0.2">
      <c r="I25513">
        <v>5</v>
      </c>
      <c r="J25513">
        <v>20</v>
      </c>
    </row>
    <row r="25514" spans="9:10" x14ac:dyDescent="0.2">
      <c r="I25514">
        <v>147</v>
      </c>
      <c r="J25514">
        <v>33</v>
      </c>
    </row>
    <row r="25515" spans="9:10" x14ac:dyDescent="0.2">
      <c r="I25515">
        <v>10</v>
      </c>
      <c r="J25515">
        <v>5</v>
      </c>
    </row>
    <row r="25516" spans="9:10" x14ac:dyDescent="0.2">
      <c r="I25516">
        <v>23</v>
      </c>
      <c r="J25516">
        <v>12</v>
      </c>
    </row>
    <row r="25517" spans="9:10" x14ac:dyDescent="0.2">
      <c r="I25517">
        <v>35</v>
      </c>
      <c r="J25517">
        <v>12</v>
      </c>
    </row>
    <row r="25518" spans="9:10" x14ac:dyDescent="0.2">
      <c r="I25518">
        <v>4</v>
      </c>
      <c r="J25518">
        <v>89</v>
      </c>
    </row>
    <row r="25519" spans="9:10" x14ac:dyDescent="0.2">
      <c r="I25519">
        <v>169</v>
      </c>
      <c r="J25519">
        <v>214</v>
      </c>
    </row>
    <row r="25520" spans="9:10" x14ac:dyDescent="0.2">
      <c r="I25520">
        <v>177</v>
      </c>
      <c r="J25520">
        <v>14</v>
      </c>
    </row>
    <row r="25521" spans="9:10" x14ac:dyDescent="0.2">
      <c r="I25521">
        <v>4</v>
      </c>
      <c r="J25521">
        <v>6</v>
      </c>
    </row>
    <row r="25522" spans="9:10" x14ac:dyDescent="0.2">
      <c r="I25522">
        <v>52</v>
      </c>
      <c r="J25522">
        <v>9</v>
      </c>
    </row>
    <row r="25523" spans="9:10" x14ac:dyDescent="0.2">
      <c r="I25523">
        <v>3</v>
      </c>
      <c r="J25523">
        <v>22</v>
      </c>
    </row>
    <row r="25524" spans="9:10" x14ac:dyDescent="0.2">
      <c r="I25524">
        <v>1</v>
      </c>
      <c r="J25524">
        <v>40</v>
      </c>
    </row>
    <row r="25525" spans="9:10" x14ac:dyDescent="0.2">
      <c r="I25525">
        <v>15</v>
      </c>
      <c r="J25525">
        <v>1</v>
      </c>
    </row>
    <row r="25526" spans="9:10" x14ac:dyDescent="0.2">
      <c r="I25526">
        <v>32</v>
      </c>
      <c r="J25526">
        <v>1</v>
      </c>
    </row>
    <row r="25527" spans="9:10" x14ac:dyDescent="0.2">
      <c r="I25527">
        <v>3</v>
      </c>
      <c r="J25527">
        <v>55</v>
      </c>
    </row>
    <row r="25528" spans="9:10" x14ac:dyDescent="0.2">
      <c r="I25528">
        <v>281</v>
      </c>
      <c r="J25528">
        <v>19</v>
      </c>
    </row>
    <row r="25529" spans="9:10" x14ac:dyDescent="0.2">
      <c r="I25529">
        <v>125</v>
      </c>
      <c r="J25529">
        <v>31</v>
      </c>
    </row>
    <row r="25530" spans="9:10" x14ac:dyDescent="0.2">
      <c r="I25530">
        <v>0</v>
      </c>
      <c r="J25530">
        <v>7</v>
      </c>
    </row>
    <row r="25531" spans="9:10" x14ac:dyDescent="0.2">
      <c r="I25531">
        <v>168</v>
      </c>
      <c r="J25531">
        <v>35</v>
      </c>
    </row>
    <row r="25532" spans="9:10" x14ac:dyDescent="0.2">
      <c r="I25532">
        <v>4</v>
      </c>
      <c r="J25532">
        <v>3</v>
      </c>
    </row>
    <row r="25533" spans="9:10" x14ac:dyDescent="0.2">
      <c r="I25533">
        <v>47</v>
      </c>
      <c r="J25533">
        <v>1</v>
      </c>
    </row>
    <row r="25534" spans="9:10" x14ac:dyDescent="0.2">
      <c r="I25534">
        <v>32</v>
      </c>
      <c r="J25534">
        <v>34</v>
      </c>
    </row>
    <row r="25535" spans="9:10" x14ac:dyDescent="0.2">
      <c r="I25535">
        <v>1</v>
      </c>
      <c r="J25535">
        <v>177</v>
      </c>
    </row>
    <row r="25536" spans="9:10" x14ac:dyDescent="0.2">
      <c r="I25536">
        <v>58</v>
      </c>
      <c r="J25536">
        <v>81</v>
      </c>
    </row>
    <row r="25537" spans="9:10" x14ac:dyDescent="0.2">
      <c r="I25537">
        <v>11</v>
      </c>
      <c r="J25537">
        <v>0</v>
      </c>
    </row>
    <row r="25538" spans="9:10" x14ac:dyDescent="0.2">
      <c r="I25538">
        <v>10</v>
      </c>
      <c r="J25538">
        <v>6</v>
      </c>
    </row>
    <row r="25539" spans="9:10" x14ac:dyDescent="0.2">
      <c r="I25539">
        <v>12</v>
      </c>
      <c r="J25539">
        <v>0</v>
      </c>
    </row>
    <row r="25540" spans="9:10" x14ac:dyDescent="0.2">
      <c r="I25540">
        <v>7</v>
      </c>
      <c r="J25540">
        <v>32</v>
      </c>
    </row>
    <row r="25541" spans="9:10" x14ac:dyDescent="0.2">
      <c r="I25541">
        <v>14</v>
      </c>
      <c r="J25541">
        <v>58</v>
      </c>
    </row>
    <row r="25542" spans="9:10" x14ac:dyDescent="0.2">
      <c r="I25542">
        <v>3</v>
      </c>
      <c r="J25542">
        <v>4</v>
      </c>
    </row>
    <row r="25543" spans="9:10" x14ac:dyDescent="0.2">
      <c r="I25543">
        <v>10</v>
      </c>
      <c r="J25543">
        <v>7</v>
      </c>
    </row>
    <row r="25544" spans="9:10" x14ac:dyDescent="0.2">
      <c r="I25544">
        <v>2</v>
      </c>
      <c r="J25544">
        <v>3</v>
      </c>
    </row>
    <row r="25545" spans="9:10" x14ac:dyDescent="0.2">
      <c r="I25545">
        <v>54</v>
      </c>
      <c r="J25545">
        <v>34</v>
      </c>
    </row>
    <row r="25546" spans="9:10" x14ac:dyDescent="0.2">
      <c r="I25546">
        <v>531</v>
      </c>
      <c r="J25546">
        <v>12</v>
      </c>
    </row>
    <row r="25547" spans="9:10" x14ac:dyDescent="0.2">
      <c r="I25547">
        <v>10</v>
      </c>
      <c r="J25547">
        <v>2</v>
      </c>
    </row>
    <row r="25548" spans="9:10" x14ac:dyDescent="0.2">
      <c r="I25548">
        <v>4</v>
      </c>
      <c r="J25548">
        <v>5</v>
      </c>
    </row>
    <row r="25549" spans="9:10" x14ac:dyDescent="0.2">
      <c r="I25549">
        <v>0</v>
      </c>
      <c r="J25549">
        <v>109</v>
      </c>
    </row>
    <row r="25550" spans="9:10" x14ac:dyDescent="0.2">
      <c r="I25550">
        <v>4</v>
      </c>
      <c r="J25550">
        <v>168</v>
      </c>
    </row>
    <row r="25551" spans="9:10" x14ac:dyDescent="0.2">
      <c r="I25551">
        <v>6</v>
      </c>
      <c r="J25551">
        <v>5</v>
      </c>
    </row>
    <row r="25552" spans="9:10" x14ac:dyDescent="0.2">
      <c r="I25552">
        <v>2</v>
      </c>
      <c r="J25552">
        <v>24</v>
      </c>
    </row>
    <row r="25553" spans="9:10" x14ac:dyDescent="0.2">
      <c r="I25553">
        <v>5</v>
      </c>
      <c r="J25553">
        <v>4</v>
      </c>
    </row>
    <row r="25554" spans="9:10" x14ac:dyDescent="0.2">
      <c r="I25554">
        <v>82</v>
      </c>
      <c r="J25554">
        <v>4</v>
      </c>
    </row>
    <row r="25555" spans="9:10" x14ac:dyDescent="0.2">
      <c r="I25555">
        <v>64</v>
      </c>
      <c r="J25555">
        <v>47</v>
      </c>
    </row>
    <row r="25556" spans="9:10" x14ac:dyDescent="0.2">
      <c r="I25556">
        <v>46</v>
      </c>
      <c r="J25556">
        <v>13</v>
      </c>
    </row>
    <row r="25557" spans="9:10" x14ac:dyDescent="0.2">
      <c r="I25557">
        <v>10</v>
      </c>
      <c r="J25557">
        <v>48</v>
      </c>
    </row>
    <row r="25558" spans="9:10" x14ac:dyDescent="0.2">
      <c r="I25558">
        <v>146</v>
      </c>
      <c r="J25558">
        <v>16</v>
      </c>
    </row>
    <row r="25559" spans="9:10" x14ac:dyDescent="0.2">
      <c r="I25559">
        <v>12</v>
      </c>
      <c r="J25559">
        <v>1</v>
      </c>
    </row>
    <row r="25560" spans="9:10" x14ac:dyDescent="0.2">
      <c r="I25560">
        <v>5</v>
      </c>
      <c r="J25560">
        <v>46</v>
      </c>
    </row>
    <row r="25561" spans="9:10" x14ac:dyDescent="0.2">
      <c r="I25561">
        <v>44</v>
      </c>
      <c r="J25561">
        <v>7</v>
      </c>
    </row>
    <row r="25562" spans="9:10" x14ac:dyDescent="0.2">
      <c r="I25562">
        <v>0</v>
      </c>
      <c r="J25562">
        <v>0</v>
      </c>
    </row>
    <row r="25563" spans="9:10" x14ac:dyDescent="0.2">
      <c r="I25563">
        <v>66</v>
      </c>
      <c r="J25563">
        <v>42</v>
      </c>
    </row>
    <row r="25564" spans="9:10" x14ac:dyDescent="0.2">
      <c r="I25564">
        <v>24</v>
      </c>
      <c r="J25564">
        <v>0</v>
      </c>
    </row>
    <row r="25565" spans="9:10" x14ac:dyDescent="0.2">
      <c r="I25565">
        <v>4</v>
      </c>
      <c r="J25565">
        <v>49</v>
      </c>
    </row>
    <row r="25566" spans="9:10" x14ac:dyDescent="0.2">
      <c r="I25566">
        <v>14</v>
      </c>
      <c r="J25566">
        <v>1</v>
      </c>
    </row>
    <row r="25567" spans="9:10" x14ac:dyDescent="0.2">
      <c r="I25567">
        <v>6</v>
      </c>
      <c r="J25567">
        <v>22</v>
      </c>
    </row>
    <row r="25568" spans="9:10" x14ac:dyDescent="0.2">
      <c r="I25568">
        <v>89</v>
      </c>
      <c r="J25568">
        <v>225</v>
      </c>
    </row>
    <row r="25569" spans="9:10" x14ac:dyDescent="0.2">
      <c r="I25569">
        <v>1</v>
      </c>
      <c r="J25569">
        <v>111</v>
      </c>
    </row>
    <row r="25570" spans="9:10" x14ac:dyDescent="0.2">
      <c r="I25570">
        <v>0</v>
      </c>
      <c r="J25570">
        <v>1</v>
      </c>
    </row>
    <row r="25571" spans="9:10" x14ac:dyDescent="0.2">
      <c r="I25571">
        <v>0</v>
      </c>
      <c r="J25571">
        <v>227</v>
      </c>
    </row>
    <row r="25572" spans="9:10" x14ac:dyDescent="0.2">
      <c r="I25572">
        <v>255</v>
      </c>
      <c r="J25572">
        <v>23</v>
      </c>
    </row>
    <row r="25573" spans="9:10" x14ac:dyDescent="0.2">
      <c r="I25573">
        <v>0</v>
      </c>
      <c r="J25573">
        <v>2</v>
      </c>
    </row>
    <row r="25574" spans="9:10" x14ac:dyDescent="0.2">
      <c r="I25574">
        <v>28</v>
      </c>
      <c r="J25574">
        <v>95</v>
      </c>
    </row>
    <row r="25575" spans="9:10" x14ac:dyDescent="0.2">
      <c r="I25575">
        <v>36</v>
      </c>
      <c r="J25575">
        <v>1</v>
      </c>
    </row>
    <row r="25576" spans="9:10" x14ac:dyDescent="0.2">
      <c r="I25576">
        <v>4</v>
      </c>
      <c r="J25576">
        <v>8</v>
      </c>
    </row>
    <row r="25577" spans="9:10" x14ac:dyDescent="0.2">
      <c r="I25577">
        <v>2</v>
      </c>
      <c r="J25577">
        <v>19</v>
      </c>
    </row>
    <row r="25578" spans="9:10" x14ac:dyDescent="0.2">
      <c r="I25578">
        <v>7</v>
      </c>
      <c r="J25578">
        <v>78</v>
      </c>
    </row>
    <row r="25579" spans="9:10" x14ac:dyDescent="0.2">
      <c r="I25579">
        <v>66</v>
      </c>
      <c r="J25579">
        <v>93</v>
      </c>
    </row>
    <row r="25580" spans="9:10" x14ac:dyDescent="0.2">
      <c r="I25580">
        <v>25</v>
      </c>
      <c r="J25580">
        <v>44</v>
      </c>
    </row>
    <row r="25581" spans="9:10" x14ac:dyDescent="0.2">
      <c r="I25581">
        <v>165</v>
      </c>
      <c r="J25581">
        <v>39</v>
      </c>
    </row>
    <row r="25582" spans="9:10" x14ac:dyDescent="0.2">
      <c r="I25582">
        <v>22</v>
      </c>
      <c r="J25582">
        <v>20</v>
      </c>
    </row>
    <row r="25583" spans="9:10" x14ac:dyDescent="0.2">
      <c r="I25583">
        <v>57</v>
      </c>
      <c r="J25583">
        <v>37</v>
      </c>
    </row>
    <row r="25584" spans="9:10" x14ac:dyDescent="0.2">
      <c r="I25584">
        <v>57</v>
      </c>
      <c r="J25584">
        <v>7</v>
      </c>
    </row>
    <row r="25585" spans="9:10" x14ac:dyDescent="0.2">
      <c r="I25585">
        <v>64</v>
      </c>
      <c r="J25585">
        <v>16</v>
      </c>
    </row>
    <row r="25586" spans="9:10" x14ac:dyDescent="0.2">
      <c r="I25586">
        <v>1</v>
      </c>
      <c r="J25586">
        <v>7</v>
      </c>
    </row>
    <row r="25587" spans="9:10" x14ac:dyDescent="0.2">
      <c r="I25587">
        <v>42</v>
      </c>
      <c r="J25587">
        <v>178</v>
      </c>
    </row>
    <row r="25588" spans="9:10" x14ac:dyDescent="0.2">
      <c r="I25588">
        <v>2</v>
      </c>
      <c r="J25588">
        <v>31</v>
      </c>
    </row>
    <row r="25589" spans="9:10" x14ac:dyDescent="0.2">
      <c r="I25589">
        <v>5</v>
      </c>
      <c r="J25589">
        <v>59</v>
      </c>
    </row>
    <row r="25590" spans="9:10" x14ac:dyDescent="0.2">
      <c r="I25590">
        <v>23</v>
      </c>
      <c r="J25590">
        <v>17</v>
      </c>
    </row>
    <row r="25591" spans="9:10" x14ac:dyDescent="0.2">
      <c r="I25591">
        <v>1</v>
      </c>
      <c r="J25591">
        <v>7</v>
      </c>
    </row>
    <row r="25592" spans="9:10" x14ac:dyDescent="0.2">
      <c r="I25592">
        <v>18</v>
      </c>
      <c r="J25592">
        <v>24</v>
      </c>
    </row>
    <row r="25593" spans="9:10" x14ac:dyDescent="0.2">
      <c r="I25593">
        <v>126</v>
      </c>
      <c r="J25593">
        <v>12</v>
      </c>
    </row>
    <row r="25594" spans="9:10" x14ac:dyDescent="0.2">
      <c r="I25594">
        <v>6</v>
      </c>
      <c r="J25594">
        <v>55</v>
      </c>
    </row>
    <row r="25595" spans="9:10" x14ac:dyDescent="0.2">
      <c r="I25595">
        <v>12</v>
      </c>
      <c r="J25595">
        <v>56</v>
      </c>
    </row>
    <row r="25596" spans="9:10" x14ac:dyDescent="0.2">
      <c r="I25596">
        <v>46</v>
      </c>
      <c r="J25596">
        <v>1</v>
      </c>
    </row>
    <row r="25597" spans="9:10" x14ac:dyDescent="0.2">
      <c r="I25597">
        <v>48</v>
      </c>
      <c r="J25597">
        <v>3</v>
      </c>
    </row>
    <row r="25598" spans="9:10" x14ac:dyDescent="0.2">
      <c r="I25598">
        <v>59</v>
      </c>
      <c r="J25598">
        <v>172</v>
      </c>
    </row>
    <row r="25599" spans="9:10" x14ac:dyDescent="0.2">
      <c r="I25599">
        <v>65</v>
      </c>
      <c r="J25599">
        <v>30</v>
      </c>
    </row>
    <row r="25600" spans="9:10" x14ac:dyDescent="0.2">
      <c r="I25600">
        <v>4</v>
      </c>
      <c r="J25600">
        <v>7</v>
      </c>
    </row>
    <row r="25601" spans="9:10" x14ac:dyDescent="0.2">
      <c r="I25601">
        <v>52</v>
      </c>
      <c r="J25601">
        <v>2</v>
      </c>
    </row>
    <row r="25602" spans="9:10" x14ac:dyDescent="0.2">
      <c r="I25602">
        <v>363</v>
      </c>
      <c r="J25602">
        <v>47</v>
      </c>
    </row>
    <row r="25603" spans="9:10" x14ac:dyDescent="0.2">
      <c r="I25603">
        <v>0</v>
      </c>
      <c r="J25603">
        <v>243</v>
      </c>
    </row>
    <row r="25604" spans="9:10" x14ac:dyDescent="0.2">
      <c r="I25604">
        <v>12</v>
      </c>
      <c r="J25604">
        <v>82</v>
      </c>
    </row>
    <row r="25605" spans="9:10" x14ac:dyDescent="0.2">
      <c r="I25605">
        <v>6</v>
      </c>
      <c r="J25605">
        <v>48</v>
      </c>
    </row>
    <row r="25606" spans="9:10" x14ac:dyDescent="0.2">
      <c r="I25606">
        <v>11</v>
      </c>
      <c r="J25606">
        <v>26</v>
      </c>
    </row>
    <row r="25607" spans="9:10" x14ac:dyDescent="0.2">
      <c r="I25607">
        <v>113</v>
      </c>
      <c r="J25607">
        <v>20</v>
      </c>
    </row>
    <row r="25608" spans="9:10" x14ac:dyDescent="0.2">
      <c r="I25608">
        <v>0</v>
      </c>
      <c r="J25608">
        <v>3</v>
      </c>
    </row>
    <row r="25609" spans="9:10" x14ac:dyDescent="0.2">
      <c r="I25609">
        <v>6</v>
      </c>
      <c r="J25609">
        <v>109</v>
      </c>
    </row>
    <row r="25610" spans="9:10" x14ac:dyDescent="0.2">
      <c r="I25610">
        <v>5</v>
      </c>
      <c r="J25610">
        <v>1</v>
      </c>
    </row>
    <row r="25611" spans="9:10" x14ac:dyDescent="0.2">
      <c r="I25611">
        <v>45</v>
      </c>
      <c r="J25611">
        <v>7</v>
      </c>
    </row>
    <row r="25612" spans="9:10" x14ac:dyDescent="0.2">
      <c r="I25612">
        <v>3</v>
      </c>
      <c r="J25612">
        <v>25</v>
      </c>
    </row>
    <row r="25613" spans="9:10" x14ac:dyDescent="0.2">
      <c r="I25613">
        <v>72</v>
      </c>
      <c r="J25613">
        <v>12</v>
      </c>
    </row>
    <row r="25614" spans="9:10" x14ac:dyDescent="0.2">
      <c r="I25614">
        <v>44</v>
      </c>
      <c r="J25614">
        <v>13</v>
      </c>
    </row>
    <row r="25615" spans="9:10" x14ac:dyDescent="0.2">
      <c r="I25615">
        <v>35</v>
      </c>
      <c r="J25615">
        <v>29</v>
      </c>
    </row>
    <row r="25616" spans="9:10" x14ac:dyDescent="0.2">
      <c r="I25616">
        <v>3</v>
      </c>
      <c r="J25616">
        <v>123</v>
      </c>
    </row>
    <row r="25617" spans="9:10" x14ac:dyDescent="0.2">
      <c r="I25617">
        <v>19</v>
      </c>
      <c r="J25617">
        <v>110</v>
      </c>
    </row>
    <row r="25618" spans="9:10" x14ac:dyDescent="0.2">
      <c r="I25618">
        <v>138</v>
      </c>
      <c r="J25618">
        <v>61</v>
      </c>
    </row>
    <row r="25619" spans="9:10" x14ac:dyDescent="0.2">
      <c r="I25619">
        <v>223</v>
      </c>
      <c r="J25619">
        <v>61</v>
      </c>
    </row>
    <row r="25620" spans="9:10" x14ac:dyDescent="0.2">
      <c r="I25620">
        <v>39</v>
      </c>
      <c r="J25620">
        <v>40</v>
      </c>
    </row>
    <row r="25621" spans="9:10" x14ac:dyDescent="0.2">
      <c r="I25621">
        <v>60</v>
      </c>
      <c r="J25621">
        <v>144</v>
      </c>
    </row>
    <row r="25622" spans="9:10" x14ac:dyDescent="0.2">
      <c r="I25622">
        <v>1</v>
      </c>
      <c r="J25622">
        <v>5</v>
      </c>
    </row>
    <row r="25623" spans="9:10" x14ac:dyDescent="0.2">
      <c r="I25623">
        <v>116</v>
      </c>
      <c r="J25623">
        <v>24</v>
      </c>
    </row>
    <row r="25624" spans="9:10" x14ac:dyDescent="0.2">
      <c r="I25624">
        <v>6</v>
      </c>
      <c r="J25624">
        <v>2</v>
      </c>
    </row>
    <row r="25625" spans="9:10" x14ac:dyDescent="0.2">
      <c r="I25625">
        <v>7</v>
      </c>
      <c r="J25625">
        <v>3</v>
      </c>
    </row>
    <row r="25626" spans="9:10" x14ac:dyDescent="0.2">
      <c r="I25626">
        <v>53</v>
      </c>
      <c r="J25626">
        <v>36</v>
      </c>
    </row>
    <row r="25627" spans="9:10" x14ac:dyDescent="0.2">
      <c r="I25627">
        <v>10</v>
      </c>
      <c r="J25627">
        <v>21</v>
      </c>
    </row>
    <row r="25628" spans="9:10" x14ac:dyDescent="0.2">
      <c r="I25628">
        <v>22</v>
      </c>
      <c r="J25628">
        <v>23</v>
      </c>
    </row>
    <row r="25629" spans="9:10" x14ac:dyDescent="0.2">
      <c r="I25629">
        <v>10</v>
      </c>
      <c r="J25629">
        <v>102</v>
      </c>
    </row>
    <row r="25630" spans="9:10" x14ac:dyDescent="0.2">
      <c r="I25630">
        <v>83</v>
      </c>
      <c r="J25630">
        <v>21</v>
      </c>
    </row>
    <row r="25631" spans="9:10" x14ac:dyDescent="0.2">
      <c r="I25631">
        <v>150</v>
      </c>
      <c r="J25631">
        <v>14</v>
      </c>
    </row>
    <row r="25632" spans="9:10" x14ac:dyDescent="0.2">
      <c r="I25632">
        <v>115</v>
      </c>
      <c r="J25632">
        <v>23</v>
      </c>
    </row>
    <row r="25633" spans="9:10" x14ac:dyDescent="0.2">
      <c r="I25633">
        <v>71</v>
      </c>
      <c r="J25633">
        <v>2</v>
      </c>
    </row>
    <row r="25634" spans="9:10" x14ac:dyDescent="0.2">
      <c r="I25634">
        <v>54</v>
      </c>
      <c r="J25634">
        <v>19</v>
      </c>
    </row>
    <row r="25635" spans="9:10" x14ac:dyDescent="0.2">
      <c r="I25635">
        <v>5</v>
      </c>
      <c r="J25635">
        <v>21</v>
      </c>
    </row>
    <row r="25636" spans="9:10" x14ac:dyDescent="0.2">
      <c r="I25636">
        <v>158</v>
      </c>
      <c r="J25636">
        <v>200</v>
      </c>
    </row>
    <row r="25637" spans="9:10" x14ac:dyDescent="0.2">
      <c r="I25637">
        <v>225</v>
      </c>
      <c r="J25637">
        <v>14</v>
      </c>
    </row>
    <row r="25638" spans="9:10" x14ac:dyDescent="0.2">
      <c r="I25638">
        <v>17</v>
      </c>
      <c r="J25638">
        <v>1</v>
      </c>
    </row>
    <row r="25639" spans="9:10" x14ac:dyDescent="0.2">
      <c r="I25639">
        <v>1</v>
      </c>
      <c r="J25639">
        <v>221</v>
      </c>
    </row>
    <row r="25640" spans="9:10" x14ac:dyDescent="0.2">
      <c r="I25640">
        <v>0</v>
      </c>
      <c r="J25640">
        <v>7</v>
      </c>
    </row>
    <row r="25641" spans="9:10" x14ac:dyDescent="0.2">
      <c r="I25641">
        <v>2</v>
      </c>
      <c r="J25641">
        <v>2</v>
      </c>
    </row>
    <row r="25642" spans="9:10" x14ac:dyDescent="0.2">
      <c r="I25642">
        <v>23</v>
      </c>
      <c r="J25642">
        <v>65</v>
      </c>
    </row>
    <row r="25643" spans="9:10" x14ac:dyDescent="0.2">
      <c r="I25643">
        <v>19</v>
      </c>
      <c r="J25643">
        <v>47</v>
      </c>
    </row>
    <row r="25644" spans="9:10" x14ac:dyDescent="0.2">
      <c r="I25644">
        <v>3</v>
      </c>
      <c r="J25644">
        <v>4</v>
      </c>
    </row>
    <row r="25645" spans="9:10" x14ac:dyDescent="0.2">
      <c r="I25645">
        <v>68</v>
      </c>
      <c r="J25645">
        <v>17</v>
      </c>
    </row>
    <row r="25646" spans="9:10" x14ac:dyDescent="0.2">
      <c r="I25646">
        <v>7</v>
      </c>
      <c r="J25646">
        <v>6</v>
      </c>
    </row>
    <row r="25647" spans="9:10" x14ac:dyDescent="0.2">
      <c r="I25647">
        <v>112</v>
      </c>
      <c r="J25647">
        <v>251</v>
      </c>
    </row>
    <row r="25648" spans="9:10" x14ac:dyDescent="0.2">
      <c r="I25648">
        <v>19</v>
      </c>
      <c r="J25648">
        <v>4</v>
      </c>
    </row>
    <row r="25649" spans="9:10" x14ac:dyDescent="0.2">
      <c r="I25649">
        <v>40</v>
      </c>
      <c r="J25649">
        <v>0</v>
      </c>
    </row>
    <row r="25650" spans="9:10" x14ac:dyDescent="0.2">
      <c r="I25650">
        <v>66</v>
      </c>
      <c r="J25650">
        <v>21</v>
      </c>
    </row>
    <row r="25651" spans="9:10" x14ac:dyDescent="0.2">
      <c r="I25651">
        <v>11</v>
      </c>
      <c r="J25651">
        <v>31</v>
      </c>
    </row>
    <row r="25652" spans="9:10" x14ac:dyDescent="0.2">
      <c r="I25652">
        <v>94</v>
      </c>
      <c r="J25652">
        <v>1061</v>
      </c>
    </row>
    <row r="25653" spans="9:10" x14ac:dyDescent="0.2">
      <c r="I25653">
        <v>74</v>
      </c>
      <c r="J25653">
        <v>8</v>
      </c>
    </row>
    <row r="25654" spans="9:10" x14ac:dyDescent="0.2">
      <c r="I25654">
        <v>31</v>
      </c>
      <c r="J25654">
        <v>6</v>
      </c>
    </row>
    <row r="25655" spans="9:10" x14ac:dyDescent="0.2">
      <c r="I25655">
        <v>28</v>
      </c>
      <c r="J25655">
        <v>7</v>
      </c>
    </row>
    <row r="25656" spans="9:10" x14ac:dyDescent="0.2">
      <c r="I25656">
        <v>89</v>
      </c>
      <c r="J25656">
        <v>35</v>
      </c>
    </row>
    <row r="25657" spans="9:10" x14ac:dyDescent="0.2">
      <c r="I25657">
        <v>3</v>
      </c>
      <c r="J25657">
        <v>8</v>
      </c>
    </row>
    <row r="25658" spans="9:10" x14ac:dyDescent="0.2">
      <c r="I25658">
        <v>33</v>
      </c>
      <c r="J25658">
        <v>149</v>
      </c>
    </row>
    <row r="25659" spans="9:10" x14ac:dyDescent="0.2">
      <c r="I25659">
        <v>55</v>
      </c>
      <c r="J25659">
        <v>24</v>
      </c>
    </row>
    <row r="25660" spans="9:10" x14ac:dyDescent="0.2">
      <c r="I25660">
        <v>43</v>
      </c>
      <c r="J25660">
        <v>8</v>
      </c>
    </row>
    <row r="25661" spans="9:10" x14ac:dyDescent="0.2">
      <c r="I25661">
        <v>14</v>
      </c>
      <c r="J25661">
        <v>78</v>
      </c>
    </row>
    <row r="25662" spans="9:10" x14ac:dyDescent="0.2">
      <c r="I25662">
        <v>115</v>
      </c>
      <c r="J25662">
        <v>1</v>
      </c>
    </row>
    <row r="25663" spans="9:10" x14ac:dyDescent="0.2">
      <c r="I25663">
        <v>3</v>
      </c>
      <c r="J25663">
        <v>3</v>
      </c>
    </row>
    <row r="25664" spans="9:10" x14ac:dyDescent="0.2">
      <c r="I25664">
        <v>0</v>
      </c>
      <c r="J25664">
        <v>11</v>
      </c>
    </row>
    <row r="25665" spans="9:10" x14ac:dyDescent="0.2">
      <c r="I25665">
        <v>107</v>
      </c>
      <c r="J25665">
        <v>1</v>
      </c>
    </row>
    <row r="25666" spans="9:10" x14ac:dyDescent="0.2">
      <c r="I25666">
        <v>1</v>
      </c>
      <c r="J25666">
        <v>25</v>
      </c>
    </row>
    <row r="25667" spans="9:10" x14ac:dyDescent="0.2">
      <c r="I25667">
        <v>11</v>
      </c>
      <c r="J25667">
        <v>33</v>
      </c>
    </row>
    <row r="25668" spans="9:10" x14ac:dyDescent="0.2">
      <c r="I25668">
        <v>86</v>
      </c>
      <c r="J25668">
        <v>16</v>
      </c>
    </row>
    <row r="25669" spans="9:10" x14ac:dyDescent="0.2">
      <c r="I25669">
        <v>9</v>
      </c>
      <c r="J25669">
        <v>50</v>
      </c>
    </row>
    <row r="25670" spans="9:10" x14ac:dyDescent="0.2">
      <c r="I25670">
        <v>66</v>
      </c>
      <c r="J25670">
        <v>453</v>
      </c>
    </row>
    <row r="25671" spans="9:10" x14ac:dyDescent="0.2">
      <c r="I25671">
        <v>11</v>
      </c>
      <c r="J25671">
        <v>82</v>
      </c>
    </row>
    <row r="25672" spans="9:10" x14ac:dyDescent="0.2">
      <c r="I25672">
        <v>5</v>
      </c>
      <c r="J25672">
        <v>4</v>
      </c>
    </row>
    <row r="25673" spans="9:10" x14ac:dyDescent="0.2">
      <c r="I25673">
        <v>19</v>
      </c>
      <c r="J25673">
        <v>11</v>
      </c>
    </row>
    <row r="25674" spans="9:10" x14ac:dyDescent="0.2">
      <c r="I25674">
        <v>134</v>
      </c>
      <c r="J25674">
        <v>3</v>
      </c>
    </row>
    <row r="25675" spans="9:10" x14ac:dyDescent="0.2">
      <c r="I25675">
        <v>12</v>
      </c>
      <c r="J25675">
        <v>47</v>
      </c>
    </row>
    <row r="25676" spans="9:10" x14ac:dyDescent="0.2">
      <c r="I25676">
        <v>1</v>
      </c>
      <c r="J25676">
        <v>23</v>
      </c>
    </row>
    <row r="25677" spans="9:10" x14ac:dyDescent="0.2">
      <c r="I25677">
        <v>1</v>
      </c>
      <c r="J25677">
        <v>0</v>
      </c>
    </row>
    <row r="25678" spans="9:10" x14ac:dyDescent="0.2">
      <c r="I25678">
        <v>5</v>
      </c>
      <c r="J25678">
        <v>17</v>
      </c>
    </row>
    <row r="25679" spans="9:10" x14ac:dyDescent="0.2">
      <c r="I25679">
        <v>10</v>
      </c>
      <c r="J25679">
        <v>35</v>
      </c>
    </row>
    <row r="25680" spans="9:10" x14ac:dyDescent="0.2">
      <c r="I25680">
        <v>310</v>
      </c>
      <c r="J25680">
        <v>10</v>
      </c>
    </row>
    <row r="25681" spans="9:10" x14ac:dyDescent="0.2">
      <c r="I25681">
        <v>1</v>
      </c>
      <c r="J25681">
        <v>12</v>
      </c>
    </row>
    <row r="25682" spans="9:10" x14ac:dyDescent="0.2">
      <c r="I25682">
        <v>20</v>
      </c>
      <c r="J25682">
        <v>5</v>
      </c>
    </row>
    <row r="25683" spans="9:10" x14ac:dyDescent="0.2">
      <c r="I25683">
        <v>66</v>
      </c>
      <c r="J25683">
        <v>0</v>
      </c>
    </row>
    <row r="25684" spans="9:10" x14ac:dyDescent="0.2">
      <c r="I25684">
        <v>16</v>
      </c>
      <c r="J25684">
        <v>4</v>
      </c>
    </row>
    <row r="25685" spans="9:10" x14ac:dyDescent="0.2">
      <c r="I25685">
        <v>5</v>
      </c>
      <c r="J25685">
        <v>28</v>
      </c>
    </row>
    <row r="25686" spans="9:10" x14ac:dyDescent="0.2">
      <c r="I25686">
        <v>15</v>
      </c>
      <c r="J25686">
        <v>0</v>
      </c>
    </row>
    <row r="25687" spans="9:10" x14ac:dyDescent="0.2">
      <c r="I25687">
        <v>12</v>
      </c>
      <c r="J25687">
        <v>0</v>
      </c>
    </row>
    <row r="25688" spans="9:10" x14ac:dyDescent="0.2">
      <c r="I25688">
        <v>1</v>
      </c>
      <c r="J25688">
        <v>7</v>
      </c>
    </row>
    <row r="25689" spans="9:10" x14ac:dyDescent="0.2">
      <c r="I25689">
        <v>2</v>
      </c>
      <c r="J25689">
        <v>21</v>
      </c>
    </row>
    <row r="25690" spans="9:10" x14ac:dyDescent="0.2">
      <c r="I25690">
        <v>5</v>
      </c>
      <c r="J25690">
        <v>11</v>
      </c>
    </row>
    <row r="25691" spans="9:10" x14ac:dyDescent="0.2">
      <c r="I25691">
        <v>50</v>
      </c>
      <c r="J25691">
        <v>25</v>
      </c>
    </row>
    <row r="25692" spans="9:10" x14ac:dyDescent="0.2">
      <c r="I25692">
        <v>16</v>
      </c>
      <c r="J25692">
        <v>14</v>
      </c>
    </row>
    <row r="25693" spans="9:10" x14ac:dyDescent="0.2">
      <c r="I25693">
        <v>2</v>
      </c>
      <c r="J25693">
        <v>25</v>
      </c>
    </row>
    <row r="25694" spans="9:10" x14ac:dyDescent="0.2">
      <c r="I25694">
        <v>16</v>
      </c>
      <c r="J25694">
        <v>34</v>
      </c>
    </row>
    <row r="25695" spans="9:10" x14ac:dyDescent="0.2">
      <c r="I25695">
        <v>99</v>
      </c>
      <c r="J25695">
        <v>101</v>
      </c>
    </row>
    <row r="25696" spans="9:10" x14ac:dyDescent="0.2">
      <c r="I25696">
        <v>1</v>
      </c>
      <c r="J25696">
        <v>4</v>
      </c>
    </row>
    <row r="25697" spans="9:10" x14ac:dyDescent="0.2">
      <c r="I25697">
        <v>11</v>
      </c>
      <c r="J25697">
        <v>36</v>
      </c>
    </row>
    <row r="25698" spans="9:10" x14ac:dyDescent="0.2">
      <c r="I25698">
        <v>98</v>
      </c>
      <c r="J25698">
        <v>22</v>
      </c>
    </row>
    <row r="25699" spans="9:10" x14ac:dyDescent="0.2">
      <c r="I25699">
        <v>2</v>
      </c>
      <c r="J25699">
        <v>12</v>
      </c>
    </row>
    <row r="25700" spans="9:10" x14ac:dyDescent="0.2">
      <c r="I25700">
        <v>1</v>
      </c>
      <c r="J25700">
        <v>40</v>
      </c>
    </row>
    <row r="25701" spans="9:10" x14ac:dyDescent="0.2">
      <c r="I25701">
        <v>3</v>
      </c>
      <c r="J25701">
        <v>6</v>
      </c>
    </row>
    <row r="25702" spans="9:10" x14ac:dyDescent="0.2">
      <c r="I25702">
        <v>69</v>
      </c>
      <c r="J25702">
        <v>33</v>
      </c>
    </row>
    <row r="25703" spans="9:10" x14ac:dyDescent="0.2">
      <c r="I25703">
        <v>32</v>
      </c>
      <c r="J25703">
        <v>2</v>
      </c>
    </row>
    <row r="25704" spans="9:10" x14ac:dyDescent="0.2">
      <c r="I25704">
        <v>143</v>
      </c>
      <c r="J25704">
        <v>4</v>
      </c>
    </row>
    <row r="25705" spans="9:10" x14ac:dyDescent="0.2">
      <c r="I25705">
        <v>4</v>
      </c>
      <c r="J25705">
        <v>653</v>
      </c>
    </row>
    <row r="25706" spans="9:10" x14ac:dyDescent="0.2">
      <c r="I25706">
        <v>180</v>
      </c>
      <c r="J25706">
        <v>109</v>
      </c>
    </row>
    <row r="25707" spans="9:10" x14ac:dyDescent="0.2">
      <c r="I25707">
        <v>32</v>
      </c>
      <c r="J25707">
        <v>7</v>
      </c>
    </row>
    <row r="25708" spans="9:10" x14ac:dyDescent="0.2">
      <c r="I25708">
        <v>253</v>
      </c>
      <c r="J25708">
        <v>14</v>
      </c>
    </row>
    <row r="25709" spans="9:10" x14ac:dyDescent="0.2">
      <c r="I25709">
        <v>145</v>
      </c>
      <c r="J25709">
        <v>1</v>
      </c>
    </row>
    <row r="25710" spans="9:10" x14ac:dyDescent="0.2">
      <c r="I25710">
        <v>2</v>
      </c>
      <c r="J25710">
        <v>11</v>
      </c>
    </row>
    <row r="25711" spans="9:10" x14ac:dyDescent="0.2">
      <c r="I25711">
        <v>6</v>
      </c>
      <c r="J25711">
        <v>301</v>
      </c>
    </row>
    <row r="25712" spans="9:10" x14ac:dyDescent="0.2">
      <c r="I25712">
        <v>32</v>
      </c>
      <c r="J25712">
        <v>1044</v>
      </c>
    </row>
    <row r="25713" spans="9:10" x14ac:dyDescent="0.2">
      <c r="I25713">
        <v>96</v>
      </c>
      <c r="J25713">
        <v>108</v>
      </c>
    </row>
    <row r="25714" spans="9:10" x14ac:dyDescent="0.2">
      <c r="I25714">
        <v>73</v>
      </c>
      <c r="J25714">
        <v>3</v>
      </c>
    </row>
    <row r="25715" spans="9:10" x14ac:dyDescent="0.2">
      <c r="I25715">
        <v>3</v>
      </c>
      <c r="J25715">
        <v>25</v>
      </c>
    </row>
    <row r="25716" spans="9:10" x14ac:dyDescent="0.2">
      <c r="I25716">
        <v>11</v>
      </c>
      <c r="J25716">
        <v>2</v>
      </c>
    </row>
    <row r="25717" spans="9:10" x14ac:dyDescent="0.2">
      <c r="I25717">
        <v>8</v>
      </c>
      <c r="J25717">
        <v>15</v>
      </c>
    </row>
    <row r="25718" spans="9:10" x14ac:dyDescent="0.2">
      <c r="I25718">
        <v>1</v>
      </c>
      <c r="J25718">
        <v>18</v>
      </c>
    </row>
    <row r="25719" spans="9:10" x14ac:dyDescent="0.2">
      <c r="I25719">
        <v>22</v>
      </c>
      <c r="J25719">
        <v>14</v>
      </c>
    </row>
    <row r="25720" spans="9:10" x14ac:dyDescent="0.2">
      <c r="I25720">
        <v>10</v>
      </c>
      <c r="J25720">
        <v>0</v>
      </c>
    </row>
    <row r="25721" spans="9:10" x14ac:dyDescent="0.2">
      <c r="I25721">
        <v>71</v>
      </c>
      <c r="J25721">
        <v>31</v>
      </c>
    </row>
    <row r="25722" spans="9:10" x14ac:dyDescent="0.2">
      <c r="I25722">
        <v>222</v>
      </c>
      <c r="J25722">
        <v>27</v>
      </c>
    </row>
    <row r="25723" spans="9:10" x14ac:dyDescent="0.2">
      <c r="I25723">
        <v>17</v>
      </c>
      <c r="J25723">
        <v>3</v>
      </c>
    </row>
    <row r="25724" spans="9:10" x14ac:dyDescent="0.2">
      <c r="I25724">
        <v>21</v>
      </c>
      <c r="J25724">
        <v>44</v>
      </c>
    </row>
    <row r="25725" spans="9:10" x14ac:dyDescent="0.2">
      <c r="I25725">
        <v>0</v>
      </c>
      <c r="J25725">
        <v>8</v>
      </c>
    </row>
    <row r="25726" spans="9:10" x14ac:dyDescent="0.2">
      <c r="I25726">
        <v>12</v>
      </c>
      <c r="J25726">
        <v>2</v>
      </c>
    </row>
    <row r="25727" spans="9:10" x14ac:dyDescent="0.2">
      <c r="I25727">
        <v>18</v>
      </c>
      <c r="J25727">
        <v>2</v>
      </c>
    </row>
    <row r="25728" spans="9:10" x14ac:dyDescent="0.2">
      <c r="I25728">
        <v>21</v>
      </c>
      <c r="J25728">
        <v>1</v>
      </c>
    </row>
    <row r="25729" spans="9:10" x14ac:dyDescent="0.2">
      <c r="I25729">
        <v>3</v>
      </c>
      <c r="J25729">
        <v>23</v>
      </c>
    </row>
    <row r="25730" spans="9:10" x14ac:dyDescent="0.2">
      <c r="I25730">
        <v>39</v>
      </c>
      <c r="J25730">
        <v>48</v>
      </c>
    </row>
    <row r="25731" spans="9:10" x14ac:dyDescent="0.2">
      <c r="I25731">
        <v>25</v>
      </c>
      <c r="J25731">
        <v>15</v>
      </c>
    </row>
    <row r="25732" spans="9:10" x14ac:dyDescent="0.2">
      <c r="I25732">
        <v>4</v>
      </c>
      <c r="J25732">
        <v>11</v>
      </c>
    </row>
    <row r="25733" spans="9:10" x14ac:dyDescent="0.2">
      <c r="I25733">
        <v>73</v>
      </c>
      <c r="J25733">
        <v>31</v>
      </c>
    </row>
    <row r="25734" spans="9:10" x14ac:dyDescent="0.2">
      <c r="I25734">
        <v>6</v>
      </c>
      <c r="J25734">
        <v>2</v>
      </c>
    </row>
    <row r="25735" spans="9:10" x14ac:dyDescent="0.2">
      <c r="I25735">
        <v>3</v>
      </c>
      <c r="J25735">
        <v>4</v>
      </c>
    </row>
    <row r="25736" spans="9:10" x14ac:dyDescent="0.2">
      <c r="I25736">
        <v>5</v>
      </c>
      <c r="J25736">
        <v>16</v>
      </c>
    </row>
    <row r="25737" spans="9:10" x14ac:dyDescent="0.2">
      <c r="I25737">
        <v>70</v>
      </c>
      <c r="J25737">
        <v>6</v>
      </c>
    </row>
    <row r="25738" spans="9:10" x14ac:dyDescent="0.2">
      <c r="I25738">
        <v>4</v>
      </c>
      <c r="J25738">
        <v>3</v>
      </c>
    </row>
    <row r="25739" spans="9:10" x14ac:dyDescent="0.2">
      <c r="I25739">
        <v>26</v>
      </c>
      <c r="J25739">
        <v>7</v>
      </c>
    </row>
    <row r="25740" spans="9:10" x14ac:dyDescent="0.2">
      <c r="I25740">
        <v>2</v>
      </c>
      <c r="J25740">
        <v>361</v>
      </c>
    </row>
    <row r="25741" spans="9:10" x14ac:dyDescent="0.2">
      <c r="I25741">
        <v>76</v>
      </c>
      <c r="J25741">
        <v>143</v>
      </c>
    </row>
    <row r="25742" spans="9:10" x14ac:dyDescent="0.2">
      <c r="I25742">
        <v>0</v>
      </c>
      <c r="J25742">
        <v>411</v>
      </c>
    </row>
    <row r="25743" spans="9:10" x14ac:dyDescent="0.2">
      <c r="I25743">
        <v>14</v>
      </c>
      <c r="J25743">
        <v>1</v>
      </c>
    </row>
    <row r="25744" spans="9:10" x14ac:dyDescent="0.2">
      <c r="I25744">
        <v>3</v>
      </c>
      <c r="J25744">
        <v>2</v>
      </c>
    </row>
    <row r="25745" spans="9:10" x14ac:dyDescent="0.2">
      <c r="I25745">
        <v>6</v>
      </c>
      <c r="J25745">
        <v>58</v>
      </c>
    </row>
    <row r="25746" spans="9:10" x14ac:dyDescent="0.2">
      <c r="I25746">
        <v>9</v>
      </c>
      <c r="J25746">
        <v>20</v>
      </c>
    </row>
    <row r="25747" spans="9:10" x14ac:dyDescent="0.2">
      <c r="I25747">
        <v>39</v>
      </c>
      <c r="J25747">
        <v>14</v>
      </c>
    </row>
    <row r="25748" spans="9:10" x14ac:dyDescent="0.2">
      <c r="I25748">
        <v>9</v>
      </c>
      <c r="J25748">
        <v>43</v>
      </c>
    </row>
    <row r="25749" spans="9:10" x14ac:dyDescent="0.2">
      <c r="I25749">
        <v>38</v>
      </c>
      <c r="J25749">
        <v>2</v>
      </c>
    </row>
    <row r="25750" spans="9:10" x14ac:dyDescent="0.2">
      <c r="I25750">
        <v>4</v>
      </c>
      <c r="J25750">
        <v>132</v>
      </c>
    </row>
    <row r="25751" spans="9:10" x14ac:dyDescent="0.2">
      <c r="I25751">
        <v>26</v>
      </c>
      <c r="J25751">
        <v>15</v>
      </c>
    </row>
    <row r="25752" spans="9:10" x14ac:dyDescent="0.2">
      <c r="I25752">
        <v>2</v>
      </c>
      <c r="J25752">
        <v>30</v>
      </c>
    </row>
    <row r="25753" spans="9:10" x14ac:dyDescent="0.2">
      <c r="I25753">
        <v>34</v>
      </c>
      <c r="J25753">
        <v>2</v>
      </c>
    </row>
    <row r="25754" spans="9:10" x14ac:dyDescent="0.2">
      <c r="I25754">
        <v>7</v>
      </c>
      <c r="J25754">
        <v>44</v>
      </c>
    </row>
    <row r="25755" spans="9:10" x14ac:dyDescent="0.2">
      <c r="I25755">
        <v>13</v>
      </c>
      <c r="J25755">
        <v>14</v>
      </c>
    </row>
    <row r="25756" spans="9:10" x14ac:dyDescent="0.2">
      <c r="I25756">
        <v>7</v>
      </c>
      <c r="J25756">
        <v>1</v>
      </c>
    </row>
    <row r="25757" spans="9:10" x14ac:dyDescent="0.2">
      <c r="I25757">
        <v>3</v>
      </c>
      <c r="J25757">
        <v>38</v>
      </c>
    </row>
    <row r="25758" spans="9:10" x14ac:dyDescent="0.2">
      <c r="I25758">
        <v>9</v>
      </c>
      <c r="J25758">
        <v>76</v>
      </c>
    </row>
    <row r="25759" spans="9:10" x14ac:dyDescent="0.2">
      <c r="I25759">
        <v>26</v>
      </c>
      <c r="J25759">
        <v>58</v>
      </c>
    </row>
    <row r="25760" spans="9:10" x14ac:dyDescent="0.2">
      <c r="I25760">
        <v>10</v>
      </c>
      <c r="J25760">
        <v>13</v>
      </c>
    </row>
    <row r="25761" spans="9:10" x14ac:dyDescent="0.2">
      <c r="I25761">
        <v>47</v>
      </c>
      <c r="J25761">
        <v>0</v>
      </c>
    </row>
    <row r="25762" spans="9:10" x14ac:dyDescent="0.2">
      <c r="I25762">
        <v>0</v>
      </c>
      <c r="J25762">
        <v>223</v>
      </c>
    </row>
    <row r="25763" spans="9:10" x14ac:dyDescent="0.2">
      <c r="I25763">
        <v>10</v>
      </c>
      <c r="J25763">
        <v>43</v>
      </c>
    </row>
    <row r="25764" spans="9:10" x14ac:dyDescent="0.2">
      <c r="I25764">
        <v>4</v>
      </c>
      <c r="J25764">
        <v>19</v>
      </c>
    </row>
    <row r="25765" spans="9:10" x14ac:dyDescent="0.2">
      <c r="I25765">
        <v>2</v>
      </c>
      <c r="J25765">
        <v>32</v>
      </c>
    </row>
    <row r="25766" spans="9:10" x14ac:dyDescent="0.2">
      <c r="I25766">
        <v>3</v>
      </c>
      <c r="J25766">
        <v>25</v>
      </c>
    </row>
    <row r="25767" spans="9:10" x14ac:dyDescent="0.2">
      <c r="I25767">
        <v>10</v>
      </c>
      <c r="J25767">
        <v>32</v>
      </c>
    </row>
    <row r="25768" spans="9:10" x14ac:dyDescent="0.2">
      <c r="I25768">
        <v>1</v>
      </c>
      <c r="J25768">
        <v>1544</v>
      </c>
    </row>
    <row r="25769" spans="9:10" x14ac:dyDescent="0.2">
      <c r="I25769">
        <v>38</v>
      </c>
      <c r="J25769">
        <v>11</v>
      </c>
    </row>
    <row r="25770" spans="9:10" x14ac:dyDescent="0.2">
      <c r="I25770">
        <v>63</v>
      </c>
      <c r="J25770">
        <v>466</v>
      </c>
    </row>
    <row r="25771" spans="9:10" x14ac:dyDescent="0.2">
      <c r="I25771">
        <v>7</v>
      </c>
      <c r="J25771">
        <v>7</v>
      </c>
    </row>
    <row r="25772" spans="9:10" x14ac:dyDescent="0.2">
      <c r="I25772">
        <v>3</v>
      </c>
      <c r="J25772">
        <v>36</v>
      </c>
    </row>
    <row r="25773" spans="9:10" x14ac:dyDescent="0.2">
      <c r="I25773">
        <v>9</v>
      </c>
      <c r="J25773">
        <v>16</v>
      </c>
    </row>
    <row r="25774" spans="9:10" x14ac:dyDescent="0.2">
      <c r="I25774">
        <v>26</v>
      </c>
      <c r="J25774">
        <v>57</v>
      </c>
    </row>
    <row r="25775" spans="9:10" x14ac:dyDescent="0.2">
      <c r="I25775">
        <v>6</v>
      </c>
      <c r="J25775">
        <v>18</v>
      </c>
    </row>
    <row r="25776" spans="9:10" x14ac:dyDescent="0.2">
      <c r="I25776">
        <v>15</v>
      </c>
      <c r="J25776">
        <v>553</v>
      </c>
    </row>
    <row r="25777" spans="9:10" x14ac:dyDescent="0.2">
      <c r="I25777">
        <v>22</v>
      </c>
      <c r="J25777">
        <v>21</v>
      </c>
    </row>
    <row r="25778" spans="9:10" x14ac:dyDescent="0.2">
      <c r="I25778">
        <v>25</v>
      </c>
      <c r="J25778">
        <v>153</v>
      </c>
    </row>
    <row r="25779" spans="9:10" x14ac:dyDescent="0.2">
      <c r="I25779">
        <v>33</v>
      </c>
      <c r="J25779">
        <v>9</v>
      </c>
    </row>
    <row r="25780" spans="9:10" x14ac:dyDescent="0.2">
      <c r="I25780">
        <v>31</v>
      </c>
      <c r="J25780">
        <v>4</v>
      </c>
    </row>
    <row r="25781" spans="9:10" x14ac:dyDescent="0.2">
      <c r="I25781">
        <v>13</v>
      </c>
      <c r="J25781">
        <v>25</v>
      </c>
    </row>
    <row r="25782" spans="9:10" x14ac:dyDescent="0.2">
      <c r="I25782">
        <v>59</v>
      </c>
      <c r="J25782">
        <v>9</v>
      </c>
    </row>
    <row r="25783" spans="9:10" x14ac:dyDescent="0.2">
      <c r="I25783">
        <v>4</v>
      </c>
      <c r="J25783">
        <v>21</v>
      </c>
    </row>
    <row r="25784" spans="9:10" x14ac:dyDescent="0.2">
      <c r="I25784">
        <v>76</v>
      </c>
      <c r="J25784">
        <v>25</v>
      </c>
    </row>
    <row r="25785" spans="9:10" x14ac:dyDescent="0.2">
      <c r="I25785">
        <v>9</v>
      </c>
      <c r="J25785">
        <v>19</v>
      </c>
    </row>
    <row r="25786" spans="9:10" x14ac:dyDescent="0.2">
      <c r="I25786">
        <v>6</v>
      </c>
      <c r="J25786">
        <v>42</v>
      </c>
    </row>
    <row r="25787" spans="9:10" x14ac:dyDescent="0.2">
      <c r="I25787">
        <v>45</v>
      </c>
      <c r="J25787">
        <v>7</v>
      </c>
    </row>
    <row r="25788" spans="9:10" x14ac:dyDescent="0.2">
      <c r="I25788">
        <v>11</v>
      </c>
      <c r="J25788">
        <v>147</v>
      </c>
    </row>
    <row r="25789" spans="9:10" x14ac:dyDescent="0.2">
      <c r="I25789">
        <v>31</v>
      </c>
      <c r="J25789">
        <v>25</v>
      </c>
    </row>
    <row r="25790" spans="9:10" x14ac:dyDescent="0.2">
      <c r="I25790">
        <v>6</v>
      </c>
      <c r="J25790">
        <v>12</v>
      </c>
    </row>
    <row r="25791" spans="9:10" x14ac:dyDescent="0.2">
      <c r="I25791">
        <v>89</v>
      </c>
      <c r="J25791">
        <v>142</v>
      </c>
    </row>
    <row r="25792" spans="9:10" x14ac:dyDescent="0.2">
      <c r="I25792">
        <v>4</v>
      </c>
      <c r="J25792">
        <v>33</v>
      </c>
    </row>
    <row r="25793" spans="9:10" x14ac:dyDescent="0.2">
      <c r="I25793">
        <v>15</v>
      </c>
      <c r="J25793">
        <v>4</v>
      </c>
    </row>
    <row r="25794" spans="9:10" x14ac:dyDescent="0.2">
      <c r="I25794">
        <v>8</v>
      </c>
      <c r="J25794">
        <v>239</v>
      </c>
    </row>
    <row r="25795" spans="9:10" x14ac:dyDescent="0.2">
      <c r="I25795">
        <v>7</v>
      </c>
      <c r="J25795">
        <v>9</v>
      </c>
    </row>
    <row r="25796" spans="9:10" x14ac:dyDescent="0.2">
      <c r="I25796">
        <v>3</v>
      </c>
      <c r="J25796">
        <v>37</v>
      </c>
    </row>
    <row r="25797" spans="9:10" x14ac:dyDescent="0.2">
      <c r="I25797">
        <v>31</v>
      </c>
      <c r="J25797">
        <v>3</v>
      </c>
    </row>
    <row r="25798" spans="9:10" x14ac:dyDescent="0.2">
      <c r="I25798">
        <v>10</v>
      </c>
      <c r="J25798">
        <v>0</v>
      </c>
    </row>
    <row r="25799" spans="9:10" x14ac:dyDescent="0.2">
      <c r="I25799">
        <v>14</v>
      </c>
      <c r="J25799">
        <v>3</v>
      </c>
    </row>
    <row r="25800" spans="9:10" x14ac:dyDescent="0.2">
      <c r="I25800">
        <v>105</v>
      </c>
      <c r="J25800">
        <v>1</v>
      </c>
    </row>
    <row r="25801" spans="9:10" x14ac:dyDescent="0.2">
      <c r="I25801">
        <v>471</v>
      </c>
      <c r="J25801">
        <v>23</v>
      </c>
    </row>
    <row r="25802" spans="9:10" x14ac:dyDescent="0.2">
      <c r="I25802">
        <v>0</v>
      </c>
      <c r="J25802">
        <v>43</v>
      </c>
    </row>
    <row r="25803" spans="9:10" x14ac:dyDescent="0.2">
      <c r="I25803">
        <v>83</v>
      </c>
      <c r="J25803">
        <v>30</v>
      </c>
    </row>
    <row r="25804" spans="9:10" x14ac:dyDescent="0.2">
      <c r="I25804">
        <v>18</v>
      </c>
      <c r="J25804">
        <v>24</v>
      </c>
    </row>
    <row r="25805" spans="9:10" x14ac:dyDescent="0.2">
      <c r="I25805">
        <v>59</v>
      </c>
      <c r="J25805">
        <v>0</v>
      </c>
    </row>
    <row r="25806" spans="9:10" x14ac:dyDescent="0.2">
      <c r="I25806">
        <v>72</v>
      </c>
      <c r="J25806">
        <v>22</v>
      </c>
    </row>
    <row r="25807" spans="9:10" x14ac:dyDescent="0.2">
      <c r="I25807">
        <v>11</v>
      </c>
      <c r="J25807">
        <v>19</v>
      </c>
    </row>
    <row r="25808" spans="9:10" x14ac:dyDescent="0.2">
      <c r="I25808">
        <v>21</v>
      </c>
      <c r="J25808">
        <v>4</v>
      </c>
    </row>
    <row r="25809" spans="9:10" x14ac:dyDescent="0.2">
      <c r="I25809">
        <v>8</v>
      </c>
      <c r="J25809">
        <v>89</v>
      </c>
    </row>
    <row r="25810" spans="9:10" x14ac:dyDescent="0.2">
      <c r="I25810">
        <v>2</v>
      </c>
      <c r="J25810">
        <v>4</v>
      </c>
    </row>
    <row r="25811" spans="9:10" x14ac:dyDescent="0.2">
      <c r="I25811">
        <v>170</v>
      </c>
      <c r="J25811">
        <v>111</v>
      </c>
    </row>
    <row r="25812" spans="9:10" x14ac:dyDescent="0.2">
      <c r="I25812">
        <v>2</v>
      </c>
      <c r="J25812">
        <v>407</v>
      </c>
    </row>
    <row r="25813" spans="9:10" x14ac:dyDescent="0.2">
      <c r="I25813">
        <v>79</v>
      </c>
      <c r="J25813">
        <v>86</v>
      </c>
    </row>
    <row r="25814" spans="9:10" x14ac:dyDescent="0.2">
      <c r="I25814">
        <v>92</v>
      </c>
      <c r="J25814">
        <v>9</v>
      </c>
    </row>
    <row r="25815" spans="9:10" x14ac:dyDescent="0.2">
      <c r="I25815">
        <v>15</v>
      </c>
      <c r="J25815">
        <v>17</v>
      </c>
    </row>
    <row r="25816" spans="9:10" x14ac:dyDescent="0.2">
      <c r="I25816">
        <v>1</v>
      </c>
      <c r="J25816">
        <v>43</v>
      </c>
    </row>
    <row r="25817" spans="9:10" x14ac:dyDescent="0.2">
      <c r="I25817">
        <v>83</v>
      </c>
      <c r="J25817">
        <v>0</v>
      </c>
    </row>
    <row r="25818" spans="9:10" x14ac:dyDescent="0.2">
      <c r="I25818">
        <v>1</v>
      </c>
      <c r="J25818">
        <v>10</v>
      </c>
    </row>
    <row r="25819" spans="9:10" x14ac:dyDescent="0.2">
      <c r="I25819">
        <v>22</v>
      </c>
      <c r="J25819">
        <v>10</v>
      </c>
    </row>
    <row r="25820" spans="9:10" x14ac:dyDescent="0.2">
      <c r="I25820">
        <v>41</v>
      </c>
      <c r="J25820">
        <v>9</v>
      </c>
    </row>
    <row r="25821" spans="9:10" x14ac:dyDescent="0.2">
      <c r="I25821">
        <v>4</v>
      </c>
      <c r="J25821">
        <v>8</v>
      </c>
    </row>
    <row r="25822" spans="9:10" x14ac:dyDescent="0.2">
      <c r="I25822">
        <v>24</v>
      </c>
      <c r="J25822">
        <v>2</v>
      </c>
    </row>
    <row r="25823" spans="9:10" x14ac:dyDescent="0.2">
      <c r="I25823">
        <v>2</v>
      </c>
      <c r="J25823">
        <v>94</v>
      </c>
    </row>
    <row r="25824" spans="9:10" x14ac:dyDescent="0.2">
      <c r="I25824">
        <v>0</v>
      </c>
      <c r="J25824">
        <v>172</v>
      </c>
    </row>
    <row r="25825" spans="9:10" x14ac:dyDescent="0.2">
      <c r="I25825">
        <v>1</v>
      </c>
      <c r="J25825">
        <v>90</v>
      </c>
    </row>
    <row r="25826" spans="9:10" x14ac:dyDescent="0.2">
      <c r="I25826">
        <v>14</v>
      </c>
      <c r="J25826">
        <v>361</v>
      </c>
    </row>
    <row r="25827" spans="9:10" x14ac:dyDescent="0.2">
      <c r="I25827">
        <v>30</v>
      </c>
      <c r="J25827">
        <v>26</v>
      </c>
    </row>
    <row r="25828" spans="9:10" x14ac:dyDescent="0.2">
      <c r="I25828">
        <v>72</v>
      </c>
      <c r="J25828">
        <v>45</v>
      </c>
    </row>
    <row r="25829" spans="9:10" x14ac:dyDescent="0.2">
      <c r="I25829">
        <v>174</v>
      </c>
      <c r="J25829">
        <v>13</v>
      </c>
    </row>
    <row r="25830" spans="9:10" x14ac:dyDescent="0.2">
      <c r="I25830">
        <v>27</v>
      </c>
      <c r="J25830">
        <v>60</v>
      </c>
    </row>
    <row r="25831" spans="9:10" x14ac:dyDescent="0.2">
      <c r="I25831">
        <v>5</v>
      </c>
      <c r="J25831">
        <v>4</v>
      </c>
    </row>
    <row r="25832" spans="9:10" x14ac:dyDescent="0.2">
      <c r="I25832">
        <v>10</v>
      </c>
      <c r="J25832">
        <v>1</v>
      </c>
    </row>
    <row r="25833" spans="9:10" x14ac:dyDescent="0.2">
      <c r="I25833">
        <v>35</v>
      </c>
      <c r="J25833">
        <v>7</v>
      </c>
    </row>
    <row r="25834" spans="9:10" x14ac:dyDescent="0.2">
      <c r="I25834">
        <v>70</v>
      </c>
      <c r="J25834">
        <v>54</v>
      </c>
    </row>
    <row r="25835" spans="9:10" x14ac:dyDescent="0.2">
      <c r="I25835">
        <v>6</v>
      </c>
      <c r="J25835">
        <v>16</v>
      </c>
    </row>
    <row r="25836" spans="9:10" x14ac:dyDescent="0.2">
      <c r="I25836">
        <v>1</v>
      </c>
      <c r="J25836">
        <v>37</v>
      </c>
    </row>
    <row r="25837" spans="9:10" x14ac:dyDescent="0.2">
      <c r="I25837">
        <v>3</v>
      </c>
      <c r="J25837">
        <v>4</v>
      </c>
    </row>
    <row r="25838" spans="9:10" x14ac:dyDescent="0.2">
      <c r="I25838">
        <v>4</v>
      </c>
      <c r="J25838">
        <v>30</v>
      </c>
    </row>
    <row r="25839" spans="9:10" x14ac:dyDescent="0.2">
      <c r="I25839">
        <v>3</v>
      </c>
      <c r="J25839">
        <v>3</v>
      </c>
    </row>
    <row r="25840" spans="9:10" x14ac:dyDescent="0.2">
      <c r="I25840">
        <v>9</v>
      </c>
      <c r="J25840">
        <v>6</v>
      </c>
    </row>
    <row r="25841" spans="9:10" x14ac:dyDescent="0.2">
      <c r="I25841">
        <v>60</v>
      </c>
      <c r="J25841">
        <v>40</v>
      </c>
    </row>
    <row r="25842" spans="9:10" x14ac:dyDescent="0.2">
      <c r="I25842">
        <v>12</v>
      </c>
      <c r="J25842">
        <v>3</v>
      </c>
    </row>
    <row r="25843" spans="9:10" x14ac:dyDescent="0.2">
      <c r="I25843">
        <v>0</v>
      </c>
      <c r="J25843">
        <v>3</v>
      </c>
    </row>
    <row r="25844" spans="9:10" x14ac:dyDescent="0.2">
      <c r="I25844">
        <v>57</v>
      </c>
      <c r="J25844">
        <v>8</v>
      </c>
    </row>
    <row r="25845" spans="9:10" x14ac:dyDescent="0.2">
      <c r="I25845">
        <v>15</v>
      </c>
      <c r="J25845">
        <v>0</v>
      </c>
    </row>
    <row r="25846" spans="9:10" x14ac:dyDescent="0.2">
      <c r="I25846">
        <v>309</v>
      </c>
      <c r="J25846">
        <v>3</v>
      </c>
    </row>
    <row r="25847" spans="9:10" x14ac:dyDescent="0.2">
      <c r="I25847">
        <v>14</v>
      </c>
      <c r="J25847">
        <v>26</v>
      </c>
    </row>
    <row r="25848" spans="9:10" x14ac:dyDescent="0.2">
      <c r="I25848">
        <v>40</v>
      </c>
      <c r="J25848">
        <v>7</v>
      </c>
    </row>
    <row r="25849" spans="9:10" x14ac:dyDescent="0.2">
      <c r="I25849">
        <v>28</v>
      </c>
      <c r="J25849">
        <v>583</v>
      </c>
    </row>
    <row r="25850" spans="9:10" x14ac:dyDescent="0.2">
      <c r="I25850">
        <v>85</v>
      </c>
      <c r="J25850">
        <v>51</v>
      </c>
    </row>
    <row r="25851" spans="9:10" x14ac:dyDescent="0.2">
      <c r="I25851">
        <v>12</v>
      </c>
      <c r="J25851">
        <v>35</v>
      </c>
    </row>
    <row r="25852" spans="9:10" x14ac:dyDescent="0.2">
      <c r="I25852">
        <v>4</v>
      </c>
      <c r="J25852">
        <v>38</v>
      </c>
    </row>
    <row r="25853" spans="9:10" x14ac:dyDescent="0.2">
      <c r="I25853">
        <v>138</v>
      </c>
      <c r="J25853">
        <v>18</v>
      </c>
    </row>
    <row r="25854" spans="9:10" x14ac:dyDescent="0.2">
      <c r="I25854">
        <v>1</v>
      </c>
      <c r="J25854">
        <v>40</v>
      </c>
    </row>
    <row r="25855" spans="9:10" x14ac:dyDescent="0.2">
      <c r="I25855">
        <v>8</v>
      </c>
      <c r="J25855">
        <v>32</v>
      </c>
    </row>
    <row r="25856" spans="9:10" x14ac:dyDescent="0.2">
      <c r="I25856">
        <v>0</v>
      </c>
      <c r="J25856">
        <v>6</v>
      </c>
    </row>
    <row r="25857" spans="9:10" x14ac:dyDescent="0.2">
      <c r="I25857">
        <v>70</v>
      </c>
      <c r="J25857">
        <v>3</v>
      </c>
    </row>
    <row r="25858" spans="9:10" x14ac:dyDescent="0.2">
      <c r="I25858">
        <v>115</v>
      </c>
      <c r="J25858">
        <v>7</v>
      </c>
    </row>
    <row r="25859" spans="9:10" x14ac:dyDescent="0.2">
      <c r="I25859">
        <v>56</v>
      </c>
      <c r="J25859">
        <v>2</v>
      </c>
    </row>
    <row r="25860" spans="9:10" x14ac:dyDescent="0.2">
      <c r="I25860">
        <v>15</v>
      </c>
      <c r="J25860">
        <v>16</v>
      </c>
    </row>
    <row r="25861" spans="9:10" x14ac:dyDescent="0.2">
      <c r="I25861">
        <v>2</v>
      </c>
      <c r="J25861">
        <v>1</v>
      </c>
    </row>
    <row r="25862" spans="9:10" x14ac:dyDescent="0.2">
      <c r="I25862">
        <v>58</v>
      </c>
      <c r="J25862">
        <v>5</v>
      </c>
    </row>
    <row r="25863" spans="9:10" x14ac:dyDescent="0.2">
      <c r="I25863">
        <v>254</v>
      </c>
      <c r="J25863">
        <v>10</v>
      </c>
    </row>
    <row r="25864" spans="9:10" x14ac:dyDescent="0.2">
      <c r="I25864">
        <v>1</v>
      </c>
      <c r="J25864">
        <v>58</v>
      </c>
    </row>
    <row r="25865" spans="9:10" x14ac:dyDescent="0.2">
      <c r="I25865">
        <v>19</v>
      </c>
      <c r="J25865">
        <v>55</v>
      </c>
    </row>
    <row r="25866" spans="9:10" x14ac:dyDescent="0.2">
      <c r="I25866">
        <v>101</v>
      </c>
      <c r="J25866">
        <v>2</v>
      </c>
    </row>
    <row r="25867" spans="9:10" x14ac:dyDescent="0.2">
      <c r="I25867">
        <v>7</v>
      </c>
      <c r="J25867">
        <v>11</v>
      </c>
    </row>
    <row r="25868" spans="9:10" x14ac:dyDescent="0.2">
      <c r="I25868">
        <v>130</v>
      </c>
      <c r="J25868">
        <v>65</v>
      </c>
    </row>
    <row r="25869" spans="9:10" x14ac:dyDescent="0.2">
      <c r="I25869">
        <v>4</v>
      </c>
      <c r="J25869">
        <v>62</v>
      </c>
    </row>
    <row r="25870" spans="9:10" x14ac:dyDescent="0.2">
      <c r="I25870">
        <v>7</v>
      </c>
      <c r="J25870">
        <v>96</v>
      </c>
    </row>
    <row r="25871" spans="9:10" x14ac:dyDescent="0.2">
      <c r="I25871">
        <v>15</v>
      </c>
      <c r="J25871">
        <v>228</v>
      </c>
    </row>
    <row r="25872" spans="9:10" x14ac:dyDescent="0.2">
      <c r="I25872">
        <v>2</v>
      </c>
      <c r="J25872">
        <v>4</v>
      </c>
    </row>
    <row r="25873" spans="9:10" x14ac:dyDescent="0.2">
      <c r="I25873">
        <v>1</v>
      </c>
      <c r="J25873">
        <v>0</v>
      </c>
    </row>
    <row r="25874" spans="9:10" x14ac:dyDescent="0.2">
      <c r="I25874">
        <v>9</v>
      </c>
      <c r="J25874">
        <v>2</v>
      </c>
    </row>
    <row r="25875" spans="9:10" x14ac:dyDescent="0.2">
      <c r="I25875">
        <v>3</v>
      </c>
      <c r="J25875">
        <v>345</v>
      </c>
    </row>
    <row r="25876" spans="9:10" x14ac:dyDescent="0.2">
      <c r="I25876">
        <v>12</v>
      </c>
      <c r="J25876">
        <v>18</v>
      </c>
    </row>
    <row r="25877" spans="9:10" x14ac:dyDescent="0.2">
      <c r="I25877">
        <v>5</v>
      </c>
      <c r="J25877">
        <v>5</v>
      </c>
    </row>
    <row r="25878" spans="9:10" x14ac:dyDescent="0.2">
      <c r="I25878">
        <v>25</v>
      </c>
      <c r="J25878">
        <v>25</v>
      </c>
    </row>
    <row r="25879" spans="9:10" x14ac:dyDescent="0.2">
      <c r="I25879">
        <v>6</v>
      </c>
      <c r="J25879">
        <v>2</v>
      </c>
    </row>
    <row r="25880" spans="9:10" x14ac:dyDescent="0.2">
      <c r="I25880">
        <v>316</v>
      </c>
      <c r="J25880">
        <v>2</v>
      </c>
    </row>
    <row r="25881" spans="9:10" x14ac:dyDescent="0.2">
      <c r="I25881">
        <v>28</v>
      </c>
      <c r="J25881">
        <v>0</v>
      </c>
    </row>
    <row r="25882" spans="9:10" x14ac:dyDescent="0.2">
      <c r="I25882">
        <v>5</v>
      </c>
      <c r="J25882">
        <v>264</v>
      </c>
    </row>
    <row r="25883" spans="9:10" x14ac:dyDescent="0.2">
      <c r="I25883">
        <v>2</v>
      </c>
      <c r="J25883">
        <v>184</v>
      </c>
    </row>
    <row r="25884" spans="9:10" x14ac:dyDescent="0.2">
      <c r="I25884">
        <v>13</v>
      </c>
      <c r="J25884">
        <v>34</v>
      </c>
    </row>
    <row r="25885" spans="9:10" x14ac:dyDescent="0.2">
      <c r="I25885">
        <v>1</v>
      </c>
      <c r="J25885">
        <v>3</v>
      </c>
    </row>
    <row r="25886" spans="9:10" x14ac:dyDescent="0.2">
      <c r="I25886">
        <v>52</v>
      </c>
      <c r="J25886">
        <v>44</v>
      </c>
    </row>
    <row r="25887" spans="9:10" x14ac:dyDescent="0.2">
      <c r="I25887">
        <v>24</v>
      </c>
      <c r="J25887">
        <v>9</v>
      </c>
    </row>
    <row r="25888" spans="9:10" x14ac:dyDescent="0.2">
      <c r="I25888">
        <v>118</v>
      </c>
      <c r="J25888">
        <v>2</v>
      </c>
    </row>
    <row r="25889" spans="9:10" x14ac:dyDescent="0.2">
      <c r="I25889">
        <v>12</v>
      </c>
      <c r="J25889">
        <v>55</v>
      </c>
    </row>
    <row r="25890" spans="9:10" x14ac:dyDescent="0.2">
      <c r="I25890">
        <v>101</v>
      </c>
      <c r="J25890">
        <v>4</v>
      </c>
    </row>
    <row r="25891" spans="9:10" x14ac:dyDescent="0.2">
      <c r="I25891">
        <v>3</v>
      </c>
      <c r="J25891">
        <v>2</v>
      </c>
    </row>
    <row r="25892" spans="9:10" x14ac:dyDescent="0.2">
      <c r="I25892">
        <v>16</v>
      </c>
      <c r="J25892">
        <v>5</v>
      </c>
    </row>
    <row r="25893" spans="9:10" x14ac:dyDescent="0.2">
      <c r="I25893">
        <v>24</v>
      </c>
      <c r="J25893">
        <v>24</v>
      </c>
    </row>
    <row r="25894" spans="9:10" x14ac:dyDescent="0.2">
      <c r="I25894">
        <v>10</v>
      </c>
      <c r="J25894">
        <v>0</v>
      </c>
    </row>
    <row r="25895" spans="9:10" x14ac:dyDescent="0.2">
      <c r="I25895">
        <v>3</v>
      </c>
      <c r="J25895">
        <v>98</v>
      </c>
    </row>
    <row r="25896" spans="9:10" x14ac:dyDescent="0.2">
      <c r="I25896">
        <v>131</v>
      </c>
      <c r="J25896">
        <v>18</v>
      </c>
    </row>
    <row r="25897" spans="9:10" x14ac:dyDescent="0.2">
      <c r="I25897">
        <v>5</v>
      </c>
      <c r="J25897">
        <v>6</v>
      </c>
    </row>
    <row r="25898" spans="9:10" x14ac:dyDescent="0.2">
      <c r="I25898">
        <v>8</v>
      </c>
      <c r="J25898">
        <v>13</v>
      </c>
    </row>
    <row r="25899" spans="9:10" x14ac:dyDescent="0.2">
      <c r="I25899">
        <v>102</v>
      </c>
      <c r="J25899">
        <v>3</v>
      </c>
    </row>
    <row r="25900" spans="9:10" x14ac:dyDescent="0.2">
      <c r="I25900">
        <v>5</v>
      </c>
      <c r="J25900">
        <v>16</v>
      </c>
    </row>
    <row r="25901" spans="9:10" x14ac:dyDescent="0.2">
      <c r="I25901">
        <v>12</v>
      </c>
      <c r="J25901">
        <v>6</v>
      </c>
    </row>
    <row r="25902" spans="9:10" x14ac:dyDescent="0.2">
      <c r="I25902">
        <v>332</v>
      </c>
      <c r="J25902">
        <v>6</v>
      </c>
    </row>
    <row r="25903" spans="9:10" x14ac:dyDescent="0.2">
      <c r="I25903">
        <v>5</v>
      </c>
      <c r="J25903">
        <v>7</v>
      </c>
    </row>
    <row r="25904" spans="9:10" x14ac:dyDescent="0.2">
      <c r="I25904">
        <v>230</v>
      </c>
      <c r="J25904">
        <v>12</v>
      </c>
    </row>
    <row r="25905" spans="9:10" x14ac:dyDescent="0.2">
      <c r="I25905">
        <v>142</v>
      </c>
      <c r="J25905">
        <v>6</v>
      </c>
    </row>
    <row r="25906" spans="9:10" x14ac:dyDescent="0.2">
      <c r="I25906">
        <v>14</v>
      </c>
      <c r="J25906">
        <v>7</v>
      </c>
    </row>
    <row r="25907" spans="9:10" x14ac:dyDescent="0.2">
      <c r="I25907">
        <v>5</v>
      </c>
      <c r="J25907">
        <v>198</v>
      </c>
    </row>
    <row r="25908" spans="9:10" x14ac:dyDescent="0.2">
      <c r="I25908">
        <v>585</v>
      </c>
      <c r="J25908">
        <v>86</v>
      </c>
    </row>
    <row r="25909" spans="9:10" x14ac:dyDescent="0.2">
      <c r="I25909">
        <v>1</v>
      </c>
      <c r="J25909">
        <v>17</v>
      </c>
    </row>
    <row r="25910" spans="9:10" x14ac:dyDescent="0.2">
      <c r="I25910">
        <v>2</v>
      </c>
      <c r="J25910">
        <v>158</v>
      </c>
    </row>
    <row r="25911" spans="9:10" x14ac:dyDescent="0.2">
      <c r="I25911">
        <v>4</v>
      </c>
      <c r="J25911">
        <v>2</v>
      </c>
    </row>
    <row r="25912" spans="9:10" x14ac:dyDescent="0.2">
      <c r="I25912">
        <v>89</v>
      </c>
      <c r="J25912">
        <v>2</v>
      </c>
    </row>
    <row r="25913" spans="9:10" x14ac:dyDescent="0.2">
      <c r="I25913">
        <v>39</v>
      </c>
      <c r="J25913">
        <v>157</v>
      </c>
    </row>
    <row r="25914" spans="9:10" x14ac:dyDescent="0.2">
      <c r="I25914">
        <v>10</v>
      </c>
      <c r="J25914">
        <v>4</v>
      </c>
    </row>
    <row r="25915" spans="9:10" x14ac:dyDescent="0.2">
      <c r="I25915">
        <v>359</v>
      </c>
      <c r="J25915">
        <v>9</v>
      </c>
    </row>
    <row r="25916" spans="9:10" x14ac:dyDescent="0.2">
      <c r="I25916">
        <v>193</v>
      </c>
      <c r="J25916">
        <v>27</v>
      </c>
    </row>
    <row r="25917" spans="9:10" x14ac:dyDescent="0.2">
      <c r="I25917">
        <v>6</v>
      </c>
      <c r="J25917">
        <v>353</v>
      </c>
    </row>
    <row r="25918" spans="9:10" x14ac:dyDescent="0.2">
      <c r="I25918">
        <v>299</v>
      </c>
      <c r="J25918">
        <v>3</v>
      </c>
    </row>
    <row r="25919" spans="9:10" x14ac:dyDescent="0.2">
      <c r="I25919">
        <v>5</v>
      </c>
      <c r="J25919">
        <v>3</v>
      </c>
    </row>
    <row r="25920" spans="9:10" x14ac:dyDescent="0.2">
      <c r="I25920">
        <v>23</v>
      </c>
      <c r="J25920">
        <v>407</v>
      </c>
    </row>
    <row r="25921" spans="9:10" x14ac:dyDescent="0.2">
      <c r="I25921">
        <v>18</v>
      </c>
      <c r="J25921">
        <v>61</v>
      </c>
    </row>
    <row r="25922" spans="9:10" x14ac:dyDescent="0.2">
      <c r="I25922">
        <v>2</v>
      </c>
      <c r="J25922">
        <v>1</v>
      </c>
    </row>
    <row r="25923" spans="9:10" x14ac:dyDescent="0.2">
      <c r="I25923">
        <v>4</v>
      </c>
      <c r="J25923">
        <v>6</v>
      </c>
    </row>
    <row r="25924" spans="9:10" x14ac:dyDescent="0.2">
      <c r="I25924">
        <v>58</v>
      </c>
      <c r="J25924">
        <v>27</v>
      </c>
    </row>
    <row r="25925" spans="9:10" x14ac:dyDescent="0.2">
      <c r="I25925">
        <v>8</v>
      </c>
      <c r="J25925">
        <v>17</v>
      </c>
    </row>
    <row r="25926" spans="9:10" x14ac:dyDescent="0.2">
      <c r="I25926">
        <v>20</v>
      </c>
      <c r="J25926">
        <v>13</v>
      </c>
    </row>
    <row r="25927" spans="9:10" x14ac:dyDescent="0.2">
      <c r="I25927">
        <v>38</v>
      </c>
      <c r="J25927">
        <v>34</v>
      </c>
    </row>
    <row r="25928" spans="9:10" x14ac:dyDescent="0.2">
      <c r="I25928">
        <v>16</v>
      </c>
      <c r="J25928">
        <v>3</v>
      </c>
    </row>
    <row r="25929" spans="9:10" x14ac:dyDescent="0.2">
      <c r="I25929">
        <v>4</v>
      </c>
      <c r="J25929">
        <v>14</v>
      </c>
    </row>
    <row r="25930" spans="9:10" x14ac:dyDescent="0.2">
      <c r="I25930">
        <v>323</v>
      </c>
      <c r="J25930">
        <v>1</v>
      </c>
    </row>
    <row r="25931" spans="9:10" x14ac:dyDescent="0.2">
      <c r="I25931">
        <v>4</v>
      </c>
      <c r="J25931">
        <v>2</v>
      </c>
    </row>
    <row r="25932" spans="9:10" x14ac:dyDescent="0.2">
      <c r="I25932">
        <v>18</v>
      </c>
      <c r="J25932">
        <v>2</v>
      </c>
    </row>
    <row r="25933" spans="9:10" x14ac:dyDescent="0.2">
      <c r="I25933">
        <v>90</v>
      </c>
      <c r="J25933">
        <v>148</v>
      </c>
    </row>
    <row r="25934" spans="9:10" x14ac:dyDescent="0.2">
      <c r="I25934">
        <v>166</v>
      </c>
      <c r="J25934">
        <v>3</v>
      </c>
    </row>
    <row r="25935" spans="9:10" x14ac:dyDescent="0.2">
      <c r="I25935">
        <v>2</v>
      </c>
      <c r="J25935">
        <v>44</v>
      </c>
    </row>
    <row r="25936" spans="9:10" x14ac:dyDescent="0.2">
      <c r="I25936">
        <v>18</v>
      </c>
      <c r="J25936">
        <v>370</v>
      </c>
    </row>
    <row r="25937" spans="9:10" x14ac:dyDescent="0.2">
      <c r="I25937">
        <v>49</v>
      </c>
      <c r="J25937">
        <v>27</v>
      </c>
    </row>
    <row r="25938" spans="9:10" x14ac:dyDescent="0.2">
      <c r="I25938">
        <v>80</v>
      </c>
      <c r="J25938">
        <v>19</v>
      </c>
    </row>
    <row r="25939" spans="9:10" x14ac:dyDescent="0.2">
      <c r="I25939">
        <v>1</v>
      </c>
      <c r="J25939">
        <v>12</v>
      </c>
    </row>
    <row r="25940" spans="9:10" x14ac:dyDescent="0.2">
      <c r="I25940">
        <v>4</v>
      </c>
      <c r="J25940">
        <v>7</v>
      </c>
    </row>
    <row r="25941" spans="9:10" x14ac:dyDescent="0.2">
      <c r="I25941">
        <v>8</v>
      </c>
      <c r="J25941">
        <v>48</v>
      </c>
    </row>
    <row r="25942" spans="9:10" x14ac:dyDescent="0.2">
      <c r="I25942">
        <v>10</v>
      </c>
      <c r="J25942">
        <v>10</v>
      </c>
    </row>
    <row r="25943" spans="9:10" x14ac:dyDescent="0.2">
      <c r="I25943">
        <v>0</v>
      </c>
      <c r="J25943">
        <v>10</v>
      </c>
    </row>
    <row r="25944" spans="9:10" x14ac:dyDescent="0.2">
      <c r="I25944">
        <v>0</v>
      </c>
      <c r="J25944">
        <v>30</v>
      </c>
    </row>
    <row r="25945" spans="9:10" x14ac:dyDescent="0.2">
      <c r="I25945">
        <v>5</v>
      </c>
      <c r="J25945">
        <v>16</v>
      </c>
    </row>
    <row r="25946" spans="9:10" x14ac:dyDescent="0.2">
      <c r="I25946">
        <v>1</v>
      </c>
      <c r="J25946">
        <v>153</v>
      </c>
    </row>
    <row r="25947" spans="9:10" x14ac:dyDescent="0.2">
      <c r="I25947">
        <v>2</v>
      </c>
      <c r="J25947">
        <v>17</v>
      </c>
    </row>
    <row r="25948" spans="9:10" x14ac:dyDescent="0.2">
      <c r="I25948">
        <v>16</v>
      </c>
      <c r="J25948">
        <v>35</v>
      </c>
    </row>
    <row r="25949" spans="9:10" x14ac:dyDescent="0.2">
      <c r="I25949">
        <v>12</v>
      </c>
      <c r="J25949">
        <v>0</v>
      </c>
    </row>
    <row r="25950" spans="9:10" x14ac:dyDescent="0.2">
      <c r="I25950">
        <v>89</v>
      </c>
      <c r="J25950">
        <v>9</v>
      </c>
    </row>
    <row r="25951" spans="9:10" x14ac:dyDescent="0.2">
      <c r="I25951">
        <v>38</v>
      </c>
      <c r="J25951">
        <v>54</v>
      </c>
    </row>
    <row r="25952" spans="9:10" x14ac:dyDescent="0.2">
      <c r="I25952">
        <v>8</v>
      </c>
      <c r="J25952">
        <v>6</v>
      </c>
    </row>
    <row r="25953" spans="9:10" x14ac:dyDescent="0.2">
      <c r="I25953">
        <v>112</v>
      </c>
      <c r="J25953">
        <v>196</v>
      </c>
    </row>
    <row r="25954" spans="9:10" x14ac:dyDescent="0.2">
      <c r="I25954">
        <v>10</v>
      </c>
      <c r="J25954">
        <v>96</v>
      </c>
    </row>
    <row r="25955" spans="9:10" x14ac:dyDescent="0.2">
      <c r="I25955">
        <v>200</v>
      </c>
      <c r="J25955">
        <v>3</v>
      </c>
    </row>
    <row r="25956" spans="9:10" x14ac:dyDescent="0.2">
      <c r="I25956">
        <v>14</v>
      </c>
      <c r="J25956">
        <v>1</v>
      </c>
    </row>
    <row r="25957" spans="9:10" x14ac:dyDescent="0.2">
      <c r="I25957">
        <v>7</v>
      </c>
      <c r="J25957">
        <v>30</v>
      </c>
    </row>
    <row r="25958" spans="9:10" x14ac:dyDescent="0.2">
      <c r="I25958">
        <v>2</v>
      </c>
      <c r="J25958">
        <v>30</v>
      </c>
    </row>
    <row r="25959" spans="9:10" x14ac:dyDescent="0.2">
      <c r="I25959">
        <v>2</v>
      </c>
      <c r="J25959">
        <v>38</v>
      </c>
    </row>
    <row r="25960" spans="9:10" x14ac:dyDescent="0.2">
      <c r="I25960">
        <v>3</v>
      </c>
      <c r="J25960">
        <v>15</v>
      </c>
    </row>
    <row r="25961" spans="9:10" x14ac:dyDescent="0.2">
      <c r="I25961">
        <v>61</v>
      </c>
      <c r="J25961">
        <v>71</v>
      </c>
    </row>
    <row r="25962" spans="9:10" x14ac:dyDescent="0.2">
      <c r="I25962">
        <v>7</v>
      </c>
      <c r="J25962">
        <v>1</v>
      </c>
    </row>
    <row r="25963" spans="9:10" x14ac:dyDescent="0.2">
      <c r="I25963">
        <v>0</v>
      </c>
      <c r="J25963">
        <v>172</v>
      </c>
    </row>
    <row r="25964" spans="9:10" x14ac:dyDescent="0.2">
      <c r="I25964">
        <v>1</v>
      </c>
      <c r="J25964">
        <v>89</v>
      </c>
    </row>
    <row r="25965" spans="9:10" x14ac:dyDescent="0.2">
      <c r="I25965">
        <v>4</v>
      </c>
      <c r="J25965">
        <v>25</v>
      </c>
    </row>
    <row r="25966" spans="9:10" x14ac:dyDescent="0.2">
      <c r="I25966">
        <v>56</v>
      </c>
      <c r="J25966">
        <v>36</v>
      </c>
    </row>
    <row r="25967" spans="9:10" x14ac:dyDescent="0.2">
      <c r="I25967">
        <v>5</v>
      </c>
      <c r="J25967">
        <v>289</v>
      </c>
    </row>
    <row r="25968" spans="9:10" x14ac:dyDescent="0.2">
      <c r="I25968">
        <v>2</v>
      </c>
      <c r="J25968">
        <v>1</v>
      </c>
    </row>
    <row r="25969" spans="9:10" x14ac:dyDescent="0.2">
      <c r="I25969">
        <v>143</v>
      </c>
      <c r="J25969">
        <v>2</v>
      </c>
    </row>
    <row r="25970" spans="9:10" x14ac:dyDescent="0.2">
      <c r="I25970">
        <v>3</v>
      </c>
      <c r="J25970">
        <v>1</v>
      </c>
    </row>
    <row r="25971" spans="9:10" x14ac:dyDescent="0.2">
      <c r="I25971">
        <v>21</v>
      </c>
      <c r="J25971">
        <v>1</v>
      </c>
    </row>
    <row r="25972" spans="9:10" x14ac:dyDescent="0.2">
      <c r="I25972">
        <v>147</v>
      </c>
      <c r="J25972">
        <v>4</v>
      </c>
    </row>
    <row r="25973" spans="9:10" x14ac:dyDescent="0.2">
      <c r="I25973">
        <v>22</v>
      </c>
      <c r="J25973">
        <v>2</v>
      </c>
    </row>
    <row r="25974" spans="9:10" x14ac:dyDescent="0.2">
      <c r="I25974">
        <v>29</v>
      </c>
      <c r="J25974">
        <v>257</v>
      </c>
    </row>
    <row r="25975" spans="9:10" x14ac:dyDescent="0.2">
      <c r="I25975">
        <v>16</v>
      </c>
      <c r="J25975">
        <v>76</v>
      </c>
    </row>
    <row r="25976" spans="9:10" x14ac:dyDescent="0.2">
      <c r="I25976">
        <v>103</v>
      </c>
      <c r="J25976">
        <v>589</v>
      </c>
    </row>
    <row r="25977" spans="9:10" x14ac:dyDescent="0.2">
      <c r="I25977">
        <v>12</v>
      </c>
      <c r="J25977">
        <v>20</v>
      </c>
    </row>
    <row r="25978" spans="9:10" x14ac:dyDescent="0.2">
      <c r="I25978">
        <v>114</v>
      </c>
      <c r="J25978">
        <v>5</v>
      </c>
    </row>
    <row r="25979" spans="9:10" x14ac:dyDescent="0.2">
      <c r="I25979">
        <v>192</v>
      </c>
      <c r="J25979">
        <v>4</v>
      </c>
    </row>
    <row r="25980" spans="9:10" x14ac:dyDescent="0.2">
      <c r="I25980">
        <v>57</v>
      </c>
      <c r="J25980">
        <v>594</v>
      </c>
    </row>
    <row r="25981" spans="9:10" x14ac:dyDescent="0.2">
      <c r="I25981">
        <v>4</v>
      </c>
      <c r="J25981">
        <v>23</v>
      </c>
    </row>
    <row r="25982" spans="9:10" x14ac:dyDescent="0.2">
      <c r="I25982">
        <v>19</v>
      </c>
      <c r="J25982">
        <v>6</v>
      </c>
    </row>
    <row r="25983" spans="9:10" x14ac:dyDescent="0.2">
      <c r="I25983">
        <v>5</v>
      </c>
      <c r="J25983">
        <v>35</v>
      </c>
    </row>
    <row r="25984" spans="9:10" x14ac:dyDescent="0.2">
      <c r="I25984">
        <v>115</v>
      </c>
      <c r="J25984">
        <v>3</v>
      </c>
    </row>
    <row r="25985" spans="9:10" x14ac:dyDescent="0.2">
      <c r="I25985">
        <v>9</v>
      </c>
      <c r="J25985">
        <v>200</v>
      </c>
    </row>
    <row r="25986" spans="9:10" x14ac:dyDescent="0.2">
      <c r="I25986">
        <v>60</v>
      </c>
      <c r="J25986">
        <v>28</v>
      </c>
    </row>
    <row r="25987" spans="9:10" x14ac:dyDescent="0.2">
      <c r="I25987">
        <v>7</v>
      </c>
      <c r="J25987">
        <v>58</v>
      </c>
    </row>
    <row r="25988" spans="9:10" x14ac:dyDescent="0.2">
      <c r="I25988">
        <v>3</v>
      </c>
      <c r="J25988">
        <v>28</v>
      </c>
    </row>
    <row r="25989" spans="9:10" x14ac:dyDescent="0.2">
      <c r="I25989">
        <v>5</v>
      </c>
      <c r="J25989">
        <v>1</v>
      </c>
    </row>
    <row r="25990" spans="9:10" x14ac:dyDescent="0.2">
      <c r="I25990">
        <v>5</v>
      </c>
      <c r="J25990">
        <v>23</v>
      </c>
    </row>
    <row r="25991" spans="9:10" x14ac:dyDescent="0.2">
      <c r="I25991">
        <v>7</v>
      </c>
      <c r="J25991">
        <v>56</v>
      </c>
    </row>
    <row r="25992" spans="9:10" x14ac:dyDescent="0.2">
      <c r="I25992">
        <v>29</v>
      </c>
      <c r="J25992">
        <v>151</v>
      </c>
    </row>
    <row r="25993" spans="9:10" x14ac:dyDescent="0.2">
      <c r="I25993">
        <v>4</v>
      </c>
      <c r="J25993">
        <v>14</v>
      </c>
    </row>
    <row r="25994" spans="9:10" x14ac:dyDescent="0.2">
      <c r="I25994">
        <v>37</v>
      </c>
      <c r="J25994">
        <v>3</v>
      </c>
    </row>
    <row r="25995" spans="9:10" x14ac:dyDescent="0.2">
      <c r="I25995">
        <v>39</v>
      </c>
      <c r="J25995">
        <v>6</v>
      </c>
    </row>
    <row r="25996" spans="9:10" x14ac:dyDescent="0.2">
      <c r="I25996">
        <v>221</v>
      </c>
      <c r="J25996">
        <v>3</v>
      </c>
    </row>
    <row r="25997" spans="9:10" x14ac:dyDescent="0.2">
      <c r="I25997">
        <v>5</v>
      </c>
      <c r="J25997">
        <v>145</v>
      </c>
    </row>
    <row r="25998" spans="9:10" x14ac:dyDescent="0.2">
      <c r="I25998">
        <v>23</v>
      </c>
      <c r="J25998">
        <v>2</v>
      </c>
    </row>
    <row r="25999" spans="9:10" x14ac:dyDescent="0.2">
      <c r="I25999">
        <v>35</v>
      </c>
      <c r="J25999">
        <v>35</v>
      </c>
    </row>
    <row r="26000" spans="9:10" x14ac:dyDescent="0.2">
      <c r="I26000">
        <v>23</v>
      </c>
      <c r="J26000">
        <v>1</v>
      </c>
    </row>
    <row r="26001" spans="9:10" x14ac:dyDescent="0.2">
      <c r="I26001">
        <v>459</v>
      </c>
      <c r="J26001">
        <v>429</v>
      </c>
    </row>
    <row r="26002" spans="9:10" x14ac:dyDescent="0.2">
      <c r="I26002">
        <v>3</v>
      </c>
      <c r="J26002">
        <v>26</v>
      </c>
    </row>
    <row r="26003" spans="9:10" x14ac:dyDescent="0.2">
      <c r="I26003">
        <v>1</v>
      </c>
      <c r="J26003">
        <v>186</v>
      </c>
    </row>
    <row r="26004" spans="9:10" x14ac:dyDescent="0.2">
      <c r="I26004">
        <v>9</v>
      </c>
      <c r="J26004">
        <v>50</v>
      </c>
    </row>
    <row r="26005" spans="9:10" x14ac:dyDescent="0.2">
      <c r="I26005">
        <v>70</v>
      </c>
      <c r="J26005">
        <v>13</v>
      </c>
    </row>
    <row r="26006" spans="9:10" x14ac:dyDescent="0.2">
      <c r="I26006">
        <v>4</v>
      </c>
      <c r="J26006">
        <v>22</v>
      </c>
    </row>
    <row r="26007" spans="9:10" x14ac:dyDescent="0.2">
      <c r="I26007">
        <v>34</v>
      </c>
      <c r="J26007">
        <v>0</v>
      </c>
    </row>
    <row r="26008" spans="9:10" x14ac:dyDescent="0.2">
      <c r="I26008">
        <v>1</v>
      </c>
      <c r="J26008">
        <v>23</v>
      </c>
    </row>
    <row r="26009" spans="9:10" x14ac:dyDescent="0.2">
      <c r="I26009">
        <v>109</v>
      </c>
      <c r="J26009">
        <v>589</v>
      </c>
    </row>
    <row r="26010" spans="9:10" x14ac:dyDescent="0.2">
      <c r="I26010">
        <v>1</v>
      </c>
      <c r="J26010">
        <v>14</v>
      </c>
    </row>
    <row r="26011" spans="9:10" x14ac:dyDescent="0.2">
      <c r="I26011">
        <v>73</v>
      </c>
      <c r="J26011">
        <v>3</v>
      </c>
    </row>
    <row r="26012" spans="9:10" x14ac:dyDescent="0.2">
      <c r="I26012">
        <v>16</v>
      </c>
      <c r="J26012">
        <v>347</v>
      </c>
    </row>
    <row r="26013" spans="9:10" x14ac:dyDescent="0.2">
      <c r="I26013">
        <v>18</v>
      </c>
      <c r="J26013">
        <v>5</v>
      </c>
    </row>
    <row r="26014" spans="9:10" x14ac:dyDescent="0.2">
      <c r="I26014">
        <v>262</v>
      </c>
      <c r="J26014">
        <v>3</v>
      </c>
    </row>
    <row r="26015" spans="9:10" x14ac:dyDescent="0.2">
      <c r="I26015">
        <v>7</v>
      </c>
      <c r="J26015">
        <v>39</v>
      </c>
    </row>
    <row r="26016" spans="9:10" x14ac:dyDescent="0.2">
      <c r="I26016">
        <v>9</v>
      </c>
      <c r="J26016">
        <v>353</v>
      </c>
    </row>
    <row r="26017" spans="9:10" x14ac:dyDescent="0.2">
      <c r="I26017">
        <v>131</v>
      </c>
      <c r="J26017">
        <v>11</v>
      </c>
    </row>
    <row r="26018" spans="9:10" x14ac:dyDescent="0.2">
      <c r="I26018">
        <v>25</v>
      </c>
      <c r="J26018">
        <v>5</v>
      </c>
    </row>
    <row r="26019" spans="9:10" x14ac:dyDescent="0.2">
      <c r="I26019">
        <v>1</v>
      </c>
      <c r="J26019">
        <v>73</v>
      </c>
    </row>
    <row r="26020" spans="9:10" x14ac:dyDescent="0.2">
      <c r="I26020">
        <v>37</v>
      </c>
      <c r="J26020">
        <v>22</v>
      </c>
    </row>
    <row r="26021" spans="9:10" x14ac:dyDescent="0.2">
      <c r="I26021">
        <v>45</v>
      </c>
      <c r="J26021">
        <v>116</v>
      </c>
    </row>
    <row r="26022" spans="9:10" x14ac:dyDescent="0.2">
      <c r="I26022">
        <v>246</v>
      </c>
      <c r="J26022">
        <v>246</v>
      </c>
    </row>
    <row r="26023" spans="9:10" x14ac:dyDescent="0.2">
      <c r="I26023">
        <v>40</v>
      </c>
      <c r="J26023">
        <v>13</v>
      </c>
    </row>
    <row r="26024" spans="9:10" x14ac:dyDescent="0.2">
      <c r="I26024">
        <v>21</v>
      </c>
      <c r="J26024">
        <v>2</v>
      </c>
    </row>
    <row r="26025" spans="9:10" x14ac:dyDescent="0.2">
      <c r="I26025">
        <v>38</v>
      </c>
      <c r="J26025">
        <v>144</v>
      </c>
    </row>
    <row r="26026" spans="9:10" x14ac:dyDescent="0.2">
      <c r="I26026">
        <v>136</v>
      </c>
      <c r="J26026">
        <v>41</v>
      </c>
    </row>
    <row r="26027" spans="9:10" x14ac:dyDescent="0.2">
      <c r="I26027">
        <v>4</v>
      </c>
      <c r="J26027">
        <v>1</v>
      </c>
    </row>
    <row r="26028" spans="9:10" x14ac:dyDescent="0.2">
      <c r="I26028">
        <v>155</v>
      </c>
      <c r="J26028">
        <v>21</v>
      </c>
    </row>
    <row r="26029" spans="9:10" x14ac:dyDescent="0.2">
      <c r="I26029">
        <v>10</v>
      </c>
      <c r="J26029">
        <v>34</v>
      </c>
    </row>
    <row r="26030" spans="9:10" x14ac:dyDescent="0.2">
      <c r="I26030">
        <v>13</v>
      </c>
      <c r="J26030">
        <v>60</v>
      </c>
    </row>
    <row r="26031" spans="9:10" x14ac:dyDescent="0.2">
      <c r="I26031">
        <v>13</v>
      </c>
      <c r="J26031">
        <v>5</v>
      </c>
    </row>
    <row r="26032" spans="9:10" x14ac:dyDescent="0.2">
      <c r="I26032">
        <v>593</v>
      </c>
      <c r="J26032">
        <v>0</v>
      </c>
    </row>
    <row r="26033" spans="9:10" x14ac:dyDescent="0.2">
      <c r="I26033">
        <v>24</v>
      </c>
      <c r="J26033">
        <v>7</v>
      </c>
    </row>
    <row r="26034" spans="9:10" x14ac:dyDescent="0.2">
      <c r="I26034">
        <v>128</v>
      </c>
      <c r="J26034">
        <v>1</v>
      </c>
    </row>
    <row r="26035" spans="9:10" x14ac:dyDescent="0.2">
      <c r="I26035">
        <v>20</v>
      </c>
      <c r="J26035">
        <v>13</v>
      </c>
    </row>
    <row r="26036" spans="9:10" x14ac:dyDescent="0.2">
      <c r="I26036">
        <v>5</v>
      </c>
      <c r="J26036">
        <v>1</v>
      </c>
    </row>
    <row r="26037" spans="9:10" x14ac:dyDescent="0.2">
      <c r="I26037">
        <v>2</v>
      </c>
      <c r="J26037">
        <v>451</v>
      </c>
    </row>
    <row r="26038" spans="9:10" x14ac:dyDescent="0.2">
      <c r="I26038">
        <v>108</v>
      </c>
      <c r="J26038">
        <v>31</v>
      </c>
    </row>
    <row r="26039" spans="9:10" x14ac:dyDescent="0.2">
      <c r="I26039">
        <v>212</v>
      </c>
      <c r="J26039">
        <v>69</v>
      </c>
    </row>
    <row r="26040" spans="9:10" x14ac:dyDescent="0.2">
      <c r="I26040">
        <v>228</v>
      </c>
      <c r="J26040">
        <v>322</v>
      </c>
    </row>
    <row r="26041" spans="9:10" x14ac:dyDescent="0.2">
      <c r="I26041">
        <v>62</v>
      </c>
      <c r="J26041">
        <v>26</v>
      </c>
    </row>
    <row r="26042" spans="9:10" x14ac:dyDescent="0.2">
      <c r="I26042">
        <v>18</v>
      </c>
      <c r="J26042">
        <v>37</v>
      </c>
    </row>
    <row r="26043" spans="9:10" x14ac:dyDescent="0.2">
      <c r="I26043">
        <v>10</v>
      </c>
      <c r="J26043">
        <v>81</v>
      </c>
    </row>
    <row r="26044" spans="9:10" x14ac:dyDescent="0.2">
      <c r="I26044">
        <v>98</v>
      </c>
      <c r="J26044">
        <v>19</v>
      </c>
    </row>
    <row r="26045" spans="9:10" x14ac:dyDescent="0.2">
      <c r="I26045">
        <v>2</v>
      </c>
      <c r="J26045">
        <v>1</v>
      </c>
    </row>
    <row r="26046" spans="9:10" x14ac:dyDescent="0.2">
      <c r="I26046">
        <v>153</v>
      </c>
      <c r="J26046">
        <v>11</v>
      </c>
    </row>
    <row r="26047" spans="9:10" x14ac:dyDescent="0.2">
      <c r="I26047">
        <v>10</v>
      </c>
      <c r="J26047">
        <v>1</v>
      </c>
    </row>
    <row r="26048" spans="9:10" x14ac:dyDescent="0.2">
      <c r="I26048">
        <v>13</v>
      </c>
      <c r="J26048">
        <v>1</v>
      </c>
    </row>
    <row r="26049" spans="9:10" x14ac:dyDescent="0.2">
      <c r="I26049">
        <v>0</v>
      </c>
      <c r="J26049">
        <v>7</v>
      </c>
    </row>
    <row r="26050" spans="9:10" x14ac:dyDescent="0.2">
      <c r="I26050">
        <v>281</v>
      </c>
      <c r="J26050">
        <v>100</v>
      </c>
    </row>
    <row r="26051" spans="9:10" x14ac:dyDescent="0.2">
      <c r="I26051">
        <v>408</v>
      </c>
      <c r="J26051">
        <v>101</v>
      </c>
    </row>
    <row r="26052" spans="9:10" x14ac:dyDescent="0.2">
      <c r="I26052">
        <v>88</v>
      </c>
      <c r="J26052">
        <v>28</v>
      </c>
    </row>
    <row r="26053" spans="9:10" x14ac:dyDescent="0.2">
      <c r="I26053">
        <v>5</v>
      </c>
      <c r="J26053">
        <v>4</v>
      </c>
    </row>
    <row r="26054" spans="9:10" x14ac:dyDescent="0.2">
      <c r="I26054">
        <v>28</v>
      </c>
      <c r="J26054">
        <v>57</v>
      </c>
    </row>
    <row r="26055" spans="9:10" x14ac:dyDescent="0.2">
      <c r="I26055">
        <v>1</v>
      </c>
      <c r="J26055">
        <v>36</v>
      </c>
    </row>
    <row r="26056" spans="9:10" x14ac:dyDescent="0.2">
      <c r="I26056">
        <v>195</v>
      </c>
      <c r="J26056">
        <v>2</v>
      </c>
    </row>
    <row r="26057" spans="9:10" x14ac:dyDescent="0.2">
      <c r="I26057">
        <v>3</v>
      </c>
      <c r="J26057">
        <v>72</v>
      </c>
    </row>
    <row r="26058" spans="9:10" x14ac:dyDescent="0.2">
      <c r="I26058">
        <v>16</v>
      </c>
      <c r="J26058">
        <v>13</v>
      </c>
    </row>
    <row r="26059" spans="9:10" x14ac:dyDescent="0.2">
      <c r="I26059">
        <v>10</v>
      </c>
      <c r="J26059">
        <v>76</v>
      </c>
    </row>
    <row r="26060" spans="9:10" x14ac:dyDescent="0.2">
      <c r="I26060">
        <v>172</v>
      </c>
      <c r="J26060">
        <v>2</v>
      </c>
    </row>
    <row r="26061" spans="9:10" x14ac:dyDescent="0.2">
      <c r="I26061">
        <v>3</v>
      </c>
      <c r="J26061">
        <v>17</v>
      </c>
    </row>
    <row r="26062" spans="9:10" x14ac:dyDescent="0.2">
      <c r="I26062">
        <v>1</v>
      </c>
      <c r="J26062">
        <v>12</v>
      </c>
    </row>
    <row r="26063" spans="9:10" x14ac:dyDescent="0.2">
      <c r="I26063">
        <v>15</v>
      </c>
      <c r="J26063">
        <v>1</v>
      </c>
    </row>
    <row r="26064" spans="9:10" x14ac:dyDescent="0.2">
      <c r="I26064">
        <v>20</v>
      </c>
      <c r="J26064">
        <v>32</v>
      </c>
    </row>
    <row r="26065" spans="9:10" x14ac:dyDescent="0.2">
      <c r="I26065">
        <v>800</v>
      </c>
      <c r="J26065">
        <v>4</v>
      </c>
    </row>
    <row r="26066" spans="9:10" x14ac:dyDescent="0.2">
      <c r="I26066">
        <v>37</v>
      </c>
      <c r="J26066">
        <v>17</v>
      </c>
    </row>
    <row r="26067" spans="9:10" x14ac:dyDescent="0.2">
      <c r="I26067">
        <v>81</v>
      </c>
      <c r="J26067">
        <v>0</v>
      </c>
    </row>
    <row r="26068" spans="9:10" x14ac:dyDescent="0.2">
      <c r="I26068">
        <v>65</v>
      </c>
      <c r="J26068">
        <v>1</v>
      </c>
    </row>
    <row r="26069" spans="9:10" x14ac:dyDescent="0.2">
      <c r="I26069">
        <v>40</v>
      </c>
      <c r="J26069">
        <v>46</v>
      </c>
    </row>
    <row r="26070" spans="9:10" x14ac:dyDescent="0.2">
      <c r="I26070">
        <v>16</v>
      </c>
      <c r="J26070">
        <v>16</v>
      </c>
    </row>
    <row r="26071" spans="9:10" x14ac:dyDescent="0.2">
      <c r="I26071">
        <v>29</v>
      </c>
      <c r="J26071">
        <v>189</v>
      </c>
    </row>
    <row r="26072" spans="9:10" x14ac:dyDescent="0.2">
      <c r="I26072">
        <v>81</v>
      </c>
      <c r="J26072">
        <v>98</v>
      </c>
    </row>
    <row r="26073" spans="9:10" x14ac:dyDescent="0.2">
      <c r="I26073">
        <v>2</v>
      </c>
      <c r="J26073">
        <v>1</v>
      </c>
    </row>
    <row r="26074" spans="9:10" x14ac:dyDescent="0.2">
      <c r="I26074">
        <v>163</v>
      </c>
      <c r="J26074">
        <v>56</v>
      </c>
    </row>
    <row r="26075" spans="9:10" x14ac:dyDescent="0.2">
      <c r="I26075">
        <v>1</v>
      </c>
      <c r="J26075">
        <v>4</v>
      </c>
    </row>
    <row r="26076" spans="9:10" x14ac:dyDescent="0.2">
      <c r="I26076">
        <v>29</v>
      </c>
      <c r="J26076">
        <v>17</v>
      </c>
    </row>
    <row r="26077" spans="9:10" x14ac:dyDescent="0.2">
      <c r="I26077">
        <v>1</v>
      </c>
      <c r="J26077">
        <v>19</v>
      </c>
    </row>
    <row r="26078" spans="9:10" x14ac:dyDescent="0.2">
      <c r="I26078">
        <v>10</v>
      </c>
      <c r="J26078">
        <v>453</v>
      </c>
    </row>
    <row r="26079" spans="9:10" x14ac:dyDescent="0.2">
      <c r="I26079">
        <v>0</v>
      </c>
      <c r="J26079">
        <v>31</v>
      </c>
    </row>
    <row r="26080" spans="9:10" x14ac:dyDescent="0.2">
      <c r="I26080">
        <v>44</v>
      </c>
      <c r="J26080">
        <v>25</v>
      </c>
    </row>
    <row r="26081" spans="9:10" x14ac:dyDescent="0.2">
      <c r="I26081">
        <v>12</v>
      </c>
      <c r="J26081">
        <v>16</v>
      </c>
    </row>
    <row r="26082" spans="9:10" x14ac:dyDescent="0.2">
      <c r="I26082">
        <v>37</v>
      </c>
      <c r="J26082">
        <v>25</v>
      </c>
    </row>
    <row r="26083" spans="9:10" x14ac:dyDescent="0.2">
      <c r="I26083">
        <v>76</v>
      </c>
      <c r="J26083">
        <v>271</v>
      </c>
    </row>
    <row r="26084" spans="9:10" x14ac:dyDescent="0.2">
      <c r="I26084">
        <v>6</v>
      </c>
      <c r="J26084">
        <v>239</v>
      </c>
    </row>
    <row r="26085" spans="9:10" x14ac:dyDescent="0.2">
      <c r="I26085">
        <v>189</v>
      </c>
      <c r="J26085">
        <v>14</v>
      </c>
    </row>
    <row r="26086" spans="9:10" x14ac:dyDescent="0.2">
      <c r="I26086">
        <v>8</v>
      </c>
      <c r="J26086">
        <v>12</v>
      </c>
    </row>
    <row r="26087" spans="9:10" x14ac:dyDescent="0.2">
      <c r="I26087">
        <v>6</v>
      </c>
      <c r="J26087">
        <v>4</v>
      </c>
    </row>
    <row r="26088" spans="9:10" x14ac:dyDescent="0.2">
      <c r="I26088">
        <v>253</v>
      </c>
      <c r="J26088">
        <v>63</v>
      </c>
    </row>
    <row r="26089" spans="9:10" x14ac:dyDescent="0.2">
      <c r="I26089">
        <v>25</v>
      </c>
      <c r="J26089">
        <v>16</v>
      </c>
    </row>
    <row r="26090" spans="9:10" x14ac:dyDescent="0.2">
      <c r="I26090">
        <v>7</v>
      </c>
      <c r="J26090">
        <v>1</v>
      </c>
    </row>
    <row r="26091" spans="9:10" x14ac:dyDescent="0.2">
      <c r="I26091">
        <v>84</v>
      </c>
      <c r="J26091">
        <v>8</v>
      </c>
    </row>
    <row r="26092" spans="9:10" x14ac:dyDescent="0.2">
      <c r="I26092">
        <v>31</v>
      </c>
      <c r="J26092">
        <v>39</v>
      </c>
    </row>
    <row r="26093" spans="9:10" x14ac:dyDescent="0.2">
      <c r="I26093">
        <v>17</v>
      </c>
      <c r="J26093">
        <v>196</v>
      </c>
    </row>
    <row r="26094" spans="9:10" x14ac:dyDescent="0.2">
      <c r="I26094">
        <v>6</v>
      </c>
      <c r="J26094">
        <v>321</v>
      </c>
    </row>
    <row r="26095" spans="9:10" x14ac:dyDescent="0.2">
      <c r="I26095">
        <v>1</v>
      </c>
      <c r="J26095">
        <v>47</v>
      </c>
    </row>
    <row r="26096" spans="9:10" x14ac:dyDescent="0.2">
      <c r="I26096">
        <v>6</v>
      </c>
      <c r="J26096">
        <v>1</v>
      </c>
    </row>
    <row r="26097" spans="9:10" x14ac:dyDescent="0.2">
      <c r="I26097">
        <v>9</v>
      </c>
      <c r="J26097">
        <v>7</v>
      </c>
    </row>
    <row r="26098" spans="9:10" x14ac:dyDescent="0.2">
      <c r="I26098">
        <v>464</v>
      </c>
      <c r="J26098">
        <v>6</v>
      </c>
    </row>
    <row r="26099" spans="9:10" x14ac:dyDescent="0.2">
      <c r="I26099">
        <v>23</v>
      </c>
      <c r="J26099">
        <v>16</v>
      </c>
    </row>
    <row r="26100" spans="9:10" x14ac:dyDescent="0.2">
      <c r="I26100">
        <v>10</v>
      </c>
      <c r="J26100">
        <v>266</v>
      </c>
    </row>
    <row r="26101" spans="9:10" x14ac:dyDescent="0.2">
      <c r="I26101">
        <v>58</v>
      </c>
      <c r="J26101">
        <v>30</v>
      </c>
    </row>
    <row r="26102" spans="9:10" x14ac:dyDescent="0.2">
      <c r="I26102">
        <v>6</v>
      </c>
      <c r="J26102">
        <v>1</v>
      </c>
    </row>
    <row r="26103" spans="9:10" x14ac:dyDescent="0.2">
      <c r="I26103">
        <v>148</v>
      </c>
      <c r="J26103">
        <v>25</v>
      </c>
    </row>
    <row r="26104" spans="9:10" x14ac:dyDescent="0.2">
      <c r="I26104">
        <v>7</v>
      </c>
      <c r="J26104">
        <v>13</v>
      </c>
    </row>
    <row r="26105" spans="9:10" x14ac:dyDescent="0.2">
      <c r="I26105">
        <v>0</v>
      </c>
      <c r="J26105">
        <v>8</v>
      </c>
    </row>
    <row r="26106" spans="9:10" x14ac:dyDescent="0.2">
      <c r="I26106">
        <v>8</v>
      </c>
      <c r="J26106">
        <v>35</v>
      </c>
    </row>
    <row r="26107" spans="9:10" x14ac:dyDescent="0.2">
      <c r="I26107">
        <v>22</v>
      </c>
      <c r="J26107">
        <v>17</v>
      </c>
    </row>
    <row r="26108" spans="9:10" x14ac:dyDescent="0.2">
      <c r="I26108">
        <v>0</v>
      </c>
      <c r="J26108">
        <v>205</v>
      </c>
    </row>
    <row r="26109" spans="9:10" x14ac:dyDescent="0.2">
      <c r="I26109">
        <v>121</v>
      </c>
      <c r="J26109">
        <v>28</v>
      </c>
    </row>
    <row r="26110" spans="9:10" x14ac:dyDescent="0.2">
      <c r="I26110">
        <v>58</v>
      </c>
      <c r="J26110">
        <v>7</v>
      </c>
    </row>
    <row r="26111" spans="9:10" x14ac:dyDescent="0.2">
      <c r="I26111">
        <v>21</v>
      </c>
      <c r="J26111">
        <v>175</v>
      </c>
    </row>
    <row r="26112" spans="9:10" x14ac:dyDescent="0.2">
      <c r="I26112">
        <v>3</v>
      </c>
      <c r="J26112">
        <v>40</v>
      </c>
    </row>
    <row r="26113" spans="9:10" x14ac:dyDescent="0.2">
      <c r="I26113">
        <v>0</v>
      </c>
      <c r="J26113">
        <v>3</v>
      </c>
    </row>
    <row r="26114" spans="9:10" x14ac:dyDescent="0.2">
      <c r="I26114">
        <v>11</v>
      </c>
      <c r="J26114">
        <v>21</v>
      </c>
    </row>
    <row r="26115" spans="9:10" x14ac:dyDescent="0.2">
      <c r="I26115">
        <v>5</v>
      </c>
      <c r="J26115">
        <v>73</v>
      </c>
    </row>
    <row r="26116" spans="9:10" x14ac:dyDescent="0.2">
      <c r="I26116">
        <v>2</v>
      </c>
      <c r="J26116">
        <v>10</v>
      </c>
    </row>
    <row r="26117" spans="9:10" x14ac:dyDescent="0.2">
      <c r="I26117">
        <v>242</v>
      </c>
      <c r="J26117">
        <v>12</v>
      </c>
    </row>
    <row r="26118" spans="9:10" x14ac:dyDescent="0.2">
      <c r="I26118">
        <v>0</v>
      </c>
      <c r="J26118">
        <v>30</v>
      </c>
    </row>
    <row r="26119" spans="9:10" x14ac:dyDescent="0.2">
      <c r="I26119">
        <v>0</v>
      </c>
      <c r="J26119">
        <v>4</v>
      </c>
    </row>
    <row r="26120" spans="9:10" x14ac:dyDescent="0.2">
      <c r="I26120">
        <v>22</v>
      </c>
      <c r="J26120">
        <v>0</v>
      </c>
    </row>
    <row r="26121" spans="9:10" x14ac:dyDescent="0.2">
      <c r="I26121">
        <v>34</v>
      </c>
      <c r="J26121">
        <v>112</v>
      </c>
    </row>
    <row r="26122" spans="9:10" x14ac:dyDescent="0.2">
      <c r="I26122">
        <v>288</v>
      </c>
      <c r="J26122">
        <v>0</v>
      </c>
    </row>
    <row r="26123" spans="9:10" x14ac:dyDescent="0.2">
      <c r="I26123">
        <v>17</v>
      </c>
      <c r="J26123">
        <v>149</v>
      </c>
    </row>
    <row r="26124" spans="9:10" x14ac:dyDescent="0.2">
      <c r="I26124">
        <v>17</v>
      </c>
      <c r="J26124">
        <v>32</v>
      </c>
    </row>
    <row r="26125" spans="9:10" x14ac:dyDescent="0.2">
      <c r="I26125">
        <v>8</v>
      </c>
      <c r="J26125">
        <v>65</v>
      </c>
    </row>
    <row r="26126" spans="9:10" x14ac:dyDescent="0.2">
      <c r="I26126">
        <v>30</v>
      </c>
      <c r="J26126">
        <v>0</v>
      </c>
    </row>
    <row r="26127" spans="9:10" x14ac:dyDescent="0.2">
      <c r="I26127">
        <v>113</v>
      </c>
      <c r="J26127">
        <v>130</v>
      </c>
    </row>
    <row r="26128" spans="9:10" x14ac:dyDescent="0.2">
      <c r="I26128">
        <v>4</v>
      </c>
      <c r="J26128">
        <v>157</v>
      </c>
    </row>
    <row r="26129" spans="9:10" x14ac:dyDescent="0.2">
      <c r="I26129">
        <v>22</v>
      </c>
      <c r="J26129">
        <v>34</v>
      </c>
    </row>
    <row r="26130" spans="9:10" x14ac:dyDescent="0.2">
      <c r="I26130">
        <v>322</v>
      </c>
      <c r="J26130">
        <v>122</v>
      </c>
    </row>
    <row r="26131" spans="9:10" x14ac:dyDescent="0.2">
      <c r="I26131">
        <v>80</v>
      </c>
      <c r="J26131">
        <v>120</v>
      </c>
    </row>
    <row r="26132" spans="9:10" x14ac:dyDescent="0.2">
      <c r="I26132">
        <v>358</v>
      </c>
      <c r="J26132">
        <v>37</v>
      </c>
    </row>
    <row r="26133" spans="9:10" x14ac:dyDescent="0.2">
      <c r="I26133">
        <v>14</v>
      </c>
      <c r="J26133">
        <v>39</v>
      </c>
    </row>
    <row r="26134" spans="9:10" x14ac:dyDescent="0.2">
      <c r="I26134">
        <v>535</v>
      </c>
      <c r="J26134">
        <v>475</v>
      </c>
    </row>
    <row r="26135" spans="9:10" x14ac:dyDescent="0.2">
      <c r="I26135">
        <v>87</v>
      </c>
      <c r="J26135">
        <v>521</v>
      </c>
    </row>
    <row r="26136" spans="9:10" x14ac:dyDescent="0.2">
      <c r="I26136">
        <v>237</v>
      </c>
      <c r="J26136">
        <v>4</v>
      </c>
    </row>
    <row r="26137" spans="9:10" x14ac:dyDescent="0.2">
      <c r="I26137">
        <v>130</v>
      </c>
      <c r="J26137">
        <v>19</v>
      </c>
    </row>
    <row r="26138" spans="9:10" x14ac:dyDescent="0.2">
      <c r="I26138">
        <v>0</v>
      </c>
      <c r="J26138">
        <v>48</v>
      </c>
    </row>
    <row r="26139" spans="9:10" x14ac:dyDescent="0.2">
      <c r="I26139">
        <v>108</v>
      </c>
      <c r="J26139">
        <v>12</v>
      </c>
    </row>
    <row r="26140" spans="9:10" x14ac:dyDescent="0.2">
      <c r="I26140">
        <v>22</v>
      </c>
      <c r="J26140">
        <v>14</v>
      </c>
    </row>
    <row r="26141" spans="9:10" x14ac:dyDescent="0.2">
      <c r="I26141">
        <v>177</v>
      </c>
      <c r="J26141">
        <v>1</v>
      </c>
    </row>
    <row r="26142" spans="9:10" x14ac:dyDescent="0.2">
      <c r="I26142">
        <v>18</v>
      </c>
      <c r="J26142">
        <v>1</v>
      </c>
    </row>
    <row r="26143" spans="9:10" x14ac:dyDescent="0.2">
      <c r="I26143">
        <v>207</v>
      </c>
      <c r="J26143">
        <v>19</v>
      </c>
    </row>
    <row r="26144" spans="9:10" x14ac:dyDescent="0.2">
      <c r="I26144">
        <v>73</v>
      </c>
      <c r="J26144">
        <v>50</v>
      </c>
    </row>
    <row r="26145" spans="9:10" x14ac:dyDescent="0.2">
      <c r="I26145">
        <v>2</v>
      </c>
      <c r="J26145">
        <v>52</v>
      </c>
    </row>
    <row r="26146" spans="9:10" x14ac:dyDescent="0.2">
      <c r="I26146">
        <v>11</v>
      </c>
      <c r="J26146">
        <v>80</v>
      </c>
    </row>
    <row r="26147" spans="9:10" x14ac:dyDescent="0.2">
      <c r="I26147">
        <v>8</v>
      </c>
      <c r="J26147">
        <v>11</v>
      </c>
    </row>
    <row r="26148" spans="9:10" x14ac:dyDescent="0.2">
      <c r="I26148">
        <v>93</v>
      </c>
      <c r="J26148">
        <v>53</v>
      </c>
    </row>
    <row r="26149" spans="9:10" x14ac:dyDescent="0.2">
      <c r="I26149">
        <v>41</v>
      </c>
      <c r="J26149">
        <v>3</v>
      </c>
    </row>
    <row r="26150" spans="9:10" x14ac:dyDescent="0.2">
      <c r="I26150">
        <v>1</v>
      </c>
      <c r="J26150">
        <v>10</v>
      </c>
    </row>
    <row r="26151" spans="9:10" x14ac:dyDescent="0.2">
      <c r="I26151">
        <v>4</v>
      </c>
      <c r="J26151">
        <v>35</v>
      </c>
    </row>
    <row r="26152" spans="9:10" x14ac:dyDescent="0.2">
      <c r="I26152">
        <v>98</v>
      </c>
      <c r="J26152">
        <v>10</v>
      </c>
    </row>
    <row r="26153" spans="9:10" x14ac:dyDescent="0.2">
      <c r="I26153">
        <v>16</v>
      </c>
      <c r="J26153">
        <v>38</v>
      </c>
    </row>
    <row r="26154" spans="9:10" x14ac:dyDescent="0.2">
      <c r="I26154">
        <v>146</v>
      </c>
      <c r="J26154">
        <v>747</v>
      </c>
    </row>
    <row r="26155" spans="9:10" x14ac:dyDescent="0.2">
      <c r="I26155">
        <v>2</v>
      </c>
      <c r="J26155">
        <v>37</v>
      </c>
    </row>
    <row r="26156" spans="9:10" x14ac:dyDescent="0.2">
      <c r="I26156">
        <v>0</v>
      </c>
      <c r="J26156">
        <v>112</v>
      </c>
    </row>
    <row r="26157" spans="9:10" x14ac:dyDescent="0.2">
      <c r="I26157">
        <v>31</v>
      </c>
      <c r="J26157">
        <v>31</v>
      </c>
    </row>
    <row r="26158" spans="9:10" x14ac:dyDescent="0.2">
      <c r="I26158">
        <v>58</v>
      </c>
      <c r="J26158">
        <v>5</v>
      </c>
    </row>
    <row r="26159" spans="9:10" x14ac:dyDescent="0.2">
      <c r="I26159">
        <v>1</v>
      </c>
      <c r="J26159">
        <v>16</v>
      </c>
    </row>
    <row r="26160" spans="9:10" x14ac:dyDescent="0.2">
      <c r="I26160">
        <v>209</v>
      </c>
      <c r="J26160">
        <v>27</v>
      </c>
    </row>
    <row r="26161" spans="9:10" x14ac:dyDescent="0.2">
      <c r="I26161">
        <v>4</v>
      </c>
      <c r="J26161">
        <v>13</v>
      </c>
    </row>
    <row r="26162" spans="9:10" x14ac:dyDescent="0.2">
      <c r="I26162">
        <v>200</v>
      </c>
      <c r="J26162">
        <v>11</v>
      </c>
    </row>
    <row r="26163" spans="9:10" x14ac:dyDescent="0.2">
      <c r="I26163">
        <v>167</v>
      </c>
      <c r="J26163">
        <v>4</v>
      </c>
    </row>
    <row r="26164" spans="9:10" x14ac:dyDescent="0.2">
      <c r="I26164">
        <v>1</v>
      </c>
      <c r="J26164">
        <v>0</v>
      </c>
    </row>
    <row r="26165" spans="9:10" x14ac:dyDescent="0.2">
      <c r="I26165">
        <v>13</v>
      </c>
      <c r="J26165">
        <v>2</v>
      </c>
    </row>
    <row r="26166" spans="9:10" x14ac:dyDescent="0.2">
      <c r="I26166">
        <v>24</v>
      </c>
      <c r="J26166">
        <v>21</v>
      </c>
    </row>
    <row r="26167" spans="9:10" x14ac:dyDescent="0.2">
      <c r="I26167">
        <v>4</v>
      </c>
      <c r="J26167">
        <v>19</v>
      </c>
    </row>
    <row r="26168" spans="9:10" x14ac:dyDescent="0.2">
      <c r="I26168">
        <v>45</v>
      </c>
      <c r="J26168">
        <v>95</v>
      </c>
    </row>
    <row r="26169" spans="9:10" x14ac:dyDescent="0.2">
      <c r="I26169">
        <v>35</v>
      </c>
      <c r="J26169">
        <v>4</v>
      </c>
    </row>
    <row r="26170" spans="9:10" x14ac:dyDescent="0.2">
      <c r="I26170">
        <v>121</v>
      </c>
      <c r="J26170">
        <v>242</v>
      </c>
    </row>
    <row r="26171" spans="9:10" x14ac:dyDescent="0.2">
      <c r="I26171">
        <v>30</v>
      </c>
      <c r="J26171">
        <v>5</v>
      </c>
    </row>
    <row r="26172" spans="9:10" x14ac:dyDescent="0.2">
      <c r="I26172">
        <v>0</v>
      </c>
      <c r="J26172">
        <v>0</v>
      </c>
    </row>
    <row r="26173" spans="9:10" x14ac:dyDescent="0.2">
      <c r="I26173">
        <v>11</v>
      </c>
      <c r="J26173">
        <v>4</v>
      </c>
    </row>
    <row r="26174" spans="9:10" x14ac:dyDescent="0.2">
      <c r="I26174">
        <v>30</v>
      </c>
      <c r="J26174">
        <v>18</v>
      </c>
    </row>
    <row r="26175" spans="9:10" x14ac:dyDescent="0.2">
      <c r="I26175">
        <v>73</v>
      </c>
      <c r="J26175">
        <v>13</v>
      </c>
    </row>
    <row r="26176" spans="9:10" x14ac:dyDescent="0.2">
      <c r="I26176">
        <v>73</v>
      </c>
      <c r="J26176">
        <v>1</v>
      </c>
    </row>
    <row r="26177" spans="9:10" x14ac:dyDescent="0.2">
      <c r="I26177">
        <v>12</v>
      </c>
      <c r="J26177">
        <v>2</v>
      </c>
    </row>
    <row r="26178" spans="9:10" x14ac:dyDescent="0.2">
      <c r="I26178">
        <v>6</v>
      </c>
      <c r="J26178">
        <v>15</v>
      </c>
    </row>
    <row r="26179" spans="9:10" x14ac:dyDescent="0.2">
      <c r="I26179">
        <v>514</v>
      </c>
      <c r="J26179">
        <v>10</v>
      </c>
    </row>
    <row r="26180" spans="9:10" x14ac:dyDescent="0.2">
      <c r="I26180">
        <v>7</v>
      </c>
      <c r="J26180">
        <v>2</v>
      </c>
    </row>
    <row r="26181" spans="9:10" x14ac:dyDescent="0.2">
      <c r="I26181">
        <v>51</v>
      </c>
      <c r="J26181">
        <v>8</v>
      </c>
    </row>
    <row r="26182" spans="9:10" x14ac:dyDescent="0.2">
      <c r="I26182">
        <v>17</v>
      </c>
      <c r="J26182">
        <v>152</v>
      </c>
    </row>
    <row r="26183" spans="9:10" x14ac:dyDescent="0.2">
      <c r="I26183">
        <v>81</v>
      </c>
      <c r="J26183">
        <v>59</v>
      </c>
    </row>
    <row r="26184" spans="9:10" x14ac:dyDescent="0.2">
      <c r="I26184">
        <v>15</v>
      </c>
      <c r="J26184">
        <v>46</v>
      </c>
    </row>
    <row r="26185" spans="9:10" x14ac:dyDescent="0.2">
      <c r="I26185">
        <v>6</v>
      </c>
      <c r="J26185">
        <v>0</v>
      </c>
    </row>
    <row r="26186" spans="9:10" x14ac:dyDescent="0.2">
      <c r="I26186">
        <v>94</v>
      </c>
      <c r="J26186">
        <v>4</v>
      </c>
    </row>
    <row r="26187" spans="9:10" x14ac:dyDescent="0.2">
      <c r="I26187">
        <v>55</v>
      </c>
      <c r="J26187">
        <v>8</v>
      </c>
    </row>
    <row r="26188" spans="9:10" x14ac:dyDescent="0.2">
      <c r="I26188">
        <v>2</v>
      </c>
      <c r="J26188">
        <v>13</v>
      </c>
    </row>
    <row r="26189" spans="9:10" x14ac:dyDescent="0.2">
      <c r="I26189">
        <v>19</v>
      </c>
      <c r="J26189">
        <v>25</v>
      </c>
    </row>
    <row r="26190" spans="9:10" x14ac:dyDescent="0.2">
      <c r="I26190">
        <v>7</v>
      </c>
      <c r="J26190">
        <v>7</v>
      </c>
    </row>
    <row r="26191" spans="9:10" x14ac:dyDescent="0.2">
      <c r="I26191">
        <v>77</v>
      </c>
      <c r="J26191">
        <v>3</v>
      </c>
    </row>
    <row r="26192" spans="9:10" x14ac:dyDescent="0.2">
      <c r="I26192">
        <v>65</v>
      </c>
      <c r="J26192">
        <v>8</v>
      </c>
    </row>
    <row r="26193" spans="9:10" x14ac:dyDescent="0.2">
      <c r="I26193">
        <v>30</v>
      </c>
      <c r="J26193">
        <v>18</v>
      </c>
    </row>
    <row r="26194" spans="9:10" x14ac:dyDescent="0.2">
      <c r="I26194">
        <v>61</v>
      </c>
      <c r="J26194">
        <v>7</v>
      </c>
    </row>
    <row r="26195" spans="9:10" x14ac:dyDescent="0.2">
      <c r="I26195">
        <v>1</v>
      </c>
      <c r="J26195">
        <v>35</v>
      </c>
    </row>
    <row r="26196" spans="9:10" x14ac:dyDescent="0.2">
      <c r="I26196">
        <v>6</v>
      </c>
      <c r="J26196">
        <v>466</v>
      </c>
    </row>
    <row r="26197" spans="9:10" x14ac:dyDescent="0.2">
      <c r="I26197">
        <v>18</v>
      </c>
      <c r="J26197">
        <v>17</v>
      </c>
    </row>
    <row r="26198" spans="9:10" x14ac:dyDescent="0.2">
      <c r="I26198">
        <v>0</v>
      </c>
      <c r="J26198">
        <v>2</v>
      </c>
    </row>
    <row r="26199" spans="9:10" x14ac:dyDescent="0.2">
      <c r="I26199">
        <v>89</v>
      </c>
      <c r="J26199">
        <v>1</v>
      </c>
    </row>
    <row r="26200" spans="9:10" x14ac:dyDescent="0.2">
      <c r="I26200">
        <v>158</v>
      </c>
      <c r="J26200">
        <v>24</v>
      </c>
    </row>
    <row r="26201" spans="9:10" x14ac:dyDescent="0.2">
      <c r="I26201">
        <v>23</v>
      </c>
      <c r="J26201">
        <v>70</v>
      </c>
    </row>
    <row r="26202" spans="9:10" x14ac:dyDescent="0.2">
      <c r="I26202">
        <v>100</v>
      </c>
      <c r="J26202">
        <v>9</v>
      </c>
    </row>
    <row r="26203" spans="9:10" x14ac:dyDescent="0.2">
      <c r="I26203">
        <v>25</v>
      </c>
      <c r="J26203">
        <v>39</v>
      </c>
    </row>
    <row r="26204" spans="9:10" x14ac:dyDescent="0.2">
      <c r="I26204">
        <v>0</v>
      </c>
      <c r="J26204">
        <v>2</v>
      </c>
    </row>
    <row r="26205" spans="9:10" x14ac:dyDescent="0.2">
      <c r="I26205">
        <v>0</v>
      </c>
      <c r="J26205">
        <v>4</v>
      </c>
    </row>
    <row r="26206" spans="9:10" x14ac:dyDescent="0.2">
      <c r="I26206">
        <v>243</v>
      </c>
      <c r="J26206">
        <v>15</v>
      </c>
    </row>
    <row r="26207" spans="9:10" x14ac:dyDescent="0.2">
      <c r="I26207">
        <v>4</v>
      </c>
      <c r="J26207">
        <v>8</v>
      </c>
    </row>
    <row r="26208" spans="9:10" x14ac:dyDescent="0.2">
      <c r="I26208">
        <v>55</v>
      </c>
      <c r="J26208">
        <v>28</v>
      </c>
    </row>
    <row r="26209" spans="9:10" x14ac:dyDescent="0.2">
      <c r="I26209">
        <v>627</v>
      </c>
      <c r="J26209">
        <v>2</v>
      </c>
    </row>
    <row r="26210" spans="9:10" x14ac:dyDescent="0.2">
      <c r="I26210">
        <v>273</v>
      </c>
      <c r="J26210">
        <v>2</v>
      </c>
    </row>
    <row r="26211" spans="9:10" x14ac:dyDescent="0.2">
      <c r="I26211">
        <v>4</v>
      </c>
      <c r="J26211">
        <v>75</v>
      </c>
    </row>
    <row r="26212" spans="9:10" x14ac:dyDescent="0.2">
      <c r="I26212">
        <v>17</v>
      </c>
      <c r="J26212">
        <v>44</v>
      </c>
    </row>
    <row r="26213" spans="9:10" x14ac:dyDescent="0.2">
      <c r="I26213">
        <v>5</v>
      </c>
      <c r="J26213">
        <v>103</v>
      </c>
    </row>
    <row r="26214" spans="9:10" x14ac:dyDescent="0.2">
      <c r="I26214">
        <v>44</v>
      </c>
      <c r="J26214">
        <v>8</v>
      </c>
    </row>
    <row r="26215" spans="9:10" x14ac:dyDescent="0.2">
      <c r="I26215">
        <v>50</v>
      </c>
      <c r="J26215">
        <v>61</v>
      </c>
    </row>
    <row r="26216" spans="9:10" x14ac:dyDescent="0.2">
      <c r="I26216">
        <v>13</v>
      </c>
      <c r="J26216">
        <v>6</v>
      </c>
    </row>
    <row r="26217" spans="9:10" x14ac:dyDescent="0.2">
      <c r="I26217">
        <v>14</v>
      </c>
      <c r="J26217">
        <v>75</v>
      </c>
    </row>
    <row r="26218" spans="9:10" x14ac:dyDescent="0.2">
      <c r="I26218">
        <v>248</v>
      </c>
      <c r="J26218">
        <v>3</v>
      </c>
    </row>
    <row r="26219" spans="9:10" x14ac:dyDescent="0.2">
      <c r="I26219">
        <v>210</v>
      </c>
      <c r="J26219">
        <v>40</v>
      </c>
    </row>
    <row r="26220" spans="9:10" x14ac:dyDescent="0.2">
      <c r="I26220">
        <v>31</v>
      </c>
      <c r="J26220">
        <v>39</v>
      </c>
    </row>
    <row r="26221" spans="9:10" x14ac:dyDescent="0.2">
      <c r="I26221">
        <v>6</v>
      </c>
      <c r="J26221">
        <v>4</v>
      </c>
    </row>
    <row r="26222" spans="9:10" x14ac:dyDescent="0.2">
      <c r="I26222">
        <v>4</v>
      </c>
      <c r="J26222">
        <v>35</v>
      </c>
    </row>
    <row r="26223" spans="9:10" x14ac:dyDescent="0.2">
      <c r="I26223">
        <v>478</v>
      </c>
      <c r="J26223">
        <v>49</v>
      </c>
    </row>
    <row r="26224" spans="9:10" x14ac:dyDescent="0.2">
      <c r="I26224">
        <v>7</v>
      </c>
      <c r="J26224">
        <v>40</v>
      </c>
    </row>
    <row r="26225" spans="9:10" x14ac:dyDescent="0.2">
      <c r="I26225">
        <v>96</v>
      </c>
      <c r="J26225">
        <v>11</v>
      </c>
    </row>
    <row r="26226" spans="9:10" x14ac:dyDescent="0.2">
      <c r="I26226">
        <v>3</v>
      </c>
      <c r="J26226">
        <v>6</v>
      </c>
    </row>
    <row r="26227" spans="9:10" x14ac:dyDescent="0.2">
      <c r="I26227">
        <v>3</v>
      </c>
      <c r="J26227">
        <v>16</v>
      </c>
    </row>
    <row r="26228" spans="9:10" x14ac:dyDescent="0.2">
      <c r="I26228">
        <v>9</v>
      </c>
      <c r="J26228">
        <v>25</v>
      </c>
    </row>
    <row r="26229" spans="9:10" x14ac:dyDescent="0.2">
      <c r="I26229">
        <v>13</v>
      </c>
      <c r="J26229">
        <v>235</v>
      </c>
    </row>
    <row r="26230" spans="9:10" x14ac:dyDescent="0.2">
      <c r="I26230">
        <v>217</v>
      </c>
      <c r="J26230">
        <v>4</v>
      </c>
    </row>
    <row r="26231" spans="9:10" x14ac:dyDescent="0.2">
      <c r="I26231">
        <v>111</v>
      </c>
      <c r="J26231">
        <v>50</v>
      </c>
    </row>
    <row r="26232" spans="9:10" x14ac:dyDescent="0.2">
      <c r="I26232">
        <v>14</v>
      </c>
      <c r="J26232">
        <v>8</v>
      </c>
    </row>
    <row r="26233" spans="9:10" x14ac:dyDescent="0.2">
      <c r="I26233">
        <v>3</v>
      </c>
      <c r="J26233">
        <v>6</v>
      </c>
    </row>
    <row r="26234" spans="9:10" x14ac:dyDescent="0.2">
      <c r="I26234">
        <v>80</v>
      </c>
      <c r="J26234">
        <v>14</v>
      </c>
    </row>
    <row r="26235" spans="9:10" x14ac:dyDescent="0.2">
      <c r="I26235">
        <v>5</v>
      </c>
      <c r="J26235">
        <v>5</v>
      </c>
    </row>
    <row r="26236" spans="9:10" x14ac:dyDescent="0.2">
      <c r="I26236">
        <v>31</v>
      </c>
      <c r="J26236">
        <v>48</v>
      </c>
    </row>
    <row r="26237" spans="9:10" x14ac:dyDescent="0.2">
      <c r="I26237">
        <v>51</v>
      </c>
      <c r="J26237">
        <v>20</v>
      </c>
    </row>
    <row r="26238" spans="9:10" x14ac:dyDescent="0.2">
      <c r="I26238">
        <v>4</v>
      </c>
      <c r="J26238">
        <v>32</v>
      </c>
    </row>
    <row r="26239" spans="9:10" x14ac:dyDescent="0.2">
      <c r="I26239">
        <v>1</v>
      </c>
      <c r="J26239">
        <v>7</v>
      </c>
    </row>
    <row r="26240" spans="9:10" x14ac:dyDescent="0.2">
      <c r="I26240">
        <v>21</v>
      </c>
      <c r="J26240">
        <v>4</v>
      </c>
    </row>
    <row r="26241" spans="9:10" x14ac:dyDescent="0.2">
      <c r="I26241">
        <v>2</v>
      </c>
      <c r="J26241">
        <v>2</v>
      </c>
    </row>
    <row r="26242" spans="9:10" x14ac:dyDescent="0.2">
      <c r="I26242">
        <v>8</v>
      </c>
      <c r="J26242">
        <v>19</v>
      </c>
    </row>
    <row r="26243" spans="9:10" x14ac:dyDescent="0.2">
      <c r="I26243">
        <v>76</v>
      </c>
      <c r="J26243">
        <v>239</v>
      </c>
    </row>
    <row r="26244" spans="9:10" x14ac:dyDescent="0.2">
      <c r="I26244">
        <v>4</v>
      </c>
      <c r="J26244">
        <v>176</v>
      </c>
    </row>
    <row r="26245" spans="9:10" x14ac:dyDescent="0.2">
      <c r="I26245">
        <v>5</v>
      </c>
      <c r="J26245">
        <v>34</v>
      </c>
    </row>
    <row r="26246" spans="9:10" x14ac:dyDescent="0.2">
      <c r="I26246">
        <v>86</v>
      </c>
      <c r="J26246">
        <v>202</v>
      </c>
    </row>
    <row r="26247" spans="9:10" x14ac:dyDescent="0.2">
      <c r="I26247">
        <v>13</v>
      </c>
      <c r="J26247">
        <v>114</v>
      </c>
    </row>
    <row r="26248" spans="9:10" x14ac:dyDescent="0.2">
      <c r="I26248">
        <v>103</v>
      </c>
      <c r="J26248">
        <v>36</v>
      </c>
    </row>
    <row r="26249" spans="9:10" x14ac:dyDescent="0.2">
      <c r="I26249">
        <v>52</v>
      </c>
      <c r="J26249">
        <v>30</v>
      </c>
    </row>
    <row r="26250" spans="9:10" x14ac:dyDescent="0.2">
      <c r="I26250">
        <v>229</v>
      </c>
      <c r="J26250">
        <v>25</v>
      </c>
    </row>
    <row r="26251" spans="9:10" x14ac:dyDescent="0.2">
      <c r="I26251">
        <v>3</v>
      </c>
      <c r="J26251">
        <v>8</v>
      </c>
    </row>
    <row r="26252" spans="9:10" x14ac:dyDescent="0.2">
      <c r="I26252">
        <v>4</v>
      </c>
      <c r="J26252">
        <v>22</v>
      </c>
    </row>
    <row r="26253" spans="9:10" x14ac:dyDescent="0.2">
      <c r="I26253">
        <v>6</v>
      </c>
      <c r="J26253">
        <v>9</v>
      </c>
    </row>
    <row r="26254" spans="9:10" x14ac:dyDescent="0.2">
      <c r="I26254">
        <v>15</v>
      </c>
      <c r="J26254">
        <v>41</v>
      </c>
    </row>
    <row r="26255" spans="9:10" x14ac:dyDescent="0.2">
      <c r="I26255">
        <v>182</v>
      </c>
      <c r="J26255">
        <v>5</v>
      </c>
    </row>
    <row r="26256" spans="9:10" x14ac:dyDescent="0.2">
      <c r="I26256">
        <v>99</v>
      </c>
      <c r="J26256">
        <v>38</v>
      </c>
    </row>
    <row r="26257" spans="9:10" x14ac:dyDescent="0.2">
      <c r="I26257">
        <v>265</v>
      </c>
      <c r="J26257">
        <v>220</v>
      </c>
    </row>
    <row r="26258" spans="9:10" x14ac:dyDescent="0.2">
      <c r="I26258">
        <v>0</v>
      </c>
      <c r="J26258">
        <v>52</v>
      </c>
    </row>
    <row r="26259" spans="9:10" x14ac:dyDescent="0.2">
      <c r="I26259">
        <v>242</v>
      </c>
      <c r="J26259">
        <v>7</v>
      </c>
    </row>
    <row r="26260" spans="9:10" x14ac:dyDescent="0.2">
      <c r="I26260">
        <v>3</v>
      </c>
      <c r="J26260">
        <v>56</v>
      </c>
    </row>
    <row r="26261" spans="9:10" x14ac:dyDescent="0.2">
      <c r="I26261">
        <v>5</v>
      </c>
      <c r="J26261">
        <v>3</v>
      </c>
    </row>
    <row r="26262" spans="9:10" x14ac:dyDescent="0.2">
      <c r="I26262">
        <v>6</v>
      </c>
      <c r="J26262">
        <v>54</v>
      </c>
    </row>
    <row r="26263" spans="9:10" x14ac:dyDescent="0.2">
      <c r="I26263">
        <v>109</v>
      </c>
      <c r="J26263">
        <v>1</v>
      </c>
    </row>
    <row r="26264" spans="9:10" x14ac:dyDescent="0.2">
      <c r="I26264">
        <v>12</v>
      </c>
      <c r="J26264">
        <v>43</v>
      </c>
    </row>
    <row r="26265" spans="9:10" x14ac:dyDescent="0.2">
      <c r="I26265">
        <v>77</v>
      </c>
      <c r="J26265">
        <v>0</v>
      </c>
    </row>
    <row r="26266" spans="9:10" x14ac:dyDescent="0.2">
      <c r="I26266">
        <v>7</v>
      </c>
      <c r="J26266">
        <v>6</v>
      </c>
    </row>
    <row r="26267" spans="9:10" x14ac:dyDescent="0.2">
      <c r="I26267">
        <v>3</v>
      </c>
      <c r="J26267">
        <v>15</v>
      </c>
    </row>
    <row r="26268" spans="9:10" x14ac:dyDescent="0.2">
      <c r="I26268">
        <v>12</v>
      </c>
      <c r="J26268">
        <v>41</v>
      </c>
    </row>
    <row r="26269" spans="9:10" x14ac:dyDescent="0.2">
      <c r="I26269">
        <v>8</v>
      </c>
      <c r="J26269">
        <v>19</v>
      </c>
    </row>
    <row r="26270" spans="9:10" x14ac:dyDescent="0.2">
      <c r="I26270">
        <v>90</v>
      </c>
      <c r="J26270">
        <v>12</v>
      </c>
    </row>
    <row r="26271" spans="9:10" x14ac:dyDescent="0.2">
      <c r="I26271">
        <v>1215</v>
      </c>
      <c r="J26271">
        <v>1</v>
      </c>
    </row>
    <row r="26272" spans="9:10" x14ac:dyDescent="0.2">
      <c r="I26272">
        <v>1</v>
      </c>
      <c r="J26272">
        <v>32</v>
      </c>
    </row>
    <row r="26273" spans="9:10" x14ac:dyDescent="0.2">
      <c r="I26273">
        <v>14</v>
      </c>
      <c r="J26273">
        <v>3</v>
      </c>
    </row>
    <row r="26274" spans="9:10" x14ac:dyDescent="0.2">
      <c r="I26274">
        <v>4</v>
      </c>
      <c r="J26274">
        <v>160</v>
      </c>
    </row>
    <row r="26275" spans="9:10" x14ac:dyDescent="0.2">
      <c r="I26275">
        <v>81</v>
      </c>
      <c r="J26275">
        <v>152</v>
      </c>
    </row>
    <row r="26276" spans="9:10" x14ac:dyDescent="0.2">
      <c r="I26276">
        <v>5</v>
      </c>
      <c r="J26276">
        <v>5</v>
      </c>
    </row>
    <row r="26277" spans="9:10" x14ac:dyDescent="0.2">
      <c r="I26277">
        <v>44</v>
      </c>
      <c r="J26277">
        <v>43</v>
      </c>
    </row>
    <row r="26278" spans="9:10" x14ac:dyDescent="0.2">
      <c r="I26278">
        <v>116</v>
      </c>
      <c r="J26278">
        <v>16</v>
      </c>
    </row>
    <row r="26279" spans="9:10" x14ac:dyDescent="0.2">
      <c r="I26279">
        <v>10</v>
      </c>
      <c r="J26279">
        <v>68</v>
      </c>
    </row>
    <row r="26280" spans="9:10" x14ac:dyDescent="0.2">
      <c r="I26280">
        <v>27</v>
      </c>
      <c r="J26280">
        <v>9</v>
      </c>
    </row>
    <row r="26281" spans="9:10" x14ac:dyDescent="0.2">
      <c r="I26281">
        <v>117</v>
      </c>
      <c r="J26281">
        <v>4</v>
      </c>
    </row>
    <row r="26282" spans="9:10" x14ac:dyDescent="0.2">
      <c r="I26282">
        <v>17</v>
      </c>
      <c r="J26282">
        <v>24</v>
      </c>
    </row>
    <row r="26283" spans="9:10" x14ac:dyDescent="0.2">
      <c r="I26283">
        <v>45</v>
      </c>
      <c r="J26283">
        <v>4</v>
      </c>
    </row>
    <row r="26284" spans="9:10" x14ac:dyDescent="0.2">
      <c r="I26284">
        <v>18</v>
      </c>
      <c r="J26284">
        <v>23</v>
      </c>
    </row>
    <row r="26285" spans="9:10" x14ac:dyDescent="0.2">
      <c r="I26285">
        <v>29</v>
      </c>
      <c r="J26285">
        <v>6</v>
      </c>
    </row>
    <row r="26286" spans="9:10" x14ac:dyDescent="0.2">
      <c r="I26286">
        <v>21</v>
      </c>
      <c r="J26286">
        <v>9</v>
      </c>
    </row>
    <row r="26287" spans="9:10" x14ac:dyDescent="0.2">
      <c r="I26287">
        <v>95</v>
      </c>
      <c r="J26287">
        <v>80</v>
      </c>
    </row>
    <row r="26288" spans="9:10" x14ac:dyDescent="0.2">
      <c r="I26288">
        <v>5</v>
      </c>
      <c r="J26288">
        <v>44</v>
      </c>
    </row>
    <row r="26289" spans="9:10" x14ac:dyDescent="0.2">
      <c r="I26289">
        <v>382</v>
      </c>
      <c r="J26289">
        <v>129</v>
      </c>
    </row>
    <row r="26290" spans="9:10" x14ac:dyDescent="0.2">
      <c r="I26290">
        <v>7</v>
      </c>
      <c r="J26290">
        <v>3</v>
      </c>
    </row>
    <row r="26291" spans="9:10" x14ac:dyDescent="0.2">
      <c r="I26291">
        <v>3</v>
      </c>
      <c r="J26291">
        <v>334</v>
      </c>
    </row>
    <row r="26292" spans="9:10" x14ac:dyDescent="0.2">
      <c r="I26292">
        <v>0</v>
      </c>
      <c r="J26292">
        <v>10</v>
      </c>
    </row>
    <row r="26293" spans="9:10" x14ac:dyDescent="0.2">
      <c r="I26293">
        <v>10</v>
      </c>
      <c r="J26293">
        <v>22</v>
      </c>
    </row>
    <row r="26294" spans="9:10" x14ac:dyDescent="0.2">
      <c r="I26294">
        <v>23</v>
      </c>
      <c r="J26294">
        <v>8</v>
      </c>
    </row>
    <row r="26295" spans="9:10" x14ac:dyDescent="0.2">
      <c r="I26295">
        <v>19</v>
      </c>
      <c r="J26295">
        <v>14</v>
      </c>
    </row>
    <row r="26296" spans="9:10" x14ac:dyDescent="0.2">
      <c r="I26296">
        <v>33</v>
      </c>
      <c r="J26296">
        <v>7</v>
      </c>
    </row>
    <row r="26297" spans="9:10" x14ac:dyDescent="0.2">
      <c r="I26297">
        <v>330</v>
      </c>
      <c r="J26297">
        <v>82</v>
      </c>
    </row>
    <row r="26298" spans="9:10" x14ac:dyDescent="0.2">
      <c r="I26298">
        <v>88</v>
      </c>
      <c r="J26298">
        <v>12</v>
      </c>
    </row>
    <row r="26299" spans="9:10" x14ac:dyDescent="0.2">
      <c r="I26299">
        <v>266</v>
      </c>
      <c r="J26299">
        <v>18</v>
      </c>
    </row>
    <row r="26300" spans="9:10" x14ac:dyDescent="0.2">
      <c r="I26300">
        <v>12</v>
      </c>
      <c r="J26300">
        <v>420</v>
      </c>
    </row>
    <row r="26301" spans="9:10" x14ac:dyDescent="0.2">
      <c r="I26301">
        <v>37</v>
      </c>
      <c r="J26301">
        <v>238</v>
      </c>
    </row>
    <row r="26302" spans="9:10" x14ac:dyDescent="0.2">
      <c r="I26302">
        <v>66</v>
      </c>
      <c r="J26302">
        <v>5</v>
      </c>
    </row>
    <row r="26303" spans="9:10" x14ac:dyDescent="0.2">
      <c r="I26303">
        <v>1</v>
      </c>
      <c r="J26303">
        <v>3</v>
      </c>
    </row>
    <row r="26304" spans="9:10" x14ac:dyDescent="0.2">
      <c r="I26304">
        <v>52</v>
      </c>
      <c r="J26304">
        <v>1</v>
      </c>
    </row>
    <row r="26305" spans="9:10" x14ac:dyDescent="0.2">
      <c r="I26305">
        <v>67</v>
      </c>
      <c r="J26305">
        <v>5</v>
      </c>
    </row>
    <row r="26306" spans="9:10" x14ac:dyDescent="0.2">
      <c r="I26306">
        <v>3</v>
      </c>
      <c r="J26306">
        <v>12</v>
      </c>
    </row>
    <row r="26307" spans="9:10" x14ac:dyDescent="0.2">
      <c r="I26307">
        <v>29</v>
      </c>
      <c r="J26307">
        <v>1</v>
      </c>
    </row>
    <row r="26308" spans="9:10" x14ac:dyDescent="0.2">
      <c r="I26308">
        <v>51</v>
      </c>
      <c r="J26308">
        <v>94</v>
      </c>
    </row>
    <row r="26309" spans="9:10" x14ac:dyDescent="0.2">
      <c r="I26309">
        <v>2</v>
      </c>
      <c r="J26309">
        <v>22</v>
      </c>
    </row>
    <row r="26310" spans="9:10" x14ac:dyDescent="0.2">
      <c r="I26310">
        <v>7</v>
      </c>
      <c r="J26310">
        <v>22</v>
      </c>
    </row>
    <row r="26311" spans="9:10" x14ac:dyDescent="0.2">
      <c r="I26311">
        <v>6</v>
      </c>
      <c r="J26311">
        <v>3</v>
      </c>
    </row>
    <row r="26312" spans="9:10" x14ac:dyDescent="0.2">
      <c r="I26312">
        <v>11</v>
      </c>
      <c r="J26312">
        <v>156</v>
      </c>
    </row>
    <row r="26313" spans="9:10" x14ac:dyDescent="0.2">
      <c r="I26313">
        <v>148</v>
      </c>
      <c r="J26313">
        <v>47</v>
      </c>
    </row>
    <row r="26314" spans="9:10" x14ac:dyDescent="0.2">
      <c r="I26314">
        <v>0</v>
      </c>
      <c r="J26314">
        <v>7</v>
      </c>
    </row>
    <row r="26315" spans="9:10" x14ac:dyDescent="0.2">
      <c r="I26315">
        <v>7</v>
      </c>
      <c r="J26315">
        <v>1</v>
      </c>
    </row>
    <row r="26316" spans="9:10" x14ac:dyDescent="0.2">
      <c r="I26316">
        <v>5</v>
      </c>
      <c r="J26316">
        <v>187</v>
      </c>
    </row>
    <row r="26317" spans="9:10" x14ac:dyDescent="0.2">
      <c r="I26317">
        <v>9</v>
      </c>
      <c r="J26317">
        <v>1</v>
      </c>
    </row>
    <row r="26318" spans="9:10" x14ac:dyDescent="0.2">
      <c r="I26318">
        <v>153</v>
      </c>
      <c r="J26318">
        <v>49</v>
      </c>
    </row>
    <row r="26319" spans="9:10" x14ac:dyDescent="0.2">
      <c r="I26319">
        <v>60</v>
      </c>
      <c r="J26319">
        <v>11</v>
      </c>
    </row>
    <row r="26320" spans="9:10" x14ac:dyDescent="0.2">
      <c r="I26320">
        <v>6</v>
      </c>
      <c r="J26320">
        <v>6</v>
      </c>
    </row>
    <row r="26321" spans="9:10" x14ac:dyDescent="0.2">
      <c r="I26321">
        <v>15</v>
      </c>
      <c r="J26321">
        <v>69</v>
      </c>
    </row>
    <row r="26322" spans="9:10" x14ac:dyDescent="0.2">
      <c r="I26322">
        <v>46</v>
      </c>
      <c r="J26322">
        <v>53</v>
      </c>
    </row>
    <row r="26323" spans="9:10" x14ac:dyDescent="0.2">
      <c r="I26323">
        <v>83</v>
      </c>
      <c r="J26323">
        <v>12</v>
      </c>
    </row>
    <row r="26324" spans="9:10" x14ac:dyDescent="0.2">
      <c r="I26324">
        <v>215</v>
      </c>
      <c r="J26324">
        <v>25</v>
      </c>
    </row>
    <row r="26325" spans="9:10" x14ac:dyDescent="0.2">
      <c r="I26325">
        <v>5</v>
      </c>
      <c r="J26325">
        <v>34</v>
      </c>
    </row>
    <row r="26326" spans="9:10" x14ac:dyDescent="0.2">
      <c r="I26326">
        <v>51</v>
      </c>
      <c r="J26326">
        <v>91</v>
      </c>
    </row>
    <row r="26327" spans="9:10" x14ac:dyDescent="0.2">
      <c r="I26327">
        <v>0</v>
      </c>
      <c r="J26327">
        <v>2</v>
      </c>
    </row>
    <row r="26328" spans="9:10" x14ac:dyDescent="0.2">
      <c r="I26328">
        <v>14</v>
      </c>
      <c r="J26328">
        <v>21</v>
      </c>
    </row>
    <row r="26329" spans="9:10" x14ac:dyDescent="0.2">
      <c r="I26329">
        <v>4</v>
      </c>
      <c r="J26329">
        <v>18</v>
      </c>
    </row>
    <row r="26330" spans="9:10" x14ac:dyDescent="0.2">
      <c r="I26330">
        <v>19</v>
      </c>
      <c r="J26330">
        <v>5</v>
      </c>
    </row>
    <row r="26331" spans="9:10" x14ac:dyDescent="0.2">
      <c r="I26331">
        <v>30</v>
      </c>
      <c r="J26331">
        <v>31</v>
      </c>
    </row>
    <row r="26332" spans="9:10" x14ac:dyDescent="0.2">
      <c r="I26332">
        <v>0</v>
      </c>
      <c r="J26332">
        <v>4</v>
      </c>
    </row>
    <row r="26333" spans="9:10" x14ac:dyDescent="0.2">
      <c r="I26333">
        <v>12</v>
      </c>
      <c r="J26333">
        <v>80</v>
      </c>
    </row>
    <row r="26334" spans="9:10" x14ac:dyDescent="0.2">
      <c r="I26334">
        <v>10</v>
      </c>
      <c r="J26334">
        <v>19</v>
      </c>
    </row>
    <row r="26335" spans="9:10" x14ac:dyDescent="0.2">
      <c r="I26335">
        <v>9</v>
      </c>
      <c r="J26335">
        <v>1</v>
      </c>
    </row>
    <row r="26336" spans="9:10" x14ac:dyDescent="0.2">
      <c r="I26336">
        <v>3</v>
      </c>
      <c r="J26336">
        <v>9</v>
      </c>
    </row>
    <row r="26337" spans="9:10" x14ac:dyDescent="0.2">
      <c r="I26337">
        <v>0</v>
      </c>
      <c r="J26337">
        <v>5</v>
      </c>
    </row>
    <row r="26338" spans="9:10" x14ac:dyDescent="0.2">
      <c r="I26338">
        <v>16</v>
      </c>
      <c r="J26338">
        <v>30</v>
      </c>
    </row>
    <row r="26339" spans="9:10" x14ac:dyDescent="0.2">
      <c r="I26339">
        <v>2</v>
      </c>
      <c r="J26339">
        <v>92</v>
      </c>
    </row>
    <row r="26340" spans="9:10" x14ac:dyDescent="0.2">
      <c r="I26340">
        <v>48</v>
      </c>
      <c r="J26340">
        <v>65</v>
      </c>
    </row>
    <row r="26341" spans="9:10" x14ac:dyDescent="0.2">
      <c r="I26341">
        <v>4</v>
      </c>
      <c r="J26341">
        <v>4</v>
      </c>
    </row>
    <row r="26342" spans="9:10" x14ac:dyDescent="0.2">
      <c r="I26342">
        <v>5</v>
      </c>
      <c r="J26342">
        <v>1</v>
      </c>
    </row>
    <row r="26343" spans="9:10" x14ac:dyDescent="0.2">
      <c r="I26343">
        <v>19</v>
      </c>
      <c r="J26343">
        <v>4</v>
      </c>
    </row>
    <row r="26344" spans="9:10" x14ac:dyDescent="0.2">
      <c r="I26344">
        <v>22</v>
      </c>
      <c r="J26344">
        <v>18</v>
      </c>
    </row>
    <row r="26345" spans="9:10" x14ac:dyDescent="0.2">
      <c r="I26345">
        <v>66</v>
      </c>
      <c r="J26345">
        <v>5</v>
      </c>
    </row>
    <row r="26346" spans="9:10" x14ac:dyDescent="0.2">
      <c r="I26346">
        <v>70</v>
      </c>
      <c r="J26346">
        <v>4</v>
      </c>
    </row>
    <row r="26347" spans="9:10" x14ac:dyDescent="0.2">
      <c r="I26347">
        <v>2</v>
      </c>
      <c r="J26347">
        <v>4</v>
      </c>
    </row>
    <row r="26348" spans="9:10" x14ac:dyDescent="0.2">
      <c r="I26348">
        <v>0</v>
      </c>
      <c r="J26348">
        <v>8</v>
      </c>
    </row>
    <row r="26349" spans="9:10" x14ac:dyDescent="0.2">
      <c r="I26349">
        <v>6</v>
      </c>
      <c r="J26349">
        <v>1</v>
      </c>
    </row>
    <row r="26350" spans="9:10" x14ac:dyDescent="0.2">
      <c r="I26350">
        <v>16</v>
      </c>
      <c r="J26350">
        <v>32</v>
      </c>
    </row>
    <row r="26351" spans="9:10" x14ac:dyDescent="0.2">
      <c r="I26351">
        <v>3</v>
      </c>
      <c r="J26351">
        <v>1</v>
      </c>
    </row>
    <row r="26352" spans="9:10" x14ac:dyDescent="0.2">
      <c r="I26352">
        <v>11</v>
      </c>
      <c r="J26352">
        <v>138</v>
      </c>
    </row>
    <row r="26353" spans="9:10" x14ac:dyDescent="0.2">
      <c r="I26353">
        <v>1</v>
      </c>
      <c r="J26353">
        <v>15</v>
      </c>
    </row>
    <row r="26354" spans="9:10" x14ac:dyDescent="0.2">
      <c r="I26354">
        <v>99</v>
      </c>
      <c r="J26354">
        <v>65</v>
      </c>
    </row>
    <row r="26355" spans="9:10" x14ac:dyDescent="0.2">
      <c r="I26355">
        <v>126</v>
      </c>
      <c r="J26355">
        <v>21</v>
      </c>
    </row>
    <row r="26356" spans="9:10" x14ac:dyDescent="0.2">
      <c r="I26356">
        <v>16</v>
      </c>
      <c r="J26356">
        <v>42</v>
      </c>
    </row>
    <row r="26357" spans="9:10" x14ac:dyDescent="0.2">
      <c r="I26357">
        <v>46</v>
      </c>
      <c r="J26357">
        <v>23</v>
      </c>
    </row>
    <row r="26358" spans="9:10" x14ac:dyDescent="0.2">
      <c r="I26358">
        <v>57</v>
      </c>
      <c r="J26358">
        <v>13</v>
      </c>
    </row>
    <row r="26359" spans="9:10" x14ac:dyDescent="0.2">
      <c r="I26359">
        <v>515</v>
      </c>
      <c r="J26359">
        <v>6</v>
      </c>
    </row>
    <row r="26360" spans="9:10" x14ac:dyDescent="0.2">
      <c r="I26360">
        <v>4</v>
      </c>
      <c r="J26360">
        <v>42</v>
      </c>
    </row>
    <row r="26361" spans="9:10" x14ac:dyDescent="0.2">
      <c r="I26361">
        <v>30</v>
      </c>
      <c r="J26361">
        <v>12</v>
      </c>
    </row>
    <row r="26362" spans="9:10" x14ac:dyDescent="0.2">
      <c r="I26362">
        <v>1</v>
      </c>
      <c r="J26362">
        <v>6</v>
      </c>
    </row>
    <row r="26363" spans="9:10" x14ac:dyDescent="0.2">
      <c r="I26363">
        <v>2</v>
      </c>
      <c r="J26363">
        <v>5</v>
      </c>
    </row>
    <row r="26364" spans="9:10" x14ac:dyDescent="0.2">
      <c r="I26364">
        <v>23</v>
      </c>
      <c r="J26364">
        <v>7</v>
      </c>
    </row>
    <row r="26365" spans="9:10" x14ac:dyDescent="0.2">
      <c r="I26365">
        <v>22</v>
      </c>
      <c r="J26365">
        <v>0</v>
      </c>
    </row>
    <row r="26366" spans="9:10" x14ac:dyDescent="0.2">
      <c r="I26366">
        <v>295</v>
      </c>
      <c r="J26366">
        <v>16</v>
      </c>
    </row>
    <row r="26367" spans="9:10" x14ac:dyDescent="0.2">
      <c r="I26367">
        <v>23</v>
      </c>
      <c r="J26367">
        <v>9</v>
      </c>
    </row>
    <row r="26368" spans="9:10" x14ac:dyDescent="0.2">
      <c r="I26368">
        <v>9</v>
      </c>
      <c r="J26368">
        <v>20</v>
      </c>
    </row>
    <row r="26369" spans="9:10" x14ac:dyDescent="0.2">
      <c r="I26369">
        <v>51</v>
      </c>
      <c r="J26369">
        <v>13</v>
      </c>
    </row>
    <row r="26370" spans="9:10" x14ac:dyDescent="0.2">
      <c r="I26370">
        <v>2</v>
      </c>
      <c r="J26370">
        <v>493</v>
      </c>
    </row>
    <row r="26371" spans="9:10" x14ac:dyDescent="0.2">
      <c r="I26371">
        <v>68</v>
      </c>
      <c r="J26371">
        <v>0</v>
      </c>
    </row>
    <row r="26372" spans="9:10" x14ac:dyDescent="0.2">
      <c r="I26372">
        <v>4</v>
      </c>
      <c r="J26372">
        <v>16</v>
      </c>
    </row>
    <row r="26373" spans="9:10" x14ac:dyDescent="0.2">
      <c r="I26373">
        <v>2</v>
      </c>
      <c r="J26373">
        <v>9</v>
      </c>
    </row>
    <row r="26374" spans="9:10" x14ac:dyDescent="0.2">
      <c r="I26374">
        <v>68</v>
      </c>
      <c r="J26374">
        <v>49</v>
      </c>
    </row>
    <row r="26375" spans="9:10" x14ac:dyDescent="0.2">
      <c r="I26375">
        <v>3</v>
      </c>
      <c r="J26375">
        <v>39</v>
      </c>
    </row>
    <row r="26376" spans="9:10" x14ac:dyDescent="0.2">
      <c r="I26376">
        <v>111</v>
      </c>
      <c r="J26376">
        <v>25</v>
      </c>
    </row>
    <row r="26377" spans="9:10" x14ac:dyDescent="0.2">
      <c r="I26377">
        <v>149</v>
      </c>
      <c r="J26377">
        <v>6</v>
      </c>
    </row>
    <row r="26378" spans="9:10" x14ac:dyDescent="0.2">
      <c r="I26378">
        <v>109</v>
      </c>
      <c r="J26378">
        <v>141</v>
      </c>
    </row>
    <row r="26379" spans="9:10" x14ac:dyDescent="0.2">
      <c r="I26379">
        <v>52</v>
      </c>
      <c r="J26379">
        <v>2</v>
      </c>
    </row>
    <row r="26380" spans="9:10" x14ac:dyDescent="0.2">
      <c r="I26380">
        <v>333</v>
      </c>
      <c r="J26380">
        <v>21</v>
      </c>
    </row>
    <row r="26381" spans="9:10" x14ac:dyDescent="0.2">
      <c r="I26381">
        <v>6</v>
      </c>
      <c r="J26381">
        <v>12</v>
      </c>
    </row>
    <row r="26382" spans="9:10" x14ac:dyDescent="0.2">
      <c r="I26382">
        <v>13</v>
      </c>
      <c r="J26382">
        <v>8</v>
      </c>
    </row>
    <row r="26383" spans="9:10" x14ac:dyDescent="0.2">
      <c r="I26383">
        <v>23</v>
      </c>
      <c r="J26383">
        <v>37</v>
      </c>
    </row>
    <row r="26384" spans="9:10" x14ac:dyDescent="0.2">
      <c r="I26384">
        <v>20</v>
      </c>
      <c r="J26384">
        <v>91</v>
      </c>
    </row>
    <row r="26385" spans="9:10" x14ac:dyDescent="0.2">
      <c r="I26385">
        <v>12</v>
      </c>
      <c r="J26385">
        <v>15</v>
      </c>
    </row>
    <row r="26386" spans="9:10" x14ac:dyDescent="0.2">
      <c r="I26386">
        <v>106</v>
      </c>
      <c r="J26386">
        <v>207</v>
      </c>
    </row>
    <row r="26387" spans="9:10" x14ac:dyDescent="0.2">
      <c r="I26387">
        <v>2</v>
      </c>
      <c r="J26387">
        <v>3</v>
      </c>
    </row>
    <row r="26388" spans="9:10" x14ac:dyDescent="0.2">
      <c r="I26388">
        <v>6</v>
      </c>
      <c r="J26388">
        <v>0</v>
      </c>
    </row>
    <row r="26389" spans="9:10" x14ac:dyDescent="0.2">
      <c r="I26389">
        <v>6</v>
      </c>
      <c r="J26389">
        <v>114</v>
      </c>
    </row>
    <row r="26390" spans="9:10" x14ac:dyDescent="0.2">
      <c r="I26390">
        <v>361</v>
      </c>
      <c r="J26390">
        <v>4</v>
      </c>
    </row>
    <row r="26391" spans="9:10" x14ac:dyDescent="0.2">
      <c r="I26391">
        <v>1</v>
      </c>
      <c r="J26391">
        <v>2</v>
      </c>
    </row>
    <row r="26392" spans="9:10" x14ac:dyDescent="0.2">
      <c r="I26392">
        <v>3</v>
      </c>
      <c r="J26392">
        <v>17</v>
      </c>
    </row>
    <row r="26393" spans="9:10" x14ac:dyDescent="0.2">
      <c r="I26393">
        <v>34</v>
      </c>
      <c r="J26393">
        <v>4</v>
      </c>
    </row>
    <row r="26394" spans="9:10" x14ac:dyDescent="0.2">
      <c r="I26394">
        <v>14</v>
      </c>
      <c r="J26394">
        <v>1</v>
      </c>
    </row>
    <row r="26395" spans="9:10" x14ac:dyDescent="0.2">
      <c r="I26395">
        <v>1</v>
      </c>
      <c r="J26395">
        <v>15</v>
      </c>
    </row>
    <row r="26396" spans="9:10" x14ac:dyDescent="0.2">
      <c r="I26396">
        <v>26</v>
      </c>
      <c r="J26396">
        <v>93</v>
      </c>
    </row>
    <row r="26397" spans="9:10" x14ac:dyDescent="0.2">
      <c r="I26397">
        <v>60</v>
      </c>
      <c r="J26397">
        <v>12</v>
      </c>
    </row>
    <row r="26398" spans="9:10" x14ac:dyDescent="0.2">
      <c r="I26398">
        <v>0</v>
      </c>
      <c r="J26398">
        <v>11</v>
      </c>
    </row>
    <row r="26399" spans="9:10" x14ac:dyDescent="0.2">
      <c r="I26399">
        <v>240</v>
      </c>
      <c r="J26399">
        <v>0</v>
      </c>
    </row>
    <row r="26400" spans="9:10" x14ac:dyDescent="0.2">
      <c r="I26400">
        <v>26</v>
      </c>
      <c r="J26400">
        <v>2</v>
      </c>
    </row>
    <row r="26401" spans="9:10" x14ac:dyDescent="0.2">
      <c r="I26401">
        <v>0</v>
      </c>
      <c r="J26401">
        <v>2</v>
      </c>
    </row>
    <row r="26402" spans="9:10" x14ac:dyDescent="0.2">
      <c r="I26402">
        <v>13</v>
      </c>
      <c r="J26402">
        <v>20</v>
      </c>
    </row>
    <row r="26403" spans="9:10" x14ac:dyDescent="0.2">
      <c r="I26403">
        <v>22</v>
      </c>
      <c r="J26403">
        <v>14</v>
      </c>
    </row>
    <row r="26404" spans="9:10" x14ac:dyDescent="0.2">
      <c r="I26404">
        <v>7</v>
      </c>
      <c r="J26404">
        <v>6</v>
      </c>
    </row>
    <row r="26405" spans="9:10" x14ac:dyDescent="0.2">
      <c r="I26405">
        <v>19</v>
      </c>
      <c r="J26405">
        <v>6</v>
      </c>
    </row>
    <row r="26406" spans="9:10" x14ac:dyDescent="0.2">
      <c r="I26406">
        <v>2</v>
      </c>
      <c r="J26406">
        <v>2</v>
      </c>
    </row>
    <row r="26407" spans="9:10" x14ac:dyDescent="0.2">
      <c r="I26407">
        <v>4</v>
      </c>
      <c r="J26407">
        <v>20</v>
      </c>
    </row>
    <row r="26408" spans="9:10" x14ac:dyDescent="0.2">
      <c r="I26408">
        <v>3</v>
      </c>
      <c r="J26408">
        <v>5</v>
      </c>
    </row>
    <row r="26409" spans="9:10" x14ac:dyDescent="0.2">
      <c r="I26409">
        <v>24</v>
      </c>
      <c r="J26409">
        <v>36</v>
      </c>
    </row>
    <row r="26410" spans="9:10" x14ac:dyDescent="0.2">
      <c r="I26410">
        <v>47</v>
      </c>
      <c r="J26410">
        <v>101</v>
      </c>
    </row>
    <row r="26411" spans="9:10" x14ac:dyDescent="0.2">
      <c r="I26411">
        <v>16</v>
      </c>
      <c r="J26411">
        <v>41</v>
      </c>
    </row>
    <row r="26412" spans="9:10" x14ac:dyDescent="0.2">
      <c r="I26412">
        <v>12</v>
      </c>
      <c r="J26412">
        <v>0</v>
      </c>
    </row>
    <row r="26413" spans="9:10" x14ac:dyDescent="0.2">
      <c r="I26413">
        <v>37</v>
      </c>
      <c r="J26413">
        <v>18</v>
      </c>
    </row>
    <row r="26414" spans="9:10" x14ac:dyDescent="0.2">
      <c r="I26414">
        <v>457</v>
      </c>
      <c r="J26414">
        <v>3</v>
      </c>
    </row>
    <row r="26415" spans="9:10" x14ac:dyDescent="0.2">
      <c r="I26415">
        <v>59</v>
      </c>
      <c r="J26415">
        <v>30</v>
      </c>
    </row>
    <row r="26416" spans="9:10" x14ac:dyDescent="0.2">
      <c r="I26416">
        <v>18</v>
      </c>
      <c r="J26416">
        <v>17</v>
      </c>
    </row>
    <row r="26417" spans="9:10" x14ac:dyDescent="0.2">
      <c r="I26417">
        <v>7</v>
      </c>
      <c r="J26417">
        <v>15</v>
      </c>
    </row>
    <row r="26418" spans="9:10" x14ac:dyDescent="0.2">
      <c r="I26418">
        <v>1</v>
      </c>
      <c r="J26418">
        <v>12</v>
      </c>
    </row>
    <row r="26419" spans="9:10" x14ac:dyDescent="0.2">
      <c r="I26419">
        <v>31</v>
      </c>
      <c r="J26419">
        <v>32</v>
      </c>
    </row>
    <row r="26420" spans="9:10" x14ac:dyDescent="0.2">
      <c r="I26420">
        <v>118</v>
      </c>
      <c r="J26420">
        <v>46</v>
      </c>
    </row>
    <row r="26421" spans="9:10" x14ac:dyDescent="0.2">
      <c r="I26421">
        <v>61</v>
      </c>
      <c r="J26421">
        <v>114</v>
      </c>
    </row>
    <row r="26422" spans="9:10" x14ac:dyDescent="0.2">
      <c r="I26422">
        <v>2</v>
      </c>
      <c r="J26422">
        <v>31</v>
      </c>
    </row>
    <row r="26423" spans="9:10" x14ac:dyDescent="0.2">
      <c r="I26423">
        <v>9</v>
      </c>
      <c r="J26423">
        <v>7</v>
      </c>
    </row>
    <row r="26424" spans="9:10" x14ac:dyDescent="0.2">
      <c r="I26424">
        <v>3</v>
      </c>
      <c r="J26424">
        <v>3</v>
      </c>
    </row>
    <row r="26425" spans="9:10" x14ac:dyDescent="0.2">
      <c r="I26425">
        <v>2</v>
      </c>
      <c r="J26425">
        <v>64</v>
      </c>
    </row>
    <row r="26426" spans="9:10" x14ac:dyDescent="0.2">
      <c r="I26426">
        <v>22</v>
      </c>
      <c r="J26426">
        <v>3</v>
      </c>
    </row>
    <row r="26427" spans="9:10" x14ac:dyDescent="0.2">
      <c r="I26427">
        <v>5</v>
      </c>
      <c r="J26427">
        <v>2</v>
      </c>
    </row>
    <row r="26428" spans="9:10" x14ac:dyDescent="0.2">
      <c r="I26428">
        <v>7</v>
      </c>
      <c r="J26428">
        <v>193</v>
      </c>
    </row>
    <row r="26429" spans="9:10" x14ac:dyDescent="0.2">
      <c r="I26429">
        <v>3</v>
      </c>
      <c r="J26429">
        <v>27</v>
      </c>
    </row>
    <row r="26430" spans="9:10" x14ac:dyDescent="0.2">
      <c r="I26430">
        <v>67</v>
      </c>
      <c r="J26430">
        <v>14</v>
      </c>
    </row>
    <row r="26431" spans="9:10" x14ac:dyDescent="0.2">
      <c r="I26431">
        <v>57</v>
      </c>
      <c r="J26431">
        <v>0</v>
      </c>
    </row>
    <row r="26432" spans="9:10" x14ac:dyDescent="0.2">
      <c r="I26432">
        <v>17</v>
      </c>
      <c r="J26432">
        <v>11</v>
      </c>
    </row>
    <row r="26433" spans="9:10" x14ac:dyDescent="0.2">
      <c r="I26433">
        <v>17</v>
      </c>
      <c r="J26433">
        <v>1</v>
      </c>
    </row>
    <row r="26434" spans="9:10" x14ac:dyDescent="0.2">
      <c r="I26434">
        <v>34</v>
      </c>
      <c r="J26434">
        <v>3</v>
      </c>
    </row>
    <row r="26435" spans="9:10" x14ac:dyDescent="0.2">
      <c r="I26435">
        <v>31</v>
      </c>
      <c r="J26435">
        <v>17</v>
      </c>
    </row>
    <row r="26436" spans="9:10" x14ac:dyDescent="0.2">
      <c r="I26436">
        <v>28</v>
      </c>
      <c r="J26436">
        <v>19</v>
      </c>
    </row>
    <row r="26437" spans="9:10" x14ac:dyDescent="0.2">
      <c r="I26437">
        <v>17</v>
      </c>
      <c r="J26437">
        <v>99</v>
      </c>
    </row>
    <row r="26438" spans="9:10" x14ac:dyDescent="0.2">
      <c r="I26438">
        <v>21</v>
      </c>
      <c r="J26438">
        <v>108</v>
      </c>
    </row>
    <row r="26439" spans="9:10" x14ac:dyDescent="0.2">
      <c r="I26439">
        <v>2</v>
      </c>
      <c r="J26439">
        <v>14</v>
      </c>
    </row>
    <row r="26440" spans="9:10" x14ac:dyDescent="0.2">
      <c r="I26440">
        <v>31</v>
      </c>
      <c r="J26440">
        <v>11</v>
      </c>
    </row>
    <row r="26441" spans="9:10" x14ac:dyDescent="0.2">
      <c r="I26441">
        <v>3</v>
      </c>
      <c r="J26441">
        <v>16</v>
      </c>
    </row>
    <row r="26442" spans="9:10" x14ac:dyDescent="0.2">
      <c r="I26442">
        <v>10</v>
      </c>
      <c r="J26442">
        <v>83</v>
      </c>
    </row>
    <row r="26443" spans="9:10" x14ac:dyDescent="0.2">
      <c r="I26443">
        <v>0</v>
      </c>
      <c r="J26443">
        <v>71</v>
      </c>
    </row>
    <row r="26444" spans="9:10" x14ac:dyDescent="0.2">
      <c r="I26444">
        <v>10</v>
      </c>
      <c r="J26444">
        <v>4</v>
      </c>
    </row>
    <row r="26445" spans="9:10" x14ac:dyDescent="0.2">
      <c r="I26445">
        <v>29</v>
      </c>
      <c r="J26445">
        <v>20</v>
      </c>
    </row>
    <row r="26446" spans="9:10" x14ac:dyDescent="0.2">
      <c r="I26446">
        <v>165</v>
      </c>
      <c r="J26446">
        <v>29</v>
      </c>
    </row>
    <row r="26447" spans="9:10" x14ac:dyDescent="0.2">
      <c r="I26447">
        <v>169</v>
      </c>
      <c r="J26447">
        <v>12</v>
      </c>
    </row>
    <row r="26448" spans="9:10" x14ac:dyDescent="0.2">
      <c r="I26448">
        <v>1</v>
      </c>
      <c r="J26448">
        <v>1</v>
      </c>
    </row>
    <row r="26449" spans="9:10" x14ac:dyDescent="0.2">
      <c r="I26449">
        <v>8</v>
      </c>
      <c r="J26449">
        <v>13</v>
      </c>
    </row>
    <row r="26450" spans="9:10" x14ac:dyDescent="0.2">
      <c r="I26450">
        <v>12</v>
      </c>
      <c r="J26450">
        <v>29</v>
      </c>
    </row>
    <row r="26451" spans="9:10" x14ac:dyDescent="0.2">
      <c r="I26451">
        <v>356</v>
      </c>
      <c r="J26451">
        <v>487</v>
      </c>
    </row>
    <row r="26452" spans="9:10" x14ac:dyDescent="0.2">
      <c r="I26452">
        <v>32</v>
      </c>
      <c r="J26452">
        <v>89</v>
      </c>
    </row>
    <row r="26453" spans="9:10" x14ac:dyDescent="0.2">
      <c r="I26453">
        <v>2</v>
      </c>
      <c r="J26453">
        <v>26</v>
      </c>
    </row>
    <row r="26454" spans="9:10" x14ac:dyDescent="0.2">
      <c r="I26454">
        <v>1</v>
      </c>
      <c r="J26454">
        <v>37</v>
      </c>
    </row>
    <row r="26455" spans="9:10" x14ac:dyDescent="0.2">
      <c r="I26455">
        <v>6</v>
      </c>
      <c r="J26455">
        <v>136</v>
      </c>
    </row>
    <row r="26456" spans="9:10" x14ac:dyDescent="0.2">
      <c r="I26456">
        <v>33</v>
      </c>
      <c r="J26456">
        <v>3</v>
      </c>
    </row>
    <row r="26457" spans="9:10" x14ac:dyDescent="0.2">
      <c r="I26457">
        <v>1</v>
      </c>
      <c r="J26457">
        <v>24</v>
      </c>
    </row>
    <row r="26458" spans="9:10" x14ac:dyDescent="0.2">
      <c r="I26458">
        <v>38</v>
      </c>
      <c r="J26458">
        <v>117</v>
      </c>
    </row>
    <row r="26459" spans="9:10" x14ac:dyDescent="0.2">
      <c r="I26459">
        <v>22</v>
      </c>
      <c r="J26459">
        <v>15</v>
      </c>
    </row>
    <row r="26460" spans="9:10" x14ac:dyDescent="0.2">
      <c r="I26460">
        <v>267</v>
      </c>
      <c r="J26460">
        <v>33</v>
      </c>
    </row>
    <row r="26461" spans="9:10" x14ac:dyDescent="0.2">
      <c r="I26461">
        <v>57</v>
      </c>
      <c r="J26461">
        <v>15</v>
      </c>
    </row>
    <row r="26462" spans="9:10" x14ac:dyDescent="0.2">
      <c r="I26462">
        <v>74</v>
      </c>
      <c r="J26462">
        <v>18</v>
      </c>
    </row>
    <row r="26463" spans="9:10" x14ac:dyDescent="0.2">
      <c r="I26463">
        <v>11</v>
      </c>
      <c r="J26463">
        <v>53</v>
      </c>
    </row>
    <row r="26464" spans="9:10" x14ac:dyDescent="0.2">
      <c r="I26464">
        <v>12</v>
      </c>
      <c r="J26464">
        <v>2</v>
      </c>
    </row>
    <row r="26465" spans="9:10" x14ac:dyDescent="0.2">
      <c r="I26465">
        <v>76</v>
      </c>
      <c r="J26465">
        <v>0</v>
      </c>
    </row>
    <row r="26466" spans="9:10" x14ac:dyDescent="0.2">
      <c r="I26466">
        <v>8</v>
      </c>
      <c r="J26466">
        <v>44</v>
      </c>
    </row>
    <row r="26467" spans="9:10" x14ac:dyDescent="0.2">
      <c r="I26467">
        <v>0</v>
      </c>
      <c r="J26467">
        <v>1</v>
      </c>
    </row>
    <row r="26468" spans="9:10" x14ac:dyDescent="0.2">
      <c r="I26468">
        <v>34</v>
      </c>
      <c r="J26468">
        <v>165</v>
      </c>
    </row>
    <row r="26469" spans="9:10" x14ac:dyDescent="0.2">
      <c r="I26469">
        <v>8</v>
      </c>
      <c r="J26469">
        <v>87</v>
      </c>
    </row>
    <row r="26470" spans="9:10" x14ac:dyDescent="0.2">
      <c r="I26470">
        <v>201</v>
      </c>
      <c r="J26470">
        <v>5</v>
      </c>
    </row>
    <row r="26471" spans="9:10" x14ac:dyDescent="0.2">
      <c r="I26471">
        <v>9</v>
      </c>
      <c r="J26471">
        <v>1</v>
      </c>
    </row>
    <row r="26472" spans="9:10" x14ac:dyDescent="0.2">
      <c r="I26472">
        <v>55</v>
      </c>
      <c r="J26472">
        <v>1</v>
      </c>
    </row>
    <row r="26473" spans="9:10" x14ac:dyDescent="0.2">
      <c r="I26473">
        <v>9</v>
      </c>
      <c r="J26473">
        <v>1</v>
      </c>
    </row>
    <row r="26474" spans="9:10" x14ac:dyDescent="0.2">
      <c r="I26474">
        <v>16</v>
      </c>
      <c r="J26474">
        <v>1</v>
      </c>
    </row>
    <row r="26475" spans="9:10" x14ac:dyDescent="0.2">
      <c r="I26475">
        <v>2</v>
      </c>
      <c r="J26475">
        <v>16</v>
      </c>
    </row>
    <row r="26476" spans="9:10" x14ac:dyDescent="0.2">
      <c r="I26476">
        <v>59</v>
      </c>
      <c r="J26476">
        <v>3</v>
      </c>
    </row>
    <row r="26477" spans="9:10" x14ac:dyDescent="0.2">
      <c r="I26477">
        <v>9</v>
      </c>
      <c r="J26477">
        <v>6</v>
      </c>
    </row>
    <row r="26478" spans="9:10" x14ac:dyDescent="0.2">
      <c r="I26478">
        <v>65</v>
      </c>
      <c r="J26478">
        <v>5</v>
      </c>
    </row>
    <row r="26479" spans="9:10" x14ac:dyDescent="0.2">
      <c r="I26479">
        <v>4</v>
      </c>
      <c r="J26479">
        <v>4</v>
      </c>
    </row>
    <row r="26480" spans="9:10" x14ac:dyDescent="0.2">
      <c r="I26480">
        <v>56</v>
      </c>
      <c r="J26480">
        <v>6</v>
      </c>
    </row>
    <row r="26481" spans="9:10" x14ac:dyDescent="0.2">
      <c r="I26481">
        <v>1</v>
      </c>
      <c r="J26481">
        <v>2</v>
      </c>
    </row>
    <row r="26482" spans="9:10" x14ac:dyDescent="0.2">
      <c r="I26482">
        <v>109</v>
      </c>
      <c r="J26482">
        <v>9</v>
      </c>
    </row>
    <row r="26483" spans="9:10" x14ac:dyDescent="0.2">
      <c r="I26483">
        <v>155</v>
      </c>
      <c r="J26483">
        <v>178</v>
      </c>
    </row>
    <row r="26484" spans="9:10" x14ac:dyDescent="0.2">
      <c r="I26484">
        <v>110</v>
      </c>
      <c r="J26484">
        <v>6</v>
      </c>
    </row>
    <row r="26485" spans="9:10" x14ac:dyDescent="0.2">
      <c r="I26485">
        <v>23</v>
      </c>
      <c r="J26485">
        <v>3</v>
      </c>
    </row>
    <row r="26486" spans="9:10" x14ac:dyDescent="0.2">
      <c r="I26486">
        <v>11</v>
      </c>
      <c r="J26486">
        <v>45</v>
      </c>
    </row>
    <row r="26487" spans="9:10" x14ac:dyDescent="0.2">
      <c r="I26487">
        <v>11</v>
      </c>
      <c r="J26487">
        <v>0</v>
      </c>
    </row>
    <row r="26488" spans="9:10" x14ac:dyDescent="0.2">
      <c r="I26488">
        <v>10</v>
      </c>
      <c r="J26488">
        <v>79</v>
      </c>
    </row>
    <row r="26489" spans="9:10" x14ac:dyDescent="0.2">
      <c r="I26489">
        <v>58</v>
      </c>
      <c r="J26489">
        <v>1</v>
      </c>
    </row>
    <row r="26490" spans="9:10" x14ac:dyDescent="0.2">
      <c r="I26490">
        <v>143</v>
      </c>
      <c r="J26490">
        <v>36</v>
      </c>
    </row>
    <row r="26491" spans="9:10" x14ac:dyDescent="0.2">
      <c r="I26491">
        <v>17</v>
      </c>
      <c r="J26491">
        <v>65</v>
      </c>
    </row>
    <row r="26492" spans="9:10" x14ac:dyDescent="0.2">
      <c r="I26492">
        <v>324</v>
      </c>
      <c r="J26492">
        <v>65</v>
      </c>
    </row>
    <row r="26493" spans="9:10" x14ac:dyDescent="0.2">
      <c r="I26493">
        <v>131</v>
      </c>
      <c r="J26493">
        <v>2</v>
      </c>
    </row>
    <row r="26494" spans="9:10" x14ac:dyDescent="0.2">
      <c r="I26494">
        <v>67</v>
      </c>
      <c r="J26494">
        <v>6</v>
      </c>
    </row>
    <row r="26495" spans="9:10" x14ac:dyDescent="0.2">
      <c r="I26495">
        <v>8</v>
      </c>
      <c r="J26495">
        <v>30</v>
      </c>
    </row>
    <row r="26496" spans="9:10" x14ac:dyDescent="0.2">
      <c r="I26496">
        <v>13</v>
      </c>
      <c r="J26496">
        <v>2</v>
      </c>
    </row>
    <row r="26497" spans="9:10" x14ac:dyDescent="0.2">
      <c r="I26497">
        <v>0</v>
      </c>
      <c r="J26497">
        <v>10</v>
      </c>
    </row>
    <row r="26498" spans="9:10" x14ac:dyDescent="0.2">
      <c r="I26498">
        <v>22</v>
      </c>
      <c r="J26498">
        <v>39</v>
      </c>
    </row>
    <row r="26499" spans="9:10" x14ac:dyDescent="0.2">
      <c r="I26499">
        <v>9</v>
      </c>
      <c r="J26499">
        <v>9</v>
      </c>
    </row>
    <row r="26500" spans="9:10" x14ac:dyDescent="0.2">
      <c r="I26500">
        <v>42</v>
      </c>
      <c r="J26500">
        <v>135</v>
      </c>
    </row>
    <row r="26501" spans="9:10" x14ac:dyDescent="0.2">
      <c r="I26501">
        <v>3</v>
      </c>
      <c r="J26501">
        <v>15</v>
      </c>
    </row>
    <row r="26502" spans="9:10" x14ac:dyDescent="0.2">
      <c r="I26502">
        <v>29</v>
      </c>
      <c r="J26502">
        <v>1272</v>
      </c>
    </row>
    <row r="26503" spans="9:10" x14ac:dyDescent="0.2">
      <c r="I26503">
        <v>29</v>
      </c>
      <c r="J26503">
        <v>47</v>
      </c>
    </row>
    <row r="26504" spans="9:10" x14ac:dyDescent="0.2">
      <c r="I26504">
        <v>176</v>
      </c>
      <c r="J26504">
        <v>12</v>
      </c>
    </row>
    <row r="26505" spans="9:10" x14ac:dyDescent="0.2">
      <c r="I26505">
        <v>118</v>
      </c>
      <c r="J26505">
        <v>8</v>
      </c>
    </row>
    <row r="26506" spans="9:10" x14ac:dyDescent="0.2">
      <c r="I26506">
        <v>44</v>
      </c>
      <c r="J26506">
        <v>35</v>
      </c>
    </row>
    <row r="26507" spans="9:10" x14ac:dyDescent="0.2">
      <c r="I26507">
        <v>3</v>
      </c>
      <c r="J26507">
        <v>5</v>
      </c>
    </row>
    <row r="26508" spans="9:10" x14ac:dyDescent="0.2">
      <c r="I26508">
        <v>3</v>
      </c>
      <c r="J26508">
        <v>56</v>
      </c>
    </row>
    <row r="26509" spans="9:10" x14ac:dyDescent="0.2">
      <c r="I26509">
        <v>26</v>
      </c>
      <c r="J26509">
        <v>7</v>
      </c>
    </row>
    <row r="26510" spans="9:10" x14ac:dyDescent="0.2">
      <c r="I26510">
        <v>32</v>
      </c>
      <c r="J26510">
        <v>6</v>
      </c>
    </row>
    <row r="26511" spans="9:10" x14ac:dyDescent="0.2">
      <c r="I26511">
        <v>1</v>
      </c>
      <c r="J26511">
        <v>6</v>
      </c>
    </row>
    <row r="26512" spans="9:10" x14ac:dyDescent="0.2">
      <c r="I26512">
        <v>6</v>
      </c>
      <c r="J26512">
        <v>17</v>
      </c>
    </row>
    <row r="26513" spans="9:10" x14ac:dyDescent="0.2">
      <c r="I26513">
        <v>0</v>
      </c>
      <c r="J26513">
        <v>11</v>
      </c>
    </row>
    <row r="26514" spans="9:10" x14ac:dyDescent="0.2">
      <c r="I26514">
        <v>5</v>
      </c>
      <c r="J26514">
        <v>128</v>
      </c>
    </row>
    <row r="26515" spans="9:10" x14ac:dyDescent="0.2">
      <c r="I26515">
        <v>0</v>
      </c>
      <c r="J26515">
        <v>1</v>
      </c>
    </row>
    <row r="26516" spans="9:10" x14ac:dyDescent="0.2">
      <c r="I26516">
        <v>17</v>
      </c>
      <c r="J26516">
        <v>28</v>
      </c>
    </row>
    <row r="26517" spans="9:10" x14ac:dyDescent="0.2">
      <c r="I26517">
        <v>42</v>
      </c>
      <c r="J26517">
        <v>103</v>
      </c>
    </row>
    <row r="26518" spans="9:10" x14ac:dyDescent="0.2">
      <c r="I26518">
        <v>60</v>
      </c>
      <c r="J26518">
        <v>480</v>
      </c>
    </row>
    <row r="26519" spans="9:10" x14ac:dyDescent="0.2">
      <c r="I26519">
        <v>22</v>
      </c>
      <c r="J26519">
        <v>140</v>
      </c>
    </row>
    <row r="26520" spans="9:10" x14ac:dyDescent="0.2">
      <c r="I26520">
        <v>3</v>
      </c>
      <c r="J26520">
        <v>43</v>
      </c>
    </row>
    <row r="26521" spans="9:10" x14ac:dyDescent="0.2">
      <c r="I26521">
        <v>12</v>
      </c>
      <c r="J26521">
        <v>82</v>
      </c>
    </row>
    <row r="26522" spans="9:10" x14ac:dyDescent="0.2">
      <c r="I26522">
        <v>2</v>
      </c>
      <c r="J26522">
        <v>2</v>
      </c>
    </row>
    <row r="26523" spans="9:10" x14ac:dyDescent="0.2">
      <c r="I26523">
        <v>15</v>
      </c>
      <c r="J26523">
        <v>1</v>
      </c>
    </row>
    <row r="26524" spans="9:10" x14ac:dyDescent="0.2">
      <c r="I26524">
        <v>113</v>
      </c>
      <c r="J26524">
        <v>2</v>
      </c>
    </row>
    <row r="26525" spans="9:10" x14ac:dyDescent="0.2">
      <c r="I26525">
        <v>13</v>
      </c>
      <c r="J26525">
        <v>408</v>
      </c>
    </row>
    <row r="26526" spans="9:10" x14ac:dyDescent="0.2">
      <c r="I26526">
        <v>6</v>
      </c>
      <c r="J26526">
        <v>148</v>
      </c>
    </row>
    <row r="26527" spans="9:10" x14ac:dyDescent="0.2">
      <c r="I26527">
        <v>199</v>
      </c>
      <c r="J26527">
        <v>12</v>
      </c>
    </row>
    <row r="26528" spans="9:10" x14ac:dyDescent="0.2">
      <c r="I26528">
        <v>793</v>
      </c>
      <c r="J26528">
        <v>23</v>
      </c>
    </row>
    <row r="26529" spans="9:10" x14ac:dyDescent="0.2">
      <c r="I26529">
        <v>12</v>
      </c>
      <c r="J26529">
        <v>12</v>
      </c>
    </row>
    <row r="26530" spans="9:10" x14ac:dyDescent="0.2">
      <c r="I26530">
        <v>4</v>
      </c>
      <c r="J26530">
        <v>12</v>
      </c>
    </row>
    <row r="26531" spans="9:10" x14ac:dyDescent="0.2">
      <c r="I26531">
        <v>5</v>
      </c>
      <c r="J26531">
        <v>34</v>
      </c>
    </row>
    <row r="26532" spans="9:10" x14ac:dyDescent="0.2">
      <c r="I26532">
        <v>1</v>
      </c>
      <c r="J26532">
        <v>25</v>
      </c>
    </row>
    <row r="26533" spans="9:10" x14ac:dyDescent="0.2">
      <c r="I26533">
        <v>345</v>
      </c>
      <c r="J26533">
        <v>26</v>
      </c>
    </row>
    <row r="26534" spans="9:10" x14ac:dyDescent="0.2">
      <c r="I26534">
        <v>2</v>
      </c>
      <c r="J26534">
        <v>46</v>
      </c>
    </row>
    <row r="26535" spans="9:10" x14ac:dyDescent="0.2">
      <c r="I26535">
        <v>2</v>
      </c>
      <c r="J26535">
        <v>6</v>
      </c>
    </row>
    <row r="26536" spans="9:10" x14ac:dyDescent="0.2">
      <c r="I26536">
        <v>5</v>
      </c>
      <c r="J26536">
        <v>11</v>
      </c>
    </row>
    <row r="26537" spans="9:10" x14ac:dyDescent="0.2">
      <c r="I26537">
        <v>11</v>
      </c>
      <c r="J26537">
        <v>10</v>
      </c>
    </row>
    <row r="26538" spans="9:10" x14ac:dyDescent="0.2">
      <c r="I26538">
        <v>2</v>
      </c>
      <c r="J26538">
        <v>68</v>
      </c>
    </row>
    <row r="26539" spans="9:10" x14ac:dyDescent="0.2">
      <c r="I26539">
        <v>592</v>
      </c>
      <c r="J26539">
        <v>17</v>
      </c>
    </row>
    <row r="26540" spans="9:10" x14ac:dyDescent="0.2">
      <c r="I26540">
        <v>268</v>
      </c>
      <c r="J26540">
        <v>229</v>
      </c>
    </row>
    <row r="26541" spans="9:10" x14ac:dyDescent="0.2">
      <c r="I26541">
        <v>53</v>
      </c>
      <c r="J26541">
        <v>191</v>
      </c>
    </row>
    <row r="26542" spans="9:10" x14ac:dyDescent="0.2">
      <c r="I26542">
        <v>26</v>
      </c>
      <c r="J26542">
        <v>33</v>
      </c>
    </row>
    <row r="26543" spans="9:10" x14ac:dyDescent="0.2">
      <c r="I26543">
        <v>4</v>
      </c>
      <c r="J26543">
        <v>5</v>
      </c>
    </row>
    <row r="26544" spans="9:10" x14ac:dyDescent="0.2">
      <c r="I26544">
        <v>14</v>
      </c>
      <c r="J26544">
        <v>8</v>
      </c>
    </row>
    <row r="26545" spans="9:10" x14ac:dyDescent="0.2">
      <c r="I26545">
        <v>2</v>
      </c>
      <c r="J26545">
        <v>1</v>
      </c>
    </row>
    <row r="26546" spans="9:10" x14ac:dyDescent="0.2">
      <c r="I26546">
        <v>6</v>
      </c>
      <c r="J26546">
        <v>11</v>
      </c>
    </row>
    <row r="26547" spans="9:10" x14ac:dyDescent="0.2">
      <c r="I26547">
        <v>3</v>
      </c>
      <c r="J26547">
        <v>74</v>
      </c>
    </row>
    <row r="26548" spans="9:10" x14ac:dyDescent="0.2">
      <c r="I26548">
        <v>2</v>
      </c>
      <c r="J26548">
        <v>18</v>
      </c>
    </row>
    <row r="26549" spans="9:10" x14ac:dyDescent="0.2">
      <c r="I26549">
        <v>8</v>
      </c>
      <c r="J26549">
        <v>42</v>
      </c>
    </row>
    <row r="26550" spans="9:10" x14ac:dyDescent="0.2">
      <c r="I26550">
        <v>187</v>
      </c>
      <c r="J26550">
        <v>105</v>
      </c>
    </row>
    <row r="26551" spans="9:10" x14ac:dyDescent="0.2">
      <c r="I26551">
        <v>34</v>
      </c>
      <c r="J26551">
        <v>32</v>
      </c>
    </row>
    <row r="26552" spans="9:10" x14ac:dyDescent="0.2">
      <c r="I26552">
        <v>37</v>
      </c>
      <c r="J26552">
        <v>11</v>
      </c>
    </row>
    <row r="26553" spans="9:10" x14ac:dyDescent="0.2">
      <c r="I26553">
        <v>5</v>
      </c>
      <c r="J26553">
        <v>6</v>
      </c>
    </row>
    <row r="26554" spans="9:10" x14ac:dyDescent="0.2">
      <c r="I26554">
        <v>0</v>
      </c>
      <c r="J26554">
        <v>33</v>
      </c>
    </row>
    <row r="26555" spans="9:10" x14ac:dyDescent="0.2">
      <c r="I26555">
        <v>13</v>
      </c>
      <c r="J26555">
        <v>101</v>
      </c>
    </row>
    <row r="26556" spans="9:10" x14ac:dyDescent="0.2">
      <c r="I26556">
        <v>3</v>
      </c>
      <c r="J26556">
        <v>0</v>
      </c>
    </row>
    <row r="26557" spans="9:10" x14ac:dyDescent="0.2">
      <c r="I26557">
        <v>4</v>
      </c>
      <c r="J26557">
        <v>2</v>
      </c>
    </row>
    <row r="26558" spans="9:10" x14ac:dyDescent="0.2">
      <c r="I26558">
        <v>25</v>
      </c>
      <c r="J26558">
        <v>20</v>
      </c>
    </row>
    <row r="26559" spans="9:10" x14ac:dyDescent="0.2">
      <c r="I26559">
        <v>38</v>
      </c>
      <c r="J26559">
        <v>4</v>
      </c>
    </row>
    <row r="26560" spans="9:10" x14ac:dyDescent="0.2">
      <c r="I26560">
        <v>102</v>
      </c>
      <c r="J26560">
        <v>39</v>
      </c>
    </row>
    <row r="26561" spans="9:10" x14ac:dyDescent="0.2">
      <c r="I26561">
        <v>0</v>
      </c>
      <c r="J26561">
        <v>47</v>
      </c>
    </row>
    <row r="26562" spans="9:10" x14ac:dyDescent="0.2">
      <c r="I26562">
        <v>12</v>
      </c>
      <c r="J26562">
        <v>3</v>
      </c>
    </row>
    <row r="26563" spans="9:10" x14ac:dyDescent="0.2">
      <c r="I26563">
        <v>2</v>
      </c>
      <c r="J26563">
        <v>1</v>
      </c>
    </row>
    <row r="26564" spans="9:10" x14ac:dyDescent="0.2">
      <c r="I26564">
        <v>28</v>
      </c>
      <c r="J26564">
        <v>33</v>
      </c>
    </row>
    <row r="26565" spans="9:10" x14ac:dyDescent="0.2">
      <c r="I26565">
        <v>6</v>
      </c>
      <c r="J26565">
        <v>4</v>
      </c>
    </row>
    <row r="26566" spans="9:10" x14ac:dyDescent="0.2">
      <c r="I26566">
        <v>44</v>
      </c>
      <c r="J26566">
        <v>6</v>
      </c>
    </row>
    <row r="26567" spans="9:10" x14ac:dyDescent="0.2">
      <c r="I26567">
        <v>385</v>
      </c>
      <c r="J26567">
        <v>129</v>
      </c>
    </row>
    <row r="26568" spans="9:10" x14ac:dyDescent="0.2">
      <c r="I26568">
        <v>12</v>
      </c>
      <c r="J26568">
        <v>100</v>
      </c>
    </row>
    <row r="26569" spans="9:10" x14ac:dyDescent="0.2">
      <c r="I26569">
        <v>3</v>
      </c>
      <c r="J26569">
        <v>0</v>
      </c>
    </row>
    <row r="26570" spans="9:10" x14ac:dyDescent="0.2">
      <c r="I26570">
        <v>69</v>
      </c>
      <c r="J26570">
        <v>542</v>
      </c>
    </row>
    <row r="26571" spans="9:10" x14ac:dyDescent="0.2">
      <c r="I26571">
        <v>86</v>
      </c>
      <c r="J26571">
        <v>1</v>
      </c>
    </row>
    <row r="26572" spans="9:10" x14ac:dyDescent="0.2">
      <c r="I26572">
        <v>337</v>
      </c>
      <c r="J26572">
        <v>6</v>
      </c>
    </row>
    <row r="26573" spans="9:10" x14ac:dyDescent="0.2">
      <c r="I26573">
        <v>151</v>
      </c>
      <c r="J26573">
        <v>12</v>
      </c>
    </row>
    <row r="26574" spans="9:10" x14ac:dyDescent="0.2">
      <c r="I26574">
        <v>205</v>
      </c>
      <c r="J26574">
        <v>18</v>
      </c>
    </row>
    <row r="26575" spans="9:10" x14ac:dyDescent="0.2">
      <c r="I26575">
        <v>67</v>
      </c>
      <c r="J26575">
        <v>0</v>
      </c>
    </row>
    <row r="26576" spans="9:10" x14ac:dyDescent="0.2">
      <c r="I26576">
        <v>4</v>
      </c>
      <c r="J26576">
        <v>9</v>
      </c>
    </row>
    <row r="26577" spans="9:10" x14ac:dyDescent="0.2">
      <c r="I26577">
        <v>23</v>
      </c>
      <c r="J26577">
        <v>5</v>
      </c>
    </row>
    <row r="26578" spans="9:10" x14ac:dyDescent="0.2">
      <c r="I26578">
        <v>4</v>
      </c>
      <c r="J26578">
        <v>19</v>
      </c>
    </row>
    <row r="26579" spans="9:10" x14ac:dyDescent="0.2">
      <c r="I26579">
        <v>28</v>
      </c>
      <c r="J26579">
        <v>1</v>
      </c>
    </row>
    <row r="26580" spans="9:10" x14ac:dyDescent="0.2">
      <c r="I26580">
        <v>5</v>
      </c>
      <c r="J26580">
        <v>21</v>
      </c>
    </row>
    <row r="26581" spans="9:10" x14ac:dyDescent="0.2">
      <c r="I26581">
        <v>1</v>
      </c>
      <c r="J26581">
        <v>13</v>
      </c>
    </row>
    <row r="26582" spans="9:10" x14ac:dyDescent="0.2">
      <c r="I26582">
        <v>25</v>
      </c>
      <c r="J26582">
        <v>71</v>
      </c>
    </row>
    <row r="26583" spans="9:10" x14ac:dyDescent="0.2">
      <c r="I26583">
        <v>0</v>
      </c>
      <c r="J26583">
        <v>57</v>
      </c>
    </row>
    <row r="26584" spans="9:10" x14ac:dyDescent="0.2">
      <c r="I26584">
        <v>15</v>
      </c>
      <c r="J26584">
        <v>70</v>
      </c>
    </row>
    <row r="26585" spans="9:10" x14ac:dyDescent="0.2">
      <c r="I26585">
        <v>2</v>
      </c>
      <c r="J26585">
        <v>59</v>
      </c>
    </row>
    <row r="26586" spans="9:10" x14ac:dyDescent="0.2">
      <c r="I26586">
        <v>0</v>
      </c>
      <c r="J26586">
        <v>743</v>
      </c>
    </row>
    <row r="26587" spans="9:10" x14ac:dyDescent="0.2">
      <c r="I26587">
        <v>25</v>
      </c>
      <c r="J26587">
        <v>79</v>
      </c>
    </row>
    <row r="26588" spans="9:10" x14ac:dyDescent="0.2">
      <c r="I26588">
        <v>44</v>
      </c>
      <c r="J26588">
        <v>98</v>
      </c>
    </row>
    <row r="26589" spans="9:10" x14ac:dyDescent="0.2">
      <c r="I26589">
        <v>23</v>
      </c>
      <c r="J26589">
        <v>73</v>
      </c>
    </row>
    <row r="26590" spans="9:10" x14ac:dyDescent="0.2">
      <c r="I26590">
        <v>5</v>
      </c>
      <c r="J26590">
        <v>5</v>
      </c>
    </row>
    <row r="26591" spans="9:10" x14ac:dyDescent="0.2">
      <c r="I26591">
        <v>34</v>
      </c>
      <c r="J26591">
        <v>4</v>
      </c>
    </row>
    <row r="26592" spans="9:10" x14ac:dyDescent="0.2">
      <c r="I26592">
        <v>0</v>
      </c>
      <c r="J26592">
        <v>44</v>
      </c>
    </row>
    <row r="26593" spans="9:10" x14ac:dyDescent="0.2">
      <c r="I26593">
        <v>116</v>
      </c>
      <c r="J26593">
        <v>2</v>
      </c>
    </row>
    <row r="26594" spans="9:10" x14ac:dyDescent="0.2">
      <c r="I26594">
        <v>234</v>
      </c>
      <c r="J26594">
        <v>2</v>
      </c>
    </row>
    <row r="26595" spans="9:10" x14ac:dyDescent="0.2">
      <c r="I26595">
        <v>2</v>
      </c>
      <c r="J26595">
        <v>90</v>
      </c>
    </row>
    <row r="26596" spans="9:10" x14ac:dyDescent="0.2">
      <c r="I26596">
        <v>42</v>
      </c>
      <c r="J26596">
        <v>3</v>
      </c>
    </row>
    <row r="26597" spans="9:10" x14ac:dyDescent="0.2">
      <c r="I26597">
        <v>16</v>
      </c>
      <c r="J26597">
        <v>39</v>
      </c>
    </row>
    <row r="26598" spans="9:10" x14ac:dyDescent="0.2">
      <c r="I26598">
        <v>5</v>
      </c>
      <c r="J26598">
        <v>5</v>
      </c>
    </row>
    <row r="26599" spans="9:10" x14ac:dyDescent="0.2">
      <c r="I26599">
        <v>17</v>
      </c>
      <c r="J26599">
        <v>26</v>
      </c>
    </row>
    <row r="26600" spans="9:10" x14ac:dyDescent="0.2">
      <c r="I26600">
        <v>26</v>
      </c>
      <c r="J26600">
        <v>6</v>
      </c>
    </row>
    <row r="26601" spans="9:10" x14ac:dyDescent="0.2">
      <c r="I26601">
        <v>2</v>
      </c>
      <c r="J26601">
        <v>15</v>
      </c>
    </row>
    <row r="26602" spans="9:10" x14ac:dyDescent="0.2">
      <c r="I26602">
        <v>26</v>
      </c>
      <c r="J26602">
        <v>137</v>
      </c>
    </row>
    <row r="26603" spans="9:10" x14ac:dyDescent="0.2">
      <c r="I26603">
        <v>37</v>
      </c>
      <c r="J26603">
        <v>6</v>
      </c>
    </row>
    <row r="26604" spans="9:10" x14ac:dyDescent="0.2">
      <c r="I26604">
        <v>70</v>
      </c>
      <c r="J26604">
        <v>4</v>
      </c>
    </row>
    <row r="26605" spans="9:10" x14ac:dyDescent="0.2">
      <c r="I26605">
        <v>18</v>
      </c>
      <c r="J26605">
        <v>12</v>
      </c>
    </row>
    <row r="26606" spans="9:10" x14ac:dyDescent="0.2">
      <c r="I26606">
        <v>1</v>
      </c>
      <c r="J26606">
        <v>9</v>
      </c>
    </row>
    <row r="26607" spans="9:10" x14ac:dyDescent="0.2">
      <c r="I26607">
        <v>3</v>
      </c>
      <c r="J26607">
        <v>39</v>
      </c>
    </row>
    <row r="26608" spans="9:10" x14ac:dyDescent="0.2">
      <c r="I26608">
        <v>82</v>
      </c>
      <c r="J26608">
        <v>14</v>
      </c>
    </row>
    <row r="26609" spans="9:10" x14ac:dyDescent="0.2">
      <c r="I26609">
        <v>11</v>
      </c>
      <c r="J26609">
        <v>51</v>
      </c>
    </row>
    <row r="26610" spans="9:10" x14ac:dyDescent="0.2">
      <c r="I26610">
        <v>13</v>
      </c>
      <c r="J26610">
        <v>224</v>
      </c>
    </row>
    <row r="26611" spans="9:10" x14ac:dyDescent="0.2">
      <c r="I26611">
        <v>0</v>
      </c>
      <c r="J26611">
        <v>41</v>
      </c>
    </row>
    <row r="26612" spans="9:10" x14ac:dyDescent="0.2">
      <c r="I26612">
        <v>9</v>
      </c>
      <c r="J26612">
        <v>88</v>
      </c>
    </row>
    <row r="26613" spans="9:10" x14ac:dyDescent="0.2">
      <c r="I26613">
        <v>1</v>
      </c>
      <c r="J26613">
        <v>7</v>
      </c>
    </row>
    <row r="26614" spans="9:10" x14ac:dyDescent="0.2">
      <c r="I26614">
        <v>4</v>
      </c>
      <c r="J26614">
        <v>3</v>
      </c>
    </row>
    <row r="26615" spans="9:10" x14ac:dyDescent="0.2">
      <c r="I26615">
        <v>30</v>
      </c>
      <c r="J26615">
        <v>11</v>
      </c>
    </row>
    <row r="26616" spans="9:10" x14ac:dyDescent="0.2">
      <c r="I26616">
        <v>6</v>
      </c>
      <c r="J26616">
        <v>46</v>
      </c>
    </row>
    <row r="26617" spans="9:10" x14ac:dyDescent="0.2">
      <c r="I26617">
        <v>0</v>
      </c>
      <c r="J26617">
        <v>6</v>
      </c>
    </row>
    <row r="26618" spans="9:10" x14ac:dyDescent="0.2">
      <c r="I26618">
        <v>32</v>
      </c>
      <c r="J26618">
        <v>77</v>
      </c>
    </row>
    <row r="26619" spans="9:10" x14ac:dyDescent="0.2">
      <c r="I26619">
        <v>4</v>
      </c>
      <c r="J26619">
        <v>35</v>
      </c>
    </row>
    <row r="26620" spans="9:10" x14ac:dyDescent="0.2">
      <c r="I26620">
        <v>1028</v>
      </c>
      <c r="J26620">
        <v>10</v>
      </c>
    </row>
    <row r="26621" spans="9:10" x14ac:dyDescent="0.2">
      <c r="I26621">
        <v>3</v>
      </c>
      <c r="J26621">
        <v>1</v>
      </c>
    </row>
    <row r="26622" spans="9:10" x14ac:dyDescent="0.2">
      <c r="I26622">
        <v>4</v>
      </c>
      <c r="J26622">
        <v>35</v>
      </c>
    </row>
    <row r="26623" spans="9:10" x14ac:dyDescent="0.2">
      <c r="I26623">
        <v>13</v>
      </c>
      <c r="J26623">
        <v>55</v>
      </c>
    </row>
    <row r="26624" spans="9:10" x14ac:dyDescent="0.2">
      <c r="I26624">
        <v>1</v>
      </c>
      <c r="J26624">
        <v>81</v>
      </c>
    </row>
    <row r="26625" spans="9:10" x14ac:dyDescent="0.2">
      <c r="I26625">
        <v>11</v>
      </c>
      <c r="J26625">
        <v>23</v>
      </c>
    </row>
    <row r="26626" spans="9:10" x14ac:dyDescent="0.2">
      <c r="I26626">
        <v>6</v>
      </c>
      <c r="J26626">
        <v>64</v>
      </c>
    </row>
    <row r="26627" spans="9:10" x14ac:dyDescent="0.2">
      <c r="I26627">
        <v>497</v>
      </c>
      <c r="J26627">
        <v>42</v>
      </c>
    </row>
    <row r="26628" spans="9:10" x14ac:dyDescent="0.2">
      <c r="I26628">
        <v>16</v>
      </c>
      <c r="J26628">
        <v>7</v>
      </c>
    </row>
    <row r="26629" spans="9:10" x14ac:dyDescent="0.2">
      <c r="I26629">
        <v>2</v>
      </c>
      <c r="J26629">
        <v>8</v>
      </c>
    </row>
    <row r="26630" spans="9:10" x14ac:dyDescent="0.2">
      <c r="I26630">
        <v>18</v>
      </c>
      <c r="J26630">
        <v>1</v>
      </c>
    </row>
    <row r="26631" spans="9:10" x14ac:dyDescent="0.2">
      <c r="I26631">
        <v>2</v>
      </c>
      <c r="J26631">
        <v>69</v>
      </c>
    </row>
    <row r="26632" spans="9:10" x14ac:dyDescent="0.2">
      <c r="I26632">
        <v>58</v>
      </c>
      <c r="J26632">
        <v>213</v>
      </c>
    </row>
    <row r="26633" spans="9:10" x14ac:dyDescent="0.2">
      <c r="I26633">
        <v>27</v>
      </c>
      <c r="J26633">
        <v>139</v>
      </c>
    </row>
    <row r="26634" spans="9:10" x14ac:dyDescent="0.2">
      <c r="I26634">
        <v>8</v>
      </c>
      <c r="J26634">
        <v>2</v>
      </c>
    </row>
    <row r="26635" spans="9:10" x14ac:dyDescent="0.2">
      <c r="I26635">
        <v>0</v>
      </c>
      <c r="J26635">
        <v>5</v>
      </c>
    </row>
    <row r="26636" spans="9:10" x14ac:dyDescent="0.2">
      <c r="I26636">
        <v>8</v>
      </c>
      <c r="J26636">
        <v>90</v>
      </c>
    </row>
    <row r="26637" spans="9:10" x14ac:dyDescent="0.2">
      <c r="I26637">
        <v>5</v>
      </c>
      <c r="J26637">
        <v>39</v>
      </c>
    </row>
    <row r="26638" spans="9:10" x14ac:dyDescent="0.2">
      <c r="I26638">
        <v>45</v>
      </c>
      <c r="J26638">
        <v>0</v>
      </c>
    </row>
    <row r="26639" spans="9:10" x14ac:dyDescent="0.2">
      <c r="I26639">
        <v>16</v>
      </c>
      <c r="J26639">
        <v>5</v>
      </c>
    </row>
    <row r="26640" spans="9:10" x14ac:dyDescent="0.2">
      <c r="I26640">
        <v>91</v>
      </c>
      <c r="J26640">
        <v>42</v>
      </c>
    </row>
    <row r="26641" spans="9:10" x14ac:dyDescent="0.2">
      <c r="I26641">
        <v>76</v>
      </c>
      <c r="J26641">
        <v>6</v>
      </c>
    </row>
    <row r="26642" spans="9:10" x14ac:dyDescent="0.2">
      <c r="I26642">
        <v>8</v>
      </c>
      <c r="J26642">
        <v>0</v>
      </c>
    </row>
    <row r="26643" spans="9:10" x14ac:dyDescent="0.2">
      <c r="I26643">
        <v>0</v>
      </c>
      <c r="J26643">
        <v>8</v>
      </c>
    </row>
    <row r="26644" spans="9:10" x14ac:dyDescent="0.2">
      <c r="I26644">
        <v>2</v>
      </c>
      <c r="J26644">
        <v>32</v>
      </c>
    </row>
    <row r="26645" spans="9:10" x14ac:dyDescent="0.2">
      <c r="I26645">
        <v>20</v>
      </c>
      <c r="J26645">
        <v>10</v>
      </c>
    </row>
    <row r="26646" spans="9:10" x14ac:dyDescent="0.2">
      <c r="I26646">
        <v>6</v>
      </c>
      <c r="J26646">
        <v>33</v>
      </c>
    </row>
    <row r="26647" spans="9:10" x14ac:dyDescent="0.2">
      <c r="I26647">
        <v>96</v>
      </c>
      <c r="J26647">
        <v>22</v>
      </c>
    </row>
    <row r="26648" spans="9:10" x14ac:dyDescent="0.2">
      <c r="I26648">
        <v>3</v>
      </c>
      <c r="J26648">
        <v>100</v>
      </c>
    </row>
    <row r="26649" spans="9:10" x14ac:dyDescent="0.2">
      <c r="I26649">
        <v>3</v>
      </c>
      <c r="J26649">
        <v>22</v>
      </c>
    </row>
    <row r="26650" spans="9:10" x14ac:dyDescent="0.2">
      <c r="I26650">
        <v>10</v>
      </c>
      <c r="J26650">
        <v>35</v>
      </c>
    </row>
    <row r="26651" spans="9:10" x14ac:dyDescent="0.2">
      <c r="I26651">
        <v>4</v>
      </c>
      <c r="J26651">
        <v>5</v>
      </c>
    </row>
    <row r="26652" spans="9:10" x14ac:dyDescent="0.2">
      <c r="I26652">
        <v>22</v>
      </c>
      <c r="J26652">
        <v>24</v>
      </c>
    </row>
    <row r="26653" spans="9:10" x14ac:dyDescent="0.2">
      <c r="I26653">
        <v>39</v>
      </c>
      <c r="J26653">
        <v>22</v>
      </c>
    </row>
    <row r="26654" spans="9:10" x14ac:dyDescent="0.2">
      <c r="I26654">
        <v>81</v>
      </c>
      <c r="J26654">
        <v>5</v>
      </c>
    </row>
    <row r="26655" spans="9:10" x14ac:dyDescent="0.2">
      <c r="I26655">
        <v>87</v>
      </c>
      <c r="J26655">
        <v>58</v>
      </c>
    </row>
    <row r="26656" spans="9:10" x14ac:dyDescent="0.2">
      <c r="I26656">
        <v>22</v>
      </c>
      <c r="J26656">
        <v>127</v>
      </c>
    </row>
    <row r="26657" spans="9:10" x14ac:dyDescent="0.2">
      <c r="I26657">
        <v>19</v>
      </c>
      <c r="J26657">
        <v>55</v>
      </c>
    </row>
    <row r="26658" spans="9:10" x14ac:dyDescent="0.2">
      <c r="I26658">
        <v>11</v>
      </c>
      <c r="J26658">
        <v>3</v>
      </c>
    </row>
    <row r="26659" spans="9:10" x14ac:dyDescent="0.2">
      <c r="I26659">
        <v>125</v>
      </c>
      <c r="J26659">
        <v>15</v>
      </c>
    </row>
    <row r="26660" spans="9:10" x14ac:dyDescent="0.2">
      <c r="I26660">
        <v>152</v>
      </c>
      <c r="J26660">
        <v>1</v>
      </c>
    </row>
    <row r="26661" spans="9:10" x14ac:dyDescent="0.2">
      <c r="I26661">
        <v>42</v>
      </c>
      <c r="J26661">
        <v>7</v>
      </c>
    </row>
    <row r="26662" spans="9:10" x14ac:dyDescent="0.2">
      <c r="I26662">
        <v>1</v>
      </c>
      <c r="J26662">
        <v>413</v>
      </c>
    </row>
    <row r="26663" spans="9:10" x14ac:dyDescent="0.2">
      <c r="I26663">
        <v>16</v>
      </c>
      <c r="J26663">
        <v>7</v>
      </c>
    </row>
    <row r="26664" spans="9:10" x14ac:dyDescent="0.2">
      <c r="I26664">
        <v>6</v>
      </c>
      <c r="J26664">
        <v>266</v>
      </c>
    </row>
    <row r="26665" spans="9:10" x14ac:dyDescent="0.2">
      <c r="I26665">
        <v>14</v>
      </c>
      <c r="J26665">
        <v>4</v>
      </c>
    </row>
    <row r="26666" spans="9:10" x14ac:dyDescent="0.2">
      <c r="I26666">
        <v>2</v>
      </c>
      <c r="J26666">
        <v>11</v>
      </c>
    </row>
    <row r="26667" spans="9:10" x14ac:dyDescent="0.2">
      <c r="I26667">
        <v>183</v>
      </c>
      <c r="J26667">
        <v>0</v>
      </c>
    </row>
    <row r="26668" spans="9:10" x14ac:dyDescent="0.2">
      <c r="I26668">
        <v>39</v>
      </c>
      <c r="J26668">
        <v>48</v>
      </c>
    </row>
    <row r="26669" spans="9:10" x14ac:dyDescent="0.2">
      <c r="I26669">
        <v>5</v>
      </c>
      <c r="J26669">
        <v>1</v>
      </c>
    </row>
    <row r="26670" spans="9:10" x14ac:dyDescent="0.2">
      <c r="I26670">
        <v>21</v>
      </c>
      <c r="J26670">
        <v>3</v>
      </c>
    </row>
    <row r="26671" spans="9:10" x14ac:dyDescent="0.2">
      <c r="I26671">
        <v>1</v>
      </c>
      <c r="J26671">
        <v>47</v>
      </c>
    </row>
    <row r="26672" spans="9:10" x14ac:dyDescent="0.2">
      <c r="I26672">
        <v>28</v>
      </c>
      <c r="J26672">
        <v>29</v>
      </c>
    </row>
    <row r="26673" spans="9:10" x14ac:dyDescent="0.2">
      <c r="I26673">
        <v>3</v>
      </c>
      <c r="J26673">
        <v>32</v>
      </c>
    </row>
    <row r="26674" spans="9:10" x14ac:dyDescent="0.2">
      <c r="I26674">
        <v>8</v>
      </c>
      <c r="J26674">
        <v>33</v>
      </c>
    </row>
    <row r="26675" spans="9:10" x14ac:dyDescent="0.2">
      <c r="I26675">
        <v>0</v>
      </c>
      <c r="J26675">
        <v>8</v>
      </c>
    </row>
    <row r="26676" spans="9:10" x14ac:dyDescent="0.2">
      <c r="I26676">
        <v>4</v>
      </c>
      <c r="J26676">
        <v>1</v>
      </c>
    </row>
    <row r="26677" spans="9:10" x14ac:dyDescent="0.2">
      <c r="I26677">
        <v>1132</v>
      </c>
      <c r="J26677">
        <v>83</v>
      </c>
    </row>
    <row r="26678" spans="9:10" x14ac:dyDescent="0.2">
      <c r="I26678">
        <v>6</v>
      </c>
      <c r="J26678">
        <v>50</v>
      </c>
    </row>
    <row r="26679" spans="9:10" x14ac:dyDescent="0.2">
      <c r="I26679">
        <v>12</v>
      </c>
      <c r="J26679">
        <v>10</v>
      </c>
    </row>
    <row r="26680" spans="9:10" x14ac:dyDescent="0.2">
      <c r="I26680">
        <v>26</v>
      </c>
      <c r="J26680">
        <v>6</v>
      </c>
    </row>
    <row r="26681" spans="9:10" x14ac:dyDescent="0.2">
      <c r="I26681">
        <v>356</v>
      </c>
      <c r="J26681">
        <v>46</v>
      </c>
    </row>
    <row r="26682" spans="9:10" x14ac:dyDescent="0.2">
      <c r="I26682">
        <v>10</v>
      </c>
      <c r="J26682">
        <v>19</v>
      </c>
    </row>
    <row r="26683" spans="9:10" x14ac:dyDescent="0.2">
      <c r="I26683">
        <v>28</v>
      </c>
      <c r="J26683">
        <v>26</v>
      </c>
    </row>
    <row r="26684" spans="9:10" x14ac:dyDescent="0.2">
      <c r="I26684">
        <v>63</v>
      </c>
      <c r="J26684">
        <v>1</v>
      </c>
    </row>
    <row r="26685" spans="9:10" x14ac:dyDescent="0.2">
      <c r="I26685">
        <v>69</v>
      </c>
      <c r="J26685">
        <v>32</v>
      </c>
    </row>
    <row r="26686" spans="9:10" x14ac:dyDescent="0.2">
      <c r="I26686">
        <v>27</v>
      </c>
      <c r="J26686">
        <v>55</v>
      </c>
    </row>
    <row r="26687" spans="9:10" x14ac:dyDescent="0.2">
      <c r="I26687">
        <v>2</v>
      </c>
      <c r="J26687">
        <v>48</v>
      </c>
    </row>
    <row r="26688" spans="9:10" x14ac:dyDescent="0.2">
      <c r="I26688">
        <v>15</v>
      </c>
      <c r="J26688">
        <v>1</v>
      </c>
    </row>
    <row r="26689" spans="9:10" x14ac:dyDescent="0.2">
      <c r="I26689">
        <v>6</v>
      </c>
      <c r="J26689">
        <v>3</v>
      </c>
    </row>
    <row r="26690" spans="9:10" x14ac:dyDescent="0.2">
      <c r="I26690">
        <v>4</v>
      </c>
      <c r="J26690">
        <v>3</v>
      </c>
    </row>
    <row r="26691" spans="9:10" x14ac:dyDescent="0.2">
      <c r="I26691">
        <v>17</v>
      </c>
      <c r="J26691">
        <v>14</v>
      </c>
    </row>
    <row r="26692" spans="9:10" x14ac:dyDescent="0.2">
      <c r="I26692">
        <v>74</v>
      </c>
      <c r="J26692">
        <v>160</v>
      </c>
    </row>
    <row r="26693" spans="9:10" x14ac:dyDescent="0.2">
      <c r="I26693">
        <v>434</v>
      </c>
      <c r="J26693">
        <v>21</v>
      </c>
    </row>
    <row r="26694" spans="9:10" x14ac:dyDescent="0.2">
      <c r="I26694">
        <v>28</v>
      </c>
      <c r="J26694">
        <v>33</v>
      </c>
    </row>
    <row r="26695" spans="9:10" x14ac:dyDescent="0.2">
      <c r="I26695">
        <v>34</v>
      </c>
      <c r="J26695">
        <v>34</v>
      </c>
    </row>
    <row r="26696" spans="9:10" x14ac:dyDescent="0.2">
      <c r="I26696">
        <v>7</v>
      </c>
      <c r="J26696">
        <v>3</v>
      </c>
    </row>
    <row r="26697" spans="9:10" x14ac:dyDescent="0.2">
      <c r="I26697">
        <v>53</v>
      </c>
      <c r="J26697">
        <v>8</v>
      </c>
    </row>
    <row r="26698" spans="9:10" x14ac:dyDescent="0.2">
      <c r="I26698">
        <v>55</v>
      </c>
      <c r="J26698">
        <v>6</v>
      </c>
    </row>
    <row r="26699" spans="9:10" x14ac:dyDescent="0.2">
      <c r="I26699">
        <v>7</v>
      </c>
      <c r="J26699">
        <v>90</v>
      </c>
    </row>
    <row r="26700" spans="9:10" x14ac:dyDescent="0.2">
      <c r="I26700">
        <v>20</v>
      </c>
      <c r="J26700">
        <v>38</v>
      </c>
    </row>
    <row r="26701" spans="9:10" x14ac:dyDescent="0.2">
      <c r="I26701">
        <v>32</v>
      </c>
      <c r="J26701">
        <v>34</v>
      </c>
    </row>
    <row r="26702" spans="9:10" x14ac:dyDescent="0.2">
      <c r="I26702">
        <v>5</v>
      </c>
      <c r="J26702">
        <v>25</v>
      </c>
    </row>
    <row r="26703" spans="9:10" x14ac:dyDescent="0.2">
      <c r="I26703">
        <v>5</v>
      </c>
      <c r="J26703">
        <v>19</v>
      </c>
    </row>
    <row r="26704" spans="9:10" x14ac:dyDescent="0.2">
      <c r="I26704">
        <v>116</v>
      </c>
      <c r="J26704">
        <v>6</v>
      </c>
    </row>
    <row r="26705" spans="9:10" x14ac:dyDescent="0.2">
      <c r="I26705">
        <v>14</v>
      </c>
      <c r="J26705">
        <v>5</v>
      </c>
    </row>
    <row r="26706" spans="9:10" x14ac:dyDescent="0.2">
      <c r="I26706">
        <v>42</v>
      </c>
      <c r="J26706">
        <v>11</v>
      </c>
    </row>
    <row r="26707" spans="9:10" x14ac:dyDescent="0.2">
      <c r="I26707">
        <v>27</v>
      </c>
      <c r="J26707">
        <v>31</v>
      </c>
    </row>
    <row r="26708" spans="9:10" x14ac:dyDescent="0.2">
      <c r="I26708">
        <v>2</v>
      </c>
      <c r="J26708">
        <v>324</v>
      </c>
    </row>
    <row r="26709" spans="9:10" x14ac:dyDescent="0.2">
      <c r="I26709">
        <v>11</v>
      </c>
      <c r="J26709">
        <v>0</v>
      </c>
    </row>
    <row r="26710" spans="9:10" x14ac:dyDescent="0.2">
      <c r="I26710">
        <v>32</v>
      </c>
      <c r="J26710">
        <v>36</v>
      </c>
    </row>
    <row r="26711" spans="9:10" x14ac:dyDescent="0.2">
      <c r="I26711">
        <v>19</v>
      </c>
      <c r="J26711">
        <v>6</v>
      </c>
    </row>
    <row r="26712" spans="9:10" x14ac:dyDescent="0.2">
      <c r="I26712">
        <v>8</v>
      </c>
      <c r="J26712">
        <v>12</v>
      </c>
    </row>
    <row r="26713" spans="9:10" x14ac:dyDescent="0.2">
      <c r="I26713">
        <v>0</v>
      </c>
      <c r="J26713">
        <v>38</v>
      </c>
    </row>
    <row r="26714" spans="9:10" x14ac:dyDescent="0.2">
      <c r="I26714">
        <v>5</v>
      </c>
      <c r="J26714">
        <v>105</v>
      </c>
    </row>
    <row r="26715" spans="9:10" x14ac:dyDescent="0.2">
      <c r="I26715">
        <v>70</v>
      </c>
      <c r="J26715">
        <v>20</v>
      </c>
    </row>
    <row r="26716" spans="9:10" x14ac:dyDescent="0.2">
      <c r="I26716">
        <v>132</v>
      </c>
      <c r="J26716">
        <v>9</v>
      </c>
    </row>
    <row r="26717" spans="9:10" x14ac:dyDescent="0.2">
      <c r="I26717">
        <v>121</v>
      </c>
      <c r="J26717">
        <v>3</v>
      </c>
    </row>
    <row r="26718" spans="9:10" x14ac:dyDescent="0.2">
      <c r="I26718">
        <v>272</v>
      </c>
      <c r="J26718">
        <v>5</v>
      </c>
    </row>
    <row r="26719" spans="9:10" x14ac:dyDescent="0.2">
      <c r="I26719">
        <v>3</v>
      </c>
      <c r="J26719">
        <v>8</v>
      </c>
    </row>
    <row r="26720" spans="9:10" x14ac:dyDescent="0.2">
      <c r="I26720">
        <v>3</v>
      </c>
      <c r="J26720">
        <v>4</v>
      </c>
    </row>
    <row r="26721" spans="9:10" x14ac:dyDescent="0.2">
      <c r="I26721">
        <v>0</v>
      </c>
      <c r="J26721">
        <v>4</v>
      </c>
    </row>
    <row r="26722" spans="9:10" x14ac:dyDescent="0.2">
      <c r="I26722">
        <v>1</v>
      </c>
      <c r="J26722">
        <v>69</v>
      </c>
    </row>
    <row r="26723" spans="9:10" x14ac:dyDescent="0.2">
      <c r="I26723">
        <v>2</v>
      </c>
      <c r="J26723">
        <v>16</v>
      </c>
    </row>
    <row r="26724" spans="9:10" x14ac:dyDescent="0.2">
      <c r="I26724">
        <v>64</v>
      </c>
      <c r="J26724">
        <v>2</v>
      </c>
    </row>
    <row r="26725" spans="9:10" x14ac:dyDescent="0.2">
      <c r="I26725">
        <v>5</v>
      </c>
      <c r="J26725">
        <v>3</v>
      </c>
    </row>
    <row r="26726" spans="9:10" x14ac:dyDescent="0.2">
      <c r="I26726">
        <v>8</v>
      </c>
      <c r="J26726">
        <v>42</v>
      </c>
    </row>
    <row r="26727" spans="9:10" x14ac:dyDescent="0.2">
      <c r="I26727">
        <v>20</v>
      </c>
      <c r="J26727">
        <v>2</v>
      </c>
    </row>
    <row r="26728" spans="9:10" x14ac:dyDescent="0.2">
      <c r="I26728">
        <v>372</v>
      </c>
      <c r="J26728">
        <v>8</v>
      </c>
    </row>
    <row r="26729" spans="9:10" x14ac:dyDescent="0.2">
      <c r="I26729">
        <v>15</v>
      </c>
      <c r="J26729">
        <v>44</v>
      </c>
    </row>
    <row r="26730" spans="9:10" x14ac:dyDescent="0.2">
      <c r="I26730">
        <v>13</v>
      </c>
      <c r="J26730">
        <v>6</v>
      </c>
    </row>
    <row r="26731" spans="9:10" x14ac:dyDescent="0.2">
      <c r="I26731">
        <v>36</v>
      </c>
      <c r="J26731">
        <v>56</v>
      </c>
    </row>
    <row r="26732" spans="9:10" x14ac:dyDescent="0.2">
      <c r="I26732">
        <v>29</v>
      </c>
      <c r="J26732">
        <v>4</v>
      </c>
    </row>
    <row r="26733" spans="9:10" x14ac:dyDescent="0.2">
      <c r="I26733">
        <v>24</v>
      </c>
      <c r="J26733">
        <v>14</v>
      </c>
    </row>
    <row r="26734" spans="9:10" x14ac:dyDescent="0.2">
      <c r="I26734">
        <v>8</v>
      </c>
      <c r="J26734">
        <v>29</v>
      </c>
    </row>
    <row r="26735" spans="9:10" x14ac:dyDescent="0.2">
      <c r="I26735">
        <v>75</v>
      </c>
      <c r="J26735">
        <v>0</v>
      </c>
    </row>
    <row r="26736" spans="9:10" x14ac:dyDescent="0.2">
      <c r="I26736">
        <v>17</v>
      </c>
      <c r="J26736">
        <v>43</v>
      </c>
    </row>
    <row r="26737" spans="9:10" x14ac:dyDescent="0.2">
      <c r="I26737">
        <v>161</v>
      </c>
      <c r="J26737">
        <v>125</v>
      </c>
    </row>
    <row r="26738" spans="9:10" x14ac:dyDescent="0.2">
      <c r="I26738">
        <v>47</v>
      </c>
      <c r="J26738">
        <v>16</v>
      </c>
    </row>
    <row r="26739" spans="9:10" x14ac:dyDescent="0.2">
      <c r="I26739">
        <v>38</v>
      </c>
      <c r="J26739">
        <v>1</v>
      </c>
    </row>
    <row r="26740" spans="9:10" x14ac:dyDescent="0.2">
      <c r="I26740">
        <v>2</v>
      </c>
      <c r="J26740">
        <v>47</v>
      </c>
    </row>
    <row r="26741" spans="9:10" x14ac:dyDescent="0.2">
      <c r="I26741">
        <v>2</v>
      </c>
      <c r="J26741">
        <v>0</v>
      </c>
    </row>
    <row r="26742" spans="9:10" x14ac:dyDescent="0.2">
      <c r="I26742">
        <v>18</v>
      </c>
      <c r="J26742">
        <v>1</v>
      </c>
    </row>
    <row r="26743" spans="9:10" x14ac:dyDescent="0.2">
      <c r="I26743">
        <v>6</v>
      </c>
      <c r="J26743">
        <v>2</v>
      </c>
    </row>
    <row r="26744" spans="9:10" x14ac:dyDescent="0.2">
      <c r="I26744">
        <v>279</v>
      </c>
      <c r="J26744">
        <v>116</v>
      </c>
    </row>
    <row r="26745" spans="9:10" x14ac:dyDescent="0.2">
      <c r="I26745">
        <v>286</v>
      </c>
      <c r="J26745">
        <v>89</v>
      </c>
    </row>
    <row r="26746" spans="9:10" x14ac:dyDescent="0.2">
      <c r="I26746">
        <v>11</v>
      </c>
      <c r="J26746">
        <v>272</v>
      </c>
    </row>
    <row r="26747" spans="9:10" x14ac:dyDescent="0.2">
      <c r="I26747">
        <v>40</v>
      </c>
      <c r="J26747">
        <v>125</v>
      </c>
    </row>
    <row r="26748" spans="9:10" x14ac:dyDescent="0.2">
      <c r="I26748">
        <v>126</v>
      </c>
      <c r="J26748">
        <v>15</v>
      </c>
    </row>
    <row r="26749" spans="9:10" x14ac:dyDescent="0.2">
      <c r="I26749">
        <v>54</v>
      </c>
      <c r="J26749">
        <v>13</v>
      </c>
    </row>
    <row r="26750" spans="9:10" x14ac:dyDescent="0.2">
      <c r="I26750">
        <v>81</v>
      </c>
      <c r="J26750">
        <v>54</v>
      </c>
    </row>
    <row r="26751" spans="9:10" x14ac:dyDescent="0.2">
      <c r="I26751">
        <v>16</v>
      </c>
      <c r="J26751">
        <v>22</v>
      </c>
    </row>
    <row r="26752" spans="9:10" x14ac:dyDescent="0.2">
      <c r="I26752">
        <v>75</v>
      </c>
      <c r="J26752">
        <v>3</v>
      </c>
    </row>
    <row r="26753" spans="9:10" x14ac:dyDescent="0.2">
      <c r="I26753">
        <v>9</v>
      </c>
      <c r="J26753">
        <v>0</v>
      </c>
    </row>
    <row r="26754" spans="9:10" x14ac:dyDescent="0.2">
      <c r="I26754">
        <v>18</v>
      </c>
      <c r="J26754">
        <v>2</v>
      </c>
    </row>
    <row r="26755" spans="9:10" x14ac:dyDescent="0.2">
      <c r="I26755">
        <v>167</v>
      </c>
      <c r="J26755">
        <v>14</v>
      </c>
    </row>
    <row r="26756" spans="9:10" x14ac:dyDescent="0.2">
      <c r="I26756">
        <v>49</v>
      </c>
      <c r="J26756">
        <v>9</v>
      </c>
    </row>
    <row r="26757" spans="9:10" x14ac:dyDescent="0.2">
      <c r="I26757">
        <v>125</v>
      </c>
      <c r="J26757">
        <v>8</v>
      </c>
    </row>
    <row r="26758" spans="9:10" x14ac:dyDescent="0.2">
      <c r="I26758">
        <v>2</v>
      </c>
      <c r="J26758">
        <v>80</v>
      </c>
    </row>
    <row r="26759" spans="9:10" x14ac:dyDescent="0.2">
      <c r="I26759">
        <v>3</v>
      </c>
      <c r="J26759">
        <v>101</v>
      </c>
    </row>
    <row r="26760" spans="9:10" x14ac:dyDescent="0.2">
      <c r="I26760">
        <v>17</v>
      </c>
      <c r="J26760">
        <v>8</v>
      </c>
    </row>
    <row r="26761" spans="9:10" x14ac:dyDescent="0.2">
      <c r="I26761">
        <v>54</v>
      </c>
      <c r="J26761">
        <v>11</v>
      </c>
    </row>
    <row r="26762" spans="9:10" x14ac:dyDescent="0.2">
      <c r="I26762">
        <v>34</v>
      </c>
      <c r="J26762">
        <v>5</v>
      </c>
    </row>
    <row r="26763" spans="9:10" x14ac:dyDescent="0.2">
      <c r="I26763">
        <v>29</v>
      </c>
      <c r="J26763">
        <v>36</v>
      </c>
    </row>
    <row r="26764" spans="9:10" x14ac:dyDescent="0.2">
      <c r="I26764">
        <v>71</v>
      </c>
      <c r="J26764">
        <v>1</v>
      </c>
    </row>
    <row r="26765" spans="9:10" x14ac:dyDescent="0.2">
      <c r="I26765">
        <v>0</v>
      </c>
      <c r="J26765">
        <v>3</v>
      </c>
    </row>
    <row r="26766" spans="9:10" x14ac:dyDescent="0.2">
      <c r="I26766">
        <v>148</v>
      </c>
      <c r="J26766">
        <v>1</v>
      </c>
    </row>
    <row r="26767" spans="9:10" x14ac:dyDescent="0.2">
      <c r="I26767">
        <v>42</v>
      </c>
      <c r="J26767">
        <v>11</v>
      </c>
    </row>
    <row r="26768" spans="9:10" x14ac:dyDescent="0.2">
      <c r="I26768">
        <v>19</v>
      </c>
      <c r="J26768">
        <v>13</v>
      </c>
    </row>
    <row r="26769" spans="9:10" x14ac:dyDescent="0.2">
      <c r="I26769">
        <v>1</v>
      </c>
      <c r="J26769">
        <v>2</v>
      </c>
    </row>
    <row r="26770" spans="9:10" x14ac:dyDescent="0.2">
      <c r="I26770">
        <v>4</v>
      </c>
      <c r="J26770">
        <v>3</v>
      </c>
    </row>
    <row r="26771" spans="9:10" x14ac:dyDescent="0.2">
      <c r="I26771">
        <v>58</v>
      </c>
      <c r="J26771">
        <v>18</v>
      </c>
    </row>
    <row r="26772" spans="9:10" x14ac:dyDescent="0.2">
      <c r="I26772">
        <v>21</v>
      </c>
      <c r="J26772">
        <v>40</v>
      </c>
    </row>
    <row r="26773" spans="9:10" x14ac:dyDescent="0.2">
      <c r="I26773">
        <v>66</v>
      </c>
      <c r="J26773">
        <v>21</v>
      </c>
    </row>
    <row r="26774" spans="9:10" x14ac:dyDescent="0.2">
      <c r="I26774">
        <v>382</v>
      </c>
      <c r="J26774">
        <v>3</v>
      </c>
    </row>
    <row r="26775" spans="9:10" x14ac:dyDescent="0.2">
      <c r="I26775">
        <v>91</v>
      </c>
      <c r="J26775">
        <v>9</v>
      </c>
    </row>
    <row r="26776" spans="9:10" x14ac:dyDescent="0.2">
      <c r="I26776">
        <v>29</v>
      </c>
      <c r="J26776">
        <v>90</v>
      </c>
    </row>
    <row r="26777" spans="9:10" x14ac:dyDescent="0.2">
      <c r="I26777">
        <v>9</v>
      </c>
      <c r="J26777">
        <v>0</v>
      </c>
    </row>
    <row r="26778" spans="9:10" x14ac:dyDescent="0.2">
      <c r="I26778">
        <v>13</v>
      </c>
      <c r="J26778">
        <v>9</v>
      </c>
    </row>
    <row r="26779" spans="9:10" x14ac:dyDescent="0.2">
      <c r="I26779">
        <v>67</v>
      </c>
      <c r="J26779">
        <v>45</v>
      </c>
    </row>
    <row r="26780" spans="9:10" x14ac:dyDescent="0.2">
      <c r="I26780">
        <v>30</v>
      </c>
      <c r="J26780">
        <v>12</v>
      </c>
    </row>
    <row r="26781" spans="9:10" x14ac:dyDescent="0.2">
      <c r="I26781">
        <v>2</v>
      </c>
      <c r="J26781">
        <v>5</v>
      </c>
    </row>
    <row r="26782" spans="9:10" x14ac:dyDescent="0.2">
      <c r="I26782">
        <v>369</v>
      </c>
      <c r="J26782">
        <v>64</v>
      </c>
    </row>
    <row r="26783" spans="9:10" x14ac:dyDescent="0.2">
      <c r="I26783">
        <v>4</v>
      </c>
      <c r="J26783">
        <v>9</v>
      </c>
    </row>
    <row r="26784" spans="9:10" x14ac:dyDescent="0.2">
      <c r="I26784">
        <v>116</v>
      </c>
      <c r="J26784">
        <v>158</v>
      </c>
    </row>
    <row r="26785" spans="9:10" x14ac:dyDescent="0.2">
      <c r="I26785">
        <v>9</v>
      </c>
      <c r="J26785">
        <v>8</v>
      </c>
    </row>
    <row r="26786" spans="9:10" x14ac:dyDescent="0.2">
      <c r="I26786">
        <v>6</v>
      </c>
      <c r="J26786">
        <v>0</v>
      </c>
    </row>
    <row r="26787" spans="9:10" x14ac:dyDescent="0.2">
      <c r="I26787">
        <v>81</v>
      </c>
      <c r="J26787">
        <v>6</v>
      </c>
    </row>
    <row r="26788" spans="9:10" x14ac:dyDescent="0.2">
      <c r="I26788">
        <v>53</v>
      </c>
      <c r="J26788">
        <v>7</v>
      </c>
    </row>
    <row r="26789" spans="9:10" x14ac:dyDescent="0.2">
      <c r="I26789">
        <v>36</v>
      </c>
      <c r="J26789">
        <v>4</v>
      </c>
    </row>
    <row r="26790" spans="9:10" x14ac:dyDescent="0.2">
      <c r="I26790">
        <v>17</v>
      </c>
      <c r="J26790">
        <v>8</v>
      </c>
    </row>
    <row r="26791" spans="9:10" x14ac:dyDescent="0.2">
      <c r="I26791">
        <v>201</v>
      </c>
      <c r="J26791">
        <v>19</v>
      </c>
    </row>
    <row r="26792" spans="9:10" x14ac:dyDescent="0.2">
      <c r="I26792">
        <v>28</v>
      </c>
      <c r="J26792">
        <v>46</v>
      </c>
    </row>
    <row r="26793" spans="9:10" x14ac:dyDescent="0.2">
      <c r="I26793">
        <v>0</v>
      </c>
      <c r="J26793">
        <v>15</v>
      </c>
    </row>
    <row r="26794" spans="9:10" x14ac:dyDescent="0.2">
      <c r="I26794">
        <v>2</v>
      </c>
      <c r="J26794">
        <v>6</v>
      </c>
    </row>
    <row r="26795" spans="9:10" x14ac:dyDescent="0.2">
      <c r="I26795">
        <v>26</v>
      </c>
      <c r="J26795">
        <v>6</v>
      </c>
    </row>
    <row r="26796" spans="9:10" x14ac:dyDescent="0.2">
      <c r="I26796">
        <v>19</v>
      </c>
      <c r="J26796">
        <v>84</v>
      </c>
    </row>
    <row r="26797" spans="9:10" x14ac:dyDescent="0.2">
      <c r="I26797">
        <v>29</v>
      </c>
      <c r="J26797">
        <v>1</v>
      </c>
    </row>
    <row r="26798" spans="9:10" x14ac:dyDescent="0.2">
      <c r="I26798">
        <v>20</v>
      </c>
      <c r="J26798">
        <v>4</v>
      </c>
    </row>
    <row r="26799" spans="9:10" x14ac:dyDescent="0.2">
      <c r="I26799">
        <v>11</v>
      </c>
      <c r="J26799">
        <v>0</v>
      </c>
    </row>
    <row r="26800" spans="9:10" x14ac:dyDescent="0.2">
      <c r="I26800">
        <v>85</v>
      </c>
      <c r="J26800">
        <v>42</v>
      </c>
    </row>
    <row r="26801" spans="9:10" x14ac:dyDescent="0.2">
      <c r="I26801">
        <v>20</v>
      </c>
      <c r="J26801">
        <v>20</v>
      </c>
    </row>
    <row r="26802" spans="9:10" x14ac:dyDescent="0.2">
      <c r="I26802">
        <v>6</v>
      </c>
      <c r="J26802">
        <v>40</v>
      </c>
    </row>
    <row r="26803" spans="9:10" x14ac:dyDescent="0.2">
      <c r="I26803">
        <v>21</v>
      </c>
      <c r="J26803">
        <v>1</v>
      </c>
    </row>
    <row r="26804" spans="9:10" x14ac:dyDescent="0.2">
      <c r="I26804">
        <v>3</v>
      </c>
      <c r="J26804">
        <v>2</v>
      </c>
    </row>
    <row r="26805" spans="9:10" x14ac:dyDescent="0.2">
      <c r="I26805">
        <v>12</v>
      </c>
      <c r="J26805">
        <v>116</v>
      </c>
    </row>
    <row r="26806" spans="9:10" x14ac:dyDescent="0.2">
      <c r="I26806">
        <v>7</v>
      </c>
      <c r="J26806">
        <v>28</v>
      </c>
    </row>
    <row r="26807" spans="9:10" x14ac:dyDescent="0.2">
      <c r="I26807">
        <v>210</v>
      </c>
      <c r="J26807">
        <v>137</v>
      </c>
    </row>
    <row r="26808" spans="9:10" x14ac:dyDescent="0.2">
      <c r="I26808">
        <v>39</v>
      </c>
      <c r="J26808">
        <v>0</v>
      </c>
    </row>
    <row r="26809" spans="9:10" x14ac:dyDescent="0.2">
      <c r="I26809">
        <v>25</v>
      </c>
      <c r="J26809">
        <v>5</v>
      </c>
    </row>
    <row r="26810" spans="9:10" x14ac:dyDescent="0.2">
      <c r="I26810">
        <v>37</v>
      </c>
      <c r="J26810">
        <v>8</v>
      </c>
    </row>
    <row r="26811" spans="9:10" x14ac:dyDescent="0.2">
      <c r="I26811">
        <v>1</v>
      </c>
      <c r="J26811">
        <v>64</v>
      </c>
    </row>
    <row r="26812" spans="9:10" x14ac:dyDescent="0.2">
      <c r="I26812">
        <v>44</v>
      </c>
      <c r="J26812">
        <v>17</v>
      </c>
    </row>
    <row r="26813" spans="9:10" x14ac:dyDescent="0.2">
      <c r="I26813">
        <v>4</v>
      </c>
      <c r="J26813">
        <v>46</v>
      </c>
    </row>
    <row r="26814" spans="9:10" x14ac:dyDescent="0.2">
      <c r="I26814">
        <v>126</v>
      </c>
      <c r="J26814">
        <v>12</v>
      </c>
    </row>
    <row r="26815" spans="9:10" x14ac:dyDescent="0.2">
      <c r="I26815">
        <v>132</v>
      </c>
      <c r="J26815">
        <v>2</v>
      </c>
    </row>
    <row r="26816" spans="9:10" x14ac:dyDescent="0.2">
      <c r="I26816">
        <v>113</v>
      </c>
      <c r="J26816">
        <v>41</v>
      </c>
    </row>
    <row r="26817" spans="9:10" x14ac:dyDescent="0.2">
      <c r="I26817">
        <v>10</v>
      </c>
      <c r="J26817">
        <v>125</v>
      </c>
    </row>
    <row r="26818" spans="9:10" x14ac:dyDescent="0.2">
      <c r="I26818">
        <v>20</v>
      </c>
      <c r="J26818">
        <v>53</v>
      </c>
    </row>
    <row r="26819" spans="9:10" x14ac:dyDescent="0.2">
      <c r="I26819">
        <v>15</v>
      </c>
      <c r="J26819">
        <v>3</v>
      </c>
    </row>
    <row r="26820" spans="9:10" x14ac:dyDescent="0.2">
      <c r="I26820">
        <v>14</v>
      </c>
      <c r="J26820">
        <v>193</v>
      </c>
    </row>
    <row r="26821" spans="9:10" x14ac:dyDescent="0.2">
      <c r="I26821">
        <v>8</v>
      </c>
      <c r="J26821">
        <v>36</v>
      </c>
    </row>
    <row r="26822" spans="9:10" x14ac:dyDescent="0.2">
      <c r="I26822">
        <v>2</v>
      </c>
      <c r="J26822">
        <v>1</v>
      </c>
    </row>
    <row r="26823" spans="9:10" x14ac:dyDescent="0.2">
      <c r="I26823">
        <v>0</v>
      </c>
      <c r="J26823">
        <v>59</v>
      </c>
    </row>
    <row r="26824" spans="9:10" x14ac:dyDescent="0.2">
      <c r="I26824">
        <v>2</v>
      </c>
      <c r="J26824">
        <v>1</v>
      </c>
    </row>
    <row r="26825" spans="9:10" x14ac:dyDescent="0.2">
      <c r="I26825">
        <v>3</v>
      </c>
      <c r="J26825">
        <v>2</v>
      </c>
    </row>
    <row r="26826" spans="9:10" x14ac:dyDescent="0.2">
      <c r="I26826">
        <v>5</v>
      </c>
      <c r="J26826">
        <v>14</v>
      </c>
    </row>
    <row r="26827" spans="9:10" x14ac:dyDescent="0.2">
      <c r="I26827">
        <v>146</v>
      </c>
      <c r="J26827">
        <v>48</v>
      </c>
    </row>
    <row r="26828" spans="9:10" x14ac:dyDescent="0.2">
      <c r="I26828">
        <v>4</v>
      </c>
      <c r="J26828">
        <v>5</v>
      </c>
    </row>
    <row r="26829" spans="9:10" x14ac:dyDescent="0.2">
      <c r="I26829">
        <v>70</v>
      </c>
      <c r="J26829">
        <v>303</v>
      </c>
    </row>
    <row r="26830" spans="9:10" x14ac:dyDescent="0.2">
      <c r="I26830">
        <v>2</v>
      </c>
      <c r="J26830">
        <v>0</v>
      </c>
    </row>
    <row r="26831" spans="9:10" x14ac:dyDescent="0.2">
      <c r="I26831">
        <v>14</v>
      </c>
      <c r="J26831">
        <v>28</v>
      </c>
    </row>
    <row r="26832" spans="9:10" x14ac:dyDescent="0.2">
      <c r="I26832">
        <v>8</v>
      </c>
      <c r="J26832">
        <v>3</v>
      </c>
    </row>
    <row r="26833" spans="9:10" x14ac:dyDescent="0.2">
      <c r="I26833">
        <v>159</v>
      </c>
      <c r="J26833">
        <v>4</v>
      </c>
    </row>
    <row r="26834" spans="9:10" x14ac:dyDescent="0.2">
      <c r="I26834">
        <v>50</v>
      </c>
      <c r="J26834">
        <v>88</v>
      </c>
    </row>
    <row r="26835" spans="9:10" x14ac:dyDescent="0.2">
      <c r="I26835">
        <v>102</v>
      </c>
      <c r="J26835">
        <v>283</v>
      </c>
    </row>
    <row r="26836" spans="9:10" x14ac:dyDescent="0.2">
      <c r="I26836">
        <v>12</v>
      </c>
      <c r="J26836">
        <v>16</v>
      </c>
    </row>
    <row r="26837" spans="9:10" x14ac:dyDescent="0.2">
      <c r="I26837">
        <v>1</v>
      </c>
      <c r="J26837">
        <v>20</v>
      </c>
    </row>
    <row r="26838" spans="9:10" x14ac:dyDescent="0.2">
      <c r="I26838">
        <v>29</v>
      </c>
      <c r="J26838">
        <v>24</v>
      </c>
    </row>
    <row r="26839" spans="9:10" x14ac:dyDescent="0.2">
      <c r="I26839">
        <v>19</v>
      </c>
      <c r="J26839">
        <v>7</v>
      </c>
    </row>
    <row r="26840" spans="9:10" x14ac:dyDescent="0.2">
      <c r="I26840">
        <v>34</v>
      </c>
      <c r="J26840">
        <v>9</v>
      </c>
    </row>
    <row r="26841" spans="9:10" x14ac:dyDescent="0.2">
      <c r="I26841">
        <v>6</v>
      </c>
      <c r="J26841">
        <v>7</v>
      </c>
    </row>
    <row r="26842" spans="9:10" x14ac:dyDescent="0.2">
      <c r="I26842">
        <v>2</v>
      </c>
      <c r="J26842">
        <v>43</v>
      </c>
    </row>
    <row r="26843" spans="9:10" x14ac:dyDescent="0.2">
      <c r="I26843">
        <v>3</v>
      </c>
      <c r="J26843">
        <v>7</v>
      </c>
    </row>
    <row r="26844" spans="9:10" x14ac:dyDescent="0.2">
      <c r="I26844">
        <v>31</v>
      </c>
      <c r="J26844">
        <v>2</v>
      </c>
    </row>
    <row r="26845" spans="9:10" x14ac:dyDescent="0.2">
      <c r="I26845">
        <v>10</v>
      </c>
      <c r="J26845">
        <v>18</v>
      </c>
    </row>
    <row r="26846" spans="9:10" x14ac:dyDescent="0.2">
      <c r="I26846">
        <v>10</v>
      </c>
      <c r="J26846">
        <v>59</v>
      </c>
    </row>
    <row r="26847" spans="9:10" x14ac:dyDescent="0.2">
      <c r="I26847">
        <v>120</v>
      </c>
      <c r="J26847">
        <v>395</v>
      </c>
    </row>
    <row r="26848" spans="9:10" x14ac:dyDescent="0.2">
      <c r="I26848">
        <v>3</v>
      </c>
      <c r="J26848">
        <v>11</v>
      </c>
    </row>
    <row r="26849" spans="9:10" x14ac:dyDescent="0.2">
      <c r="I26849">
        <v>23</v>
      </c>
      <c r="J26849">
        <v>31</v>
      </c>
    </row>
    <row r="26850" spans="9:10" x14ac:dyDescent="0.2">
      <c r="I26850">
        <v>5</v>
      </c>
      <c r="J26850">
        <v>9</v>
      </c>
    </row>
    <row r="26851" spans="9:10" x14ac:dyDescent="0.2">
      <c r="I26851">
        <v>4</v>
      </c>
      <c r="J26851">
        <v>19</v>
      </c>
    </row>
    <row r="26852" spans="9:10" x14ac:dyDescent="0.2">
      <c r="I26852">
        <v>3</v>
      </c>
      <c r="J26852">
        <v>9</v>
      </c>
    </row>
    <row r="26853" spans="9:10" x14ac:dyDescent="0.2">
      <c r="I26853">
        <v>19</v>
      </c>
      <c r="J26853">
        <v>22</v>
      </c>
    </row>
    <row r="26854" spans="9:10" x14ac:dyDescent="0.2">
      <c r="I26854">
        <v>12</v>
      </c>
      <c r="J26854">
        <v>114</v>
      </c>
    </row>
    <row r="26855" spans="9:10" x14ac:dyDescent="0.2">
      <c r="I26855">
        <v>1</v>
      </c>
      <c r="J26855">
        <v>8</v>
      </c>
    </row>
    <row r="26856" spans="9:10" x14ac:dyDescent="0.2">
      <c r="I26856">
        <v>11</v>
      </c>
      <c r="J26856">
        <v>27</v>
      </c>
    </row>
    <row r="26857" spans="9:10" x14ac:dyDescent="0.2">
      <c r="I26857">
        <v>167</v>
      </c>
      <c r="J26857">
        <v>19</v>
      </c>
    </row>
    <row r="26858" spans="9:10" x14ac:dyDescent="0.2">
      <c r="I26858">
        <v>35</v>
      </c>
      <c r="J26858">
        <v>19</v>
      </c>
    </row>
    <row r="26859" spans="9:10" x14ac:dyDescent="0.2">
      <c r="I26859">
        <v>1</v>
      </c>
      <c r="J26859">
        <v>17</v>
      </c>
    </row>
    <row r="26860" spans="9:10" x14ac:dyDescent="0.2">
      <c r="I26860">
        <v>3</v>
      </c>
      <c r="J26860">
        <v>117</v>
      </c>
    </row>
    <row r="26861" spans="9:10" x14ac:dyDescent="0.2">
      <c r="I26861">
        <v>7</v>
      </c>
      <c r="J26861">
        <v>39</v>
      </c>
    </row>
    <row r="26862" spans="9:10" x14ac:dyDescent="0.2">
      <c r="I26862">
        <v>234</v>
      </c>
      <c r="J26862">
        <v>168</v>
      </c>
    </row>
    <row r="26863" spans="9:10" x14ac:dyDescent="0.2">
      <c r="I26863">
        <v>24</v>
      </c>
      <c r="J26863">
        <v>216</v>
      </c>
    </row>
    <row r="26864" spans="9:10" x14ac:dyDescent="0.2">
      <c r="I26864">
        <v>18</v>
      </c>
      <c r="J26864">
        <v>43</v>
      </c>
    </row>
    <row r="26865" spans="9:10" x14ac:dyDescent="0.2">
      <c r="I26865">
        <v>279</v>
      </c>
      <c r="J26865">
        <v>8</v>
      </c>
    </row>
    <row r="26866" spans="9:10" x14ac:dyDescent="0.2">
      <c r="I26866">
        <v>56</v>
      </c>
      <c r="J26866">
        <v>53</v>
      </c>
    </row>
    <row r="26867" spans="9:10" x14ac:dyDescent="0.2">
      <c r="I26867">
        <v>44</v>
      </c>
      <c r="J26867">
        <v>7</v>
      </c>
    </row>
    <row r="26868" spans="9:10" x14ac:dyDescent="0.2">
      <c r="I26868">
        <v>1</v>
      </c>
      <c r="J26868">
        <v>4</v>
      </c>
    </row>
    <row r="26869" spans="9:10" x14ac:dyDescent="0.2">
      <c r="I26869">
        <v>15</v>
      </c>
      <c r="J26869">
        <v>1</v>
      </c>
    </row>
    <row r="26870" spans="9:10" x14ac:dyDescent="0.2">
      <c r="I26870">
        <v>25</v>
      </c>
      <c r="J26870">
        <v>15</v>
      </c>
    </row>
    <row r="26871" spans="9:10" x14ac:dyDescent="0.2">
      <c r="I26871">
        <v>25</v>
      </c>
      <c r="J26871">
        <v>3</v>
      </c>
    </row>
    <row r="26872" spans="9:10" x14ac:dyDescent="0.2">
      <c r="I26872">
        <v>5</v>
      </c>
      <c r="J26872">
        <v>24</v>
      </c>
    </row>
    <row r="26873" spans="9:10" x14ac:dyDescent="0.2">
      <c r="I26873">
        <v>6</v>
      </c>
      <c r="J26873">
        <v>17</v>
      </c>
    </row>
    <row r="26874" spans="9:10" x14ac:dyDescent="0.2">
      <c r="I26874">
        <v>36</v>
      </c>
      <c r="J26874">
        <v>41</v>
      </c>
    </row>
    <row r="26875" spans="9:10" x14ac:dyDescent="0.2">
      <c r="I26875">
        <v>29</v>
      </c>
      <c r="J26875">
        <v>100</v>
      </c>
    </row>
    <row r="26876" spans="9:10" x14ac:dyDescent="0.2">
      <c r="I26876">
        <v>11</v>
      </c>
      <c r="J26876">
        <v>0</v>
      </c>
    </row>
    <row r="26877" spans="9:10" x14ac:dyDescent="0.2">
      <c r="I26877">
        <v>345</v>
      </c>
      <c r="J26877">
        <v>1</v>
      </c>
    </row>
    <row r="26878" spans="9:10" x14ac:dyDescent="0.2">
      <c r="I26878">
        <v>11</v>
      </c>
      <c r="J26878">
        <v>9</v>
      </c>
    </row>
    <row r="26879" spans="9:10" x14ac:dyDescent="0.2">
      <c r="I26879">
        <v>0</v>
      </c>
      <c r="J26879">
        <v>0</v>
      </c>
    </row>
    <row r="26880" spans="9:10" x14ac:dyDescent="0.2">
      <c r="I26880">
        <v>85</v>
      </c>
      <c r="J26880">
        <v>25</v>
      </c>
    </row>
    <row r="26881" spans="9:10" x14ac:dyDescent="0.2">
      <c r="I26881">
        <v>5</v>
      </c>
      <c r="J26881">
        <v>8</v>
      </c>
    </row>
    <row r="26882" spans="9:10" x14ac:dyDescent="0.2">
      <c r="I26882">
        <v>14</v>
      </c>
      <c r="J26882">
        <v>15</v>
      </c>
    </row>
    <row r="26883" spans="9:10" x14ac:dyDescent="0.2">
      <c r="I26883">
        <v>1</v>
      </c>
      <c r="J26883">
        <v>6</v>
      </c>
    </row>
    <row r="26884" spans="9:10" x14ac:dyDescent="0.2">
      <c r="I26884">
        <v>322</v>
      </c>
      <c r="J26884">
        <v>34</v>
      </c>
    </row>
    <row r="26885" spans="9:10" x14ac:dyDescent="0.2">
      <c r="I26885">
        <v>45</v>
      </c>
      <c r="J26885">
        <v>9</v>
      </c>
    </row>
    <row r="26886" spans="9:10" x14ac:dyDescent="0.2">
      <c r="I26886">
        <v>46</v>
      </c>
      <c r="J26886">
        <v>5</v>
      </c>
    </row>
    <row r="26887" spans="9:10" x14ac:dyDescent="0.2">
      <c r="I26887">
        <v>198</v>
      </c>
      <c r="J26887">
        <v>228</v>
      </c>
    </row>
    <row r="26888" spans="9:10" x14ac:dyDescent="0.2">
      <c r="I26888">
        <v>5</v>
      </c>
      <c r="J26888">
        <v>32</v>
      </c>
    </row>
    <row r="26889" spans="9:10" x14ac:dyDescent="0.2">
      <c r="I26889">
        <v>6</v>
      </c>
      <c r="J26889">
        <v>9</v>
      </c>
    </row>
    <row r="26890" spans="9:10" x14ac:dyDescent="0.2">
      <c r="I26890">
        <v>41</v>
      </c>
      <c r="J26890">
        <v>4</v>
      </c>
    </row>
    <row r="26891" spans="9:10" x14ac:dyDescent="0.2">
      <c r="I26891">
        <v>2</v>
      </c>
      <c r="J26891">
        <v>0</v>
      </c>
    </row>
    <row r="26892" spans="9:10" x14ac:dyDescent="0.2">
      <c r="I26892">
        <v>21</v>
      </c>
      <c r="J26892">
        <v>48</v>
      </c>
    </row>
    <row r="26893" spans="9:10" x14ac:dyDescent="0.2">
      <c r="I26893">
        <v>0</v>
      </c>
      <c r="J26893">
        <v>6</v>
      </c>
    </row>
    <row r="26894" spans="9:10" x14ac:dyDescent="0.2">
      <c r="I26894">
        <v>2</v>
      </c>
      <c r="J26894">
        <v>4</v>
      </c>
    </row>
    <row r="26895" spans="9:10" x14ac:dyDescent="0.2">
      <c r="I26895">
        <v>17</v>
      </c>
      <c r="J26895">
        <v>0</v>
      </c>
    </row>
    <row r="26896" spans="9:10" x14ac:dyDescent="0.2">
      <c r="I26896">
        <v>50</v>
      </c>
      <c r="J26896">
        <v>83</v>
      </c>
    </row>
    <row r="26897" spans="9:10" x14ac:dyDescent="0.2">
      <c r="I26897">
        <v>14</v>
      </c>
      <c r="J26897">
        <v>54</v>
      </c>
    </row>
    <row r="26898" spans="9:10" x14ac:dyDescent="0.2">
      <c r="I26898">
        <v>1</v>
      </c>
      <c r="J26898">
        <v>27</v>
      </c>
    </row>
    <row r="26899" spans="9:10" x14ac:dyDescent="0.2">
      <c r="I26899">
        <v>109</v>
      </c>
      <c r="J26899">
        <v>19</v>
      </c>
    </row>
    <row r="26900" spans="9:10" x14ac:dyDescent="0.2">
      <c r="I26900">
        <v>2</v>
      </c>
      <c r="J26900">
        <v>11</v>
      </c>
    </row>
    <row r="26901" spans="9:10" x14ac:dyDescent="0.2">
      <c r="I26901">
        <v>30</v>
      </c>
      <c r="J26901">
        <v>11</v>
      </c>
    </row>
    <row r="26902" spans="9:10" x14ac:dyDescent="0.2">
      <c r="I26902">
        <v>14</v>
      </c>
      <c r="J26902">
        <v>1</v>
      </c>
    </row>
    <row r="26903" spans="9:10" x14ac:dyDescent="0.2">
      <c r="I26903">
        <v>20</v>
      </c>
      <c r="J26903">
        <v>4</v>
      </c>
    </row>
    <row r="26904" spans="9:10" x14ac:dyDescent="0.2">
      <c r="I26904">
        <v>1</v>
      </c>
      <c r="J26904">
        <v>1</v>
      </c>
    </row>
    <row r="26905" spans="9:10" x14ac:dyDescent="0.2">
      <c r="I26905">
        <v>15</v>
      </c>
      <c r="J26905">
        <v>2</v>
      </c>
    </row>
    <row r="26906" spans="9:10" x14ac:dyDescent="0.2">
      <c r="I26906">
        <v>125</v>
      </c>
      <c r="J26906">
        <v>108</v>
      </c>
    </row>
    <row r="26907" spans="9:10" x14ac:dyDescent="0.2">
      <c r="I26907">
        <v>26</v>
      </c>
      <c r="J26907">
        <v>74</v>
      </c>
    </row>
    <row r="26908" spans="9:10" x14ac:dyDescent="0.2">
      <c r="I26908">
        <v>0</v>
      </c>
      <c r="J26908">
        <v>1</v>
      </c>
    </row>
    <row r="26909" spans="9:10" x14ac:dyDescent="0.2">
      <c r="I26909">
        <v>61</v>
      </c>
      <c r="J26909">
        <v>24</v>
      </c>
    </row>
    <row r="26910" spans="9:10" x14ac:dyDescent="0.2">
      <c r="I26910">
        <v>8</v>
      </c>
      <c r="J26910">
        <v>27</v>
      </c>
    </row>
    <row r="26911" spans="9:10" x14ac:dyDescent="0.2">
      <c r="I26911">
        <v>24</v>
      </c>
      <c r="J26911">
        <v>58</v>
      </c>
    </row>
    <row r="26912" spans="9:10" x14ac:dyDescent="0.2">
      <c r="I26912">
        <v>3</v>
      </c>
      <c r="J26912">
        <v>281</v>
      </c>
    </row>
    <row r="26913" spans="9:10" x14ac:dyDescent="0.2">
      <c r="I26913">
        <v>3</v>
      </c>
      <c r="J26913">
        <v>290</v>
      </c>
    </row>
    <row r="26914" spans="9:10" x14ac:dyDescent="0.2">
      <c r="I26914">
        <v>10</v>
      </c>
      <c r="J26914">
        <v>3</v>
      </c>
    </row>
    <row r="26915" spans="9:10" x14ac:dyDescent="0.2">
      <c r="I26915">
        <v>17</v>
      </c>
      <c r="J26915">
        <v>9</v>
      </c>
    </row>
    <row r="26916" spans="9:10" x14ac:dyDescent="0.2">
      <c r="I26916">
        <v>33</v>
      </c>
      <c r="J26916">
        <v>2</v>
      </c>
    </row>
    <row r="26917" spans="9:10" x14ac:dyDescent="0.2">
      <c r="I26917">
        <v>58</v>
      </c>
      <c r="J26917">
        <v>9</v>
      </c>
    </row>
    <row r="26918" spans="9:10" x14ac:dyDescent="0.2">
      <c r="I26918">
        <v>0</v>
      </c>
      <c r="J26918">
        <v>12</v>
      </c>
    </row>
    <row r="26919" spans="9:10" x14ac:dyDescent="0.2">
      <c r="I26919">
        <v>5</v>
      </c>
      <c r="J26919">
        <v>5</v>
      </c>
    </row>
    <row r="26920" spans="9:10" x14ac:dyDescent="0.2">
      <c r="I26920">
        <v>26</v>
      </c>
      <c r="J26920">
        <v>26</v>
      </c>
    </row>
    <row r="26921" spans="9:10" x14ac:dyDescent="0.2">
      <c r="I26921">
        <v>4</v>
      </c>
      <c r="J26921">
        <v>5</v>
      </c>
    </row>
    <row r="26922" spans="9:10" x14ac:dyDescent="0.2">
      <c r="I26922">
        <v>7</v>
      </c>
      <c r="J26922">
        <v>109</v>
      </c>
    </row>
    <row r="26923" spans="9:10" x14ac:dyDescent="0.2">
      <c r="I26923">
        <v>17</v>
      </c>
      <c r="J26923">
        <v>111</v>
      </c>
    </row>
    <row r="26924" spans="9:10" x14ac:dyDescent="0.2">
      <c r="I26924">
        <v>37</v>
      </c>
      <c r="J26924">
        <v>191</v>
      </c>
    </row>
    <row r="26925" spans="9:10" x14ac:dyDescent="0.2">
      <c r="I26925">
        <v>1</v>
      </c>
      <c r="J26925">
        <v>17</v>
      </c>
    </row>
    <row r="26926" spans="9:10" x14ac:dyDescent="0.2">
      <c r="I26926">
        <v>12</v>
      </c>
      <c r="J26926">
        <v>8</v>
      </c>
    </row>
    <row r="26927" spans="9:10" x14ac:dyDescent="0.2">
      <c r="I26927">
        <v>11</v>
      </c>
      <c r="J26927">
        <v>21</v>
      </c>
    </row>
    <row r="26928" spans="9:10" x14ac:dyDescent="0.2">
      <c r="I26928">
        <v>38</v>
      </c>
      <c r="J26928">
        <v>2</v>
      </c>
    </row>
    <row r="26929" spans="9:10" x14ac:dyDescent="0.2">
      <c r="I26929">
        <v>3</v>
      </c>
      <c r="J26929">
        <v>105</v>
      </c>
    </row>
    <row r="26930" spans="9:10" x14ac:dyDescent="0.2">
      <c r="I26930">
        <v>275</v>
      </c>
      <c r="J26930">
        <v>3</v>
      </c>
    </row>
    <row r="26931" spans="9:10" x14ac:dyDescent="0.2">
      <c r="I26931">
        <v>0</v>
      </c>
      <c r="J26931">
        <v>45</v>
      </c>
    </row>
    <row r="26932" spans="9:10" x14ac:dyDescent="0.2">
      <c r="I26932">
        <v>180</v>
      </c>
      <c r="J26932">
        <v>141</v>
      </c>
    </row>
    <row r="26933" spans="9:10" x14ac:dyDescent="0.2">
      <c r="I26933">
        <v>4</v>
      </c>
      <c r="J26933">
        <v>3</v>
      </c>
    </row>
    <row r="26934" spans="9:10" x14ac:dyDescent="0.2">
      <c r="I26934">
        <v>48</v>
      </c>
      <c r="J26934">
        <v>3</v>
      </c>
    </row>
    <row r="26935" spans="9:10" x14ac:dyDescent="0.2">
      <c r="I26935">
        <v>0</v>
      </c>
      <c r="J26935">
        <v>1</v>
      </c>
    </row>
    <row r="26936" spans="9:10" x14ac:dyDescent="0.2">
      <c r="I26936">
        <v>72</v>
      </c>
      <c r="J26936">
        <v>45</v>
      </c>
    </row>
    <row r="26937" spans="9:10" x14ac:dyDescent="0.2">
      <c r="I26937">
        <v>6</v>
      </c>
      <c r="J26937">
        <v>254</v>
      </c>
    </row>
    <row r="26938" spans="9:10" x14ac:dyDescent="0.2">
      <c r="I26938">
        <v>2</v>
      </c>
      <c r="J26938">
        <v>7</v>
      </c>
    </row>
    <row r="26939" spans="9:10" x14ac:dyDescent="0.2">
      <c r="I26939">
        <v>82</v>
      </c>
      <c r="J26939">
        <v>33</v>
      </c>
    </row>
    <row r="26940" spans="9:10" x14ac:dyDescent="0.2">
      <c r="I26940">
        <v>0</v>
      </c>
      <c r="J26940">
        <v>1</v>
      </c>
    </row>
    <row r="26941" spans="9:10" x14ac:dyDescent="0.2">
      <c r="I26941">
        <v>2</v>
      </c>
      <c r="J26941">
        <v>10</v>
      </c>
    </row>
    <row r="26942" spans="9:10" x14ac:dyDescent="0.2">
      <c r="I26942">
        <v>7</v>
      </c>
      <c r="J26942">
        <v>1</v>
      </c>
    </row>
    <row r="26943" spans="9:10" x14ac:dyDescent="0.2">
      <c r="I26943">
        <v>48</v>
      </c>
      <c r="J26943">
        <v>26</v>
      </c>
    </row>
    <row r="26944" spans="9:10" x14ac:dyDescent="0.2">
      <c r="I26944">
        <v>19</v>
      </c>
      <c r="J26944">
        <v>204</v>
      </c>
    </row>
    <row r="26945" spans="9:10" x14ac:dyDescent="0.2">
      <c r="I26945">
        <v>66</v>
      </c>
      <c r="J26945">
        <v>63</v>
      </c>
    </row>
    <row r="26946" spans="9:10" x14ac:dyDescent="0.2">
      <c r="I26946">
        <v>0</v>
      </c>
      <c r="J26946">
        <v>89</v>
      </c>
    </row>
    <row r="26947" spans="9:10" x14ac:dyDescent="0.2">
      <c r="I26947">
        <v>59</v>
      </c>
      <c r="J26947">
        <v>1</v>
      </c>
    </row>
    <row r="26948" spans="9:10" x14ac:dyDescent="0.2">
      <c r="I26948">
        <v>9</v>
      </c>
      <c r="J26948">
        <v>182</v>
      </c>
    </row>
    <row r="26949" spans="9:10" x14ac:dyDescent="0.2">
      <c r="I26949">
        <v>81</v>
      </c>
      <c r="J26949">
        <v>88</v>
      </c>
    </row>
    <row r="26950" spans="9:10" x14ac:dyDescent="0.2">
      <c r="I26950">
        <v>37</v>
      </c>
      <c r="J26950">
        <v>37</v>
      </c>
    </row>
    <row r="26951" spans="9:10" x14ac:dyDescent="0.2">
      <c r="I26951">
        <v>1</v>
      </c>
      <c r="J26951">
        <v>34</v>
      </c>
    </row>
    <row r="26952" spans="9:10" x14ac:dyDescent="0.2">
      <c r="I26952">
        <v>25</v>
      </c>
      <c r="J26952">
        <v>41</v>
      </c>
    </row>
    <row r="26953" spans="9:10" x14ac:dyDescent="0.2">
      <c r="I26953">
        <v>3</v>
      </c>
      <c r="J26953">
        <v>18</v>
      </c>
    </row>
    <row r="26954" spans="9:10" x14ac:dyDescent="0.2">
      <c r="I26954">
        <v>13</v>
      </c>
      <c r="J26954">
        <v>3</v>
      </c>
    </row>
    <row r="26955" spans="9:10" x14ac:dyDescent="0.2">
      <c r="I26955">
        <v>543</v>
      </c>
      <c r="J26955">
        <v>32</v>
      </c>
    </row>
    <row r="26956" spans="9:10" x14ac:dyDescent="0.2">
      <c r="I26956">
        <v>11</v>
      </c>
      <c r="J26956">
        <v>20</v>
      </c>
    </row>
    <row r="26957" spans="9:10" x14ac:dyDescent="0.2">
      <c r="I26957">
        <v>38</v>
      </c>
      <c r="J26957">
        <v>137</v>
      </c>
    </row>
    <row r="26958" spans="9:10" x14ac:dyDescent="0.2">
      <c r="I26958">
        <v>0</v>
      </c>
      <c r="J26958">
        <v>14</v>
      </c>
    </row>
    <row r="26959" spans="9:10" x14ac:dyDescent="0.2">
      <c r="I26959">
        <v>22</v>
      </c>
      <c r="J26959">
        <v>90</v>
      </c>
    </row>
    <row r="26960" spans="9:10" x14ac:dyDescent="0.2">
      <c r="I26960">
        <v>152</v>
      </c>
      <c r="J26960">
        <v>36</v>
      </c>
    </row>
    <row r="26961" spans="9:10" x14ac:dyDescent="0.2">
      <c r="I26961">
        <v>26</v>
      </c>
      <c r="J26961">
        <v>13</v>
      </c>
    </row>
    <row r="26962" spans="9:10" x14ac:dyDescent="0.2">
      <c r="I26962">
        <v>203</v>
      </c>
      <c r="J26962">
        <v>104</v>
      </c>
    </row>
    <row r="26963" spans="9:10" x14ac:dyDescent="0.2">
      <c r="I26963">
        <v>8</v>
      </c>
      <c r="J26963">
        <v>25</v>
      </c>
    </row>
    <row r="26964" spans="9:10" x14ac:dyDescent="0.2">
      <c r="I26964">
        <v>12</v>
      </c>
      <c r="J26964">
        <v>3</v>
      </c>
    </row>
    <row r="26965" spans="9:10" x14ac:dyDescent="0.2">
      <c r="I26965">
        <v>34</v>
      </c>
      <c r="J26965">
        <v>235</v>
      </c>
    </row>
    <row r="26966" spans="9:10" x14ac:dyDescent="0.2">
      <c r="I26966">
        <v>146</v>
      </c>
      <c r="J26966">
        <v>6</v>
      </c>
    </row>
    <row r="26967" spans="9:10" x14ac:dyDescent="0.2">
      <c r="I26967">
        <v>28</v>
      </c>
      <c r="J26967">
        <v>4</v>
      </c>
    </row>
    <row r="26968" spans="9:10" x14ac:dyDescent="0.2">
      <c r="I26968">
        <v>14</v>
      </c>
      <c r="J26968">
        <v>62</v>
      </c>
    </row>
    <row r="26969" spans="9:10" x14ac:dyDescent="0.2">
      <c r="I26969">
        <v>440</v>
      </c>
      <c r="J26969">
        <v>1</v>
      </c>
    </row>
    <row r="26970" spans="9:10" x14ac:dyDescent="0.2">
      <c r="I26970">
        <v>7</v>
      </c>
      <c r="J26970">
        <v>112</v>
      </c>
    </row>
    <row r="26971" spans="9:10" x14ac:dyDescent="0.2">
      <c r="I26971">
        <v>22</v>
      </c>
      <c r="J26971">
        <v>13</v>
      </c>
    </row>
    <row r="26972" spans="9:10" x14ac:dyDescent="0.2">
      <c r="I26972">
        <v>1</v>
      </c>
      <c r="J26972">
        <v>15</v>
      </c>
    </row>
    <row r="26973" spans="9:10" x14ac:dyDescent="0.2">
      <c r="I26973">
        <v>33</v>
      </c>
      <c r="J26973">
        <v>6</v>
      </c>
    </row>
    <row r="26974" spans="9:10" x14ac:dyDescent="0.2">
      <c r="I26974">
        <v>479</v>
      </c>
      <c r="J26974">
        <v>14</v>
      </c>
    </row>
    <row r="26975" spans="9:10" x14ac:dyDescent="0.2">
      <c r="I26975">
        <v>17</v>
      </c>
      <c r="J26975">
        <v>15</v>
      </c>
    </row>
    <row r="26976" spans="9:10" x14ac:dyDescent="0.2">
      <c r="I26976">
        <v>12</v>
      </c>
      <c r="J26976">
        <v>48</v>
      </c>
    </row>
    <row r="26977" spans="9:10" x14ac:dyDescent="0.2">
      <c r="I26977">
        <v>2</v>
      </c>
      <c r="J26977">
        <v>4</v>
      </c>
    </row>
    <row r="26978" spans="9:10" x14ac:dyDescent="0.2">
      <c r="I26978">
        <v>8</v>
      </c>
      <c r="J26978">
        <v>7</v>
      </c>
    </row>
    <row r="26979" spans="9:10" x14ac:dyDescent="0.2">
      <c r="I26979">
        <v>27</v>
      </c>
      <c r="J26979">
        <v>303</v>
      </c>
    </row>
    <row r="26980" spans="9:10" x14ac:dyDescent="0.2">
      <c r="I26980">
        <v>3</v>
      </c>
      <c r="J26980">
        <v>4</v>
      </c>
    </row>
    <row r="26981" spans="9:10" x14ac:dyDescent="0.2">
      <c r="I26981">
        <v>388</v>
      </c>
      <c r="J26981">
        <v>4</v>
      </c>
    </row>
    <row r="26982" spans="9:10" x14ac:dyDescent="0.2">
      <c r="I26982">
        <v>8</v>
      </c>
      <c r="J26982">
        <v>1</v>
      </c>
    </row>
    <row r="26983" spans="9:10" x14ac:dyDescent="0.2">
      <c r="I26983">
        <v>4</v>
      </c>
      <c r="J26983">
        <v>4</v>
      </c>
    </row>
    <row r="26984" spans="9:10" x14ac:dyDescent="0.2">
      <c r="I26984">
        <v>0</v>
      </c>
      <c r="J26984">
        <v>52</v>
      </c>
    </row>
    <row r="26985" spans="9:10" x14ac:dyDescent="0.2">
      <c r="I26985">
        <v>23</v>
      </c>
      <c r="J26985">
        <v>95</v>
      </c>
    </row>
    <row r="26986" spans="9:10" x14ac:dyDescent="0.2">
      <c r="I26986">
        <v>3</v>
      </c>
      <c r="J26986">
        <v>94</v>
      </c>
    </row>
    <row r="26987" spans="9:10" x14ac:dyDescent="0.2">
      <c r="I26987">
        <v>0</v>
      </c>
      <c r="J26987">
        <v>60</v>
      </c>
    </row>
    <row r="26988" spans="9:10" x14ac:dyDescent="0.2">
      <c r="I26988">
        <v>2</v>
      </c>
      <c r="J26988">
        <v>15</v>
      </c>
    </row>
    <row r="26989" spans="9:10" x14ac:dyDescent="0.2">
      <c r="I26989">
        <v>2</v>
      </c>
      <c r="J26989">
        <v>240</v>
      </c>
    </row>
    <row r="26990" spans="9:10" x14ac:dyDescent="0.2">
      <c r="I26990">
        <v>0</v>
      </c>
      <c r="J26990">
        <v>4</v>
      </c>
    </row>
    <row r="26991" spans="9:10" x14ac:dyDescent="0.2">
      <c r="I26991">
        <v>121</v>
      </c>
      <c r="J26991">
        <v>5</v>
      </c>
    </row>
    <row r="26992" spans="9:10" x14ac:dyDescent="0.2">
      <c r="I26992">
        <v>14</v>
      </c>
      <c r="J26992">
        <v>20</v>
      </c>
    </row>
    <row r="26993" spans="9:10" x14ac:dyDescent="0.2">
      <c r="I26993">
        <v>71</v>
      </c>
      <c r="J26993">
        <v>51</v>
      </c>
    </row>
    <row r="26994" spans="9:10" x14ac:dyDescent="0.2">
      <c r="I26994">
        <v>13</v>
      </c>
      <c r="J26994">
        <v>0</v>
      </c>
    </row>
    <row r="26995" spans="9:10" x14ac:dyDescent="0.2">
      <c r="I26995">
        <v>5</v>
      </c>
      <c r="J26995">
        <v>14</v>
      </c>
    </row>
    <row r="26996" spans="9:10" x14ac:dyDescent="0.2">
      <c r="I26996">
        <v>1</v>
      </c>
      <c r="J26996">
        <v>11</v>
      </c>
    </row>
    <row r="26997" spans="9:10" x14ac:dyDescent="0.2">
      <c r="I26997">
        <v>112</v>
      </c>
      <c r="J26997">
        <v>21</v>
      </c>
    </row>
    <row r="26998" spans="9:10" x14ac:dyDescent="0.2">
      <c r="I26998">
        <v>80</v>
      </c>
      <c r="J26998">
        <v>115</v>
      </c>
    </row>
    <row r="26999" spans="9:10" x14ac:dyDescent="0.2">
      <c r="I26999">
        <v>31</v>
      </c>
      <c r="J26999">
        <v>8</v>
      </c>
    </row>
    <row r="27000" spans="9:10" x14ac:dyDescent="0.2">
      <c r="I27000">
        <v>72</v>
      </c>
      <c r="J27000">
        <v>177</v>
      </c>
    </row>
    <row r="27001" spans="9:10" x14ac:dyDescent="0.2">
      <c r="I27001">
        <v>10</v>
      </c>
      <c r="J27001">
        <v>33</v>
      </c>
    </row>
    <row r="27002" spans="9:10" x14ac:dyDescent="0.2">
      <c r="I27002">
        <v>147</v>
      </c>
      <c r="J27002">
        <v>3</v>
      </c>
    </row>
    <row r="27003" spans="9:10" x14ac:dyDescent="0.2">
      <c r="I27003">
        <v>19</v>
      </c>
      <c r="J27003">
        <v>5</v>
      </c>
    </row>
    <row r="27004" spans="9:10" x14ac:dyDescent="0.2">
      <c r="I27004">
        <v>2</v>
      </c>
      <c r="J27004">
        <v>2</v>
      </c>
    </row>
    <row r="27005" spans="9:10" x14ac:dyDescent="0.2">
      <c r="I27005">
        <v>8</v>
      </c>
      <c r="J27005">
        <v>4</v>
      </c>
    </row>
    <row r="27006" spans="9:10" x14ac:dyDescent="0.2">
      <c r="I27006">
        <v>31</v>
      </c>
      <c r="J27006">
        <v>245</v>
      </c>
    </row>
    <row r="27007" spans="9:10" x14ac:dyDescent="0.2">
      <c r="I27007">
        <v>21</v>
      </c>
      <c r="J27007">
        <v>93</v>
      </c>
    </row>
    <row r="27008" spans="9:10" x14ac:dyDescent="0.2">
      <c r="I27008">
        <v>7</v>
      </c>
      <c r="J27008">
        <v>23</v>
      </c>
    </row>
    <row r="27009" spans="9:10" x14ac:dyDescent="0.2">
      <c r="I27009">
        <v>98</v>
      </c>
      <c r="J27009">
        <v>8</v>
      </c>
    </row>
    <row r="27010" spans="9:10" x14ac:dyDescent="0.2">
      <c r="I27010">
        <v>42</v>
      </c>
      <c r="J27010">
        <v>8</v>
      </c>
    </row>
    <row r="27011" spans="9:10" x14ac:dyDescent="0.2">
      <c r="I27011">
        <v>2</v>
      </c>
      <c r="J27011">
        <v>33</v>
      </c>
    </row>
    <row r="27012" spans="9:10" x14ac:dyDescent="0.2">
      <c r="I27012">
        <v>10</v>
      </c>
      <c r="J27012">
        <v>13</v>
      </c>
    </row>
    <row r="27013" spans="9:10" x14ac:dyDescent="0.2">
      <c r="I27013">
        <v>25</v>
      </c>
      <c r="J27013">
        <v>12</v>
      </c>
    </row>
    <row r="27014" spans="9:10" x14ac:dyDescent="0.2">
      <c r="I27014">
        <v>4</v>
      </c>
      <c r="J27014">
        <v>60</v>
      </c>
    </row>
    <row r="27015" spans="9:10" x14ac:dyDescent="0.2">
      <c r="I27015">
        <v>7</v>
      </c>
      <c r="J27015">
        <v>178</v>
      </c>
    </row>
    <row r="27016" spans="9:10" x14ac:dyDescent="0.2">
      <c r="I27016">
        <v>31</v>
      </c>
      <c r="J27016">
        <v>99</v>
      </c>
    </row>
    <row r="27017" spans="9:10" x14ac:dyDescent="0.2">
      <c r="I27017">
        <v>2</v>
      </c>
      <c r="J27017">
        <v>15</v>
      </c>
    </row>
    <row r="27018" spans="9:10" x14ac:dyDescent="0.2">
      <c r="I27018">
        <v>14</v>
      </c>
      <c r="J27018">
        <v>4</v>
      </c>
    </row>
    <row r="27019" spans="9:10" x14ac:dyDescent="0.2">
      <c r="I27019">
        <v>456</v>
      </c>
      <c r="J27019">
        <v>25</v>
      </c>
    </row>
    <row r="27020" spans="9:10" x14ac:dyDescent="0.2">
      <c r="I27020">
        <v>39</v>
      </c>
      <c r="J27020">
        <v>0</v>
      </c>
    </row>
    <row r="27021" spans="9:10" x14ac:dyDescent="0.2">
      <c r="I27021">
        <v>0</v>
      </c>
      <c r="J27021">
        <v>230</v>
      </c>
    </row>
    <row r="27022" spans="9:10" x14ac:dyDescent="0.2">
      <c r="I27022">
        <v>32</v>
      </c>
      <c r="J27022">
        <v>21</v>
      </c>
    </row>
    <row r="27023" spans="9:10" x14ac:dyDescent="0.2">
      <c r="I27023">
        <v>3</v>
      </c>
      <c r="J27023">
        <v>27</v>
      </c>
    </row>
    <row r="27024" spans="9:10" x14ac:dyDescent="0.2">
      <c r="I27024">
        <v>2</v>
      </c>
      <c r="J27024">
        <v>3</v>
      </c>
    </row>
    <row r="27025" spans="9:10" x14ac:dyDescent="0.2">
      <c r="I27025">
        <v>2</v>
      </c>
      <c r="J27025">
        <v>10</v>
      </c>
    </row>
    <row r="27026" spans="9:10" x14ac:dyDescent="0.2">
      <c r="I27026">
        <v>3</v>
      </c>
      <c r="J27026">
        <v>31</v>
      </c>
    </row>
    <row r="27027" spans="9:10" x14ac:dyDescent="0.2">
      <c r="I27027">
        <v>0</v>
      </c>
      <c r="J27027">
        <v>1</v>
      </c>
    </row>
    <row r="27028" spans="9:10" x14ac:dyDescent="0.2">
      <c r="I27028">
        <v>1</v>
      </c>
      <c r="J27028">
        <v>8</v>
      </c>
    </row>
    <row r="27029" spans="9:10" x14ac:dyDescent="0.2">
      <c r="I27029">
        <v>96</v>
      </c>
      <c r="J27029">
        <v>122</v>
      </c>
    </row>
    <row r="27030" spans="9:10" x14ac:dyDescent="0.2">
      <c r="I27030">
        <v>380</v>
      </c>
      <c r="J27030">
        <v>305</v>
      </c>
    </row>
    <row r="27031" spans="9:10" x14ac:dyDescent="0.2">
      <c r="I27031">
        <v>13</v>
      </c>
      <c r="J27031">
        <v>0</v>
      </c>
    </row>
    <row r="27032" spans="9:10" x14ac:dyDescent="0.2">
      <c r="I27032">
        <v>8</v>
      </c>
      <c r="J27032">
        <v>300</v>
      </c>
    </row>
    <row r="27033" spans="9:10" x14ac:dyDescent="0.2">
      <c r="I27033">
        <v>71</v>
      </c>
      <c r="J27033">
        <v>33</v>
      </c>
    </row>
    <row r="27034" spans="9:10" x14ac:dyDescent="0.2">
      <c r="I27034">
        <v>15</v>
      </c>
      <c r="J27034">
        <v>1</v>
      </c>
    </row>
    <row r="27035" spans="9:10" x14ac:dyDescent="0.2">
      <c r="I27035">
        <v>40</v>
      </c>
      <c r="J27035">
        <v>41</v>
      </c>
    </row>
    <row r="27036" spans="9:10" x14ac:dyDescent="0.2">
      <c r="I27036">
        <v>32</v>
      </c>
      <c r="J27036">
        <v>509</v>
      </c>
    </row>
    <row r="27037" spans="9:10" x14ac:dyDescent="0.2">
      <c r="I27037">
        <v>28</v>
      </c>
      <c r="J27037">
        <v>99</v>
      </c>
    </row>
    <row r="27038" spans="9:10" x14ac:dyDescent="0.2">
      <c r="I27038">
        <v>148</v>
      </c>
      <c r="J27038">
        <v>27</v>
      </c>
    </row>
    <row r="27039" spans="9:10" x14ac:dyDescent="0.2">
      <c r="I27039">
        <v>6</v>
      </c>
      <c r="J27039">
        <v>23</v>
      </c>
    </row>
    <row r="27040" spans="9:10" x14ac:dyDescent="0.2">
      <c r="I27040">
        <v>3</v>
      </c>
      <c r="J27040">
        <v>254</v>
      </c>
    </row>
    <row r="27041" spans="9:10" x14ac:dyDescent="0.2">
      <c r="I27041">
        <v>15</v>
      </c>
      <c r="J27041">
        <v>56</v>
      </c>
    </row>
    <row r="27042" spans="9:10" x14ac:dyDescent="0.2">
      <c r="I27042">
        <v>24</v>
      </c>
      <c r="J27042">
        <v>5</v>
      </c>
    </row>
    <row r="27043" spans="9:10" x14ac:dyDescent="0.2">
      <c r="I27043">
        <v>3</v>
      </c>
      <c r="J27043">
        <v>16</v>
      </c>
    </row>
    <row r="27044" spans="9:10" x14ac:dyDescent="0.2">
      <c r="I27044">
        <v>49</v>
      </c>
      <c r="J27044">
        <v>5</v>
      </c>
    </row>
    <row r="27045" spans="9:10" x14ac:dyDescent="0.2">
      <c r="I27045">
        <v>5</v>
      </c>
      <c r="J27045">
        <v>4</v>
      </c>
    </row>
    <row r="27046" spans="9:10" x14ac:dyDescent="0.2">
      <c r="I27046">
        <v>10</v>
      </c>
      <c r="J27046">
        <v>2</v>
      </c>
    </row>
    <row r="27047" spans="9:10" x14ac:dyDescent="0.2">
      <c r="I27047">
        <v>20</v>
      </c>
      <c r="J27047">
        <v>8</v>
      </c>
    </row>
    <row r="27048" spans="9:10" x14ac:dyDescent="0.2">
      <c r="I27048">
        <v>1</v>
      </c>
      <c r="J27048">
        <v>3</v>
      </c>
    </row>
    <row r="27049" spans="9:10" x14ac:dyDescent="0.2">
      <c r="I27049">
        <v>3</v>
      </c>
      <c r="J27049">
        <v>13</v>
      </c>
    </row>
    <row r="27050" spans="9:10" x14ac:dyDescent="0.2">
      <c r="I27050">
        <v>430</v>
      </c>
      <c r="J27050">
        <v>31</v>
      </c>
    </row>
    <row r="27051" spans="9:10" x14ac:dyDescent="0.2">
      <c r="I27051">
        <v>5</v>
      </c>
      <c r="J27051">
        <v>20</v>
      </c>
    </row>
    <row r="27052" spans="9:10" x14ac:dyDescent="0.2">
      <c r="I27052">
        <v>5</v>
      </c>
      <c r="J27052">
        <v>1</v>
      </c>
    </row>
    <row r="27053" spans="9:10" x14ac:dyDescent="0.2">
      <c r="I27053">
        <v>95</v>
      </c>
      <c r="J27053">
        <v>17</v>
      </c>
    </row>
    <row r="27054" spans="9:10" x14ac:dyDescent="0.2">
      <c r="I27054">
        <v>13</v>
      </c>
      <c r="J27054">
        <v>440</v>
      </c>
    </row>
    <row r="27055" spans="9:10" x14ac:dyDescent="0.2">
      <c r="I27055">
        <v>293</v>
      </c>
      <c r="J27055">
        <v>2</v>
      </c>
    </row>
    <row r="27056" spans="9:10" x14ac:dyDescent="0.2">
      <c r="I27056">
        <v>49</v>
      </c>
      <c r="J27056">
        <v>1</v>
      </c>
    </row>
    <row r="27057" spans="9:10" x14ac:dyDescent="0.2">
      <c r="I27057">
        <v>1</v>
      </c>
      <c r="J27057">
        <v>41</v>
      </c>
    </row>
    <row r="27058" spans="9:10" x14ac:dyDescent="0.2">
      <c r="I27058">
        <v>42</v>
      </c>
      <c r="J27058">
        <v>4</v>
      </c>
    </row>
    <row r="27059" spans="9:10" x14ac:dyDescent="0.2">
      <c r="I27059">
        <v>2</v>
      </c>
      <c r="J27059">
        <v>284</v>
      </c>
    </row>
    <row r="27060" spans="9:10" x14ac:dyDescent="0.2">
      <c r="I27060">
        <v>22</v>
      </c>
      <c r="J27060">
        <v>8</v>
      </c>
    </row>
    <row r="27061" spans="9:10" x14ac:dyDescent="0.2">
      <c r="I27061">
        <v>57</v>
      </c>
      <c r="J27061">
        <v>33</v>
      </c>
    </row>
    <row r="27062" spans="9:10" x14ac:dyDescent="0.2">
      <c r="I27062">
        <v>15</v>
      </c>
      <c r="J27062">
        <v>44</v>
      </c>
    </row>
    <row r="27063" spans="9:10" x14ac:dyDescent="0.2">
      <c r="I27063">
        <v>22</v>
      </c>
      <c r="J27063">
        <v>1072</v>
      </c>
    </row>
    <row r="27064" spans="9:10" x14ac:dyDescent="0.2">
      <c r="I27064">
        <v>2</v>
      </c>
      <c r="J27064">
        <v>15</v>
      </c>
    </row>
    <row r="27065" spans="9:10" x14ac:dyDescent="0.2">
      <c r="I27065">
        <v>4</v>
      </c>
      <c r="J27065">
        <v>6</v>
      </c>
    </row>
    <row r="27066" spans="9:10" x14ac:dyDescent="0.2">
      <c r="I27066">
        <v>3</v>
      </c>
      <c r="J27066">
        <v>52</v>
      </c>
    </row>
    <row r="27067" spans="9:10" x14ac:dyDescent="0.2">
      <c r="I27067">
        <v>3</v>
      </c>
      <c r="J27067">
        <v>32</v>
      </c>
    </row>
    <row r="27068" spans="9:10" x14ac:dyDescent="0.2">
      <c r="I27068">
        <v>22</v>
      </c>
      <c r="J27068">
        <v>7</v>
      </c>
    </row>
    <row r="27069" spans="9:10" x14ac:dyDescent="0.2">
      <c r="I27069">
        <v>1</v>
      </c>
      <c r="J27069">
        <v>23</v>
      </c>
    </row>
    <row r="27070" spans="9:10" x14ac:dyDescent="0.2">
      <c r="I27070">
        <v>16</v>
      </c>
      <c r="J27070">
        <v>75</v>
      </c>
    </row>
    <row r="27071" spans="9:10" x14ac:dyDescent="0.2">
      <c r="I27071">
        <v>39</v>
      </c>
      <c r="J27071">
        <v>22</v>
      </c>
    </row>
    <row r="27072" spans="9:10" x14ac:dyDescent="0.2">
      <c r="I27072">
        <v>32</v>
      </c>
      <c r="J27072">
        <v>39</v>
      </c>
    </row>
    <row r="27073" spans="9:10" x14ac:dyDescent="0.2">
      <c r="I27073">
        <v>29</v>
      </c>
      <c r="J27073">
        <v>21</v>
      </c>
    </row>
    <row r="27074" spans="9:10" x14ac:dyDescent="0.2">
      <c r="I27074">
        <v>539</v>
      </c>
      <c r="J27074">
        <v>2</v>
      </c>
    </row>
    <row r="27075" spans="9:10" x14ac:dyDescent="0.2">
      <c r="I27075">
        <v>2</v>
      </c>
      <c r="J27075">
        <v>26</v>
      </c>
    </row>
    <row r="27076" spans="9:10" x14ac:dyDescent="0.2">
      <c r="I27076">
        <v>3</v>
      </c>
      <c r="J27076">
        <v>8</v>
      </c>
    </row>
    <row r="27077" spans="9:10" x14ac:dyDescent="0.2">
      <c r="I27077">
        <v>31</v>
      </c>
      <c r="J27077">
        <v>3</v>
      </c>
    </row>
    <row r="27078" spans="9:10" x14ac:dyDescent="0.2">
      <c r="I27078">
        <v>246</v>
      </c>
      <c r="J27078">
        <v>51</v>
      </c>
    </row>
    <row r="27079" spans="9:10" x14ac:dyDescent="0.2">
      <c r="I27079">
        <v>2</v>
      </c>
      <c r="J27079">
        <v>27</v>
      </c>
    </row>
    <row r="27080" spans="9:10" x14ac:dyDescent="0.2">
      <c r="I27080">
        <v>157</v>
      </c>
      <c r="J27080">
        <v>7</v>
      </c>
    </row>
    <row r="27081" spans="9:10" x14ac:dyDescent="0.2">
      <c r="I27081">
        <v>0</v>
      </c>
      <c r="J27081">
        <v>7</v>
      </c>
    </row>
    <row r="27082" spans="9:10" x14ac:dyDescent="0.2">
      <c r="I27082">
        <v>187</v>
      </c>
      <c r="J27082">
        <v>20</v>
      </c>
    </row>
    <row r="27083" spans="9:10" x14ac:dyDescent="0.2">
      <c r="I27083">
        <v>2</v>
      </c>
      <c r="J27083">
        <v>283</v>
      </c>
    </row>
    <row r="27084" spans="9:10" x14ac:dyDescent="0.2">
      <c r="I27084">
        <v>43</v>
      </c>
      <c r="J27084">
        <v>5</v>
      </c>
    </row>
    <row r="27085" spans="9:10" x14ac:dyDescent="0.2">
      <c r="I27085">
        <v>68</v>
      </c>
      <c r="J27085">
        <v>3</v>
      </c>
    </row>
    <row r="27086" spans="9:10" x14ac:dyDescent="0.2">
      <c r="I27086">
        <v>0</v>
      </c>
      <c r="J27086">
        <v>19</v>
      </c>
    </row>
    <row r="27087" spans="9:10" x14ac:dyDescent="0.2">
      <c r="I27087">
        <v>5</v>
      </c>
      <c r="J27087">
        <v>56</v>
      </c>
    </row>
    <row r="27088" spans="9:10" x14ac:dyDescent="0.2">
      <c r="I27088">
        <v>9</v>
      </c>
      <c r="J27088">
        <v>84</v>
      </c>
    </row>
    <row r="27089" spans="9:10" x14ac:dyDescent="0.2">
      <c r="I27089">
        <v>5</v>
      </c>
      <c r="J27089">
        <v>28</v>
      </c>
    </row>
    <row r="27090" spans="9:10" x14ac:dyDescent="0.2">
      <c r="I27090">
        <v>12</v>
      </c>
      <c r="J27090">
        <v>3</v>
      </c>
    </row>
    <row r="27091" spans="9:10" x14ac:dyDescent="0.2">
      <c r="I27091">
        <v>14</v>
      </c>
      <c r="J27091">
        <v>20</v>
      </c>
    </row>
    <row r="27092" spans="9:10" x14ac:dyDescent="0.2">
      <c r="I27092">
        <v>365</v>
      </c>
      <c r="J27092">
        <v>0</v>
      </c>
    </row>
    <row r="27093" spans="9:10" x14ac:dyDescent="0.2">
      <c r="I27093">
        <v>2</v>
      </c>
      <c r="J27093">
        <v>36</v>
      </c>
    </row>
    <row r="27094" spans="9:10" x14ac:dyDescent="0.2">
      <c r="I27094">
        <v>59</v>
      </c>
      <c r="J27094">
        <v>5</v>
      </c>
    </row>
    <row r="27095" spans="9:10" x14ac:dyDescent="0.2">
      <c r="I27095">
        <v>601</v>
      </c>
      <c r="J27095">
        <v>14</v>
      </c>
    </row>
    <row r="27096" spans="9:10" x14ac:dyDescent="0.2">
      <c r="I27096">
        <v>81</v>
      </c>
      <c r="J27096">
        <v>50</v>
      </c>
    </row>
    <row r="27097" spans="9:10" x14ac:dyDescent="0.2">
      <c r="I27097">
        <v>20</v>
      </c>
      <c r="J27097">
        <v>20</v>
      </c>
    </row>
    <row r="27098" spans="9:10" x14ac:dyDescent="0.2">
      <c r="I27098">
        <v>14</v>
      </c>
      <c r="J27098">
        <v>1</v>
      </c>
    </row>
    <row r="27099" spans="9:10" x14ac:dyDescent="0.2">
      <c r="I27099">
        <v>2</v>
      </c>
      <c r="J27099">
        <v>5</v>
      </c>
    </row>
    <row r="27100" spans="9:10" x14ac:dyDescent="0.2">
      <c r="I27100">
        <v>1</v>
      </c>
      <c r="J27100">
        <v>543</v>
      </c>
    </row>
    <row r="27101" spans="9:10" x14ac:dyDescent="0.2">
      <c r="I27101">
        <v>19</v>
      </c>
      <c r="J27101">
        <v>38</v>
      </c>
    </row>
    <row r="27102" spans="9:10" x14ac:dyDescent="0.2">
      <c r="I27102">
        <v>1</v>
      </c>
      <c r="J27102">
        <v>41</v>
      </c>
    </row>
    <row r="27103" spans="9:10" x14ac:dyDescent="0.2">
      <c r="I27103">
        <v>22</v>
      </c>
      <c r="J27103">
        <v>8</v>
      </c>
    </row>
    <row r="27104" spans="9:10" x14ac:dyDescent="0.2">
      <c r="I27104">
        <v>42</v>
      </c>
      <c r="J27104">
        <v>1</v>
      </c>
    </row>
    <row r="27105" spans="9:10" x14ac:dyDescent="0.2">
      <c r="I27105">
        <v>97</v>
      </c>
      <c r="J27105">
        <v>16</v>
      </c>
    </row>
    <row r="27106" spans="9:10" x14ac:dyDescent="0.2">
      <c r="I27106">
        <v>14</v>
      </c>
      <c r="J27106">
        <v>2</v>
      </c>
    </row>
    <row r="27107" spans="9:10" x14ac:dyDescent="0.2">
      <c r="I27107">
        <v>74</v>
      </c>
      <c r="J27107">
        <v>83</v>
      </c>
    </row>
    <row r="27108" spans="9:10" x14ac:dyDescent="0.2">
      <c r="I27108">
        <v>8</v>
      </c>
      <c r="J27108">
        <v>10</v>
      </c>
    </row>
    <row r="27109" spans="9:10" x14ac:dyDescent="0.2">
      <c r="I27109">
        <v>1</v>
      </c>
      <c r="J27109">
        <v>7</v>
      </c>
    </row>
    <row r="27110" spans="9:10" x14ac:dyDescent="0.2">
      <c r="I27110">
        <v>1</v>
      </c>
      <c r="J27110">
        <v>80</v>
      </c>
    </row>
    <row r="27111" spans="9:10" x14ac:dyDescent="0.2">
      <c r="I27111">
        <v>5</v>
      </c>
      <c r="J27111">
        <v>70</v>
      </c>
    </row>
    <row r="27112" spans="9:10" x14ac:dyDescent="0.2">
      <c r="I27112">
        <v>8</v>
      </c>
      <c r="J27112">
        <v>14</v>
      </c>
    </row>
    <row r="27113" spans="9:10" x14ac:dyDescent="0.2">
      <c r="I27113">
        <v>4</v>
      </c>
      <c r="J27113">
        <v>10</v>
      </c>
    </row>
    <row r="27114" spans="9:10" x14ac:dyDescent="0.2">
      <c r="I27114">
        <v>28</v>
      </c>
      <c r="J27114">
        <v>24</v>
      </c>
    </row>
    <row r="27115" spans="9:10" x14ac:dyDescent="0.2">
      <c r="I27115">
        <v>81</v>
      </c>
      <c r="J27115">
        <v>14</v>
      </c>
    </row>
    <row r="27116" spans="9:10" x14ac:dyDescent="0.2">
      <c r="I27116">
        <v>71</v>
      </c>
      <c r="J27116">
        <v>4</v>
      </c>
    </row>
    <row r="27117" spans="9:10" x14ac:dyDescent="0.2">
      <c r="I27117">
        <v>1</v>
      </c>
      <c r="J27117">
        <v>1095</v>
      </c>
    </row>
    <row r="27118" spans="9:10" x14ac:dyDescent="0.2">
      <c r="I27118">
        <v>5</v>
      </c>
      <c r="J27118">
        <v>1</v>
      </c>
    </row>
    <row r="27119" spans="9:10" x14ac:dyDescent="0.2">
      <c r="I27119">
        <v>16</v>
      </c>
      <c r="J27119">
        <v>12</v>
      </c>
    </row>
    <row r="27120" spans="9:10" x14ac:dyDescent="0.2">
      <c r="I27120">
        <v>25</v>
      </c>
      <c r="J27120">
        <v>84</v>
      </c>
    </row>
    <row r="27121" spans="9:10" x14ac:dyDescent="0.2">
      <c r="I27121">
        <v>3</v>
      </c>
      <c r="J27121">
        <v>21</v>
      </c>
    </row>
    <row r="27122" spans="9:10" x14ac:dyDescent="0.2">
      <c r="I27122">
        <v>97</v>
      </c>
      <c r="J27122">
        <v>733</v>
      </c>
    </row>
    <row r="27123" spans="9:10" x14ac:dyDescent="0.2">
      <c r="I27123">
        <v>28</v>
      </c>
      <c r="J27123">
        <v>3</v>
      </c>
    </row>
    <row r="27124" spans="9:10" x14ac:dyDescent="0.2">
      <c r="I27124">
        <v>1</v>
      </c>
      <c r="J27124">
        <v>6</v>
      </c>
    </row>
    <row r="27125" spans="9:10" x14ac:dyDescent="0.2">
      <c r="I27125">
        <v>54</v>
      </c>
      <c r="J27125">
        <v>120</v>
      </c>
    </row>
    <row r="27126" spans="9:10" x14ac:dyDescent="0.2">
      <c r="I27126">
        <v>70</v>
      </c>
      <c r="J27126">
        <v>8</v>
      </c>
    </row>
    <row r="27127" spans="9:10" x14ac:dyDescent="0.2">
      <c r="I27127">
        <v>38</v>
      </c>
      <c r="J27127">
        <v>9</v>
      </c>
    </row>
    <row r="27128" spans="9:10" x14ac:dyDescent="0.2">
      <c r="I27128">
        <v>21</v>
      </c>
      <c r="J27128">
        <v>20</v>
      </c>
    </row>
    <row r="27129" spans="9:10" x14ac:dyDescent="0.2">
      <c r="I27129">
        <v>120</v>
      </c>
      <c r="J27129">
        <v>9</v>
      </c>
    </row>
    <row r="27130" spans="9:10" x14ac:dyDescent="0.2">
      <c r="I27130">
        <v>14</v>
      </c>
      <c r="J27130">
        <v>9</v>
      </c>
    </row>
    <row r="27131" spans="9:10" x14ac:dyDescent="0.2">
      <c r="I27131">
        <v>149</v>
      </c>
      <c r="J27131">
        <v>8</v>
      </c>
    </row>
    <row r="27132" spans="9:10" x14ac:dyDescent="0.2">
      <c r="I27132">
        <v>1</v>
      </c>
      <c r="J27132">
        <v>2</v>
      </c>
    </row>
    <row r="27133" spans="9:10" x14ac:dyDescent="0.2">
      <c r="I27133">
        <v>210</v>
      </c>
      <c r="J27133">
        <v>1</v>
      </c>
    </row>
    <row r="27134" spans="9:10" x14ac:dyDescent="0.2">
      <c r="I27134">
        <v>0</v>
      </c>
      <c r="J27134">
        <v>36</v>
      </c>
    </row>
    <row r="27135" spans="9:10" x14ac:dyDescent="0.2">
      <c r="I27135">
        <v>3</v>
      </c>
      <c r="J27135">
        <v>150</v>
      </c>
    </row>
    <row r="27136" spans="9:10" x14ac:dyDescent="0.2">
      <c r="I27136">
        <v>5</v>
      </c>
      <c r="J27136">
        <v>39</v>
      </c>
    </row>
    <row r="27137" spans="9:10" x14ac:dyDescent="0.2">
      <c r="I27137">
        <v>100</v>
      </c>
      <c r="J27137">
        <v>11</v>
      </c>
    </row>
    <row r="27138" spans="9:10" x14ac:dyDescent="0.2">
      <c r="I27138">
        <v>71</v>
      </c>
      <c r="J27138">
        <v>77</v>
      </c>
    </row>
    <row r="27139" spans="9:10" x14ac:dyDescent="0.2">
      <c r="I27139">
        <v>76</v>
      </c>
      <c r="J27139">
        <v>0</v>
      </c>
    </row>
    <row r="27140" spans="9:10" x14ac:dyDescent="0.2">
      <c r="I27140">
        <v>7</v>
      </c>
      <c r="J27140">
        <v>51</v>
      </c>
    </row>
    <row r="27141" spans="9:10" x14ac:dyDescent="0.2">
      <c r="I27141">
        <v>27</v>
      </c>
      <c r="J27141">
        <v>143</v>
      </c>
    </row>
    <row r="27142" spans="9:10" x14ac:dyDescent="0.2">
      <c r="I27142">
        <v>4</v>
      </c>
      <c r="J27142">
        <v>98</v>
      </c>
    </row>
    <row r="27143" spans="9:10" x14ac:dyDescent="0.2">
      <c r="I27143">
        <v>9</v>
      </c>
      <c r="J27143">
        <v>457</v>
      </c>
    </row>
    <row r="27144" spans="9:10" x14ac:dyDescent="0.2">
      <c r="I27144">
        <v>4</v>
      </c>
      <c r="J27144">
        <v>3</v>
      </c>
    </row>
    <row r="27145" spans="9:10" x14ac:dyDescent="0.2">
      <c r="I27145">
        <v>44</v>
      </c>
      <c r="J27145">
        <v>116</v>
      </c>
    </row>
    <row r="27146" spans="9:10" x14ac:dyDescent="0.2">
      <c r="I27146">
        <v>0</v>
      </c>
      <c r="J27146">
        <v>120</v>
      </c>
    </row>
    <row r="27147" spans="9:10" x14ac:dyDescent="0.2">
      <c r="I27147">
        <v>41</v>
      </c>
      <c r="J27147">
        <v>7</v>
      </c>
    </row>
    <row r="27148" spans="9:10" x14ac:dyDescent="0.2">
      <c r="I27148">
        <v>30</v>
      </c>
      <c r="J27148">
        <v>2</v>
      </c>
    </row>
    <row r="27149" spans="9:10" x14ac:dyDescent="0.2">
      <c r="I27149">
        <v>2</v>
      </c>
      <c r="J27149">
        <v>9</v>
      </c>
    </row>
    <row r="27150" spans="9:10" x14ac:dyDescent="0.2">
      <c r="I27150">
        <v>2</v>
      </c>
      <c r="J27150">
        <v>36</v>
      </c>
    </row>
    <row r="27151" spans="9:10" x14ac:dyDescent="0.2">
      <c r="I27151">
        <v>6</v>
      </c>
      <c r="J27151">
        <v>215</v>
      </c>
    </row>
    <row r="27152" spans="9:10" x14ac:dyDescent="0.2">
      <c r="I27152">
        <v>5</v>
      </c>
      <c r="J27152">
        <v>0</v>
      </c>
    </row>
    <row r="27153" spans="9:10" x14ac:dyDescent="0.2">
      <c r="I27153">
        <v>211</v>
      </c>
      <c r="J27153">
        <v>32</v>
      </c>
    </row>
    <row r="27154" spans="9:10" x14ac:dyDescent="0.2">
      <c r="I27154">
        <v>19</v>
      </c>
      <c r="J27154">
        <v>61</v>
      </c>
    </row>
    <row r="27155" spans="9:10" x14ac:dyDescent="0.2">
      <c r="I27155">
        <v>0</v>
      </c>
      <c r="J27155">
        <v>77</v>
      </c>
    </row>
    <row r="27156" spans="9:10" x14ac:dyDescent="0.2">
      <c r="I27156">
        <v>62</v>
      </c>
      <c r="J27156">
        <v>131</v>
      </c>
    </row>
    <row r="27157" spans="9:10" x14ac:dyDescent="0.2">
      <c r="I27157">
        <v>6</v>
      </c>
      <c r="J27157">
        <v>11</v>
      </c>
    </row>
    <row r="27158" spans="9:10" x14ac:dyDescent="0.2">
      <c r="I27158">
        <v>22</v>
      </c>
      <c r="J27158">
        <v>80</v>
      </c>
    </row>
    <row r="27159" spans="9:10" x14ac:dyDescent="0.2">
      <c r="I27159">
        <v>19</v>
      </c>
      <c r="J27159">
        <v>244</v>
      </c>
    </row>
    <row r="27160" spans="9:10" x14ac:dyDescent="0.2">
      <c r="I27160">
        <v>13</v>
      </c>
      <c r="J27160">
        <v>26</v>
      </c>
    </row>
    <row r="27161" spans="9:10" x14ac:dyDescent="0.2">
      <c r="I27161">
        <v>4</v>
      </c>
      <c r="J27161">
        <v>37</v>
      </c>
    </row>
    <row r="27162" spans="9:10" x14ac:dyDescent="0.2">
      <c r="I27162">
        <v>10</v>
      </c>
      <c r="J27162">
        <v>4</v>
      </c>
    </row>
    <row r="27163" spans="9:10" x14ac:dyDescent="0.2">
      <c r="I27163">
        <v>109</v>
      </c>
      <c r="J27163">
        <v>129</v>
      </c>
    </row>
    <row r="27164" spans="9:10" x14ac:dyDescent="0.2">
      <c r="I27164">
        <v>74</v>
      </c>
      <c r="J27164">
        <v>43</v>
      </c>
    </row>
    <row r="27165" spans="9:10" x14ac:dyDescent="0.2">
      <c r="I27165">
        <v>16</v>
      </c>
      <c r="J27165">
        <v>0</v>
      </c>
    </row>
    <row r="27166" spans="9:10" x14ac:dyDescent="0.2">
      <c r="I27166">
        <v>4</v>
      </c>
      <c r="J27166">
        <v>2</v>
      </c>
    </row>
    <row r="27167" spans="9:10" x14ac:dyDescent="0.2">
      <c r="I27167">
        <v>0</v>
      </c>
      <c r="J27167">
        <v>136</v>
      </c>
    </row>
    <row r="27168" spans="9:10" x14ac:dyDescent="0.2">
      <c r="I27168">
        <v>20</v>
      </c>
      <c r="J27168">
        <v>11</v>
      </c>
    </row>
    <row r="27169" spans="9:10" x14ac:dyDescent="0.2">
      <c r="I27169">
        <v>1</v>
      </c>
      <c r="J27169">
        <v>64</v>
      </c>
    </row>
    <row r="27170" spans="9:10" x14ac:dyDescent="0.2">
      <c r="I27170">
        <v>8</v>
      </c>
      <c r="J27170">
        <v>13</v>
      </c>
    </row>
    <row r="27171" spans="9:10" x14ac:dyDescent="0.2">
      <c r="I27171">
        <v>23</v>
      </c>
      <c r="J27171">
        <v>57</v>
      </c>
    </row>
    <row r="27172" spans="9:10" x14ac:dyDescent="0.2">
      <c r="I27172">
        <v>73</v>
      </c>
      <c r="J27172">
        <v>15</v>
      </c>
    </row>
    <row r="27173" spans="9:10" x14ac:dyDescent="0.2">
      <c r="I27173">
        <v>9</v>
      </c>
      <c r="J27173">
        <v>50</v>
      </c>
    </row>
    <row r="27174" spans="9:10" x14ac:dyDescent="0.2">
      <c r="I27174">
        <v>236</v>
      </c>
      <c r="J27174">
        <v>4</v>
      </c>
    </row>
    <row r="27175" spans="9:10" x14ac:dyDescent="0.2">
      <c r="I27175">
        <v>95</v>
      </c>
      <c r="J27175">
        <v>26</v>
      </c>
    </row>
    <row r="27176" spans="9:10" x14ac:dyDescent="0.2">
      <c r="I27176">
        <v>15</v>
      </c>
      <c r="J27176">
        <v>25</v>
      </c>
    </row>
    <row r="27177" spans="9:10" x14ac:dyDescent="0.2">
      <c r="I27177">
        <v>4</v>
      </c>
      <c r="J27177">
        <v>22</v>
      </c>
    </row>
    <row r="27178" spans="9:10" x14ac:dyDescent="0.2">
      <c r="I27178">
        <v>7</v>
      </c>
      <c r="J27178">
        <v>100</v>
      </c>
    </row>
    <row r="27179" spans="9:10" x14ac:dyDescent="0.2">
      <c r="I27179">
        <v>0</v>
      </c>
      <c r="J27179">
        <v>18</v>
      </c>
    </row>
    <row r="27180" spans="9:10" x14ac:dyDescent="0.2">
      <c r="I27180">
        <v>0</v>
      </c>
      <c r="J27180">
        <v>0</v>
      </c>
    </row>
    <row r="27181" spans="9:10" x14ac:dyDescent="0.2">
      <c r="I27181">
        <v>5</v>
      </c>
      <c r="J27181">
        <v>78</v>
      </c>
    </row>
    <row r="27182" spans="9:10" x14ac:dyDescent="0.2">
      <c r="I27182">
        <v>11</v>
      </c>
      <c r="J27182">
        <v>75</v>
      </c>
    </row>
    <row r="27183" spans="9:10" x14ac:dyDescent="0.2">
      <c r="I27183">
        <v>12</v>
      </c>
      <c r="J27183">
        <v>2</v>
      </c>
    </row>
    <row r="27184" spans="9:10" x14ac:dyDescent="0.2">
      <c r="I27184">
        <v>7</v>
      </c>
      <c r="J27184">
        <v>14</v>
      </c>
    </row>
    <row r="27185" spans="9:10" x14ac:dyDescent="0.2">
      <c r="I27185">
        <v>0</v>
      </c>
      <c r="J27185">
        <v>1</v>
      </c>
    </row>
    <row r="27186" spans="9:10" x14ac:dyDescent="0.2">
      <c r="I27186">
        <v>64</v>
      </c>
      <c r="J27186">
        <v>30</v>
      </c>
    </row>
    <row r="27187" spans="9:10" x14ac:dyDescent="0.2">
      <c r="I27187">
        <v>42</v>
      </c>
      <c r="J27187">
        <v>84</v>
      </c>
    </row>
    <row r="27188" spans="9:10" x14ac:dyDescent="0.2">
      <c r="I27188">
        <v>17</v>
      </c>
      <c r="J27188">
        <v>14</v>
      </c>
    </row>
    <row r="27189" spans="9:10" x14ac:dyDescent="0.2">
      <c r="I27189">
        <v>20</v>
      </c>
      <c r="J27189">
        <v>1</v>
      </c>
    </row>
    <row r="27190" spans="9:10" x14ac:dyDescent="0.2">
      <c r="I27190">
        <v>9</v>
      </c>
      <c r="J27190">
        <v>12</v>
      </c>
    </row>
    <row r="27191" spans="9:10" x14ac:dyDescent="0.2">
      <c r="I27191">
        <v>11</v>
      </c>
      <c r="J27191">
        <v>0</v>
      </c>
    </row>
    <row r="27192" spans="9:10" x14ac:dyDescent="0.2">
      <c r="I27192">
        <v>111</v>
      </c>
      <c r="J27192">
        <v>543</v>
      </c>
    </row>
    <row r="27193" spans="9:10" x14ac:dyDescent="0.2">
      <c r="I27193">
        <v>67</v>
      </c>
      <c r="J27193">
        <v>17</v>
      </c>
    </row>
    <row r="27194" spans="9:10" x14ac:dyDescent="0.2">
      <c r="I27194">
        <v>2</v>
      </c>
      <c r="J27194">
        <v>6</v>
      </c>
    </row>
    <row r="27195" spans="9:10" x14ac:dyDescent="0.2">
      <c r="I27195">
        <v>66</v>
      </c>
      <c r="J27195">
        <v>111</v>
      </c>
    </row>
    <row r="27196" spans="9:10" x14ac:dyDescent="0.2">
      <c r="I27196">
        <v>48</v>
      </c>
      <c r="J27196">
        <v>15</v>
      </c>
    </row>
    <row r="27197" spans="9:10" x14ac:dyDescent="0.2">
      <c r="I27197">
        <v>59</v>
      </c>
      <c r="J27197">
        <v>11</v>
      </c>
    </row>
    <row r="27198" spans="9:10" x14ac:dyDescent="0.2">
      <c r="I27198">
        <v>222</v>
      </c>
      <c r="J27198">
        <v>7</v>
      </c>
    </row>
    <row r="27199" spans="9:10" x14ac:dyDescent="0.2">
      <c r="I27199">
        <v>0</v>
      </c>
      <c r="J27199">
        <v>59</v>
      </c>
    </row>
    <row r="27200" spans="9:10" x14ac:dyDescent="0.2">
      <c r="I27200">
        <v>12</v>
      </c>
      <c r="J27200">
        <v>62</v>
      </c>
    </row>
    <row r="27201" spans="9:10" x14ac:dyDescent="0.2">
      <c r="I27201">
        <v>7</v>
      </c>
      <c r="J27201">
        <v>7</v>
      </c>
    </row>
    <row r="27202" spans="9:10" x14ac:dyDescent="0.2">
      <c r="I27202">
        <v>3</v>
      </c>
      <c r="J27202">
        <v>43</v>
      </c>
    </row>
    <row r="27203" spans="9:10" x14ac:dyDescent="0.2">
      <c r="I27203">
        <v>160</v>
      </c>
      <c r="J27203">
        <v>569</v>
      </c>
    </row>
    <row r="27204" spans="9:10" x14ac:dyDescent="0.2">
      <c r="I27204">
        <v>18</v>
      </c>
      <c r="J27204">
        <v>6</v>
      </c>
    </row>
    <row r="27205" spans="9:10" x14ac:dyDescent="0.2">
      <c r="I27205">
        <v>557</v>
      </c>
      <c r="J27205">
        <v>4</v>
      </c>
    </row>
    <row r="27206" spans="9:10" x14ac:dyDescent="0.2">
      <c r="I27206">
        <v>86</v>
      </c>
      <c r="J27206">
        <v>6</v>
      </c>
    </row>
    <row r="27207" spans="9:10" x14ac:dyDescent="0.2">
      <c r="I27207">
        <v>31</v>
      </c>
      <c r="J27207">
        <v>234</v>
      </c>
    </row>
    <row r="27208" spans="9:10" x14ac:dyDescent="0.2">
      <c r="I27208">
        <v>1</v>
      </c>
      <c r="J27208">
        <v>0</v>
      </c>
    </row>
    <row r="27209" spans="9:10" x14ac:dyDescent="0.2">
      <c r="I27209">
        <v>5</v>
      </c>
      <c r="J27209">
        <v>27</v>
      </c>
    </row>
    <row r="27210" spans="9:10" x14ac:dyDescent="0.2">
      <c r="I27210">
        <v>214</v>
      </c>
      <c r="J27210">
        <v>73</v>
      </c>
    </row>
    <row r="27211" spans="9:10" x14ac:dyDescent="0.2">
      <c r="I27211">
        <v>14</v>
      </c>
      <c r="J27211">
        <v>1</v>
      </c>
    </row>
    <row r="27212" spans="9:10" x14ac:dyDescent="0.2">
      <c r="I27212">
        <v>1427</v>
      </c>
      <c r="J27212">
        <v>20</v>
      </c>
    </row>
    <row r="27213" spans="9:10" x14ac:dyDescent="0.2">
      <c r="I27213">
        <v>55</v>
      </c>
      <c r="J27213">
        <v>11</v>
      </c>
    </row>
    <row r="27214" spans="9:10" x14ac:dyDescent="0.2">
      <c r="I27214">
        <v>16</v>
      </c>
      <c r="J27214">
        <v>28</v>
      </c>
    </row>
    <row r="27215" spans="9:10" x14ac:dyDescent="0.2">
      <c r="I27215">
        <v>94</v>
      </c>
      <c r="J27215">
        <v>19</v>
      </c>
    </row>
    <row r="27216" spans="9:10" x14ac:dyDescent="0.2">
      <c r="I27216">
        <v>9</v>
      </c>
      <c r="J27216">
        <v>8</v>
      </c>
    </row>
    <row r="27217" spans="9:10" x14ac:dyDescent="0.2">
      <c r="I27217">
        <v>21</v>
      </c>
      <c r="J27217">
        <v>19</v>
      </c>
    </row>
    <row r="27218" spans="9:10" x14ac:dyDescent="0.2">
      <c r="I27218">
        <v>27</v>
      </c>
      <c r="J27218">
        <v>0</v>
      </c>
    </row>
    <row r="27219" spans="9:10" x14ac:dyDescent="0.2">
      <c r="I27219">
        <v>8</v>
      </c>
      <c r="J27219">
        <v>459</v>
      </c>
    </row>
    <row r="27220" spans="9:10" x14ac:dyDescent="0.2">
      <c r="I27220">
        <v>1</v>
      </c>
      <c r="J27220">
        <v>19</v>
      </c>
    </row>
    <row r="27221" spans="9:10" x14ac:dyDescent="0.2">
      <c r="I27221">
        <v>119</v>
      </c>
      <c r="J27221">
        <v>2</v>
      </c>
    </row>
    <row r="27222" spans="9:10" x14ac:dyDescent="0.2">
      <c r="I27222">
        <v>0</v>
      </c>
      <c r="J27222">
        <v>172</v>
      </c>
    </row>
    <row r="27223" spans="9:10" x14ac:dyDescent="0.2">
      <c r="I27223">
        <v>8</v>
      </c>
      <c r="J27223">
        <v>82</v>
      </c>
    </row>
    <row r="27224" spans="9:10" x14ac:dyDescent="0.2">
      <c r="I27224">
        <v>13</v>
      </c>
      <c r="J27224">
        <v>0</v>
      </c>
    </row>
    <row r="27225" spans="9:10" x14ac:dyDescent="0.2">
      <c r="I27225">
        <v>74</v>
      </c>
      <c r="J27225">
        <v>68</v>
      </c>
    </row>
    <row r="27226" spans="9:10" x14ac:dyDescent="0.2">
      <c r="I27226">
        <v>6</v>
      </c>
      <c r="J27226">
        <v>18</v>
      </c>
    </row>
    <row r="27227" spans="9:10" x14ac:dyDescent="0.2">
      <c r="I27227">
        <v>2</v>
      </c>
      <c r="J27227">
        <v>0</v>
      </c>
    </row>
    <row r="27228" spans="9:10" x14ac:dyDescent="0.2">
      <c r="I27228">
        <v>17</v>
      </c>
      <c r="J27228">
        <v>3</v>
      </c>
    </row>
    <row r="27229" spans="9:10" x14ac:dyDescent="0.2">
      <c r="I27229">
        <v>23</v>
      </c>
      <c r="J27229">
        <v>9</v>
      </c>
    </row>
    <row r="27230" spans="9:10" x14ac:dyDescent="0.2">
      <c r="I27230">
        <v>5</v>
      </c>
      <c r="J27230">
        <v>3</v>
      </c>
    </row>
    <row r="27231" spans="9:10" x14ac:dyDescent="0.2">
      <c r="I27231">
        <v>1</v>
      </c>
      <c r="J27231">
        <v>3</v>
      </c>
    </row>
    <row r="27232" spans="9:10" x14ac:dyDescent="0.2">
      <c r="I27232">
        <v>1</v>
      </c>
      <c r="J27232">
        <v>36</v>
      </c>
    </row>
    <row r="27233" spans="9:10" x14ac:dyDescent="0.2">
      <c r="I27233">
        <v>1</v>
      </c>
      <c r="J27233">
        <v>51</v>
      </c>
    </row>
    <row r="27234" spans="9:10" x14ac:dyDescent="0.2">
      <c r="I27234">
        <v>21</v>
      </c>
      <c r="J27234">
        <v>90</v>
      </c>
    </row>
    <row r="27235" spans="9:10" x14ac:dyDescent="0.2">
      <c r="I27235">
        <v>765</v>
      </c>
      <c r="J27235">
        <v>1</v>
      </c>
    </row>
    <row r="27236" spans="9:10" x14ac:dyDescent="0.2">
      <c r="I27236">
        <v>37</v>
      </c>
      <c r="J27236">
        <v>21</v>
      </c>
    </row>
    <row r="27237" spans="9:10" x14ac:dyDescent="0.2">
      <c r="I27237">
        <v>36</v>
      </c>
      <c r="J27237">
        <v>247</v>
      </c>
    </row>
    <row r="27238" spans="9:10" x14ac:dyDescent="0.2">
      <c r="I27238">
        <v>1</v>
      </c>
      <c r="J27238">
        <v>5</v>
      </c>
    </row>
    <row r="27239" spans="9:10" x14ac:dyDescent="0.2">
      <c r="I27239">
        <v>9</v>
      </c>
      <c r="J27239">
        <v>1</v>
      </c>
    </row>
    <row r="27240" spans="9:10" x14ac:dyDescent="0.2">
      <c r="I27240">
        <v>38</v>
      </c>
      <c r="J27240">
        <v>190</v>
      </c>
    </row>
    <row r="27241" spans="9:10" x14ac:dyDescent="0.2">
      <c r="I27241">
        <v>22</v>
      </c>
      <c r="J27241">
        <v>0</v>
      </c>
    </row>
    <row r="27242" spans="9:10" x14ac:dyDescent="0.2">
      <c r="I27242">
        <v>56</v>
      </c>
      <c r="J27242">
        <v>66</v>
      </c>
    </row>
    <row r="27243" spans="9:10" x14ac:dyDescent="0.2">
      <c r="I27243">
        <v>206</v>
      </c>
      <c r="J27243">
        <v>8</v>
      </c>
    </row>
    <row r="27244" spans="9:10" x14ac:dyDescent="0.2">
      <c r="I27244">
        <v>18</v>
      </c>
      <c r="J27244">
        <v>245</v>
      </c>
    </row>
    <row r="27245" spans="9:10" x14ac:dyDescent="0.2">
      <c r="I27245">
        <v>23</v>
      </c>
      <c r="J27245">
        <v>14</v>
      </c>
    </row>
    <row r="27246" spans="9:10" x14ac:dyDescent="0.2">
      <c r="I27246">
        <v>156</v>
      </c>
      <c r="J27246">
        <v>28</v>
      </c>
    </row>
    <row r="27247" spans="9:10" x14ac:dyDescent="0.2">
      <c r="I27247">
        <v>7</v>
      </c>
      <c r="J27247">
        <v>37</v>
      </c>
    </row>
    <row r="27248" spans="9:10" x14ac:dyDescent="0.2">
      <c r="I27248">
        <v>32</v>
      </c>
      <c r="J27248">
        <v>108</v>
      </c>
    </row>
    <row r="27249" spans="9:10" x14ac:dyDescent="0.2">
      <c r="I27249">
        <v>101</v>
      </c>
      <c r="J27249">
        <v>199</v>
      </c>
    </row>
    <row r="27250" spans="9:10" x14ac:dyDescent="0.2">
      <c r="I27250">
        <v>314</v>
      </c>
      <c r="J27250">
        <v>54</v>
      </c>
    </row>
    <row r="27251" spans="9:10" x14ac:dyDescent="0.2">
      <c r="I27251">
        <v>21</v>
      </c>
      <c r="J27251">
        <v>16</v>
      </c>
    </row>
    <row r="27252" spans="9:10" x14ac:dyDescent="0.2">
      <c r="I27252">
        <v>15</v>
      </c>
      <c r="J27252">
        <v>33</v>
      </c>
    </row>
    <row r="27253" spans="9:10" x14ac:dyDescent="0.2">
      <c r="I27253">
        <v>0</v>
      </c>
      <c r="J27253">
        <v>45</v>
      </c>
    </row>
    <row r="27254" spans="9:10" x14ac:dyDescent="0.2">
      <c r="I27254">
        <v>47</v>
      </c>
      <c r="J27254">
        <v>125</v>
      </c>
    </row>
    <row r="27255" spans="9:10" x14ac:dyDescent="0.2">
      <c r="I27255">
        <v>12</v>
      </c>
      <c r="J27255">
        <v>90</v>
      </c>
    </row>
    <row r="27256" spans="9:10" x14ac:dyDescent="0.2">
      <c r="I27256">
        <v>51</v>
      </c>
      <c r="J27256">
        <v>58</v>
      </c>
    </row>
    <row r="27257" spans="9:10" x14ac:dyDescent="0.2">
      <c r="I27257">
        <v>431</v>
      </c>
      <c r="J27257">
        <v>15</v>
      </c>
    </row>
    <row r="27258" spans="9:10" x14ac:dyDescent="0.2">
      <c r="I27258">
        <v>49</v>
      </c>
      <c r="J27258">
        <v>112</v>
      </c>
    </row>
    <row r="27259" spans="9:10" x14ac:dyDescent="0.2">
      <c r="I27259">
        <v>72</v>
      </c>
      <c r="J27259">
        <v>4</v>
      </c>
    </row>
    <row r="27260" spans="9:10" x14ac:dyDescent="0.2">
      <c r="I27260">
        <v>48</v>
      </c>
      <c r="J27260">
        <v>8</v>
      </c>
    </row>
    <row r="27261" spans="9:10" x14ac:dyDescent="0.2">
      <c r="I27261">
        <v>101</v>
      </c>
      <c r="J27261">
        <v>3</v>
      </c>
    </row>
    <row r="27262" spans="9:10" x14ac:dyDescent="0.2">
      <c r="I27262">
        <v>130</v>
      </c>
      <c r="J27262">
        <v>3</v>
      </c>
    </row>
    <row r="27263" spans="9:10" x14ac:dyDescent="0.2">
      <c r="I27263">
        <v>78</v>
      </c>
      <c r="J27263">
        <v>27</v>
      </c>
    </row>
    <row r="27264" spans="9:10" x14ac:dyDescent="0.2">
      <c r="I27264">
        <v>20</v>
      </c>
      <c r="J27264">
        <v>12</v>
      </c>
    </row>
    <row r="27265" spans="9:10" x14ac:dyDescent="0.2">
      <c r="I27265">
        <v>21</v>
      </c>
      <c r="J27265">
        <v>41</v>
      </c>
    </row>
    <row r="27266" spans="9:10" x14ac:dyDescent="0.2">
      <c r="I27266">
        <v>19</v>
      </c>
      <c r="J27266">
        <v>4</v>
      </c>
    </row>
    <row r="27267" spans="9:10" x14ac:dyDescent="0.2">
      <c r="I27267">
        <v>47</v>
      </c>
      <c r="J27267">
        <v>183</v>
      </c>
    </row>
    <row r="27268" spans="9:10" x14ac:dyDescent="0.2">
      <c r="I27268">
        <v>65</v>
      </c>
      <c r="J27268">
        <v>133</v>
      </c>
    </row>
    <row r="27269" spans="9:10" x14ac:dyDescent="0.2">
      <c r="I27269">
        <v>64</v>
      </c>
      <c r="J27269">
        <v>84</v>
      </c>
    </row>
    <row r="27270" spans="9:10" x14ac:dyDescent="0.2">
      <c r="I27270">
        <v>252</v>
      </c>
      <c r="J27270">
        <v>11</v>
      </c>
    </row>
    <row r="27271" spans="9:10" x14ac:dyDescent="0.2">
      <c r="I27271">
        <v>94</v>
      </c>
      <c r="J27271">
        <v>19</v>
      </c>
    </row>
    <row r="27272" spans="9:10" x14ac:dyDescent="0.2">
      <c r="I27272">
        <v>16</v>
      </c>
      <c r="J27272">
        <v>3</v>
      </c>
    </row>
    <row r="27273" spans="9:10" x14ac:dyDescent="0.2">
      <c r="I27273">
        <v>2</v>
      </c>
      <c r="J27273">
        <v>60</v>
      </c>
    </row>
    <row r="27274" spans="9:10" x14ac:dyDescent="0.2">
      <c r="I27274">
        <v>457</v>
      </c>
      <c r="J27274">
        <v>6</v>
      </c>
    </row>
    <row r="27275" spans="9:10" x14ac:dyDescent="0.2">
      <c r="I27275">
        <v>479</v>
      </c>
      <c r="J27275">
        <v>21</v>
      </c>
    </row>
    <row r="27276" spans="9:10" x14ac:dyDescent="0.2">
      <c r="I27276">
        <v>24</v>
      </c>
      <c r="J27276">
        <v>8</v>
      </c>
    </row>
    <row r="27277" spans="9:10" x14ac:dyDescent="0.2">
      <c r="I27277">
        <v>11</v>
      </c>
      <c r="J27277">
        <v>83</v>
      </c>
    </row>
    <row r="27278" spans="9:10" x14ac:dyDescent="0.2">
      <c r="I27278">
        <v>16</v>
      </c>
      <c r="J27278">
        <v>6</v>
      </c>
    </row>
    <row r="27279" spans="9:10" x14ac:dyDescent="0.2">
      <c r="I27279">
        <v>58</v>
      </c>
      <c r="J27279">
        <v>557</v>
      </c>
    </row>
    <row r="27280" spans="9:10" x14ac:dyDescent="0.2">
      <c r="I27280">
        <v>371</v>
      </c>
      <c r="J27280">
        <v>20</v>
      </c>
    </row>
    <row r="27281" spans="9:10" x14ac:dyDescent="0.2">
      <c r="I27281">
        <v>125</v>
      </c>
      <c r="J27281">
        <v>50</v>
      </c>
    </row>
    <row r="27282" spans="9:10" x14ac:dyDescent="0.2">
      <c r="I27282">
        <v>232</v>
      </c>
      <c r="J27282">
        <v>14</v>
      </c>
    </row>
    <row r="27283" spans="9:10" x14ac:dyDescent="0.2">
      <c r="I27283">
        <v>8</v>
      </c>
      <c r="J27283">
        <v>168</v>
      </c>
    </row>
    <row r="27284" spans="9:10" x14ac:dyDescent="0.2">
      <c r="I27284">
        <v>6</v>
      </c>
      <c r="J27284">
        <v>1</v>
      </c>
    </row>
    <row r="27285" spans="9:10" x14ac:dyDescent="0.2">
      <c r="I27285">
        <v>1</v>
      </c>
      <c r="J27285">
        <v>50</v>
      </c>
    </row>
    <row r="27286" spans="9:10" x14ac:dyDescent="0.2">
      <c r="I27286">
        <v>4</v>
      </c>
      <c r="J27286">
        <v>216</v>
      </c>
    </row>
    <row r="27287" spans="9:10" x14ac:dyDescent="0.2">
      <c r="I27287">
        <v>16</v>
      </c>
      <c r="J27287">
        <v>23</v>
      </c>
    </row>
    <row r="27288" spans="9:10" x14ac:dyDescent="0.2">
      <c r="I27288">
        <v>114</v>
      </c>
      <c r="J27288">
        <v>10</v>
      </c>
    </row>
    <row r="27289" spans="9:10" x14ac:dyDescent="0.2">
      <c r="I27289">
        <v>16</v>
      </c>
      <c r="J27289">
        <v>1</v>
      </c>
    </row>
    <row r="27290" spans="9:10" x14ac:dyDescent="0.2">
      <c r="I27290">
        <v>57</v>
      </c>
      <c r="J27290">
        <v>92</v>
      </c>
    </row>
    <row r="27291" spans="9:10" x14ac:dyDescent="0.2">
      <c r="I27291">
        <v>85</v>
      </c>
      <c r="J27291">
        <v>25</v>
      </c>
    </row>
    <row r="27292" spans="9:10" x14ac:dyDescent="0.2">
      <c r="I27292">
        <v>160</v>
      </c>
      <c r="J27292">
        <v>106</v>
      </c>
    </row>
    <row r="27293" spans="9:10" x14ac:dyDescent="0.2">
      <c r="I27293">
        <v>344</v>
      </c>
      <c r="J27293">
        <v>58</v>
      </c>
    </row>
    <row r="27294" spans="9:10" x14ac:dyDescent="0.2">
      <c r="I27294">
        <v>13</v>
      </c>
      <c r="J27294">
        <v>24</v>
      </c>
    </row>
    <row r="27295" spans="9:10" x14ac:dyDescent="0.2">
      <c r="I27295">
        <v>23</v>
      </c>
      <c r="J27295">
        <v>107</v>
      </c>
    </row>
    <row r="27296" spans="9:10" x14ac:dyDescent="0.2">
      <c r="I27296">
        <v>9</v>
      </c>
      <c r="J27296">
        <v>59</v>
      </c>
    </row>
    <row r="27297" spans="9:10" x14ac:dyDescent="0.2">
      <c r="I27297">
        <v>24</v>
      </c>
      <c r="J27297">
        <v>1</v>
      </c>
    </row>
    <row r="27298" spans="9:10" x14ac:dyDescent="0.2">
      <c r="I27298">
        <v>7</v>
      </c>
      <c r="J27298">
        <v>3</v>
      </c>
    </row>
    <row r="27299" spans="9:10" x14ac:dyDescent="0.2">
      <c r="I27299">
        <v>85</v>
      </c>
      <c r="J27299">
        <v>4</v>
      </c>
    </row>
    <row r="27300" spans="9:10" x14ac:dyDescent="0.2">
      <c r="I27300">
        <v>44</v>
      </c>
      <c r="J27300">
        <v>4</v>
      </c>
    </row>
    <row r="27301" spans="9:10" x14ac:dyDescent="0.2">
      <c r="I27301">
        <v>2</v>
      </c>
      <c r="J27301">
        <v>10</v>
      </c>
    </row>
    <row r="27302" spans="9:10" x14ac:dyDescent="0.2">
      <c r="I27302">
        <v>22</v>
      </c>
      <c r="J27302">
        <v>100</v>
      </c>
    </row>
    <row r="27303" spans="9:10" x14ac:dyDescent="0.2">
      <c r="I27303">
        <v>12</v>
      </c>
      <c r="J27303">
        <v>5</v>
      </c>
    </row>
    <row r="27304" spans="9:10" x14ac:dyDescent="0.2">
      <c r="I27304">
        <v>87</v>
      </c>
      <c r="J27304">
        <v>31</v>
      </c>
    </row>
    <row r="27305" spans="9:10" x14ac:dyDescent="0.2">
      <c r="I27305">
        <v>116</v>
      </c>
      <c r="J27305">
        <v>470</v>
      </c>
    </row>
    <row r="27306" spans="9:10" x14ac:dyDescent="0.2">
      <c r="I27306">
        <v>22</v>
      </c>
      <c r="J27306">
        <v>134</v>
      </c>
    </row>
    <row r="27307" spans="9:10" x14ac:dyDescent="0.2">
      <c r="I27307">
        <v>26</v>
      </c>
      <c r="J27307">
        <v>24</v>
      </c>
    </row>
    <row r="27308" spans="9:10" x14ac:dyDescent="0.2">
      <c r="I27308">
        <v>106</v>
      </c>
      <c r="J27308">
        <v>0</v>
      </c>
    </row>
    <row r="27309" spans="9:10" x14ac:dyDescent="0.2">
      <c r="I27309">
        <v>12</v>
      </c>
      <c r="J27309">
        <v>4</v>
      </c>
    </row>
    <row r="27310" spans="9:10" x14ac:dyDescent="0.2">
      <c r="I27310">
        <v>7</v>
      </c>
      <c r="J27310">
        <v>17</v>
      </c>
    </row>
    <row r="27311" spans="9:10" x14ac:dyDescent="0.2">
      <c r="I27311">
        <v>12</v>
      </c>
      <c r="J27311">
        <v>1</v>
      </c>
    </row>
    <row r="27312" spans="9:10" x14ac:dyDescent="0.2">
      <c r="I27312">
        <v>121</v>
      </c>
      <c r="J27312">
        <v>6</v>
      </c>
    </row>
    <row r="27313" spans="9:10" x14ac:dyDescent="0.2">
      <c r="I27313">
        <v>12</v>
      </c>
      <c r="J27313">
        <v>0</v>
      </c>
    </row>
    <row r="27314" spans="9:10" x14ac:dyDescent="0.2">
      <c r="I27314">
        <v>10</v>
      </c>
      <c r="J27314">
        <v>0</v>
      </c>
    </row>
    <row r="27315" spans="9:10" x14ac:dyDescent="0.2">
      <c r="I27315">
        <v>192</v>
      </c>
      <c r="J27315">
        <v>71</v>
      </c>
    </row>
    <row r="27316" spans="9:10" x14ac:dyDescent="0.2">
      <c r="I27316">
        <v>15</v>
      </c>
      <c r="J27316">
        <v>145</v>
      </c>
    </row>
    <row r="27317" spans="9:10" x14ac:dyDescent="0.2">
      <c r="I27317">
        <v>32</v>
      </c>
      <c r="J27317">
        <v>42</v>
      </c>
    </row>
    <row r="27318" spans="9:10" x14ac:dyDescent="0.2">
      <c r="I27318">
        <v>11</v>
      </c>
      <c r="J27318">
        <v>2</v>
      </c>
    </row>
    <row r="27319" spans="9:10" x14ac:dyDescent="0.2">
      <c r="I27319">
        <v>0</v>
      </c>
      <c r="J27319">
        <v>6</v>
      </c>
    </row>
    <row r="27320" spans="9:10" x14ac:dyDescent="0.2">
      <c r="I27320">
        <v>14</v>
      </c>
      <c r="J27320">
        <v>26</v>
      </c>
    </row>
    <row r="27321" spans="9:10" x14ac:dyDescent="0.2">
      <c r="I27321">
        <v>271</v>
      </c>
      <c r="J27321">
        <v>2</v>
      </c>
    </row>
    <row r="27322" spans="9:10" x14ac:dyDescent="0.2">
      <c r="I27322">
        <v>127</v>
      </c>
      <c r="J27322">
        <v>14</v>
      </c>
    </row>
    <row r="27323" spans="9:10" x14ac:dyDescent="0.2">
      <c r="I27323">
        <v>26</v>
      </c>
      <c r="J27323">
        <v>432</v>
      </c>
    </row>
    <row r="27324" spans="9:10" x14ac:dyDescent="0.2">
      <c r="I27324">
        <v>36</v>
      </c>
      <c r="J27324">
        <v>6</v>
      </c>
    </row>
    <row r="27325" spans="9:10" x14ac:dyDescent="0.2">
      <c r="I27325">
        <v>4</v>
      </c>
      <c r="J27325">
        <v>25</v>
      </c>
    </row>
    <row r="27326" spans="9:10" x14ac:dyDescent="0.2">
      <c r="I27326">
        <v>5</v>
      </c>
      <c r="J27326">
        <v>0</v>
      </c>
    </row>
    <row r="27327" spans="9:10" x14ac:dyDescent="0.2">
      <c r="I27327">
        <v>43</v>
      </c>
      <c r="J27327">
        <v>48</v>
      </c>
    </row>
    <row r="27328" spans="9:10" x14ac:dyDescent="0.2">
      <c r="I27328">
        <v>71</v>
      </c>
      <c r="J27328">
        <v>27</v>
      </c>
    </row>
    <row r="27329" spans="9:10" x14ac:dyDescent="0.2">
      <c r="I27329">
        <v>34</v>
      </c>
      <c r="J27329">
        <v>1</v>
      </c>
    </row>
    <row r="27330" spans="9:10" x14ac:dyDescent="0.2">
      <c r="I27330">
        <v>48</v>
      </c>
      <c r="J27330">
        <v>15</v>
      </c>
    </row>
    <row r="27331" spans="9:10" x14ac:dyDescent="0.2">
      <c r="I27331">
        <v>10</v>
      </c>
      <c r="J27331">
        <v>124</v>
      </c>
    </row>
    <row r="27332" spans="9:10" x14ac:dyDescent="0.2">
      <c r="I27332">
        <v>139</v>
      </c>
      <c r="J27332">
        <v>16</v>
      </c>
    </row>
    <row r="27333" spans="9:10" x14ac:dyDescent="0.2">
      <c r="I27333">
        <v>126</v>
      </c>
      <c r="J27333">
        <v>0</v>
      </c>
    </row>
    <row r="27334" spans="9:10" x14ac:dyDescent="0.2">
      <c r="I27334">
        <v>5</v>
      </c>
      <c r="J27334">
        <v>6</v>
      </c>
    </row>
    <row r="27335" spans="9:10" x14ac:dyDescent="0.2">
      <c r="I27335">
        <v>36</v>
      </c>
      <c r="J27335">
        <v>8</v>
      </c>
    </row>
    <row r="27336" spans="9:10" x14ac:dyDescent="0.2">
      <c r="I27336">
        <v>48</v>
      </c>
      <c r="J27336">
        <v>1</v>
      </c>
    </row>
    <row r="27337" spans="9:10" x14ac:dyDescent="0.2">
      <c r="I27337">
        <v>177</v>
      </c>
      <c r="J27337">
        <v>69</v>
      </c>
    </row>
    <row r="27338" spans="9:10" x14ac:dyDescent="0.2">
      <c r="I27338">
        <v>12</v>
      </c>
      <c r="J27338">
        <v>43</v>
      </c>
    </row>
    <row r="27339" spans="9:10" x14ac:dyDescent="0.2">
      <c r="I27339">
        <v>9</v>
      </c>
      <c r="J27339">
        <v>352</v>
      </c>
    </row>
    <row r="27340" spans="9:10" x14ac:dyDescent="0.2">
      <c r="I27340">
        <v>2</v>
      </c>
      <c r="J27340">
        <v>1</v>
      </c>
    </row>
    <row r="27341" spans="9:10" x14ac:dyDescent="0.2">
      <c r="I27341">
        <v>13</v>
      </c>
      <c r="J27341">
        <v>40</v>
      </c>
    </row>
    <row r="27342" spans="9:10" x14ac:dyDescent="0.2">
      <c r="I27342">
        <v>50</v>
      </c>
      <c r="J27342">
        <v>111</v>
      </c>
    </row>
    <row r="27343" spans="9:10" x14ac:dyDescent="0.2">
      <c r="I27343">
        <v>16</v>
      </c>
      <c r="J27343">
        <v>2</v>
      </c>
    </row>
    <row r="27344" spans="9:10" x14ac:dyDescent="0.2">
      <c r="I27344">
        <v>9</v>
      </c>
      <c r="J27344">
        <v>3</v>
      </c>
    </row>
    <row r="27345" spans="9:10" x14ac:dyDescent="0.2">
      <c r="I27345">
        <v>10</v>
      </c>
      <c r="J27345">
        <v>10</v>
      </c>
    </row>
    <row r="27346" spans="9:10" x14ac:dyDescent="0.2">
      <c r="I27346">
        <v>32</v>
      </c>
      <c r="J27346">
        <v>1</v>
      </c>
    </row>
    <row r="27347" spans="9:10" x14ac:dyDescent="0.2">
      <c r="I27347">
        <v>14</v>
      </c>
      <c r="J27347">
        <v>93</v>
      </c>
    </row>
    <row r="27348" spans="9:10" x14ac:dyDescent="0.2">
      <c r="I27348">
        <v>277</v>
      </c>
      <c r="J27348">
        <v>7</v>
      </c>
    </row>
    <row r="27349" spans="9:10" x14ac:dyDescent="0.2">
      <c r="I27349">
        <v>15</v>
      </c>
      <c r="J27349">
        <v>5</v>
      </c>
    </row>
    <row r="27350" spans="9:10" x14ac:dyDescent="0.2">
      <c r="I27350">
        <v>5</v>
      </c>
      <c r="J27350">
        <v>2</v>
      </c>
    </row>
    <row r="27351" spans="9:10" x14ac:dyDescent="0.2">
      <c r="I27351">
        <v>25</v>
      </c>
      <c r="J27351">
        <v>39</v>
      </c>
    </row>
    <row r="27352" spans="9:10" x14ac:dyDescent="0.2">
      <c r="I27352">
        <v>2</v>
      </c>
      <c r="J27352">
        <v>25</v>
      </c>
    </row>
    <row r="27353" spans="9:10" x14ac:dyDescent="0.2">
      <c r="I27353">
        <v>1</v>
      </c>
      <c r="J27353">
        <v>46</v>
      </c>
    </row>
    <row r="27354" spans="9:10" x14ac:dyDescent="0.2">
      <c r="I27354">
        <v>141</v>
      </c>
      <c r="J27354">
        <v>138</v>
      </c>
    </row>
    <row r="27355" spans="9:10" x14ac:dyDescent="0.2">
      <c r="I27355">
        <v>25</v>
      </c>
      <c r="J27355">
        <v>12</v>
      </c>
    </row>
    <row r="27356" spans="9:10" x14ac:dyDescent="0.2">
      <c r="I27356">
        <v>12</v>
      </c>
      <c r="J27356">
        <v>14</v>
      </c>
    </row>
    <row r="27357" spans="9:10" x14ac:dyDescent="0.2">
      <c r="I27357">
        <v>0</v>
      </c>
      <c r="J27357">
        <v>0</v>
      </c>
    </row>
    <row r="27358" spans="9:10" x14ac:dyDescent="0.2">
      <c r="I27358">
        <v>7</v>
      </c>
      <c r="J27358">
        <v>4</v>
      </c>
    </row>
    <row r="27359" spans="9:10" x14ac:dyDescent="0.2">
      <c r="I27359">
        <v>12</v>
      </c>
      <c r="J27359">
        <v>59</v>
      </c>
    </row>
    <row r="27360" spans="9:10" x14ac:dyDescent="0.2">
      <c r="I27360">
        <v>6</v>
      </c>
      <c r="J27360">
        <v>4</v>
      </c>
    </row>
    <row r="27361" spans="9:10" x14ac:dyDescent="0.2">
      <c r="I27361">
        <v>37</v>
      </c>
      <c r="J27361">
        <v>7</v>
      </c>
    </row>
    <row r="27362" spans="9:10" x14ac:dyDescent="0.2">
      <c r="I27362">
        <v>10</v>
      </c>
      <c r="J27362">
        <v>18</v>
      </c>
    </row>
    <row r="27363" spans="9:10" x14ac:dyDescent="0.2">
      <c r="I27363">
        <v>3</v>
      </c>
      <c r="J27363">
        <v>10</v>
      </c>
    </row>
    <row r="27364" spans="9:10" x14ac:dyDescent="0.2">
      <c r="I27364">
        <v>2</v>
      </c>
      <c r="J27364">
        <v>35</v>
      </c>
    </row>
    <row r="27365" spans="9:10" x14ac:dyDescent="0.2">
      <c r="I27365">
        <v>2</v>
      </c>
      <c r="J27365">
        <v>4</v>
      </c>
    </row>
    <row r="27366" spans="9:10" x14ac:dyDescent="0.2">
      <c r="I27366">
        <v>83</v>
      </c>
      <c r="J27366">
        <v>0</v>
      </c>
    </row>
    <row r="27367" spans="9:10" x14ac:dyDescent="0.2">
      <c r="I27367">
        <v>3</v>
      </c>
      <c r="J27367">
        <v>1</v>
      </c>
    </row>
    <row r="27368" spans="9:10" x14ac:dyDescent="0.2">
      <c r="I27368">
        <v>227</v>
      </c>
      <c r="J27368">
        <v>3</v>
      </c>
    </row>
    <row r="27369" spans="9:10" x14ac:dyDescent="0.2">
      <c r="I27369">
        <v>70</v>
      </c>
      <c r="J27369">
        <v>19</v>
      </c>
    </row>
    <row r="27370" spans="9:10" x14ac:dyDescent="0.2">
      <c r="I27370">
        <v>6</v>
      </c>
      <c r="J27370">
        <v>8</v>
      </c>
    </row>
    <row r="27371" spans="9:10" x14ac:dyDescent="0.2">
      <c r="I27371">
        <v>5</v>
      </c>
      <c r="J27371">
        <v>109</v>
      </c>
    </row>
    <row r="27372" spans="9:10" x14ac:dyDescent="0.2">
      <c r="I27372">
        <v>1</v>
      </c>
      <c r="J27372">
        <v>5</v>
      </c>
    </row>
    <row r="27373" spans="9:10" x14ac:dyDescent="0.2">
      <c r="I27373">
        <v>93</v>
      </c>
      <c r="J27373">
        <v>21</v>
      </c>
    </row>
    <row r="27374" spans="9:10" x14ac:dyDescent="0.2">
      <c r="I27374">
        <v>95</v>
      </c>
      <c r="J27374">
        <v>14</v>
      </c>
    </row>
    <row r="27375" spans="9:10" x14ac:dyDescent="0.2">
      <c r="I27375">
        <v>4</v>
      </c>
      <c r="J27375">
        <v>358</v>
      </c>
    </row>
    <row r="27376" spans="9:10" x14ac:dyDescent="0.2">
      <c r="I27376">
        <v>69</v>
      </c>
      <c r="J27376">
        <v>26</v>
      </c>
    </row>
    <row r="27377" spans="9:10" x14ac:dyDescent="0.2">
      <c r="I27377">
        <v>43</v>
      </c>
      <c r="J27377">
        <v>33</v>
      </c>
    </row>
    <row r="27378" spans="9:10" x14ac:dyDescent="0.2">
      <c r="I27378">
        <v>150</v>
      </c>
      <c r="J27378">
        <v>93</v>
      </c>
    </row>
    <row r="27379" spans="9:10" x14ac:dyDescent="0.2">
      <c r="I27379">
        <v>47</v>
      </c>
      <c r="J27379">
        <v>50</v>
      </c>
    </row>
    <row r="27380" spans="9:10" x14ac:dyDescent="0.2">
      <c r="I27380">
        <v>54</v>
      </c>
      <c r="J27380">
        <v>9</v>
      </c>
    </row>
    <row r="27381" spans="9:10" x14ac:dyDescent="0.2">
      <c r="I27381">
        <v>16</v>
      </c>
      <c r="J27381">
        <v>1</v>
      </c>
    </row>
    <row r="27382" spans="9:10" x14ac:dyDescent="0.2">
      <c r="I27382">
        <v>61</v>
      </c>
      <c r="J27382">
        <v>0</v>
      </c>
    </row>
    <row r="27383" spans="9:10" x14ac:dyDescent="0.2">
      <c r="I27383">
        <v>1</v>
      </c>
      <c r="J27383">
        <v>11</v>
      </c>
    </row>
    <row r="27384" spans="9:10" x14ac:dyDescent="0.2">
      <c r="I27384">
        <v>189</v>
      </c>
      <c r="J27384">
        <v>35</v>
      </c>
    </row>
    <row r="27385" spans="9:10" x14ac:dyDescent="0.2">
      <c r="I27385">
        <v>20</v>
      </c>
      <c r="J27385">
        <v>509</v>
      </c>
    </row>
    <row r="27386" spans="9:10" x14ac:dyDescent="0.2">
      <c r="I27386">
        <v>74</v>
      </c>
      <c r="J27386">
        <v>2</v>
      </c>
    </row>
    <row r="27387" spans="9:10" x14ac:dyDescent="0.2">
      <c r="I27387">
        <v>298</v>
      </c>
      <c r="J27387">
        <v>83</v>
      </c>
    </row>
    <row r="27388" spans="9:10" x14ac:dyDescent="0.2">
      <c r="I27388">
        <v>2</v>
      </c>
      <c r="J27388">
        <v>2</v>
      </c>
    </row>
    <row r="27389" spans="9:10" x14ac:dyDescent="0.2">
      <c r="I27389">
        <v>432</v>
      </c>
      <c r="J27389">
        <v>0</v>
      </c>
    </row>
    <row r="27390" spans="9:10" x14ac:dyDescent="0.2">
      <c r="I27390">
        <v>75</v>
      </c>
      <c r="J27390">
        <v>130</v>
      </c>
    </row>
    <row r="27391" spans="9:10" x14ac:dyDescent="0.2">
      <c r="I27391">
        <v>13</v>
      </c>
      <c r="J27391">
        <v>67</v>
      </c>
    </row>
    <row r="27392" spans="9:10" x14ac:dyDescent="0.2">
      <c r="I27392">
        <v>23</v>
      </c>
      <c r="J27392">
        <v>13</v>
      </c>
    </row>
    <row r="27393" spans="9:10" x14ac:dyDescent="0.2">
      <c r="I27393">
        <v>12</v>
      </c>
      <c r="J27393">
        <v>21</v>
      </c>
    </row>
    <row r="27394" spans="9:10" x14ac:dyDescent="0.2">
      <c r="I27394">
        <v>167</v>
      </c>
      <c r="J27394">
        <v>26</v>
      </c>
    </row>
    <row r="27395" spans="9:10" x14ac:dyDescent="0.2">
      <c r="I27395">
        <v>25</v>
      </c>
      <c r="J27395">
        <v>0</v>
      </c>
    </row>
    <row r="27396" spans="9:10" x14ac:dyDescent="0.2">
      <c r="I27396">
        <v>2</v>
      </c>
      <c r="J27396">
        <v>4</v>
      </c>
    </row>
    <row r="27397" spans="9:10" x14ac:dyDescent="0.2">
      <c r="I27397">
        <v>12</v>
      </c>
      <c r="J27397">
        <v>115</v>
      </c>
    </row>
    <row r="27398" spans="9:10" x14ac:dyDescent="0.2">
      <c r="I27398">
        <v>1</v>
      </c>
      <c r="J27398">
        <v>3</v>
      </c>
    </row>
    <row r="27399" spans="9:10" x14ac:dyDescent="0.2">
      <c r="I27399">
        <v>51</v>
      </c>
      <c r="J27399">
        <v>24</v>
      </c>
    </row>
    <row r="27400" spans="9:10" x14ac:dyDescent="0.2">
      <c r="I27400">
        <v>168</v>
      </c>
      <c r="J27400">
        <v>3</v>
      </c>
    </row>
    <row r="27401" spans="9:10" x14ac:dyDescent="0.2">
      <c r="I27401">
        <v>287</v>
      </c>
      <c r="J27401">
        <v>1</v>
      </c>
    </row>
    <row r="27402" spans="9:10" x14ac:dyDescent="0.2">
      <c r="I27402">
        <v>5</v>
      </c>
      <c r="J27402">
        <v>10</v>
      </c>
    </row>
    <row r="27403" spans="9:10" x14ac:dyDescent="0.2">
      <c r="I27403">
        <v>53</v>
      </c>
      <c r="J27403">
        <v>31</v>
      </c>
    </row>
    <row r="27404" spans="9:10" x14ac:dyDescent="0.2">
      <c r="I27404">
        <v>15</v>
      </c>
      <c r="J27404">
        <v>10</v>
      </c>
    </row>
    <row r="27405" spans="9:10" x14ac:dyDescent="0.2">
      <c r="I27405">
        <v>3</v>
      </c>
      <c r="J27405">
        <v>3</v>
      </c>
    </row>
    <row r="27406" spans="9:10" x14ac:dyDescent="0.2">
      <c r="I27406">
        <v>4</v>
      </c>
      <c r="J27406">
        <v>35</v>
      </c>
    </row>
    <row r="27407" spans="9:10" x14ac:dyDescent="0.2">
      <c r="I27407">
        <v>180</v>
      </c>
      <c r="J27407">
        <v>42</v>
      </c>
    </row>
    <row r="27408" spans="9:10" x14ac:dyDescent="0.2">
      <c r="I27408">
        <v>116</v>
      </c>
      <c r="J27408">
        <v>55</v>
      </c>
    </row>
    <row r="27409" spans="9:10" x14ac:dyDescent="0.2">
      <c r="I27409">
        <v>100</v>
      </c>
      <c r="J27409">
        <v>18</v>
      </c>
    </row>
    <row r="27410" spans="9:10" x14ac:dyDescent="0.2">
      <c r="I27410">
        <v>24</v>
      </c>
      <c r="J27410">
        <v>287</v>
      </c>
    </row>
    <row r="27411" spans="9:10" x14ac:dyDescent="0.2">
      <c r="I27411">
        <v>20</v>
      </c>
      <c r="J27411">
        <v>32</v>
      </c>
    </row>
    <row r="27412" spans="9:10" x14ac:dyDescent="0.2">
      <c r="I27412">
        <v>9</v>
      </c>
      <c r="J27412">
        <v>20</v>
      </c>
    </row>
    <row r="27413" spans="9:10" x14ac:dyDescent="0.2">
      <c r="I27413">
        <v>13</v>
      </c>
      <c r="J27413">
        <v>8</v>
      </c>
    </row>
    <row r="27414" spans="9:10" x14ac:dyDescent="0.2">
      <c r="I27414">
        <v>8</v>
      </c>
      <c r="J27414">
        <v>65</v>
      </c>
    </row>
    <row r="27415" spans="9:10" x14ac:dyDescent="0.2">
      <c r="I27415">
        <v>2</v>
      </c>
      <c r="J27415">
        <v>137</v>
      </c>
    </row>
    <row r="27416" spans="9:10" x14ac:dyDescent="0.2">
      <c r="I27416">
        <v>105</v>
      </c>
      <c r="J27416">
        <v>81</v>
      </c>
    </row>
    <row r="27417" spans="9:10" x14ac:dyDescent="0.2">
      <c r="I27417">
        <v>0</v>
      </c>
      <c r="J27417">
        <v>26</v>
      </c>
    </row>
    <row r="27418" spans="9:10" x14ac:dyDescent="0.2">
      <c r="I27418">
        <v>28</v>
      </c>
      <c r="J27418">
        <v>2</v>
      </c>
    </row>
    <row r="27419" spans="9:10" x14ac:dyDescent="0.2">
      <c r="I27419">
        <v>137</v>
      </c>
      <c r="J27419">
        <v>12</v>
      </c>
    </row>
    <row r="27420" spans="9:10" x14ac:dyDescent="0.2">
      <c r="I27420">
        <v>3</v>
      </c>
      <c r="J27420">
        <v>0</v>
      </c>
    </row>
    <row r="27421" spans="9:10" x14ac:dyDescent="0.2">
      <c r="I27421">
        <v>5</v>
      </c>
      <c r="J27421">
        <v>0</v>
      </c>
    </row>
    <row r="27422" spans="9:10" x14ac:dyDescent="0.2">
      <c r="I27422">
        <v>6</v>
      </c>
      <c r="J27422">
        <v>68</v>
      </c>
    </row>
    <row r="27423" spans="9:10" x14ac:dyDescent="0.2">
      <c r="I27423">
        <v>45</v>
      </c>
      <c r="J27423">
        <v>10</v>
      </c>
    </row>
    <row r="27424" spans="9:10" x14ac:dyDescent="0.2">
      <c r="I27424">
        <v>27</v>
      </c>
      <c r="J27424">
        <v>0</v>
      </c>
    </row>
    <row r="27425" spans="9:10" x14ac:dyDescent="0.2">
      <c r="I27425">
        <v>371</v>
      </c>
      <c r="J27425">
        <v>43</v>
      </c>
    </row>
    <row r="27426" spans="9:10" x14ac:dyDescent="0.2">
      <c r="I27426">
        <v>46</v>
      </c>
      <c r="J27426">
        <v>27</v>
      </c>
    </row>
    <row r="27427" spans="9:10" x14ac:dyDescent="0.2">
      <c r="I27427">
        <v>9</v>
      </c>
      <c r="J27427">
        <v>86</v>
      </c>
    </row>
    <row r="27428" spans="9:10" x14ac:dyDescent="0.2">
      <c r="I27428">
        <v>58</v>
      </c>
      <c r="J27428">
        <v>61</v>
      </c>
    </row>
    <row r="27429" spans="9:10" x14ac:dyDescent="0.2">
      <c r="I27429">
        <v>4</v>
      </c>
      <c r="J27429">
        <v>10</v>
      </c>
    </row>
    <row r="27430" spans="9:10" x14ac:dyDescent="0.2">
      <c r="I27430">
        <v>21</v>
      </c>
      <c r="J27430">
        <v>136</v>
      </c>
    </row>
    <row r="27431" spans="9:10" x14ac:dyDescent="0.2">
      <c r="I27431">
        <v>151</v>
      </c>
      <c r="J27431">
        <v>123</v>
      </c>
    </row>
    <row r="27432" spans="9:10" x14ac:dyDescent="0.2">
      <c r="I27432">
        <v>32</v>
      </c>
      <c r="J27432">
        <v>1</v>
      </c>
    </row>
    <row r="27433" spans="9:10" x14ac:dyDescent="0.2">
      <c r="I27433">
        <v>6</v>
      </c>
      <c r="J27433">
        <v>36</v>
      </c>
    </row>
    <row r="27434" spans="9:10" x14ac:dyDescent="0.2">
      <c r="I27434">
        <v>11</v>
      </c>
      <c r="J27434">
        <v>15</v>
      </c>
    </row>
    <row r="27435" spans="9:10" x14ac:dyDescent="0.2">
      <c r="I27435">
        <v>0</v>
      </c>
      <c r="J27435">
        <v>3</v>
      </c>
    </row>
    <row r="27436" spans="9:10" x14ac:dyDescent="0.2">
      <c r="I27436">
        <v>349</v>
      </c>
      <c r="J27436">
        <v>4</v>
      </c>
    </row>
    <row r="27437" spans="9:10" x14ac:dyDescent="0.2">
      <c r="I27437">
        <v>7</v>
      </c>
      <c r="J27437">
        <v>5</v>
      </c>
    </row>
    <row r="27438" spans="9:10" x14ac:dyDescent="0.2">
      <c r="I27438">
        <v>0</v>
      </c>
      <c r="J27438">
        <v>612</v>
      </c>
    </row>
    <row r="27439" spans="9:10" x14ac:dyDescent="0.2">
      <c r="I27439">
        <v>22</v>
      </c>
      <c r="J27439">
        <v>9</v>
      </c>
    </row>
    <row r="27440" spans="9:10" x14ac:dyDescent="0.2">
      <c r="I27440">
        <v>37</v>
      </c>
      <c r="J27440">
        <v>3</v>
      </c>
    </row>
    <row r="27441" spans="9:10" x14ac:dyDescent="0.2">
      <c r="I27441">
        <v>23</v>
      </c>
      <c r="J27441">
        <v>12</v>
      </c>
    </row>
    <row r="27442" spans="9:10" x14ac:dyDescent="0.2">
      <c r="I27442">
        <v>32</v>
      </c>
      <c r="J27442">
        <v>13</v>
      </c>
    </row>
    <row r="27443" spans="9:10" x14ac:dyDescent="0.2">
      <c r="I27443">
        <v>35</v>
      </c>
      <c r="J27443">
        <v>4</v>
      </c>
    </row>
    <row r="27444" spans="9:10" x14ac:dyDescent="0.2">
      <c r="I27444">
        <v>20</v>
      </c>
      <c r="J27444">
        <v>5</v>
      </c>
    </row>
    <row r="27445" spans="9:10" x14ac:dyDescent="0.2">
      <c r="I27445">
        <v>94</v>
      </c>
      <c r="J27445">
        <v>18</v>
      </c>
    </row>
    <row r="27446" spans="9:10" x14ac:dyDescent="0.2">
      <c r="I27446">
        <v>78</v>
      </c>
      <c r="J27446">
        <v>46</v>
      </c>
    </row>
    <row r="27447" spans="9:10" x14ac:dyDescent="0.2">
      <c r="I27447">
        <v>26</v>
      </c>
      <c r="J27447">
        <v>19</v>
      </c>
    </row>
    <row r="27448" spans="9:10" x14ac:dyDescent="0.2">
      <c r="I27448">
        <v>6</v>
      </c>
      <c r="J27448">
        <v>1</v>
      </c>
    </row>
    <row r="27449" spans="9:10" x14ac:dyDescent="0.2">
      <c r="I27449">
        <v>1</v>
      </c>
      <c r="J27449">
        <v>35</v>
      </c>
    </row>
    <row r="27450" spans="9:10" x14ac:dyDescent="0.2">
      <c r="I27450">
        <v>21</v>
      </c>
      <c r="J27450">
        <v>1</v>
      </c>
    </row>
    <row r="27451" spans="9:10" x14ac:dyDescent="0.2">
      <c r="I27451">
        <v>44</v>
      </c>
      <c r="J27451">
        <v>13</v>
      </c>
    </row>
    <row r="27452" spans="9:10" x14ac:dyDescent="0.2">
      <c r="I27452">
        <v>8</v>
      </c>
      <c r="J27452">
        <v>28</v>
      </c>
    </row>
    <row r="27453" spans="9:10" x14ac:dyDescent="0.2">
      <c r="I27453">
        <v>6</v>
      </c>
      <c r="J27453">
        <v>0</v>
      </c>
    </row>
    <row r="27454" spans="9:10" x14ac:dyDescent="0.2">
      <c r="I27454">
        <v>20</v>
      </c>
      <c r="J27454">
        <v>221</v>
      </c>
    </row>
    <row r="27455" spans="9:10" x14ac:dyDescent="0.2">
      <c r="I27455">
        <v>15</v>
      </c>
      <c r="J27455">
        <v>12</v>
      </c>
    </row>
    <row r="27456" spans="9:10" x14ac:dyDescent="0.2">
      <c r="I27456">
        <v>87</v>
      </c>
      <c r="J27456">
        <v>34</v>
      </c>
    </row>
    <row r="27457" spans="9:10" x14ac:dyDescent="0.2">
      <c r="I27457">
        <v>99</v>
      </c>
      <c r="J27457">
        <v>4</v>
      </c>
    </row>
    <row r="27458" spans="9:10" x14ac:dyDescent="0.2">
      <c r="I27458">
        <v>30</v>
      </c>
      <c r="J27458">
        <v>64</v>
      </c>
    </row>
    <row r="27459" spans="9:10" x14ac:dyDescent="0.2">
      <c r="I27459">
        <v>81</v>
      </c>
      <c r="J27459">
        <v>47</v>
      </c>
    </row>
    <row r="27460" spans="9:10" x14ac:dyDescent="0.2">
      <c r="I27460">
        <v>6</v>
      </c>
      <c r="J27460">
        <v>154</v>
      </c>
    </row>
    <row r="27461" spans="9:10" x14ac:dyDescent="0.2">
      <c r="I27461">
        <v>4</v>
      </c>
      <c r="J27461">
        <v>38</v>
      </c>
    </row>
    <row r="27462" spans="9:10" x14ac:dyDescent="0.2">
      <c r="I27462">
        <v>77</v>
      </c>
      <c r="J27462">
        <v>66</v>
      </c>
    </row>
    <row r="27463" spans="9:10" x14ac:dyDescent="0.2">
      <c r="I27463">
        <v>142</v>
      </c>
      <c r="J27463">
        <v>2</v>
      </c>
    </row>
    <row r="27464" spans="9:10" x14ac:dyDescent="0.2">
      <c r="I27464">
        <v>86</v>
      </c>
      <c r="J27464">
        <v>2</v>
      </c>
    </row>
    <row r="27465" spans="9:10" x14ac:dyDescent="0.2">
      <c r="I27465">
        <v>3</v>
      </c>
      <c r="J27465">
        <v>54</v>
      </c>
    </row>
    <row r="27466" spans="9:10" x14ac:dyDescent="0.2">
      <c r="I27466">
        <v>330</v>
      </c>
      <c r="J27466">
        <v>18</v>
      </c>
    </row>
    <row r="27467" spans="9:10" x14ac:dyDescent="0.2">
      <c r="I27467">
        <v>6</v>
      </c>
      <c r="J27467">
        <v>31</v>
      </c>
    </row>
    <row r="27468" spans="9:10" x14ac:dyDescent="0.2">
      <c r="I27468">
        <v>6</v>
      </c>
      <c r="J27468">
        <v>4</v>
      </c>
    </row>
    <row r="27469" spans="9:10" x14ac:dyDescent="0.2">
      <c r="I27469">
        <v>20</v>
      </c>
      <c r="J27469">
        <v>0</v>
      </c>
    </row>
    <row r="27470" spans="9:10" x14ac:dyDescent="0.2">
      <c r="I27470">
        <v>1</v>
      </c>
      <c r="J27470">
        <v>1</v>
      </c>
    </row>
    <row r="27471" spans="9:10" x14ac:dyDescent="0.2">
      <c r="I27471">
        <v>4</v>
      </c>
      <c r="J27471">
        <v>18</v>
      </c>
    </row>
    <row r="27472" spans="9:10" x14ac:dyDescent="0.2">
      <c r="I27472">
        <v>158</v>
      </c>
      <c r="J27472">
        <v>93</v>
      </c>
    </row>
    <row r="27473" spans="9:10" x14ac:dyDescent="0.2">
      <c r="I27473">
        <v>3</v>
      </c>
      <c r="J27473">
        <v>29</v>
      </c>
    </row>
    <row r="27474" spans="9:10" x14ac:dyDescent="0.2">
      <c r="I27474">
        <v>37</v>
      </c>
      <c r="J27474">
        <v>117</v>
      </c>
    </row>
    <row r="27475" spans="9:10" x14ac:dyDescent="0.2">
      <c r="I27475">
        <v>20</v>
      </c>
      <c r="J27475">
        <v>22</v>
      </c>
    </row>
    <row r="27476" spans="9:10" x14ac:dyDescent="0.2">
      <c r="I27476">
        <v>35</v>
      </c>
      <c r="J27476">
        <v>2</v>
      </c>
    </row>
    <row r="27477" spans="9:10" x14ac:dyDescent="0.2">
      <c r="I27477">
        <v>7</v>
      </c>
      <c r="J27477">
        <v>531</v>
      </c>
    </row>
    <row r="27478" spans="9:10" x14ac:dyDescent="0.2">
      <c r="I27478">
        <v>12</v>
      </c>
      <c r="J27478">
        <v>4</v>
      </c>
    </row>
    <row r="27479" spans="9:10" x14ac:dyDescent="0.2">
      <c r="I27479">
        <v>3</v>
      </c>
      <c r="J27479">
        <v>71</v>
      </c>
    </row>
    <row r="27480" spans="9:10" x14ac:dyDescent="0.2">
      <c r="I27480">
        <v>60</v>
      </c>
      <c r="J27480">
        <v>290</v>
      </c>
    </row>
    <row r="27481" spans="9:10" x14ac:dyDescent="0.2">
      <c r="I27481">
        <v>68</v>
      </c>
      <c r="J27481">
        <v>124</v>
      </c>
    </row>
    <row r="27482" spans="9:10" x14ac:dyDescent="0.2">
      <c r="I27482">
        <v>2</v>
      </c>
      <c r="J27482">
        <v>3</v>
      </c>
    </row>
    <row r="27483" spans="9:10" x14ac:dyDescent="0.2">
      <c r="I27483">
        <v>66</v>
      </c>
      <c r="J27483">
        <v>32</v>
      </c>
    </row>
    <row r="27484" spans="9:10" x14ac:dyDescent="0.2">
      <c r="I27484">
        <v>3</v>
      </c>
      <c r="J27484">
        <v>18</v>
      </c>
    </row>
    <row r="27485" spans="9:10" x14ac:dyDescent="0.2">
      <c r="I27485">
        <v>8</v>
      </c>
      <c r="J27485">
        <v>2</v>
      </c>
    </row>
    <row r="27486" spans="9:10" x14ac:dyDescent="0.2">
      <c r="I27486">
        <v>38</v>
      </c>
      <c r="J27486">
        <v>7</v>
      </c>
    </row>
    <row r="27487" spans="9:10" x14ac:dyDescent="0.2">
      <c r="I27487">
        <v>15</v>
      </c>
      <c r="J27487">
        <v>0</v>
      </c>
    </row>
    <row r="27488" spans="9:10" x14ac:dyDescent="0.2">
      <c r="I27488">
        <v>31</v>
      </c>
      <c r="J27488">
        <v>19</v>
      </c>
    </row>
    <row r="27489" spans="9:10" x14ac:dyDescent="0.2">
      <c r="I27489">
        <v>4</v>
      </c>
      <c r="J27489">
        <v>5</v>
      </c>
    </row>
    <row r="27490" spans="9:10" x14ac:dyDescent="0.2">
      <c r="I27490">
        <v>9</v>
      </c>
      <c r="J27490">
        <v>56</v>
      </c>
    </row>
    <row r="27491" spans="9:10" x14ac:dyDescent="0.2">
      <c r="I27491">
        <v>4</v>
      </c>
      <c r="J27491">
        <v>28</v>
      </c>
    </row>
    <row r="27492" spans="9:10" x14ac:dyDescent="0.2">
      <c r="I27492">
        <v>95</v>
      </c>
      <c r="J27492">
        <v>16</v>
      </c>
    </row>
    <row r="27493" spans="9:10" x14ac:dyDescent="0.2">
      <c r="I27493">
        <v>2</v>
      </c>
      <c r="J27493">
        <v>6</v>
      </c>
    </row>
    <row r="27494" spans="9:10" x14ac:dyDescent="0.2">
      <c r="I27494">
        <v>11</v>
      </c>
      <c r="J27494">
        <v>3</v>
      </c>
    </row>
    <row r="27495" spans="9:10" x14ac:dyDescent="0.2">
      <c r="I27495">
        <v>8</v>
      </c>
      <c r="J27495">
        <v>23</v>
      </c>
    </row>
    <row r="27496" spans="9:10" x14ac:dyDescent="0.2">
      <c r="I27496">
        <v>1</v>
      </c>
      <c r="J27496">
        <v>43</v>
      </c>
    </row>
    <row r="27497" spans="9:10" x14ac:dyDescent="0.2">
      <c r="I27497">
        <v>47</v>
      </c>
      <c r="J27497">
        <v>52</v>
      </c>
    </row>
    <row r="27498" spans="9:10" x14ac:dyDescent="0.2">
      <c r="I27498">
        <v>139</v>
      </c>
      <c r="J27498">
        <v>41</v>
      </c>
    </row>
    <row r="27499" spans="9:10" x14ac:dyDescent="0.2">
      <c r="I27499">
        <v>16</v>
      </c>
      <c r="J27499">
        <v>0</v>
      </c>
    </row>
    <row r="27500" spans="9:10" x14ac:dyDescent="0.2">
      <c r="I27500">
        <v>4</v>
      </c>
      <c r="J27500">
        <v>4</v>
      </c>
    </row>
    <row r="27501" spans="9:10" x14ac:dyDescent="0.2">
      <c r="I27501">
        <v>41</v>
      </c>
      <c r="J27501">
        <v>37</v>
      </c>
    </row>
    <row r="27502" spans="9:10" x14ac:dyDescent="0.2">
      <c r="I27502">
        <v>0</v>
      </c>
      <c r="J27502">
        <v>215</v>
      </c>
    </row>
    <row r="27503" spans="9:10" x14ac:dyDescent="0.2">
      <c r="I27503">
        <v>86</v>
      </c>
      <c r="J27503">
        <v>12</v>
      </c>
    </row>
    <row r="27504" spans="9:10" x14ac:dyDescent="0.2">
      <c r="I27504">
        <v>10</v>
      </c>
      <c r="J27504">
        <v>9</v>
      </c>
    </row>
    <row r="27505" spans="9:10" x14ac:dyDescent="0.2">
      <c r="I27505">
        <v>57</v>
      </c>
      <c r="J27505">
        <v>244</v>
      </c>
    </row>
    <row r="27506" spans="9:10" x14ac:dyDescent="0.2">
      <c r="I27506">
        <v>18</v>
      </c>
      <c r="J27506">
        <v>10</v>
      </c>
    </row>
    <row r="27507" spans="9:10" x14ac:dyDescent="0.2">
      <c r="I27507">
        <v>9</v>
      </c>
      <c r="J27507">
        <v>42</v>
      </c>
    </row>
    <row r="27508" spans="9:10" x14ac:dyDescent="0.2">
      <c r="I27508">
        <v>148</v>
      </c>
      <c r="J27508">
        <v>7</v>
      </c>
    </row>
    <row r="27509" spans="9:10" x14ac:dyDescent="0.2">
      <c r="I27509">
        <v>6</v>
      </c>
      <c r="J27509">
        <v>2</v>
      </c>
    </row>
    <row r="27510" spans="9:10" x14ac:dyDescent="0.2">
      <c r="I27510">
        <v>4</v>
      </c>
      <c r="J27510">
        <v>74</v>
      </c>
    </row>
    <row r="27511" spans="9:10" x14ac:dyDescent="0.2">
      <c r="I27511">
        <v>112</v>
      </c>
      <c r="J27511">
        <v>8</v>
      </c>
    </row>
    <row r="27512" spans="9:10" x14ac:dyDescent="0.2">
      <c r="I27512">
        <v>268</v>
      </c>
      <c r="J27512">
        <v>2</v>
      </c>
    </row>
    <row r="27513" spans="9:10" x14ac:dyDescent="0.2">
      <c r="I27513">
        <v>142</v>
      </c>
      <c r="J27513">
        <v>1</v>
      </c>
    </row>
    <row r="27514" spans="9:10" x14ac:dyDescent="0.2">
      <c r="I27514">
        <v>4</v>
      </c>
      <c r="J27514">
        <v>9</v>
      </c>
    </row>
    <row r="27515" spans="9:10" x14ac:dyDescent="0.2">
      <c r="I27515">
        <v>7</v>
      </c>
      <c r="J27515">
        <v>17</v>
      </c>
    </row>
    <row r="27516" spans="9:10" x14ac:dyDescent="0.2">
      <c r="I27516">
        <v>5</v>
      </c>
      <c r="J27516">
        <v>9</v>
      </c>
    </row>
    <row r="27517" spans="9:10" x14ac:dyDescent="0.2">
      <c r="I27517">
        <v>1</v>
      </c>
      <c r="J27517">
        <v>281</v>
      </c>
    </row>
    <row r="27518" spans="9:10" x14ac:dyDescent="0.2">
      <c r="I27518">
        <v>17</v>
      </c>
      <c r="J27518">
        <v>55</v>
      </c>
    </row>
    <row r="27519" spans="9:10" x14ac:dyDescent="0.2">
      <c r="I27519">
        <v>45</v>
      </c>
      <c r="J27519">
        <v>0</v>
      </c>
    </row>
    <row r="27520" spans="9:10" x14ac:dyDescent="0.2">
      <c r="I27520">
        <v>201</v>
      </c>
      <c r="J27520">
        <v>70</v>
      </c>
    </row>
    <row r="27521" spans="9:10" x14ac:dyDescent="0.2">
      <c r="I27521">
        <v>2</v>
      </c>
      <c r="J27521">
        <v>3</v>
      </c>
    </row>
    <row r="27522" spans="9:10" x14ac:dyDescent="0.2">
      <c r="I27522">
        <v>20</v>
      </c>
      <c r="J27522">
        <v>35</v>
      </c>
    </row>
    <row r="27523" spans="9:10" x14ac:dyDescent="0.2">
      <c r="I27523">
        <v>20</v>
      </c>
      <c r="J27523">
        <v>6</v>
      </c>
    </row>
    <row r="27524" spans="9:10" x14ac:dyDescent="0.2">
      <c r="I27524">
        <v>62</v>
      </c>
      <c r="J27524">
        <v>1</v>
      </c>
    </row>
    <row r="27525" spans="9:10" x14ac:dyDescent="0.2">
      <c r="I27525">
        <v>4</v>
      </c>
      <c r="J27525">
        <v>11</v>
      </c>
    </row>
    <row r="27526" spans="9:10" x14ac:dyDescent="0.2">
      <c r="I27526">
        <v>3</v>
      </c>
      <c r="J27526">
        <v>3</v>
      </c>
    </row>
    <row r="27527" spans="9:10" x14ac:dyDescent="0.2">
      <c r="I27527">
        <v>317</v>
      </c>
      <c r="J27527">
        <v>118</v>
      </c>
    </row>
    <row r="27528" spans="9:10" x14ac:dyDescent="0.2">
      <c r="I27528">
        <v>54</v>
      </c>
      <c r="J27528">
        <v>7</v>
      </c>
    </row>
    <row r="27529" spans="9:10" x14ac:dyDescent="0.2">
      <c r="I27529">
        <v>43</v>
      </c>
      <c r="J27529">
        <v>29</v>
      </c>
    </row>
    <row r="27530" spans="9:10" x14ac:dyDescent="0.2">
      <c r="I27530">
        <v>69</v>
      </c>
      <c r="J27530">
        <v>54</v>
      </c>
    </row>
    <row r="27531" spans="9:10" x14ac:dyDescent="0.2">
      <c r="I27531">
        <v>135</v>
      </c>
      <c r="J27531">
        <v>0</v>
      </c>
    </row>
    <row r="27532" spans="9:10" x14ac:dyDescent="0.2">
      <c r="I27532">
        <v>3</v>
      </c>
      <c r="J27532">
        <v>1</v>
      </c>
    </row>
    <row r="27533" spans="9:10" x14ac:dyDescent="0.2">
      <c r="I27533">
        <v>5</v>
      </c>
      <c r="J27533">
        <v>18</v>
      </c>
    </row>
    <row r="27534" spans="9:10" x14ac:dyDescent="0.2">
      <c r="I27534">
        <v>2</v>
      </c>
      <c r="J27534">
        <v>16</v>
      </c>
    </row>
    <row r="27535" spans="9:10" x14ac:dyDescent="0.2">
      <c r="I27535">
        <v>55</v>
      </c>
      <c r="J27535">
        <v>8</v>
      </c>
    </row>
    <row r="27536" spans="9:10" x14ac:dyDescent="0.2">
      <c r="I27536">
        <v>1</v>
      </c>
      <c r="J27536">
        <v>53</v>
      </c>
    </row>
    <row r="27537" spans="9:10" x14ac:dyDescent="0.2">
      <c r="I27537">
        <v>102</v>
      </c>
      <c r="J27537">
        <v>20</v>
      </c>
    </row>
    <row r="27538" spans="9:10" x14ac:dyDescent="0.2">
      <c r="I27538">
        <v>43</v>
      </c>
      <c r="J27538">
        <v>4</v>
      </c>
    </row>
    <row r="27539" spans="9:10" x14ac:dyDescent="0.2">
      <c r="I27539">
        <v>2</v>
      </c>
      <c r="J27539">
        <v>82</v>
      </c>
    </row>
    <row r="27540" spans="9:10" x14ac:dyDescent="0.2">
      <c r="I27540">
        <v>12</v>
      </c>
      <c r="J27540">
        <v>64</v>
      </c>
    </row>
    <row r="27541" spans="9:10" x14ac:dyDescent="0.2">
      <c r="I27541">
        <v>2</v>
      </c>
      <c r="J27541">
        <v>166</v>
      </c>
    </row>
    <row r="27542" spans="9:10" x14ac:dyDescent="0.2">
      <c r="I27542">
        <v>0</v>
      </c>
      <c r="J27542">
        <v>157</v>
      </c>
    </row>
    <row r="27543" spans="9:10" x14ac:dyDescent="0.2">
      <c r="I27543">
        <v>17</v>
      </c>
      <c r="J27543">
        <v>26</v>
      </c>
    </row>
    <row r="27544" spans="9:10" x14ac:dyDescent="0.2">
      <c r="I27544">
        <v>2</v>
      </c>
      <c r="J27544">
        <v>55</v>
      </c>
    </row>
    <row r="27545" spans="9:10" x14ac:dyDescent="0.2">
      <c r="I27545">
        <v>51</v>
      </c>
      <c r="J27545">
        <v>13</v>
      </c>
    </row>
    <row r="27546" spans="9:10" x14ac:dyDescent="0.2">
      <c r="I27546">
        <v>57</v>
      </c>
      <c r="J27546">
        <v>1</v>
      </c>
    </row>
    <row r="27547" spans="9:10" x14ac:dyDescent="0.2">
      <c r="I27547">
        <v>9</v>
      </c>
      <c r="J27547">
        <v>18</v>
      </c>
    </row>
    <row r="27548" spans="9:10" x14ac:dyDescent="0.2">
      <c r="I27548">
        <v>27</v>
      </c>
      <c r="J27548">
        <v>691</v>
      </c>
    </row>
    <row r="27549" spans="9:10" x14ac:dyDescent="0.2">
      <c r="I27549">
        <v>16</v>
      </c>
      <c r="J27549">
        <v>22</v>
      </c>
    </row>
    <row r="27550" spans="9:10" x14ac:dyDescent="0.2">
      <c r="I27550">
        <v>1</v>
      </c>
      <c r="J27550">
        <v>310</v>
      </c>
    </row>
    <row r="27551" spans="9:10" x14ac:dyDescent="0.2">
      <c r="I27551">
        <v>125</v>
      </c>
      <c r="J27551">
        <v>16</v>
      </c>
    </row>
    <row r="27552" spans="9:10" x14ac:dyDescent="0.2">
      <c r="I27552">
        <v>2</v>
      </c>
      <c r="J27552">
        <v>76</v>
      </c>
    </row>
    <row r="27553" spans="9:10" x14ac:dyDescent="0.2">
      <c r="I27553">
        <v>1</v>
      </c>
      <c r="J27553">
        <v>56</v>
      </c>
    </row>
    <row r="27554" spans="9:10" x14ac:dyDescent="0.2">
      <c r="I27554">
        <v>4</v>
      </c>
      <c r="J27554">
        <v>40</v>
      </c>
    </row>
    <row r="27555" spans="9:10" x14ac:dyDescent="0.2">
      <c r="I27555">
        <v>48</v>
      </c>
      <c r="J27555">
        <v>11</v>
      </c>
    </row>
    <row r="27556" spans="9:10" x14ac:dyDescent="0.2">
      <c r="I27556">
        <v>164</v>
      </c>
      <c r="J27556">
        <v>33</v>
      </c>
    </row>
    <row r="27557" spans="9:10" x14ac:dyDescent="0.2">
      <c r="I27557">
        <v>58</v>
      </c>
      <c r="J27557">
        <v>10</v>
      </c>
    </row>
    <row r="27558" spans="9:10" x14ac:dyDescent="0.2">
      <c r="I27558">
        <v>1</v>
      </c>
      <c r="J27558">
        <v>2</v>
      </c>
    </row>
    <row r="27559" spans="9:10" x14ac:dyDescent="0.2">
      <c r="I27559">
        <v>39</v>
      </c>
      <c r="J27559">
        <v>18</v>
      </c>
    </row>
    <row r="27560" spans="9:10" x14ac:dyDescent="0.2">
      <c r="I27560">
        <v>18</v>
      </c>
      <c r="J27560">
        <v>3</v>
      </c>
    </row>
    <row r="27561" spans="9:10" x14ac:dyDescent="0.2">
      <c r="I27561">
        <v>17</v>
      </c>
      <c r="J27561">
        <v>132</v>
      </c>
    </row>
    <row r="27562" spans="9:10" x14ac:dyDescent="0.2">
      <c r="I27562">
        <v>3</v>
      </c>
      <c r="J27562">
        <v>27</v>
      </c>
    </row>
    <row r="27563" spans="9:10" x14ac:dyDescent="0.2">
      <c r="I27563">
        <v>21</v>
      </c>
      <c r="J27563">
        <v>107</v>
      </c>
    </row>
    <row r="27564" spans="9:10" x14ac:dyDescent="0.2">
      <c r="I27564">
        <v>19</v>
      </c>
      <c r="J27564">
        <v>9</v>
      </c>
    </row>
    <row r="27565" spans="9:10" x14ac:dyDescent="0.2">
      <c r="I27565">
        <v>12</v>
      </c>
      <c r="J27565">
        <v>70</v>
      </c>
    </row>
    <row r="27566" spans="9:10" x14ac:dyDescent="0.2">
      <c r="I27566">
        <v>20</v>
      </c>
      <c r="J27566">
        <v>81</v>
      </c>
    </row>
    <row r="27567" spans="9:10" x14ac:dyDescent="0.2">
      <c r="I27567">
        <v>33</v>
      </c>
      <c r="J27567">
        <v>65</v>
      </c>
    </row>
    <row r="27568" spans="9:10" x14ac:dyDescent="0.2">
      <c r="I27568">
        <v>24</v>
      </c>
      <c r="J27568">
        <v>10</v>
      </c>
    </row>
    <row r="27569" spans="9:10" x14ac:dyDescent="0.2">
      <c r="I27569">
        <v>30</v>
      </c>
      <c r="J27569">
        <v>55</v>
      </c>
    </row>
    <row r="27570" spans="9:10" x14ac:dyDescent="0.2">
      <c r="I27570">
        <v>36</v>
      </c>
      <c r="J27570">
        <v>10</v>
      </c>
    </row>
    <row r="27571" spans="9:10" x14ac:dyDescent="0.2">
      <c r="I27571">
        <v>5</v>
      </c>
      <c r="J27571">
        <v>91</v>
      </c>
    </row>
    <row r="27572" spans="9:10" x14ac:dyDescent="0.2">
      <c r="I27572">
        <v>41</v>
      </c>
      <c r="J27572">
        <v>6</v>
      </c>
    </row>
    <row r="27573" spans="9:10" x14ac:dyDescent="0.2">
      <c r="I27573">
        <v>21</v>
      </c>
      <c r="J27573">
        <v>28</v>
      </c>
    </row>
    <row r="27574" spans="9:10" x14ac:dyDescent="0.2">
      <c r="I27574">
        <v>51</v>
      </c>
      <c r="J27574">
        <v>51</v>
      </c>
    </row>
    <row r="27575" spans="9:10" x14ac:dyDescent="0.2">
      <c r="I27575">
        <v>35</v>
      </c>
      <c r="J27575">
        <v>289</v>
      </c>
    </row>
    <row r="27576" spans="9:10" x14ac:dyDescent="0.2">
      <c r="I27576">
        <v>100</v>
      </c>
      <c r="J27576">
        <v>62</v>
      </c>
    </row>
    <row r="27577" spans="9:10" x14ac:dyDescent="0.2">
      <c r="I27577">
        <v>9</v>
      </c>
      <c r="J27577">
        <v>13</v>
      </c>
    </row>
    <row r="27578" spans="9:10" x14ac:dyDescent="0.2">
      <c r="I27578">
        <v>14</v>
      </c>
      <c r="J27578">
        <v>87</v>
      </c>
    </row>
    <row r="27579" spans="9:10" x14ac:dyDescent="0.2">
      <c r="I27579">
        <v>26</v>
      </c>
      <c r="J27579">
        <v>3</v>
      </c>
    </row>
    <row r="27580" spans="9:10" x14ac:dyDescent="0.2">
      <c r="I27580">
        <v>44</v>
      </c>
      <c r="J27580">
        <v>12</v>
      </c>
    </row>
    <row r="27581" spans="9:10" x14ac:dyDescent="0.2">
      <c r="I27581">
        <v>14</v>
      </c>
      <c r="J27581">
        <v>40</v>
      </c>
    </row>
    <row r="27582" spans="9:10" x14ac:dyDescent="0.2">
      <c r="I27582">
        <v>40</v>
      </c>
      <c r="J27582">
        <v>2</v>
      </c>
    </row>
    <row r="27583" spans="9:10" x14ac:dyDescent="0.2">
      <c r="I27583">
        <v>17</v>
      </c>
      <c r="J27583">
        <v>28</v>
      </c>
    </row>
    <row r="27584" spans="9:10" x14ac:dyDescent="0.2">
      <c r="I27584">
        <v>46</v>
      </c>
      <c r="J27584">
        <v>4</v>
      </c>
    </row>
    <row r="27585" spans="9:10" x14ac:dyDescent="0.2">
      <c r="I27585">
        <v>4</v>
      </c>
      <c r="J27585">
        <v>53</v>
      </c>
    </row>
    <row r="27586" spans="9:10" x14ac:dyDescent="0.2">
      <c r="I27586">
        <v>149</v>
      </c>
      <c r="J27586">
        <v>56</v>
      </c>
    </row>
    <row r="27587" spans="9:10" x14ac:dyDescent="0.2">
      <c r="I27587">
        <v>5</v>
      </c>
      <c r="J27587">
        <v>6</v>
      </c>
    </row>
    <row r="27588" spans="9:10" x14ac:dyDescent="0.2">
      <c r="I27588">
        <v>9</v>
      </c>
      <c r="J27588">
        <v>17</v>
      </c>
    </row>
    <row r="27589" spans="9:10" x14ac:dyDescent="0.2">
      <c r="I27589">
        <v>14</v>
      </c>
      <c r="J27589">
        <v>16</v>
      </c>
    </row>
    <row r="27590" spans="9:10" x14ac:dyDescent="0.2">
      <c r="I27590">
        <v>33</v>
      </c>
      <c r="J27590">
        <v>10</v>
      </c>
    </row>
    <row r="27591" spans="9:10" x14ac:dyDescent="0.2">
      <c r="I27591">
        <v>0</v>
      </c>
      <c r="J27591">
        <v>34</v>
      </c>
    </row>
    <row r="27592" spans="9:10" x14ac:dyDescent="0.2">
      <c r="I27592">
        <v>1</v>
      </c>
      <c r="J27592">
        <v>43</v>
      </c>
    </row>
    <row r="27593" spans="9:10" x14ac:dyDescent="0.2">
      <c r="I27593">
        <v>69</v>
      </c>
      <c r="J27593">
        <v>10</v>
      </c>
    </row>
    <row r="27594" spans="9:10" x14ac:dyDescent="0.2">
      <c r="I27594">
        <v>14</v>
      </c>
      <c r="J27594">
        <v>103</v>
      </c>
    </row>
    <row r="27595" spans="9:10" x14ac:dyDescent="0.2">
      <c r="I27595">
        <v>2</v>
      </c>
      <c r="J27595">
        <v>48</v>
      </c>
    </row>
    <row r="27596" spans="9:10" x14ac:dyDescent="0.2">
      <c r="I27596">
        <v>6</v>
      </c>
      <c r="J27596">
        <v>0</v>
      </c>
    </row>
    <row r="27597" spans="9:10" x14ac:dyDescent="0.2">
      <c r="I27597">
        <v>87</v>
      </c>
      <c r="J27597">
        <v>1</v>
      </c>
    </row>
    <row r="27598" spans="9:10" x14ac:dyDescent="0.2">
      <c r="I27598">
        <v>5</v>
      </c>
      <c r="J27598">
        <v>2</v>
      </c>
    </row>
    <row r="27599" spans="9:10" x14ac:dyDescent="0.2">
      <c r="I27599">
        <v>3</v>
      </c>
      <c r="J27599">
        <v>18</v>
      </c>
    </row>
    <row r="27600" spans="9:10" x14ac:dyDescent="0.2">
      <c r="I27600">
        <v>4</v>
      </c>
      <c r="J27600">
        <v>14</v>
      </c>
    </row>
    <row r="27601" spans="9:10" x14ac:dyDescent="0.2">
      <c r="I27601">
        <v>2</v>
      </c>
      <c r="J27601">
        <v>16</v>
      </c>
    </row>
    <row r="27602" spans="9:10" x14ac:dyDescent="0.2">
      <c r="I27602">
        <v>0</v>
      </c>
      <c r="J27602">
        <v>142</v>
      </c>
    </row>
    <row r="27603" spans="9:10" x14ac:dyDescent="0.2">
      <c r="I27603">
        <v>21</v>
      </c>
      <c r="J27603">
        <v>6</v>
      </c>
    </row>
    <row r="27604" spans="9:10" x14ac:dyDescent="0.2">
      <c r="I27604">
        <v>2</v>
      </c>
      <c r="J27604">
        <v>3</v>
      </c>
    </row>
    <row r="27605" spans="9:10" x14ac:dyDescent="0.2">
      <c r="I27605">
        <v>6</v>
      </c>
      <c r="J27605">
        <v>3</v>
      </c>
    </row>
    <row r="27606" spans="9:10" x14ac:dyDescent="0.2">
      <c r="I27606">
        <v>27</v>
      </c>
      <c r="J27606">
        <v>23</v>
      </c>
    </row>
    <row r="27607" spans="9:10" x14ac:dyDescent="0.2">
      <c r="I27607">
        <v>3</v>
      </c>
      <c r="J27607">
        <v>19</v>
      </c>
    </row>
    <row r="27608" spans="9:10" x14ac:dyDescent="0.2">
      <c r="I27608">
        <v>1</v>
      </c>
      <c r="J27608">
        <v>156</v>
      </c>
    </row>
    <row r="27609" spans="9:10" x14ac:dyDescent="0.2">
      <c r="I27609">
        <v>272</v>
      </c>
      <c r="J27609">
        <v>638</v>
      </c>
    </row>
    <row r="27610" spans="9:10" x14ac:dyDescent="0.2">
      <c r="I27610">
        <v>143</v>
      </c>
      <c r="J27610">
        <v>10</v>
      </c>
    </row>
    <row r="27611" spans="9:10" x14ac:dyDescent="0.2">
      <c r="I27611">
        <v>42</v>
      </c>
      <c r="J27611">
        <v>8</v>
      </c>
    </row>
    <row r="27612" spans="9:10" x14ac:dyDescent="0.2">
      <c r="I27612">
        <v>2</v>
      </c>
      <c r="J27612">
        <v>53</v>
      </c>
    </row>
    <row r="27613" spans="9:10" x14ac:dyDescent="0.2">
      <c r="I27613">
        <v>8</v>
      </c>
      <c r="J27613">
        <v>4</v>
      </c>
    </row>
    <row r="27614" spans="9:10" x14ac:dyDescent="0.2">
      <c r="I27614">
        <v>9</v>
      </c>
      <c r="J27614">
        <v>44</v>
      </c>
    </row>
    <row r="27615" spans="9:10" x14ac:dyDescent="0.2">
      <c r="I27615">
        <v>10</v>
      </c>
      <c r="J27615">
        <v>1</v>
      </c>
    </row>
    <row r="27616" spans="9:10" x14ac:dyDescent="0.2">
      <c r="I27616">
        <v>5</v>
      </c>
      <c r="J27616">
        <v>10</v>
      </c>
    </row>
    <row r="27617" spans="9:10" x14ac:dyDescent="0.2">
      <c r="I27617">
        <v>40</v>
      </c>
      <c r="J27617">
        <v>95</v>
      </c>
    </row>
    <row r="27618" spans="9:10" x14ac:dyDescent="0.2">
      <c r="I27618">
        <v>24</v>
      </c>
      <c r="J27618">
        <v>5</v>
      </c>
    </row>
    <row r="27619" spans="9:10" x14ac:dyDescent="0.2">
      <c r="I27619">
        <v>71</v>
      </c>
      <c r="J27619">
        <v>134</v>
      </c>
    </row>
    <row r="27620" spans="9:10" x14ac:dyDescent="0.2">
      <c r="I27620">
        <v>2</v>
      </c>
      <c r="J27620">
        <v>13</v>
      </c>
    </row>
    <row r="27621" spans="9:10" x14ac:dyDescent="0.2">
      <c r="I27621">
        <v>51</v>
      </c>
      <c r="J27621">
        <v>6</v>
      </c>
    </row>
    <row r="27622" spans="9:10" x14ac:dyDescent="0.2">
      <c r="I27622">
        <v>6</v>
      </c>
      <c r="J27622">
        <v>5</v>
      </c>
    </row>
    <row r="27623" spans="9:10" x14ac:dyDescent="0.2">
      <c r="I27623">
        <v>8</v>
      </c>
      <c r="J27623">
        <v>27</v>
      </c>
    </row>
    <row r="27624" spans="9:10" x14ac:dyDescent="0.2">
      <c r="I27624">
        <v>3</v>
      </c>
      <c r="J27624">
        <v>7</v>
      </c>
    </row>
    <row r="27625" spans="9:10" x14ac:dyDescent="0.2">
      <c r="I27625">
        <v>23</v>
      </c>
      <c r="J27625">
        <v>41</v>
      </c>
    </row>
    <row r="27626" spans="9:10" x14ac:dyDescent="0.2">
      <c r="I27626">
        <v>5</v>
      </c>
      <c r="J27626">
        <v>3</v>
      </c>
    </row>
    <row r="27627" spans="9:10" x14ac:dyDescent="0.2">
      <c r="I27627">
        <v>6</v>
      </c>
      <c r="J27627">
        <v>12</v>
      </c>
    </row>
    <row r="27628" spans="9:10" x14ac:dyDescent="0.2">
      <c r="I27628">
        <v>3</v>
      </c>
      <c r="J27628">
        <v>129</v>
      </c>
    </row>
    <row r="27629" spans="9:10" x14ac:dyDescent="0.2">
      <c r="I27629">
        <v>88</v>
      </c>
      <c r="J27629">
        <v>42</v>
      </c>
    </row>
    <row r="27630" spans="9:10" x14ac:dyDescent="0.2">
      <c r="I27630">
        <v>70</v>
      </c>
      <c r="J27630">
        <v>6</v>
      </c>
    </row>
    <row r="27631" spans="9:10" x14ac:dyDescent="0.2">
      <c r="I27631">
        <v>55</v>
      </c>
      <c r="J27631">
        <v>10</v>
      </c>
    </row>
    <row r="27632" spans="9:10" x14ac:dyDescent="0.2">
      <c r="I27632">
        <v>94</v>
      </c>
      <c r="J27632">
        <v>85</v>
      </c>
    </row>
    <row r="27633" spans="9:10" x14ac:dyDescent="0.2">
      <c r="I27633">
        <v>4</v>
      </c>
      <c r="J27633">
        <v>1</v>
      </c>
    </row>
    <row r="27634" spans="9:10" x14ac:dyDescent="0.2">
      <c r="I27634">
        <v>10</v>
      </c>
      <c r="J27634">
        <v>7</v>
      </c>
    </row>
    <row r="27635" spans="9:10" x14ac:dyDescent="0.2">
      <c r="I27635">
        <v>159</v>
      </c>
      <c r="J27635">
        <v>9</v>
      </c>
    </row>
    <row r="27636" spans="9:10" x14ac:dyDescent="0.2">
      <c r="I27636">
        <v>0</v>
      </c>
      <c r="J27636">
        <v>43</v>
      </c>
    </row>
    <row r="27637" spans="9:10" x14ac:dyDescent="0.2">
      <c r="I27637">
        <v>40</v>
      </c>
      <c r="J27637">
        <v>1</v>
      </c>
    </row>
    <row r="27638" spans="9:10" x14ac:dyDescent="0.2">
      <c r="I27638">
        <v>2</v>
      </c>
      <c r="J27638">
        <v>1</v>
      </c>
    </row>
    <row r="27639" spans="9:10" x14ac:dyDescent="0.2">
      <c r="I27639">
        <v>44</v>
      </c>
      <c r="J27639">
        <v>7</v>
      </c>
    </row>
    <row r="27640" spans="9:10" x14ac:dyDescent="0.2">
      <c r="I27640">
        <v>76</v>
      </c>
      <c r="J27640">
        <v>19</v>
      </c>
    </row>
    <row r="27641" spans="9:10" x14ac:dyDescent="0.2">
      <c r="I27641">
        <v>29</v>
      </c>
      <c r="J27641">
        <v>1</v>
      </c>
    </row>
    <row r="27642" spans="9:10" x14ac:dyDescent="0.2">
      <c r="I27642">
        <v>21</v>
      </c>
      <c r="J27642">
        <v>22</v>
      </c>
    </row>
    <row r="27643" spans="9:10" x14ac:dyDescent="0.2">
      <c r="I27643">
        <v>271</v>
      </c>
      <c r="J27643">
        <v>11</v>
      </c>
    </row>
    <row r="27644" spans="9:10" x14ac:dyDescent="0.2">
      <c r="I27644">
        <v>1</v>
      </c>
      <c r="J27644">
        <v>70</v>
      </c>
    </row>
    <row r="27645" spans="9:10" x14ac:dyDescent="0.2">
      <c r="I27645">
        <v>7</v>
      </c>
      <c r="J27645">
        <v>5</v>
      </c>
    </row>
    <row r="27646" spans="9:10" x14ac:dyDescent="0.2">
      <c r="I27646">
        <v>11</v>
      </c>
      <c r="J27646">
        <v>84</v>
      </c>
    </row>
    <row r="27647" spans="9:10" x14ac:dyDescent="0.2">
      <c r="I27647">
        <v>33</v>
      </c>
      <c r="J27647">
        <v>21</v>
      </c>
    </row>
    <row r="27648" spans="9:10" x14ac:dyDescent="0.2">
      <c r="I27648">
        <v>99</v>
      </c>
      <c r="J27648">
        <v>9</v>
      </c>
    </row>
    <row r="27649" spans="9:10" x14ac:dyDescent="0.2">
      <c r="I27649">
        <v>68</v>
      </c>
      <c r="J27649">
        <v>307</v>
      </c>
    </row>
    <row r="27650" spans="9:10" x14ac:dyDescent="0.2">
      <c r="I27650">
        <v>12</v>
      </c>
      <c r="J27650">
        <v>173</v>
      </c>
    </row>
    <row r="27651" spans="9:10" x14ac:dyDescent="0.2">
      <c r="I27651">
        <v>9</v>
      </c>
      <c r="J27651">
        <v>6</v>
      </c>
    </row>
    <row r="27652" spans="9:10" x14ac:dyDescent="0.2">
      <c r="I27652">
        <v>94</v>
      </c>
      <c r="J27652">
        <v>2</v>
      </c>
    </row>
    <row r="27653" spans="9:10" x14ac:dyDescent="0.2">
      <c r="I27653">
        <v>5</v>
      </c>
      <c r="J27653">
        <v>2</v>
      </c>
    </row>
    <row r="27654" spans="9:10" x14ac:dyDescent="0.2">
      <c r="I27654">
        <v>2</v>
      </c>
      <c r="J27654">
        <v>134</v>
      </c>
    </row>
    <row r="27655" spans="9:10" x14ac:dyDescent="0.2">
      <c r="I27655">
        <v>53</v>
      </c>
      <c r="J27655">
        <v>109</v>
      </c>
    </row>
    <row r="27656" spans="9:10" x14ac:dyDescent="0.2">
      <c r="I27656">
        <v>83</v>
      </c>
      <c r="J27656">
        <v>58</v>
      </c>
    </row>
    <row r="27657" spans="9:10" x14ac:dyDescent="0.2">
      <c r="I27657">
        <v>5</v>
      </c>
      <c r="J27657">
        <v>54</v>
      </c>
    </row>
    <row r="27658" spans="9:10" x14ac:dyDescent="0.2">
      <c r="I27658">
        <v>6</v>
      </c>
      <c r="J27658">
        <v>12</v>
      </c>
    </row>
    <row r="27659" spans="9:10" x14ac:dyDescent="0.2">
      <c r="I27659">
        <v>1</v>
      </c>
      <c r="J27659">
        <v>8</v>
      </c>
    </row>
    <row r="27660" spans="9:10" x14ac:dyDescent="0.2">
      <c r="I27660">
        <v>6</v>
      </c>
      <c r="J27660">
        <v>1</v>
      </c>
    </row>
    <row r="27661" spans="9:10" x14ac:dyDescent="0.2">
      <c r="I27661">
        <v>135</v>
      </c>
      <c r="J27661">
        <v>4</v>
      </c>
    </row>
    <row r="27662" spans="9:10" x14ac:dyDescent="0.2">
      <c r="I27662">
        <v>1</v>
      </c>
      <c r="J27662">
        <v>50</v>
      </c>
    </row>
    <row r="27663" spans="9:10" x14ac:dyDescent="0.2">
      <c r="I27663">
        <v>48</v>
      </c>
      <c r="J27663">
        <v>5</v>
      </c>
    </row>
    <row r="27664" spans="9:10" x14ac:dyDescent="0.2">
      <c r="I27664">
        <v>51</v>
      </c>
      <c r="J27664">
        <v>4</v>
      </c>
    </row>
    <row r="27665" spans="9:10" x14ac:dyDescent="0.2">
      <c r="I27665">
        <v>5</v>
      </c>
      <c r="J27665">
        <v>290</v>
      </c>
    </row>
    <row r="27666" spans="9:10" x14ac:dyDescent="0.2">
      <c r="I27666">
        <v>79</v>
      </c>
      <c r="J27666">
        <v>5</v>
      </c>
    </row>
    <row r="27667" spans="9:10" x14ac:dyDescent="0.2">
      <c r="I27667">
        <v>18</v>
      </c>
      <c r="J27667">
        <v>163</v>
      </c>
    </row>
    <row r="27668" spans="9:10" x14ac:dyDescent="0.2">
      <c r="I27668">
        <v>130</v>
      </c>
      <c r="J27668">
        <v>30</v>
      </c>
    </row>
    <row r="27669" spans="9:10" x14ac:dyDescent="0.2">
      <c r="I27669">
        <v>0</v>
      </c>
      <c r="J27669">
        <v>54</v>
      </c>
    </row>
    <row r="27670" spans="9:10" x14ac:dyDescent="0.2">
      <c r="I27670">
        <v>34</v>
      </c>
      <c r="J27670">
        <v>1</v>
      </c>
    </row>
    <row r="27671" spans="9:10" x14ac:dyDescent="0.2">
      <c r="I27671">
        <v>8</v>
      </c>
      <c r="J27671">
        <v>42</v>
      </c>
    </row>
    <row r="27672" spans="9:10" x14ac:dyDescent="0.2">
      <c r="I27672">
        <v>101</v>
      </c>
      <c r="J27672">
        <v>411</v>
      </c>
    </row>
    <row r="27673" spans="9:10" x14ac:dyDescent="0.2">
      <c r="I27673">
        <v>1</v>
      </c>
      <c r="J27673">
        <v>0</v>
      </c>
    </row>
    <row r="27674" spans="9:10" x14ac:dyDescent="0.2">
      <c r="I27674">
        <v>25</v>
      </c>
      <c r="J27674">
        <v>282</v>
      </c>
    </row>
    <row r="27675" spans="9:10" x14ac:dyDescent="0.2">
      <c r="I27675">
        <v>199</v>
      </c>
      <c r="J27675">
        <v>89</v>
      </c>
    </row>
    <row r="27676" spans="9:10" x14ac:dyDescent="0.2">
      <c r="I27676">
        <v>4</v>
      </c>
      <c r="J27676">
        <v>2</v>
      </c>
    </row>
    <row r="27677" spans="9:10" x14ac:dyDescent="0.2">
      <c r="I27677">
        <v>21</v>
      </c>
      <c r="J27677">
        <v>13</v>
      </c>
    </row>
    <row r="27678" spans="9:10" x14ac:dyDescent="0.2">
      <c r="I27678">
        <v>15</v>
      </c>
      <c r="J27678">
        <v>3</v>
      </c>
    </row>
    <row r="27679" spans="9:10" x14ac:dyDescent="0.2">
      <c r="I27679">
        <v>1</v>
      </c>
      <c r="J27679">
        <v>1</v>
      </c>
    </row>
    <row r="27680" spans="9:10" x14ac:dyDescent="0.2">
      <c r="I27680">
        <v>4</v>
      </c>
      <c r="J27680">
        <v>3</v>
      </c>
    </row>
    <row r="27681" spans="9:10" x14ac:dyDescent="0.2">
      <c r="I27681">
        <v>1</v>
      </c>
      <c r="J27681">
        <v>2</v>
      </c>
    </row>
    <row r="27682" spans="9:10" x14ac:dyDescent="0.2">
      <c r="I27682">
        <v>31</v>
      </c>
      <c r="J27682">
        <v>3</v>
      </c>
    </row>
    <row r="27683" spans="9:10" x14ac:dyDescent="0.2">
      <c r="I27683">
        <v>725</v>
      </c>
      <c r="J27683">
        <v>74</v>
      </c>
    </row>
    <row r="27684" spans="9:10" x14ac:dyDescent="0.2">
      <c r="I27684">
        <v>259</v>
      </c>
      <c r="J27684">
        <v>17</v>
      </c>
    </row>
    <row r="27685" spans="9:10" x14ac:dyDescent="0.2">
      <c r="I27685">
        <v>36</v>
      </c>
      <c r="J27685">
        <v>28</v>
      </c>
    </row>
    <row r="27686" spans="9:10" x14ac:dyDescent="0.2">
      <c r="I27686">
        <v>11</v>
      </c>
      <c r="J27686">
        <v>1</v>
      </c>
    </row>
    <row r="27687" spans="9:10" x14ac:dyDescent="0.2">
      <c r="I27687">
        <v>1</v>
      </c>
      <c r="J27687">
        <v>0</v>
      </c>
    </row>
    <row r="27688" spans="9:10" x14ac:dyDescent="0.2">
      <c r="I27688">
        <v>6</v>
      </c>
      <c r="J27688">
        <v>44</v>
      </c>
    </row>
    <row r="27689" spans="9:10" x14ac:dyDescent="0.2">
      <c r="I27689">
        <v>283</v>
      </c>
      <c r="J27689">
        <v>36</v>
      </c>
    </row>
    <row r="27690" spans="9:10" x14ac:dyDescent="0.2">
      <c r="I27690">
        <v>11</v>
      </c>
      <c r="J27690">
        <v>6</v>
      </c>
    </row>
    <row r="27691" spans="9:10" x14ac:dyDescent="0.2">
      <c r="I27691">
        <v>8</v>
      </c>
      <c r="J27691">
        <v>71</v>
      </c>
    </row>
    <row r="27692" spans="9:10" x14ac:dyDescent="0.2">
      <c r="I27692">
        <v>16</v>
      </c>
      <c r="J27692">
        <v>4</v>
      </c>
    </row>
    <row r="27693" spans="9:10" x14ac:dyDescent="0.2">
      <c r="I27693">
        <v>10</v>
      </c>
      <c r="J27693">
        <v>5</v>
      </c>
    </row>
    <row r="27694" spans="9:10" x14ac:dyDescent="0.2">
      <c r="I27694">
        <v>1</v>
      </c>
      <c r="J27694">
        <v>101</v>
      </c>
    </row>
    <row r="27695" spans="9:10" x14ac:dyDescent="0.2">
      <c r="I27695">
        <v>10</v>
      </c>
      <c r="J27695">
        <v>9</v>
      </c>
    </row>
    <row r="27696" spans="9:10" x14ac:dyDescent="0.2">
      <c r="I27696">
        <v>5</v>
      </c>
      <c r="J27696">
        <v>6</v>
      </c>
    </row>
    <row r="27697" spans="9:10" x14ac:dyDescent="0.2">
      <c r="I27697">
        <v>2</v>
      </c>
      <c r="J27697">
        <v>389</v>
      </c>
    </row>
    <row r="27698" spans="9:10" x14ac:dyDescent="0.2">
      <c r="I27698">
        <v>41</v>
      </c>
      <c r="J27698">
        <v>25</v>
      </c>
    </row>
    <row r="27699" spans="9:10" x14ac:dyDescent="0.2">
      <c r="I27699">
        <v>62</v>
      </c>
      <c r="J27699">
        <v>178</v>
      </c>
    </row>
    <row r="27700" spans="9:10" x14ac:dyDescent="0.2">
      <c r="I27700">
        <v>18</v>
      </c>
      <c r="J27700">
        <v>87</v>
      </c>
    </row>
    <row r="27701" spans="9:10" x14ac:dyDescent="0.2">
      <c r="I27701">
        <v>19</v>
      </c>
      <c r="J27701">
        <v>37</v>
      </c>
    </row>
    <row r="27702" spans="9:10" x14ac:dyDescent="0.2">
      <c r="I27702">
        <v>6</v>
      </c>
      <c r="J27702">
        <v>19</v>
      </c>
    </row>
    <row r="27703" spans="9:10" x14ac:dyDescent="0.2">
      <c r="I27703">
        <v>11</v>
      </c>
      <c r="J27703">
        <v>50</v>
      </c>
    </row>
    <row r="27704" spans="9:10" x14ac:dyDescent="0.2">
      <c r="I27704">
        <v>6</v>
      </c>
      <c r="J27704">
        <v>3</v>
      </c>
    </row>
    <row r="27705" spans="9:10" x14ac:dyDescent="0.2">
      <c r="I27705">
        <v>13</v>
      </c>
      <c r="J27705">
        <v>22</v>
      </c>
    </row>
    <row r="27706" spans="9:10" x14ac:dyDescent="0.2">
      <c r="I27706">
        <v>1</v>
      </c>
      <c r="J27706">
        <v>39</v>
      </c>
    </row>
    <row r="27707" spans="9:10" x14ac:dyDescent="0.2">
      <c r="I27707">
        <v>2</v>
      </c>
      <c r="J27707">
        <v>0</v>
      </c>
    </row>
    <row r="27708" spans="9:10" x14ac:dyDescent="0.2">
      <c r="I27708">
        <v>30</v>
      </c>
      <c r="J27708">
        <v>8</v>
      </c>
    </row>
    <row r="27709" spans="9:10" x14ac:dyDescent="0.2">
      <c r="I27709">
        <v>3</v>
      </c>
      <c r="J27709">
        <v>4</v>
      </c>
    </row>
    <row r="27710" spans="9:10" x14ac:dyDescent="0.2">
      <c r="I27710">
        <v>20</v>
      </c>
      <c r="J27710">
        <v>33</v>
      </c>
    </row>
    <row r="27711" spans="9:10" x14ac:dyDescent="0.2">
      <c r="I27711">
        <v>10</v>
      </c>
      <c r="J27711">
        <v>33</v>
      </c>
    </row>
    <row r="27712" spans="9:10" x14ac:dyDescent="0.2">
      <c r="I27712">
        <v>5</v>
      </c>
      <c r="J27712">
        <v>3</v>
      </c>
    </row>
    <row r="27713" spans="9:10" x14ac:dyDescent="0.2">
      <c r="I27713">
        <v>4</v>
      </c>
      <c r="J27713">
        <v>47</v>
      </c>
    </row>
    <row r="27714" spans="9:10" x14ac:dyDescent="0.2">
      <c r="I27714">
        <v>24</v>
      </c>
      <c r="J27714">
        <v>2</v>
      </c>
    </row>
    <row r="27715" spans="9:10" x14ac:dyDescent="0.2">
      <c r="I27715">
        <v>525</v>
      </c>
      <c r="J27715">
        <v>1</v>
      </c>
    </row>
    <row r="27716" spans="9:10" x14ac:dyDescent="0.2">
      <c r="I27716">
        <v>29</v>
      </c>
      <c r="J27716">
        <v>11</v>
      </c>
    </row>
    <row r="27717" spans="9:10" x14ac:dyDescent="0.2">
      <c r="I27717">
        <v>567</v>
      </c>
      <c r="J27717">
        <v>28</v>
      </c>
    </row>
    <row r="27718" spans="9:10" x14ac:dyDescent="0.2">
      <c r="I27718">
        <v>2</v>
      </c>
      <c r="J27718">
        <v>9</v>
      </c>
    </row>
    <row r="27719" spans="9:10" x14ac:dyDescent="0.2">
      <c r="I27719">
        <v>99</v>
      </c>
      <c r="J27719">
        <v>27</v>
      </c>
    </row>
    <row r="27720" spans="9:10" x14ac:dyDescent="0.2">
      <c r="I27720">
        <v>18</v>
      </c>
      <c r="J27720">
        <v>1</v>
      </c>
    </row>
    <row r="27721" spans="9:10" x14ac:dyDescent="0.2">
      <c r="I27721">
        <v>23</v>
      </c>
      <c r="J27721">
        <v>14</v>
      </c>
    </row>
    <row r="27722" spans="9:10" x14ac:dyDescent="0.2">
      <c r="I27722">
        <v>4</v>
      </c>
      <c r="J27722">
        <v>47</v>
      </c>
    </row>
    <row r="27723" spans="9:10" x14ac:dyDescent="0.2">
      <c r="I27723">
        <v>18</v>
      </c>
      <c r="J27723">
        <v>23</v>
      </c>
    </row>
    <row r="27724" spans="9:10" x14ac:dyDescent="0.2">
      <c r="I27724">
        <v>87</v>
      </c>
      <c r="J27724">
        <v>24</v>
      </c>
    </row>
    <row r="27725" spans="9:10" x14ac:dyDescent="0.2">
      <c r="I27725">
        <v>1</v>
      </c>
      <c r="J27725">
        <v>1</v>
      </c>
    </row>
    <row r="27726" spans="9:10" x14ac:dyDescent="0.2">
      <c r="I27726">
        <v>77</v>
      </c>
      <c r="J27726">
        <v>1</v>
      </c>
    </row>
    <row r="27727" spans="9:10" x14ac:dyDescent="0.2">
      <c r="I27727">
        <v>2</v>
      </c>
      <c r="J27727">
        <v>338</v>
      </c>
    </row>
    <row r="27728" spans="9:10" x14ac:dyDescent="0.2">
      <c r="I27728">
        <v>2</v>
      </c>
      <c r="J27728">
        <v>23</v>
      </c>
    </row>
    <row r="27729" spans="9:10" x14ac:dyDescent="0.2">
      <c r="I27729">
        <v>19</v>
      </c>
      <c r="J27729">
        <v>52</v>
      </c>
    </row>
    <row r="27730" spans="9:10" x14ac:dyDescent="0.2">
      <c r="I27730">
        <v>32</v>
      </c>
      <c r="J27730">
        <v>38</v>
      </c>
    </row>
    <row r="27731" spans="9:10" x14ac:dyDescent="0.2">
      <c r="I27731">
        <v>2</v>
      </c>
      <c r="J27731">
        <v>19</v>
      </c>
    </row>
    <row r="27732" spans="9:10" x14ac:dyDescent="0.2">
      <c r="I27732">
        <v>5</v>
      </c>
      <c r="J27732">
        <v>1</v>
      </c>
    </row>
    <row r="27733" spans="9:10" x14ac:dyDescent="0.2">
      <c r="I27733">
        <v>22</v>
      </c>
      <c r="J27733">
        <v>99</v>
      </c>
    </row>
    <row r="27734" spans="9:10" x14ac:dyDescent="0.2">
      <c r="I27734">
        <v>2</v>
      </c>
      <c r="J27734">
        <v>31</v>
      </c>
    </row>
    <row r="27735" spans="9:10" x14ac:dyDescent="0.2">
      <c r="I27735">
        <v>108</v>
      </c>
      <c r="J27735">
        <v>31</v>
      </c>
    </row>
    <row r="27736" spans="9:10" x14ac:dyDescent="0.2">
      <c r="I27736">
        <v>5</v>
      </c>
      <c r="J27736">
        <v>13</v>
      </c>
    </row>
    <row r="27737" spans="9:10" x14ac:dyDescent="0.2">
      <c r="I27737">
        <v>33</v>
      </c>
      <c r="J27737">
        <v>14</v>
      </c>
    </row>
    <row r="27738" spans="9:10" x14ac:dyDescent="0.2">
      <c r="I27738">
        <v>8</v>
      </c>
      <c r="J27738">
        <v>140</v>
      </c>
    </row>
    <row r="27739" spans="9:10" x14ac:dyDescent="0.2">
      <c r="I27739">
        <v>1</v>
      </c>
      <c r="J27739">
        <v>52</v>
      </c>
    </row>
    <row r="27740" spans="9:10" x14ac:dyDescent="0.2">
      <c r="I27740">
        <v>36</v>
      </c>
      <c r="J27740">
        <v>27</v>
      </c>
    </row>
    <row r="27741" spans="9:10" x14ac:dyDescent="0.2">
      <c r="I27741">
        <v>4</v>
      </c>
      <c r="J27741">
        <v>47</v>
      </c>
    </row>
    <row r="27742" spans="9:10" x14ac:dyDescent="0.2">
      <c r="I27742">
        <v>244</v>
      </c>
      <c r="J27742">
        <v>115</v>
      </c>
    </row>
    <row r="27743" spans="9:10" x14ac:dyDescent="0.2">
      <c r="I27743">
        <v>8</v>
      </c>
      <c r="J27743">
        <v>120</v>
      </c>
    </row>
    <row r="27744" spans="9:10" x14ac:dyDescent="0.2">
      <c r="I27744">
        <v>19</v>
      </c>
      <c r="J27744">
        <v>1</v>
      </c>
    </row>
    <row r="27745" spans="9:10" x14ac:dyDescent="0.2">
      <c r="I27745">
        <v>2</v>
      </c>
      <c r="J27745">
        <v>60</v>
      </c>
    </row>
    <row r="27746" spans="9:10" x14ac:dyDescent="0.2">
      <c r="I27746">
        <v>26</v>
      </c>
      <c r="J27746">
        <v>18</v>
      </c>
    </row>
    <row r="27747" spans="9:10" x14ac:dyDescent="0.2">
      <c r="I27747">
        <v>96</v>
      </c>
      <c r="J27747">
        <v>19</v>
      </c>
    </row>
    <row r="27748" spans="9:10" x14ac:dyDescent="0.2">
      <c r="I27748">
        <v>7</v>
      </c>
      <c r="J27748">
        <v>0</v>
      </c>
    </row>
    <row r="27749" spans="9:10" x14ac:dyDescent="0.2">
      <c r="I27749">
        <v>52</v>
      </c>
      <c r="J27749">
        <v>48</v>
      </c>
    </row>
    <row r="27750" spans="9:10" x14ac:dyDescent="0.2">
      <c r="I27750">
        <v>5</v>
      </c>
      <c r="J27750">
        <v>20</v>
      </c>
    </row>
    <row r="27751" spans="9:10" x14ac:dyDescent="0.2">
      <c r="I27751">
        <v>8</v>
      </c>
      <c r="J27751">
        <v>37</v>
      </c>
    </row>
    <row r="27752" spans="9:10" x14ac:dyDescent="0.2">
      <c r="I27752">
        <v>20</v>
      </c>
      <c r="J27752">
        <v>129</v>
      </c>
    </row>
    <row r="27753" spans="9:10" x14ac:dyDescent="0.2">
      <c r="I27753">
        <v>46</v>
      </c>
      <c r="J27753">
        <v>26</v>
      </c>
    </row>
    <row r="27754" spans="9:10" x14ac:dyDescent="0.2">
      <c r="I27754">
        <v>37</v>
      </c>
      <c r="J27754">
        <v>15</v>
      </c>
    </row>
    <row r="27755" spans="9:10" x14ac:dyDescent="0.2">
      <c r="I27755">
        <v>181</v>
      </c>
      <c r="J27755">
        <v>199</v>
      </c>
    </row>
    <row r="27756" spans="9:10" x14ac:dyDescent="0.2">
      <c r="I27756">
        <v>28</v>
      </c>
      <c r="J27756">
        <v>1</v>
      </c>
    </row>
    <row r="27757" spans="9:10" x14ac:dyDescent="0.2">
      <c r="I27757">
        <v>6</v>
      </c>
      <c r="J27757">
        <v>24</v>
      </c>
    </row>
    <row r="27758" spans="9:10" x14ac:dyDescent="0.2">
      <c r="I27758">
        <v>7</v>
      </c>
      <c r="J27758">
        <v>40</v>
      </c>
    </row>
    <row r="27759" spans="9:10" x14ac:dyDescent="0.2">
      <c r="I27759">
        <v>15</v>
      </c>
      <c r="J27759">
        <v>50</v>
      </c>
    </row>
    <row r="27760" spans="9:10" x14ac:dyDescent="0.2">
      <c r="I27760">
        <v>16</v>
      </c>
      <c r="J27760">
        <v>499</v>
      </c>
    </row>
    <row r="27761" spans="9:10" x14ac:dyDescent="0.2">
      <c r="I27761">
        <v>18</v>
      </c>
      <c r="J27761">
        <v>9</v>
      </c>
    </row>
    <row r="27762" spans="9:10" x14ac:dyDescent="0.2">
      <c r="I27762">
        <v>25</v>
      </c>
      <c r="J27762">
        <v>4</v>
      </c>
    </row>
    <row r="27763" spans="9:10" x14ac:dyDescent="0.2">
      <c r="I27763">
        <v>0</v>
      </c>
      <c r="J27763">
        <v>25</v>
      </c>
    </row>
    <row r="27764" spans="9:10" x14ac:dyDescent="0.2">
      <c r="I27764">
        <v>3</v>
      </c>
      <c r="J27764">
        <v>2</v>
      </c>
    </row>
    <row r="27765" spans="9:10" x14ac:dyDescent="0.2">
      <c r="I27765">
        <v>5</v>
      </c>
      <c r="J27765">
        <v>63</v>
      </c>
    </row>
    <row r="27766" spans="9:10" x14ac:dyDescent="0.2">
      <c r="I27766">
        <v>0</v>
      </c>
      <c r="J27766">
        <v>1</v>
      </c>
    </row>
    <row r="27767" spans="9:10" x14ac:dyDescent="0.2">
      <c r="I27767">
        <v>1</v>
      </c>
      <c r="J27767">
        <v>10</v>
      </c>
    </row>
    <row r="27768" spans="9:10" x14ac:dyDescent="0.2">
      <c r="I27768">
        <v>43</v>
      </c>
      <c r="J27768">
        <v>1</v>
      </c>
    </row>
    <row r="27769" spans="9:10" x14ac:dyDescent="0.2">
      <c r="I27769">
        <v>383</v>
      </c>
      <c r="J27769">
        <v>0</v>
      </c>
    </row>
    <row r="27770" spans="9:10" x14ac:dyDescent="0.2">
      <c r="I27770">
        <v>300</v>
      </c>
      <c r="J27770">
        <v>0</v>
      </c>
    </row>
    <row r="27771" spans="9:10" x14ac:dyDescent="0.2">
      <c r="I27771">
        <v>0</v>
      </c>
      <c r="J27771">
        <v>10</v>
      </c>
    </row>
    <row r="27772" spans="9:10" x14ac:dyDescent="0.2">
      <c r="I27772">
        <v>97</v>
      </c>
      <c r="J27772">
        <v>4</v>
      </c>
    </row>
    <row r="27773" spans="9:10" x14ac:dyDescent="0.2">
      <c r="I27773">
        <v>0</v>
      </c>
      <c r="J27773">
        <v>43</v>
      </c>
    </row>
    <row r="27774" spans="9:10" x14ac:dyDescent="0.2">
      <c r="I27774">
        <v>110</v>
      </c>
      <c r="J27774">
        <v>90</v>
      </c>
    </row>
    <row r="27775" spans="9:10" x14ac:dyDescent="0.2">
      <c r="I27775">
        <v>100</v>
      </c>
      <c r="J27775">
        <v>3</v>
      </c>
    </row>
    <row r="27776" spans="9:10" x14ac:dyDescent="0.2">
      <c r="I27776">
        <v>33</v>
      </c>
      <c r="J27776">
        <v>117</v>
      </c>
    </row>
    <row r="27777" spans="9:10" x14ac:dyDescent="0.2">
      <c r="I27777">
        <v>35</v>
      </c>
      <c r="J27777">
        <v>95</v>
      </c>
    </row>
    <row r="27778" spans="9:10" x14ac:dyDescent="0.2">
      <c r="I27778">
        <v>31</v>
      </c>
      <c r="J27778">
        <v>2</v>
      </c>
    </row>
    <row r="27779" spans="9:10" x14ac:dyDescent="0.2">
      <c r="I27779">
        <v>42</v>
      </c>
      <c r="J27779">
        <v>20</v>
      </c>
    </row>
    <row r="27780" spans="9:10" x14ac:dyDescent="0.2">
      <c r="I27780">
        <v>47</v>
      </c>
      <c r="J27780">
        <v>13</v>
      </c>
    </row>
    <row r="27781" spans="9:10" x14ac:dyDescent="0.2">
      <c r="I27781">
        <v>54</v>
      </c>
      <c r="J27781">
        <v>82</v>
      </c>
    </row>
    <row r="27782" spans="9:10" x14ac:dyDescent="0.2">
      <c r="I27782">
        <v>37</v>
      </c>
      <c r="J27782">
        <v>19</v>
      </c>
    </row>
    <row r="27783" spans="9:10" x14ac:dyDescent="0.2">
      <c r="I27783">
        <v>4</v>
      </c>
      <c r="J27783">
        <v>18</v>
      </c>
    </row>
    <row r="27784" spans="9:10" x14ac:dyDescent="0.2">
      <c r="I27784">
        <v>47</v>
      </c>
      <c r="J27784">
        <v>48</v>
      </c>
    </row>
    <row r="27785" spans="9:10" x14ac:dyDescent="0.2">
      <c r="I27785">
        <v>25</v>
      </c>
      <c r="J27785">
        <v>1</v>
      </c>
    </row>
    <row r="27786" spans="9:10" x14ac:dyDescent="0.2">
      <c r="I27786">
        <v>7</v>
      </c>
      <c r="J27786">
        <v>1</v>
      </c>
    </row>
    <row r="27787" spans="9:10" x14ac:dyDescent="0.2">
      <c r="I27787">
        <v>17</v>
      </c>
      <c r="J27787">
        <v>45</v>
      </c>
    </row>
    <row r="27788" spans="9:10" x14ac:dyDescent="0.2">
      <c r="I27788">
        <v>69</v>
      </c>
      <c r="J27788">
        <v>17</v>
      </c>
    </row>
    <row r="27789" spans="9:10" x14ac:dyDescent="0.2">
      <c r="I27789">
        <v>193</v>
      </c>
      <c r="J27789">
        <v>0</v>
      </c>
    </row>
    <row r="27790" spans="9:10" x14ac:dyDescent="0.2">
      <c r="I27790">
        <v>90</v>
      </c>
      <c r="J27790">
        <v>44</v>
      </c>
    </row>
    <row r="27791" spans="9:10" x14ac:dyDescent="0.2">
      <c r="I27791">
        <v>2</v>
      </c>
      <c r="J27791">
        <v>7</v>
      </c>
    </row>
    <row r="27792" spans="9:10" x14ac:dyDescent="0.2">
      <c r="I27792">
        <v>0</v>
      </c>
      <c r="J27792">
        <v>4</v>
      </c>
    </row>
    <row r="27793" spans="9:10" x14ac:dyDescent="0.2">
      <c r="I27793">
        <v>30</v>
      </c>
      <c r="J27793">
        <v>159</v>
      </c>
    </row>
    <row r="27794" spans="9:10" x14ac:dyDescent="0.2">
      <c r="I27794">
        <v>10</v>
      </c>
      <c r="J27794">
        <v>118</v>
      </c>
    </row>
    <row r="27795" spans="9:10" x14ac:dyDescent="0.2">
      <c r="I27795">
        <v>23</v>
      </c>
      <c r="J27795">
        <v>1</v>
      </c>
    </row>
    <row r="27796" spans="9:10" x14ac:dyDescent="0.2">
      <c r="I27796">
        <v>8</v>
      </c>
      <c r="J27796">
        <v>144</v>
      </c>
    </row>
    <row r="27797" spans="9:10" x14ac:dyDescent="0.2">
      <c r="I27797">
        <v>2</v>
      </c>
      <c r="J27797">
        <v>97</v>
      </c>
    </row>
    <row r="27798" spans="9:10" x14ac:dyDescent="0.2">
      <c r="I27798">
        <v>34</v>
      </c>
      <c r="J27798">
        <v>18</v>
      </c>
    </row>
    <row r="27799" spans="9:10" x14ac:dyDescent="0.2">
      <c r="I27799">
        <v>6</v>
      </c>
      <c r="J27799">
        <v>30</v>
      </c>
    </row>
    <row r="27800" spans="9:10" x14ac:dyDescent="0.2">
      <c r="I27800">
        <v>12</v>
      </c>
      <c r="J27800">
        <v>33</v>
      </c>
    </row>
    <row r="27801" spans="9:10" x14ac:dyDescent="0.2">
      <c r="I27801">
        <v>121</v>
      </c>
      <c r="J27801">
        <v>2</v>
      </c>
    </row>
    <row r="27802" spans="9:10" x14ac:dyDescent="0.2">
      <c r="I27802">
        <v>3</v>
      </c>
      <c r="J27802">
        <v>3</v>
      </c>
    </row>
    <row r="27803" spans="9:10" x14ac:dyDescent="0.2">
      <c r="I27803">
        <v>13</v>
      </c>
      <c r="J27803">
        <v>8</v>
      </c>
    </row>
    <row r="27804" spans="9:10" x14ac:dyDescent="0.2">
      <c r="I27804">
        <v>0</v>
      </c>
      <c r="J27804">
        <v>3</v>
      </c>
    </row>
    <row r="27805" spans="9:10" x14ac:dyDescent="0.2">
      <c r="I27805">
        <v>2</v>
      </c>
      <c r="J27805">
        <v>113</v>
      </c>
    </row>
    <row r="27806" spans="9:10" x14ac:dyDescent="0.2">
      <c r="I27806">
        <v>9</v>
      </c>
      <c r="J27806">
        <v>49</v>
      </c>
    </row>
    <row r="27807" spans="9:10" x14ac:dyDescent="0.2">
      <c r="I27807">
        <v>20</v>
      </c>
      <c r="J27807">
        <v>9</v>
      </c>
    </row>
    <row r="27808" spans="9:10" x14ac:dyDescent="0.2">
      <c r="I27808">
        <v>44</v>
      </c>
      <c r="J27808">
        <v>4</v>
      </c>
    </row>
    <row r="27809" spans="9:10" x14ac:dyDescent="0.2">
      <c r="I27809">
        <v>1</v>
      </c>
      <c r="J27809">
        <v>119</v>
      </c>
    </row>
    <row r="27810" spans="9:10" x14ac:dyDescent="0.2">
      <c r="I27810">
        <v>0</v>
      </c>
      <c r="J27810">
        <v>2</v>
      </c>
    </row>
    <row r="27811" spans="9:10" x14ac:dyDescent="0.2">
      <c r="I27811">
        <v>214</v>
      </c>
      <c r="J27811">
        <v>20</v>
      </c>
    </row>
    <row r="27812" spans="9:10" x14ac:dyDescent="0.2">
      <c r="I27812">
        <v>324</v>
      </c>
      <c r="J27812">
        <v>111</v>
      </c>
    </row>
    <row r="27813" spans="9:10" x14ac:dyDescent="0.2">
      <c r="I27813">
        <v>2</v>
      </c>
      <c r="J27813">
        <v>18</v>
      </c>
    </row>
    <row r="27814" spans="9:10" x14ac:dyDescent="0.2">
      <c r="I27814">
        <v>6</v>
      </c>
      <c r="J27814">
        <v>5</v>
      </c>
    </row>
    <row r="27815" spans="9:10" x14ac:dyDescent="0.2">
      <c r="I27815">
        <v>83</v>
      </c>
      <c r="J27815">
        <v>91</v>
      </c>
    </row>
    <row r="27816" spans="9:10" x14ac:dyDescent="0.2">
      <c r="I27816">
        <v>19</v>
      </c>
      <c r="J27816">
        <v>12</v>
      </c>
    </row>
    <row r="27817" spans="9:10" x14ac:dyDescent="0.2">
      <c r="I27817">
        <v>69</v>
      </c>
      <c r="J27817">
        <v>21</v>
      </c>
    </row>
    <row r="27818" spans="9:10" x14ac:dyDescent="0.2">
      <c r="I27818">
        <v>1</v>
      </c>
      <c r="J27818">
        <v>1</v>
      </c>
    </row>
    <row r="27819" spans="9:10" x14ac:dyDescent="0.2">
      <c r="I27819">
        <v>72</v>
      </c>
      <c r="J27819">
        <v>36</v>
      </c>
    </row>
    <row r="27820" spans="9:10" x14ac:dyDescent="0.2">
      <c r="I27820">
        <v>102</v>
      </c>
      <c r="J27820">
        <v>15</v>
      </c>
    </row>
    <row r="27821" spans="9:10" x14ac:dyDescent="0.2">
      <c r="I27821">
        <v>374</v>
      </c>
      <c r="J27821">
        <v>10</v>
      </c>
    </row>
    <row r="27822" spans="9:10" x14ac:dyDescent="0.2">
      <c r="I27822">
        <v>3</v>
      </c>
      <c r="J27822">
        <v>18</v>
      </c>
    </row>
    <row r="27823" spans="9:10" x14ac:dyDescent="0.2">
      <c r="I27823">
        <v>125</v>
      </c>
      <c r="J27823">
        <v>219</v>
      </c>
    </row>
    <row r="27824" spans="9:10" x14ac:dyDescent="0.2">
      <c r="I27824">
        <v>27</v>
      </c>
      <c r="J27824">
        <v>6</v>
      </c>
    </row>
    <row r="27825" spans="9:10" x14ac:dyDescent="0.2">
      <c r="I27825">
        <v>14</v>
      </c>
      <c r="J27825">
        <v>27</v>
      </c>
    </row>
    <row r="27826" spans="9:10" x14ac:dyDescent="0.2">
      <c r="I27826">
        <v>40</v>
      </c>
      <c r="J27826">
        <v>2</v>
      </c>
    </row>
    <row r="27827" spans="9:10" x14ac:dyDescent="0.2">
      <c r="I27827">
        <v>106</v>
      </c>
      <c r="J27827">
        <v>34</v>
      </c>
    </row>
    <row r="27828" spans="9:10" x14ac:dyDescent="0.2">
      <c r="I27828">
        <v>44</v>
      </c>
      <c r="J27828">
        <v>4</v>
      </c>
    </row>
    <row r="27829" spans="9:10" x14ac:dyDescent="0.2">
      <c r="I27829">
        <v>234</v>
      </c>
      <c r="J27829">
        <v>117</v>
      </c>
    </row>
    <row r="27830" spans="9:10" x14ac:dyDescent="0.2">
      <c r="I27830">
        <v>3</v>
      </c>
      <c r="J27830">
        <v>4</v>
      </c>
    </row>
    <row r="27831" spans="9:10" x14ac:dyDescent="0.2">
      <c r="I27831">
        <v>10</v>
      </c>
      <c r="J27831">
        <v>35</v>
      </c>
    </row>
    <row r="27832" spans="9:10" x14ac:dyDescent="0.2">
      <c r="I27832">
        <v>24</v>
      </c>
      <c r="J27832">
        <v>30</v>
      </c>
    </row>
    <row r="27833" spans="9:10" x14ac:dyDescent="0.2">
      <c r="I27833">
        <v>5</v>
      </c>
      <c r="J27833">
        <v>21</v>
      </c>
    </row>
    <row r="27834" spans="9:10" x14ac:dyDescent="0.2">
      <c r="I27834">
        <v>18</v>
      </c>
      <c r="J27834">
        <v>23</v>
      </c>
    </row>
    <row r="27835" spans="9:10" x14ac:dyDescent="0.2">
      <c r="I27835">
        <v>3</v>
      </c>
      <c r="J27835">
        <v>22</v>
      </c>
    </row>
    <row r="27836" spans="9:10" x14ac:dyDescent="0.2">
      <c r="I27836">
        <v>3</v>
      </c>
      <c r="J27836">
        <v>5</v>
      </c>
    </row>
    <row r="27837" spans="9:10" x14ac:dyDescent="0.2">
      <c r="I27837">
        <v>363</v>
      </c>
      <c r="J27837">
        <v>29</v>
      </c>
    </row>
    <row r="27838" spans="9:10" x14ac:dyDescent="0.2">
      <c r="I27838">
        <v>23</v>
      </c>
      <c r="J27838">
        <v>219</v>
      </c>
    </row>
    <row r="27839" spans="9:10" x14ac:dyDescent="0.2">
      <c r="I27839">
        <v>59</v>
      </c>
      <c r="J27839">
        <v>33</v>
      </c>
    </row>
    <row r="27840" spans="9:10" x14ac:dyDescent="0.2">
      <c r="I27840">
        <v>1</v>
      </c>
      <c r="J27840">
        <v>5</v>
      </c>
    </row>
    <row r="27841" spans="9:10" x14ac:dyDescent="0.2">
      <c r="I27841">
        <v>15</v>
      </c>
      <c r="J27841">
        <v>3</v>
      </c>
    </row>
    <row r="27842" spans="9:10" x14ac:dyDescent="0.2">
      <c r="I27842">
        <v>74</v>
      </c>
      <c r="J27842">
        <v>57</v>
      </c>
    </row>
    <row r="27843" spans="9:10" x14ac:dyDescent="0.2">
      <c r="I27843">
        <v>3</v>
      </c>
      <c r="J27843">
        <v>12</v>
      </c>
    </row>
    <row r="27844" spans="9:10" x14ac:dyDescent="0.2">
      <c r="I27844">
        <v>34</v>
      </c>
      <c r="J27844">
        <v>3</v>
      </c>
    </row>
    <row r="27845" spans="9:10" x14ac:dyDescent="0.2">
      <c r="I27845">
        <v>5</v>
      </c>
      <c r="J27845">
        <v>1</v>
      </c>
    </row>
    <row r="27846" spans="9:10" x14ac:dyDescent="0.2">
      <c r="I27846">
        <v>110</v>
      </c>
      <c r="J27846">
        <v>0</v>
      </c>
    </row>
    <row r="27847" spans="9:10" x14ac:dyDescent="0.2">
      <c r="I27847">
        <v>7</v>
      </c>
      <c r="J27847">
        <v>9</v>
      </c>
    </row>
    <row r="27848" spans="9:10" x14ac:dyDescent="0.2">
      <c r="I27848">
        <v>5</v>
      </c>
      <c r="J27848">
        <v>1</v>
      </c>
    </row>
    <row r="27849" spans="9:10" x14ac:dyDescent="0.2">
      <c r="I27849">
        <v>0</v>
      </c>
      <c r="J27849">
        <v>117</v>
      </c>
    </row>
    <row r="27850" spans="9:10" x14ac:dyDescent="0.2">
      <c r="I27850">
        <v>66</v>
      </c>
      <c r="J27850">
        <v>39</v>
      </c>
    </row>
    <row r="27851" spans="9:10" x14ac:dyDescent="0.2">
      <c r="I27851">
        <v>111</v>
      </c>
      <c r="J27851">
        <v>94</v>
      </c>
    </row>
    <row r="27852" spans="9:10" x14ac:dyDescent="0.2">
      <c r="I27852">
        <v>67</v>
      </c>
      <c r="J27852">
        <v>9</v>
      </c>
    </row>
    <row r="27853" spans="9:10" x14ac:dyDescent="0.2">
      <c r="I27853">
        <v>49</v>
      </c>
      <c r="J27853">
        <v>0</v>
      </c>
    </row>
    <row r="27854" spans="9:10" x14ac:dyDescent="0.2">
      <c r="I27854">
        <v>9</v>
      </c>
      <c r="J27854">
        <v>8</v>
      </c>
    </row>
    <row r="27855" spans="9:10" x14ac:dyDescent="0.2">
      <c r="I27855">
        <v>115</v>
      </c>
      <c r="J27855">
        <v>14</v>
      </c>
    </row>
    <row r="27856" spans="9:10" x14ac:dyDescent="0.2">
      <c r="I27856">
        <v>830</v>
      </c>
      <c r="J27856">
        <v>3</v>
      </c>
    </row>
    <row r="27857" spans="9:10" x14ac:dyDescent="0.2">
      <c r="I27857">
        <v>73</v>
      </c>
      <c r="J27857">
        <v>42</v>
      </c>
    </row>
    <row r="27858" spans="9:10" x14ac:dyDescent="0.2">
      <c r="I27858">
        <v>3</v>
      </c>
      <c r="J27858">
        <v>52</v>
      </c>
    </row>
    <row r="27859" spans="9:10" x14ac:dyDescent="0.2">
      <c r="I27859">
        <v>2</v>
      </c>
      <c r="J27859">
        <v>24</v>
      </c>
    </row>
    <row r="27860" spans="9:10" x14ac:dyDescent="0.2">
      <c r="I27860">
        <v>150</v>
      </c>
      <c r="J27860">
        <v>53</v>
      </c>
    </row>
    <row r="27861" spans="9:10" x14ac:dyDescent="0.2">
      <c r="I27861">
        <v>86</v>
      </c>
      <c r="J27861">
        <v>77</v>
      </c>
    </row>
    <row r="27862" spans="9:10" x14ac:dyDescent="0.2">
      <c r="I27862">
        <v>7</v>
      </c>
      <c r="J27862">
        <v>18</v>
      </c>
    </row>
    <row r="27863" spans="9:10" x14ac:dyDescent="0.2">
      <c r="I27863">
        <v>14</v>
      </c>
      <c r="J27863">
        <v>1</v>
      </c>
    </row>
    <row r="27864" spans="9:10" x14ac:dyDescent="0.2">
      <c r="I27864">
        <v>566</v>
      </c>
      <c r="J27864">
        <v>25</v>
      </c>
    </row>
    <row r="27865" spans="9:10" x14ac:dyDescent="0.2">
      <c r="I27865">
        <v>207</v>
      </c>
      <c r="J27865">
        <v>0</v>
      </c>
    </row>
    <row r="27866" spans="9:10" x14ac:dyDescent="0.2">
      <c r="I27866">
        <v>18</v>
      </c>
      <c r="J27866">
        <v>8</v>
      </c>
    </row>
    <row r="27867" spans="9:10" x14ac:dyDescent="0.2">
      <c r="I27867">
        <v>95</v>
      </c>
      <c r="J27867">
        <v>25</v>
      </c>
    </row>
    <row r="27868" spans="9:10" x14ac:dyDescent="0.2">
      <c r="I27868">
        <v>148</v>
      </c>
      <c r="J27868">
        <v>92</v>
      </c>
    </row>
    <row r="27869" spans="9:10" x14ac:dyDescent="0.2">
      <c r="I27869">
        <v>19</v>
      </c>
      <c r="J27869">
        <v>43</v>
      </c>
    </row>
    <row r="27870" spans="9:10" x14ac:dyDescent="0.2">
      <c r="I27870">
        <v>2</v>
      </c>
      <c r="J27870">
        <v>20</v>
      </c>
    </row>
    <row r="27871" spans="9:10" x14ac:dyDescent="0.2">
      <c r="I27871">
        <v>53</v>
      </c>
      <c r="J27871">
        <v>6</v>
      </c>
    </row>
    <row r="27872" spans="9:10" x14ac:dyDescent="0.2">
      <c r="I27872">
        <v>4</v>
      </c>
      <c r="J27872">
        <v>224</v>
      </c>
    </row>
    <row r="27873" spans="9:10" x14ac:dyDescent="0.2">
      <c r="I27873">
        <v>35</v>
      </c>
      <c r="J27873">
        <v>70</v>
      </c>
    </row>
    <row r="27874" spans="9:10" x14ac:dyDescent="0.2">
      <c r="I27874">
        <v>163</v>
      </c>
      <c r="J27874">
        <v>0</v>
      </c>
    </row>
    <row r="27875" spans="9:10" x14ac:dyDescent="0.2">
      <c r="I27875">
        <v>1</v>
      </c>
      <c r="J27875">
        <v>45</v>
      </c>
    </row>
    <row r="27876" spans="9:10" x14ac:dyDescent="0.2">
      <c r="I27876">
        <v>357</v>
      </c>
      <c r="J27876">
        <v>374</v>
      </c>
    </row>
    <row r="27877" spans="9:10" x14ac:dyDescent="0.2">
      <c r="I27877">
        <v>9</v>
      </c>
      <c r="J27877">
        <v>1</v>
      </c>
    </row>
    <row r="27878" spans="9:10" x14ac:dyDescent="0.2">
      <c r="I27878">
        <v>58</v>
      </c>
      <c r="J27878">
        <v>0</v>
      </c>
    </row>
    <row r="27879" spans="9:10" x14ac:dyDescent="0.2">
      <c r="I27879">
        <v>40</v>
      </c>
      <c r="J27879">
        <v>25</v>
      </c>
    </row>
    <row r="27880" spans="9:10" x14ac:dyDescent="0.2">
      <c r="I27880">
        <v>94</v>
      </c>
      <c r="J27880">
        <v>11</v>
      </c>
    </row>
    <row r="27881" spans="9:10" x14ac:dyDescent="0.2">
      <c r="I27881">
        <v>3</v>
      </c>
      <c r="J27881">
        <v>21</v>
      </c>
    </row>
    <row r="27882" spans="9:10" x14ac:dyDescent="0.2">
      <c r="I27882">
        <v>1</v>
      </c>
      <c r="J27882">
        <v>74</v>
      </c>
    </row>
    <row r="27883" spans="9:10" x14ac:dyDescent="0.2">
      <c r="I27883">
        <v>154</v>
      </c>
      <c r="J27883">
        <v>37</v>
      </c>
    </row>
    <row r="27884" spans="9:10" x14ac:dyDescent="0.2">
      <c r="I27884">
        <v>18</v>
      </c>
      <c r="J27884">
        <v>149</v>
      </c>
    </row>
    <row r="27885" spans="9:10" x14ac:dyDescent="0.2">
      <c r="I27885">
        <v>15</v>
      </c>
      <c r="J27885">
        <v>37</v>
      </c>
    </row>
    <row r="27886" spans="9:10" x14ac:dyDescent="0.2">
      <c r="I27886">
        <v>4</v>
      </c>
      <c r="J27886">
        <v>102</v>
      </c>
    </row>
    <row r="27887" spans="9:10" x14ac:dyDescent="0.2">
      <c r="I27887">
        <v>20</v>
      </c>
      <c r="J27887">
        <v>1</v>
      </c>
    </row>
    <row r="27888" spans="9:10" x14ac:dyDescent="0.2">
      <c r="I27888">
        <v>0</v>
      </c>
      <c r="J27888">
        <v>24</v>
      </c>
    </row>
    <row r="27889" spans="9:10" x14ac:dyDescent="0.2">
      <c r="I27889">
        <v>14</v>
      </c>
      <c r="J27889">
        <v>33</v>
      </c>
    </row>
    <row r="27890" spans="9:10" x14ac:dyDescent="0.2">
      <c r="I27890">
        <v>0</v>
      </c>
      <c r="J27890">
        <v>356</v>
      </c>
    </row>
    <row r="27891" spans="9:10" x14ac:dyDescent="0.2">
      <c r="I27891">
        <v>6</v>
      </c>
      <c r="J27891">
        <v>80</v>
      </c>
    </row>
    <row r="27892" spans="9:10" x14ac:dyDescent="0.2">
      <c r="I27892">
        <v>11</v>
      </c>
      <c r="J27892">
        <v>15</v>
      </c>
    </row>
    <row r="27893" spans="9:10" x14ac:dyDescent="0.2">
      <c r="I27893">
        <v>6</v>
      </c>
      <c r="J27893">
        <v>15</v>
      </c>
    </row>
    <row r="27894" spans="9:10" x14ac:dyDescent="0.2">
      <c r="I27894">
        <v>119</v>
      </c>
      <c r="J27894">
        <v>8</v>
      </c>
    </row>
    <row r="27895" spans="9:10" x14ac:dyDescent="0.2">
      <c r="I27895">
        <v>6</v>
      </c>
      <c r="J27895">
        <v>162</v>
      </c>
    </row>
    <row r="27896" spans="9:10" x14ac:dyDescent="0.2">
      <c r="I27896">
        <v>112</v>
      </c>
      <c r="J27896">
        <v>3</v>
      </c>
    </row>
    <row r="27897" spans="9:10" x14ac:dyDescent="0.2">
      <c r="I27897">
        <v>11</v>
      </c>
      <c r="J27897">
        <v>2</v>
      </c>
    </row>
    <row r="27898" spans="9:10" x14ac:dyDescent="0.2">
      <c r="I27898">
        <v>42</v>
      </c>
      <c r="J27898">
        <v>20</v>
      </c>
    </row>
    <row r="27899" spans="9:10" x14ac:dyDescent="0.2">
      <c r="I27899">
        <v>4</v>
      </c>
      <c r="J27899">
        <v>1</v>
      </c>
    </row>
    <row r="27900" spans="9:10" x14ac:dyDescent="0.2">
      <c r="I27900">
        <v>130</v>
      </c>
      <c r="J27900">
        <v>6</v>
      </c>
    </row>
    <row r="27901" spans="9:10" x14ac:dyDescent="0.2">
      <c r="I27901">
        <v>99</v>
      </c>
      <c r="J27901">
        <v>9</v>
      </c>
    </row>
    <row r="27902" spans="9:10" x14ac:dyDescent="0.2">
      <c r="I27902">
        <v>2</v>
      </c>
      <c r="J27902">
        <v>5</v>
      </c>
    </row>
    <row r="27903" spans="9:10" x14ac:dyDescent="0.2">
      <c r="I27903">
        <v>57</v>
      </c>
      <c r="J27903">
        <v>0</v>
      </c>
    </row>
    <row r="27904" spans="9:10" x14ac:dyDescent="0.2">
      <c r="I27904">
        <v>16</v>
      </c>
      <c r="J27904">
        <v>2</v>
      </c>
    </row>
    <row r="27905" spans="9:10" x14ac:dyDescent="0.2">
      <c r="I27905">
        <v>113</v>
      </c>
      <c r="J27905">
        <v>24</v>
      </c>
    </row>
    <row r="27906" spans="9:10" x14ac:dyDescent="0.2">
      <c r="I27906">
        <v>2</v>
      </c>
      <c r="J27906">
        <v>245</v>
      </c>
    </row>
    <row r="27907" spans="9:10" x14ac:dyDescent="0.2">
      <c r="I27907">
        <v>76</v>
      </c>
      <c r="J27907">
        <v>12</v>
      </c>
    </row>
    <row r="27908" spans="9:10" x14ac:dyDescent="0.2">
      <c r="I27908">
        <v>4</v>
      </c>
      <c r="J27908">
        <v>306</v>
      </c>
    </row>
    <row r="27909" spans="9:10" x14ac:dyDescent="0.2">
      <c r="I27909">
        <v>107</v>
      </c>
      <c r="J27909">
        <v>4</v>
      </c>
    </row>
    <row r="27910" spans="9:10" x14ac:dyDescent="0.2">
      <c r="I27910">
        <v>1</v>
      </c>
      <c r="J27910">
        <v>61</v>
      </c>
    </row>
    <row r="27911" spans="9:10" x14ac:dyDescent="0.2">
      <c r="I27911">
        <v>8</v>
      </c>
      <c r="J27911">
        <v>24</v>
      </c>
    </row>
    <row r="27912" spans="9:10" x14ac:dyDescent="0.2">
      <c r="I27912">
        <v>5</v>
      </c>
      <c r="J27912">
        <v>38</v>
      </c>
    </row>
    <row r="27913" spans="9:10" x14ac:dyDescent="0.2">
      <c r="I27913">
        <v>10</v>
      </c>
      <c r="J27913">
        <v>86</v>
      </c>
    </row>
    <row r="27914" spans="9:10" x14ac:dyDescent="0.2">
      <c r="I27914">
        <v>2</v>
      </c>
      <c r="J27914">
        <v>1</v>
      </c>
    </row>
    <row r="27915" spans="9:10" x14ac:dyDescent="0.2">
      <c r="I27915">
        <v>22</v>
      </c>
      <c r="J27915">
        <v>105</v>
      </c>
    </row>
    <row r="27916" spans="9:10" x14ac:dyDescent="0.2">
      <c r="I27916">
        <v>55</v>
      </c>
      <c r="J27916">
        <v>221</v>
      </c>
    </row>
    <row r="27917" spans="9:10" x14ac:dyDescent="0.2">
      <c r="I27917">
        <v>4</v>
      </c>
      <c r="J27917">
        <v>40</v>
      </c>
    </row>
    <row r="27918" spans="9:10" x14ac:dyDescent="0.2">
      <c r="I27918">
        <v>2</v>
      </c>
      <c r="J27918">
        <v>114</v>
      </c>
    </row>
    <row r="27919" spans="9:10" x14ac:dyDescent="0.2">
      <c r="I27919">
        <v>14</v>
      </c>
      <c r="J27919">
        <v>5</v>
      </c>
    </row>
    <row r="27920" spans="9:10" x14ac:dyDescent="0.2">
      <c r="I27920">
        <v>12</v>
      </c>
      <c r="J27920">
        <v>59</v>
      </c>
    </row>
    <row r="27921" spans="9:10" x14ac:dyDescent="0.2">
      <c r="I27921">
        <v>1</v>
      </c>
      <c r="J27921">
        <v>1</v>
      </c>
    </row>
    <row r="27922" spans="9:10" x14ac:dyDescent="0.2">
      <c r="I27922">
        <v>106</v>
      </c>
      <c r="J27922">
        <v>3</v>
      </c>
    </row>
    <row r="27923" spans="9:10" x14ac:dyDescent="0.2">
      <c r="I27923">
        <v>3</v>
      </c>
      <c r="J27923">
        <v>18</v>
      </c>
    </row>
    <row r="27924" spans="9:10" x14ac:dyDescent="0.2">
      <c r="I27924">
        <v>114</v>
      </c>
      <c r="J27924">
        <v>14</v>
      </c>
    </row>
    <row r="27925" spans="9:10" x14ac:dyDescent="0.2">
      <c r="I27925">
        <v>92</v>
      </c>
      <c r="J27925">
        <v>6</v>
      </c>
    </row>
    <row r="27926" spans="9:10" x14ac:dyDescent="0.2">
      <c r="I27926">
        <v>1</v>
      </c>
      <c r="J27926">
        <v>42</v>
      </c>
    </row>
    <row r="27927" spans="9:10" x14ac:dyDescent="0.2">
      <c r="I27927">
        <v>155</v>
      </c>
      <c r="J27927">
        <v>16</v>
      </c>
    </row>
    <row r="27928" spans="9:10" x14ac:dyDescent="0.2">
      <c r="I27928">
        <v>53</v>
      </c>
      <c r="J27928">
        <v>81</v>
      </c>
    </row>
    <row r="27929" spans="9:10" x14ac:dyDescent="0.2">
      <c r="I27929">
        <v>184</v>
      </c>
      <c r="J27929">
        <v>61</v>
      </c>
    </row>
    <row r="27930" spans="9:10" x14ac:dyDescent="0.2">
      <c r="I27930">
        <v>13</v>
      </c>
      <c r="J27930">
        <v>7</v>
      </c>
    </row>
    <row r="27931" spans="9:10" x14ac:dyDescent="0.2">
      <c r="I27931">
        <v>1</v>
      </c>
      <c r="J27931">
        <v>15</v>
      </c>
    </row>
    <row r="27932" spans="9:10" x14ac:dyDescent="0.2">
      <c r="I27932">
        <v>7</v>
      </c>
      <c r="J27932">
        <v>14</v>
      </c>
    </row>
    <row r="27933" spans="9:10" x14ac:dyDescent="0.2">
      <c r="I27933">
        <v>0</v>
      </c>
      <c r="J27933">
        <v>56</v>
      </c>
    </row>
    <row r="27934" spans="9:10" x14ac:dyDescent="0.2">
      <c r="I27934">
        <v>23</v>
      </c>
      <c r="J27934">
        <v>10</v>
      </c>
    </row>
    <row r="27935" spans="9:10" x14ac:dyDescent="0.2">
      <c r="I27935">
        <v>14</v>
      </c>
      <c r="J27935">
        <v>20</v>
      </c>
    </row>
    <row r="27936" spans="9:10" x14ac:dyDescent="0.2">
      <c r="I27936">
        <v>1</v>
      </c>
      <c r="J27936">
        <v>10</v>
      </c>
    </row>
    <row r="27937" spans="9:10" x14ac:dyDescent="0.2">
      <c r="I27937">
        <v>77</v>
      </c>
      <c r="J27937">
        <v>31</v>
      </c>
    </row>
    <row r="27938" spans="9:10" x14ac:dyDescent="0.2">
      <c r="I27938">
        <v>60</v>
      </c>
      <c r="J27938">
        <v>4</v>
      </c>
    </row>
    <row r="27939" spans="9:10" x14ac:dyDescent="0.2">
      <c r="I27939">
        <v>7</v>
      </c>
      <c r="J27939">
        <v>121</v>
      </c>
    </row>
    <row r="27940" spans="9:10" x14ac:dyDescent="0.2">
      <c r="I27940">
        <v>3</v>
      </c>
      <c r="J27940">
        <v>7</v>
      </c>
    </row>
    <row r="27941" spans="9:10" x14ac:dyDescent="0.2">
      <c r="I27941">
        <v>10</v>
      </c>
      <c r="J27941">
        <v>1</v>
      </c>
    </row>
    <row r="27942" spans="9:10" x14ac:dyDescent="0.2">
      <c r="I27942">
        <v>2</v>
      </c>
      <c r="J27942">
        <v>58</v>
      </c>
    </row>
    <row r="27943" spans="9:10" x14ac:dyDescent="0.2">
      <c r="I27943">
        <v>1</v>
      </c>
      <c r="J27943">
        <v>184</v>
      </c>
    </row>
    <row r="27944" spans="9:10" x14ac:dyDescent="0.2">
      <c r="I27944">
        <v>21</v>
      </c>
      <c r="J27944">
        <v>78</v>
      </c>
    </row>
    <row r="27945" spans="9:10" x14ac:dyDescent="0.2">
      <c r="I27945">
        <v>21</v>
      </c>
      <c r="J27945">
        <v>46</v>
      </c>
    </row>
    <row r="27946" spans="9:10" x14ac:dyDescent="0.2">
      <c r="I27946">
        <v>45</v>
      </c>
      <c r="J27946">
        <v>6</v>
      </c>
    </row>
    <row r="27947" spans="9:10" x14ac:dyDescent="0.2">
      <c r="I27947">
        <v>3</v>
      </c>
      <c r="J27947">
        <v>3</v>
      </c>
    </row>
    <row r="27948" spans="9:10" x14ac:dyDescent="0.2">
      <c r="I27948">
        <v>0</v>
      </c>
      <c r="J27948">
        <v>19</v>
      </c>
    </row>
    <row r="27949" spans="9:10" x14ac:dyDescent="0.2">
      <c r="I27949">
        <v>42</v>
      </c>
      <c r="J27949">
        <v>31</v>
      </c>
    </row>
    <row r="27950" spans="9:10" x14ac:dyDescent="0.2">
      <c r="I27950">
        <v>1</v>
      </c>
      <c r="J27950">
        <v>59</v>
      </c>
    </row>
    <row r="27951" spans="9:10" x14ac:dyDescent="0.2">
      <c r="I27951">
        <v>8</v>
      </c>
      <c r="J27951">
        <v>29</v>
      </c>
    </row>
    <row r="27952" spans="9:10" x14ac:dyDescent="0.2">
      <c r="I27952">
        <v>10</v>
      </c>
      <c r="J27952">
        <v>12</v>
      </c>
    </row>
    <row r="27953" spans="9:10" x14ac:dyDescent="0.2">
      <c r="I27953">
        <v>3</v>
      </c>
      <c r="J27953">
        <v>2</v>
      </c>
    </row>
    <row r="27954" spans="9:10" x14ac:dyDescent="0.2">
      <c r="I27954">
        <v>9</v>
      </c>
      <c r="J27954">
        <v>72</v>
      </c>
    </row>
    <row r="27955" spans="9:10" x14ac:dyDescent="0.2">
      <c r="I27955">
        <v>31</v>
      </c>
      <c r="J27955">
        <v>57</v>
      </c>
    </row>
    <row r="27956" spans="9:10" x14ac:dyDescent="0.2">
      <c r="I27956">
        <v>3</v>
      </c>
      <c r="J27956">
        <v>292</v>
      </c>
    </row>
    <row r="27957" spans="9:10" x14ac:dyDescent="0.2">
      <c r="I27957">
        <v>62</v>
      </c>
      <c r="J27957">
        <v>18</v>
      </c>
    </row>
    <row r="27958" spans="9:10" x14ac:dyDescent="0.2">
      <c r="I27958">
        <v>66</v>
      </c>
      <c r="J27958">
        <v>9</v>
      </c>
    </row>
    <row r="27959" spans="9:10" x14ac:dyDescent="0.2">
      <c r="I27959">
        <v>4</v>
      </c>
      <c r="J27959">
        <v>16</v>
      </c>
    </row>
    <row r="27960" spans="9:10" x14ac:dyDescent="0.2">
      <c r="I27960">
        <v>3</v>
      </c>
      <c r="J27960">
        <v>151</v>
      </c>
    </row>
    <row r="27961" spans="9:10" x14ac:dyDescent="0.2">
      <c r="I27961">
        <v>4</v>
      </c>
      <c r="J27961">
        <v>17</v>
      </c>
    </row>
    <row r="27962" spans="9:10" x14ac:dyDescent="0.2">
      <c r="I27962">
        <v>49</v>
      </c>
      <c r="J27962">
        <v>2</v>
      </c>
    </row>
    <row r="27963" spans="9:10" x14ac:dyDescent="0.2">
      <c r="I27963">
        <v>45</v>
      </c>
      <c r="J27963">
        <v>9</v>
      </c>
    </row>
    <row r="27964" spans="9:10" x14ac:dyDescent="0.2">
      <c r="I27964">
        <v>16</v>
      </c>
      <c r="J27964">
        <v>137</v>
      </c>
    </row>
    <row r="27965" spans="9:10" x14ac:dyDescent="0.2">
      <c r="I27965">
        <v>1</v>
      </c>
      <c r="J27965">
        <v>22</v>
      </c>
    </row>
    <row r="27966" spans="9:10" x14ac:dyDescent="0.2">
      <c r="I27966">
        <v>4</v>
      </c>
      <c r="J27966">
        <v>6</v>
      </c>
    </row>
    <row r="27967" spans="9:10" x14ac:dyDescent="0.2">
      <c r="I27967">
        <v>16</v>
      </c>
      <c r="J27967">
        <v>2</v>
      </c>
    </row>
    <row r="27968" spans="9:10" x14ac:dyDescent="0.2">
      <c r="I27968">
        <v>16</v>
      </c>
      <c r="J27968">
        <v>148</v>
      </c>
    </row>
    <row r="27969" spans="9:10" x14ac:dyDescent="0.2">
      <c r="I27969">
        <v>8</v>
      </c>
      <c r="J27969">
        <v>24</v>
      </c>
    </row>
    <row r="27970" spans="9:10" x14ac:dyDescent="0.2">
      <c r="I27970">
        <v>9</v>
      </c>
      <c r="J27970">
        <v>4</v>
      </c>
    </row>
    <row r="27971" spans="9:10" x14ac:dyDescent="0.2">
      <c r="I27971">
        <v>32</v>
      </c>
      <c r="J27971">
        <v>32</v>
      </c>
    </row>
    <row r="27972" spans="9:10" x14ac:dyDescent="0.2">
      <c r="I27972">
        <v>73</v>
      </c>
      <c r="J27972">
        <v>24</v>
      </c>
    </row>
    <row r="27973" spans="9:10" x14ac:dyDescent="0.2">
      <c r="I27973">
        <v>3</v>
      </c>
      <c r="J27973">
        <v>17</v>
      </c>
    </row>
    <row r="27974" spans="9:10" x14ac:dyDescent="0.2">
      <c r="I27974">
        <v>1</v>
      </c>
      <c r="J27974">
        <v>8</v>
      </c>
    </row>
    <row r="27975" spans="9:10" x14ac:dyDescent="0.2">
      <c r="I27975">
        <v>81</v>
      </c>
      <c r="J27975">
        <v>3</v>
      </c>
    </row>
    <row r="27976" spans="9:10" x14ac:dyDescent="0.2">
      <c r="I27976">
        <v>75</v>
      </c>
      <c r="J27976">
        <v>4</v>
      </c>
    </row>
    <row r="27977" spans="9:10" x14ac:dyDescent="0.2">
      <c r="I27977">
        <v>39</v>
      </c>
      <c r="J27977">
        <v>5</v>
      </c>
    </row>
    <row r="27978" spans="9:10" x14ac:dyDescent="0.2">
      <c r="I27978">
        <v>74</v>
      </c>
      <c r="J27978">
        <v>30</v>
      </c>
    </row>
    <row r="27979" spans="9:10" x14ac:dyDescent="0.2">
      <c r="I27979">
        <v>15</v>
      </c>
      <c r="J27979">
        <v>26</v>
      </c>
    </row>
    <row r="27980" spans="9:10" x14ac:dyDescent="0.2">
      <c r="I27980">
        <v>16</v>
      </c>
      <c r="J27980">
        <v>1</v>
      </c>
    </row>
    <row r="27981" spans="9:10" x14ac:dyDescent="0.2">
      <c r="I27981">
        <v>29</v>
      </c>
      <c r="J27981">
        <v>0</v>
      </c>
    </row>
    <row r="27982" spans="9:10" x14ac:dyDescent="0.2">
      <c r="I27982">
        <v>37</v>
      </c>
      <c r="J27982">
        <v>17</v>
      </c>
    </row>
    <row r="27983" spans="9:10" x14ac:dyDescent="0.2">
      <c r="I27983">
        <v>47</v>
      </c>
      <c r="J27983">
        <v>38</v>
      </c>
    </row>
    <row r="27984" spans="9:10" x14ac:dyDescent="0.2">
      <c r="I27984">
        <v>1</v>
      </c>
      <c r="J27984">
        <v>31</v>
      </c>
    </row>
    <row r="27985" spans="9:10" x14ac:dyDescent="0.2">
      <c r="I27985">
        <v>26</v>
      </c>
      <c r="J27985">
        <v>9</v>
      </c>
    </row>
    <row r="27986" spans="9:10" x14ac:dyDescent="0.2">
      <c r="I27986">
        <v>166</v>
      </c>
      <c r="J27986">
        <v>66</v>
      </c>
    </row>
    <row r="27987" spans="9:10" x14ac:dyDescent="0.2">
      <c r="I27987">
        <v>6</v>
      </c>
      <c r="J27987">
        <v>147</v>
      </c>
    </row>
    <row r="27988" spans="9:10" x14ac:dyDescent="0.2">
      <c r="I27988">
        <v>14</v>
      </c>
      <c r="J27988">
        <v>2</v>
      </c>
    </row>
    <row r="27989" spans="9:10" x14ac:dyDescent="0.2">
      <c r="I27989">
        <v>21</v>
      </c>
      <c r="J27989">
        <v>3</v>
      </c>
    </row>
    <row r="27990" spans="9:10" x14ac:dyDescent="0.2">
      <c r="I27990">
        <v>122</v>
      </c>
      <c r="J27990">
        <v>2</v>
      </c>
    </row>
    <row r="27991" spans="9:10" x14ac:dyDescent="0.2">
      <c r="I27991">
        <v>15</v>
      </c>
      <c r="J27991">
        <v>20</v>
      </c>
    </row>
    <row r="27992" spans="9:10" x14ac:dyDescent="0.2">
      <c r="I27992">
        <v>18</v>
      </c>
      <c r="J27992">
        <v>17</v>
      </c>
    </row>
    <row r="27993" spans="9:10" x14ac:dyDescent="0.2">
      <c r="I27993">
        <v>86</v>
      </c>
      <c r="J27993">
        <v>33</v>
      </c>
    </row>
    <row r="27994" spans="9:10" x14ac:dyDescent="0.2">
      <c r="I27994">
        <v>0</v>
      </c>
      <c r="J27994">
        <v>7</v>
      </c>
    </row>
    <row r="27995" spans="9:10" x14ac:dyDescent="0.2">
      <c r="I27995">
        <v>11</v>
      </c>
      <c r="J27995">
        <v>2</v>
      </c>
    </row>
    <row r="27996" spans="9:10" x14ac:dyDescent="0.2">
      <c r="I27996">
        <v>1</v>
      </c>
      <c r="J27996">
        <v>23</v>
      </c>
    </row>
    <row r="27997" spans="9:10" x14ac:dyDescent="0.2">
      <c r="I27997">
        <v>76</v>
      </c>
      <c r="J27997">
        <v>2</v>
      </c>
    </row>
    <row r="27998" spans="9:10" x14ac:dyDescent="0.2">
      <c r="I27998">
        <v>47</v>
      </c>
      <c r="J27998">
        <v>95</v>
      </c>
    </row>
    <row r="27999" spans="9:10" x14ac:dyDescent="0.2">
      <c r="I27999">
        <v>18</v>
      </c>
      <c r="J27999">
        <v>11</v>
      </c>
    </row>
    <row r="28000" spans="9:10" x14ac:dyDescent="0.2">
      <c r="I28000">
        <v>18</v>
      </c>
      <c r="J28000">
        <v>54</v>
      </c>
    </row>
    <row r="28001" spans="9:10" x14ac:dyDescent="0.2">
      <c r="I28001">
        <v>386</v>
      </c>
      <c r="J28001">
        <v>88</v>
      </c>
    </row>
    <row r="28002" spans="9:10" x14ac:dyDescent="0.2">
      <c r="I28002">
        <v>0</v>
      </c>
      <c r="J28002">
        <v>11</v>
      </c>
    </row>
    <row r="28003" spans="9:10" x14ac:dyDescent="0.2">
      <c r="I28003">
        <v>3</v>
      </c>
      <c r="J28003">
        <v>44</v>
      </c>
    </row>
    <row r="28004" spans="9:10" x14ac:dyDescent="0.2">
      <c r="I28004">
        <v>4</v>
      </c>
      <c r="J28004">
        <v>7</v>
      </c>
    </row>
    <row r="28005" spans="9:10" x14ac:dyDescent="0.2">
      <c r="I28005">
        <v>71</v>
      </c>
      <c r="J28005">
        <v>101</v>
      </c>
    </row>
    <row r="28006" spans="9:10" x14ac:dyDescent="0.2">
      <c r="I28006">
        <v>4</v>
      </c>
      <c r="J28006">
        <v>32</v>
      </c>
    </row>
    <row r="28007" spans="9:10" x14ac:dyDescent="0.2">
      <c r="I28007">
        <v>3</v>
      </c>
      <c r="J28007">
        <v>5</v>
      </c>
    </row>
    <row r="28008" spans="9:10" x14ac:dyDescent="0.2">
      <c r="I28008">
        <v>52</v>
      </c>
      <c r="J28008">
        <v>317</v>
      </c>
    </row>
    <row r="28009" spans="9:10" x14ac:dyDescent="0.2">
      <c r="I28009">
        <v>70</v>
      </c>
      <c r="J28009">
        <v>13</v>
      </c>
    </row>
    <row r="28010" spans="9:10" x14ac:dyDescent="0.2">
      <c r="I28010">
        <v>11</v>
      </c>
      <c r="J28010">
        <v>4</v>
      </c>
    </row>
    <row r="28011" spans="9:10" x14ac:dyDescent="0.2">
      <c r="I28011">
        <v>7</v>
      </c>
      <c r="J28011">
        <v>7</v>
      </c>
    </row>
    <row r="28012" spans="9:10" x14ac:dyDescent="0.2">
      <c r="I28012">
        <v>56</v>
      </c>
      <c r="J28012">
        <v>27</v>
      </c>
    </row>
    <row r="28013" spans="9:10" x14ac:dyDescent="0.2">
      <c r="I28013">
        <v>95</v>
      </c>
      <c r="J28013">
        <v>3</v>
      </c>
    </row>
    <row r="28014" spans="9:10" x14ac:dyDescent="0.2">
      <c r="I28014">
        <v>18</v>
      </c>
      <c r="J28014">
        <v>46</v>
      </c>
    </row>
    <row r="28015" spans="9:10" x14ac:dyDescent="0.2">
      <c r="I28015">
        <v>13</v>
      </c>
      <c r="J28015">
        <v>6</v>
      </c>
    </row>
    <row r="28016" spans="9:10" x14ac:dyDescent="0.2">
      <c r="I28016">
        <v>8</v>
      </c>
      <c r="J28016">
        <v>15</v>
      </c>
    </row>
    <row r="28017" spans="9:10" x14ac:dyDescent="0.2">
      <c r="I28017">
        <v>88</v>
      </c>
      <c r="J28017">
        <v>14</v>
      </c>
    </row>
    <row r="28018" spans="9:10" x14ac:dyDescent="0.2">
      <c r="I28018">
        <v>47</v>
      </c>
      <c r="J28018">
        <v>51</v>
      </c>
    </row>
    <row r="28019" spans="9:10" x14ac:dyDescent="0.2">
      <c r="I28019">
        <v>6</v>
      </c>
      <c r="J28019">
        <v>20</v>
      </c>
    </row>
    <row r="28020" spans="9:10" x14ac:dyDescent="0.2">
      <c r="I28020">
        <v>2</v>
      </c>
      <c r="J28020">
        <v>29</v>
      </c>
    </row>
    <row r="28021" spans="9:10" x14ac:dyDescent="0.2">
      <c r="I28021">
        <v>6</v>
      </c>
      <c r="J28021">
        <v>54</v>
      </c>
    </row>
    <row r="28022" spans="9:10" x14ac:dyDescent="0.2">
      <c r="I28022">
        <v>0</v>
      </c>
      <c r="J28022">
        <v>36</v>
      </c>
    </row>
    <row r="28023" spans="9:10" x14ac:dyDescent="0.2">
      <c r="I28023">
        <v>287</v>
      </c>
      <c r="J28023">
        <v>10</v>
      </c>
    </row>
    <row r="28024" spans="9:10" x14ac:dyDescent="0.2">
      <c r="I28024">
        <v>2</v>
      </c>
      <c r="J28024">
        <v>9</v>
      </c>
    </row>
    <row r="28025" spans="9:10" x14ac:dyDescent="0.2">
      <c r="I28025">
        <v>368</v>
      </c>
      <c r="J28025">
        <v>4</v>
      </c>
    </row>
    <row r="28026" spans="9:10" x14ac:dyDescent="0.2">
      <c r="I28026">
        <v>39</v>
      </c>
      <c r="J28026">
        <v>280</v>
      </c>
    </row>
    <row r="28027" spans="9:10" x14ac:dyDescent="0.2">
      <c r="I28027">
        <v>87</v>
      </c>
      <c r="J28027">
        <v>14</v>
      </c>
    </row>
    <row r="28028" spans="9:10" x14ac:dyDescent="0.2">
      <c r="I28028">
        <v>290</v>
      </c>
      <c r="J28028">
        <v>112</v>
      </c>
    </row>
    <row r="28029" spans="9:10" x14ac:dyDescent="0.2">
      <c r="I28029">
        <v>7</v>
      </c>
      <c r="J28029">
        <v>24</v>
      </c>
    </row>
    <row r="28030" spans="9:10" x14ac:dyDescent="0.2">
      <c r="I28030">
        <v>2</v>
      </c>
      <c r="J28030">
        <v>45</v>
      </c>
    </row>
    <row r="28031" spans="9:10" x14ac:dyDescent="0.2">
      <c r="I28031">
        <v>16</v>
      </c>
      <c r="J28031">
        <v>124</v>
      </c>
    </row>
    <row r="28032" spans="9:10" x14ac:dyDescent="0.2">
      <c r="I28032">
        <v>9</v>
      </c>
      <c r="J28032">
        <v>5</v>
      </c>
    </row>
    <row r="28033" spans="9:10" x14ac:dyDescent="0.2">
      <c r="I28033">
        <v>53</v>
      </c>
      <c r="J28033">
        <v>38</v>
      </c>
    </row>
    <row r="28034" spans="9:10" x14ac:dyDescent="0.2">
      <c r="I28034">
        <v>18</v>
      </c>
      <c r="J28034">
        <v>9</v>
      </c>
    </row>
    <row r="28035" spans="9:10" x14ac:dyDescent="0.2">
      <c r="I28035">
        <v>10</v>
      </c>
      <c r="J28035">
        <v>75</v>
      </c>
    </row>
    <row r="28036" spans="9:10" x14ac:dyDescent="0.2">
      <c r="I28036">
        <v>116</v>
      </c>
      <c r="J28036">
        <v>81</v>
      </c>
    </row>
    <row r="28037" spans="9:10" x14ac:dyDescent="0.2">
      <c r="I28037">
        <v>17</v>
      </c>
      <c r="J28037">
        <v>86</v>
      </c>
    </row>
    <row r="28038" spans="9:10" x14ac:dyDescent="0.2">
      <c r="I28038">
        <v>27</v>
      </c>
      <c r="J28038">
        <v>10</v>
      </c>
    </row>
    <row r="28039" spans="9:10" x14ac:dyDescent="0.2">
      <c r="I28039">
        <v>5</v>
      </c>
      <c r="J28039">
        <v>148</v>
      </c>
    </row>
    <row r="28040" spans="9:10" x14ac:dyDescent="0.2">
      <c r="I28040">
        <v>5</v>
      </c>
      <c r="J28040">
        <v>5</v>
      </c>
    </row>
    <row r="28041" spans="9:10" x14ac:dyDescent="0.2">
      <c r="I28041">
        <v>79</v>
      </c>
      <c r="J28041">
        <v>10</v>
      </c>
    </row>
    <row r="28042" spans="9:10" x14ac:dyDescent="0.2">
      <c r="I28042">
        <v>21</v>
      </c>
      <c r="J28042">
        <v>11</v>
      </c>
    </row>
    <row r="28043" spans="9:10" x14ac:dyDescent="0.2">
      <c r="I28043">
        <v>17</v>
      </c>
      <c r="J28043">
        <v>1</v>
      </c>
    </row>
    <row r="28044" spans="9:10" x14ac:dyDescent="0.2">
      <c r="I28044">
        <v>11</v>
      </c>
      <c r="J28044">
        <v>823</v>
      </c>
    </row>
    <row r="28045" spans="9:10" x14ac:dyDescent="0.2">
      <c r="I28045">
        <v>3</v>
      </c>
      <c r="J28045">
        <v>19</v>
      </c>
    </row>
    <row r="28046" spans="9:10" x14ac:dyDescent="0.2">
      <c r="I28046">
        <v>33</v>
      </c>
      <c r="J28046">
        <v>44</v>
      </c>
    </row>
    <row r="28047" spans="9:10" x14ac:dyDescent="0.2">
      <c r="I28047">
        <v>100</v>
      </c>
      <c r="J28047">
        <v>63</v>
      </c>
    </row>
    <row r="28048" spans="9:10" x14ac:dyDescent="0.2">
      <c r="I28048">
        <v>51</v>
      </c>
      <c r="J28048">
        <v>257</v>
      </c>
    </row>
    <row r="28049" spans="9:10" x14ac:dyDescent="0.2">
      <c r="I28049">
        <v>64</v>
      </c>
      <c r="J28049">
        <v>31</v>
      </c>
    </row>
    <row r="28050" spans="9:10" x14ac:dyDescent="0.2">
      <c r="I28050">
        <v>39</v>
      </c>
      <c r="J28050">
        <v>63</v>
      </c>
    </row>
    <row r="28051" spans="9:10" x14ac:dyDescent="0.2">
      <c r="I28051">
        <v>6</v>
      </c>
      <c r="J28051">
        <v>158</v>
      </c>
    </row>
    <row r="28052" spans="9:10" x14ac:dyDescent="0.2">
      <c r="I28052">
        <v>13</v>
      </c>
      <c r="J28052">
        <v>6</v>
      </c>
    </row>
    <row r="28053" spans="9:10" x14ac:dyDescent="0.2">
      <c r="I28053">
        <v>7</v>
      </c>
      <c r="J28053">
        <v>7</v>
      </c>
    </row>
    <row r="28054" spans="9:10" x14ac:dyDescent="0.2">
      <c r="I28054">
        <v>40</v>
      </c>
      <c r="J28054">
        <v>16</v>
      </c>
    </row>
    <row r="28055" spans="9:10" x14ac:dyDescent="0.2">
      <c r="I28055">
        <v>0</v>
      </c>
      <c r="J28055">
        <v>0</v>
      </c>
    </row>
    <row r="28056" spans="9:10" x14ac:dyDescent="0.2">
      <c r="I28056">
        <v>16</v>
      </c>
      <c r="J28056">
        <v>23</v>
      </c>
    </row>
    <row r="28057" spans="9:10" x14ac:dyDescent="0.2">
      <c r="I28057">
        <v>4</v>
      </c>
      <c r="J28057">
        <v>0</v>
      </c>
    </row>
    <row r="28058" spans="9:10" x14ac:dyDescent="0.2">
      <c r="I28058">
        <v>61</v>
      </c>
      <c r="J28058">
        <v>17</v>
      </c>
    </row>
    <row r="28059" spans="9:10" x14ac:dyDescent="0.2">
      <c r="I28059">
        <v>0</v>
      </c>
      <c r="J28059">
        <v>10</v>
      </c>
    </row>
    <row r="28060" spans="9:10" x14ac:dyDescent="0.2">
      <c r="I28060">
        <v>8</v>
      </c>
      <c r="J28060">
        <v>1</v>
      </c>
    </row>
    <row r="28061" spans="9:10" x14ac:dyDescent="0.2">
      <c r="I28061">
        <v>52</v>
      </c>
      <c r="J28061">
        <v>14</v>
      </c>
    </row>
    <row r="28062" spans="9:10" x14ac:dyDescent="0.2">
      <c r="I28062">
        <v>38</v>
      </c>
      <c r="J28062">
        <v>10</v>
      </c>
    </row>
    <row r="28063" spans="9:10" x14ac:dyDescent="0.2">
      <c r="I28063">
        <v>2</v>
      </c>
      <c r="J28063">
        <v>1</v>
      </c>
    </row>
    <row r="28064" spans="9:10" x14ac:dyDescent="0.2">
      <c r="I28064">
        <v>217</v>
      </c>
      <c r="J28064">
        <v>2</v>
      </c>
    </row>
    <row r="28065" spans="9:10" x14ac:dyDescent="0.2">
      <c r="I28065">
        <v>0</v>
      </c>
      <c r="J28065">
        <v>115</v>
      </c>
    </row>
    <row r="28066" spans="9:10" x14ac:dyDescent="0.2">
      <c r="I28066">
        <v>6</v>
      </c>
      <c r="J28066">
        <v>12</v>
      </c>
    </row>
    <row r="28067" spans="9:10" x14ac:dyDescent="0.2">
      <c r="I28067">
        <v>4</v>
      </c>
      <c r="J28067">
        <v>39</v>
      </c>
    </row>
    <row r="28068" spans="9:10" x14ac:dyDescent="0.2">
      <c r="I28068">
        <v>14</v>
      </c>
      <c r="J28068">
        <v>58</v>
      </c>
    </row>
    <row r="28069" spans="9:10" x14ac:dyDescent="0.2">
      <c r="I28069">
        <v>48</v>
      </c>
      <c r="J28069">
        <v>10</v>
      </c>
    </row>
    <row r="28070" spans="9:10" x14ac:dyDescent="0.2">
      <c r="I28070">
        <v>103</v>
      </c>
      <c r="J28070">
        <v>4</v>
      </c>
    </row>
    <row r="28071" spans="9:10" x14ac:dyDescent="0.2">
      <c r="I28071">
        <v>3</v>
      </c>
      <c r="J28071">
        <v>37</v>
      </c>
    </row>
    <row r="28072" spans="9:10" x14ac:dyDescent="0.2">
      <c r="I28072">
        <v>111</v>
      </c>
      <c r="J28072">
        <v>23</v>
      </c>
    </row>
    <row r="28073" spans="9:10" x14ac:dyDescent="0.2">
      <c r="I28073">
        <v>3</v>
      </c>
      <c r="J28073">
        <v>1</v>
      </c>
    </row>
    <row r="28074" spans="9:10" x14ac:dyDescent="0.2">
      <c r="I28074">
        <v>1</v>
      </c>
      <c r="J28074">
        <v>1</v>
      </c>
    </row>
    <row r="28075" spans="9:10" x14ac:dyDescent="0.2">
      <c r="I28075">
        <v>2</v>
      </c>
      <c r="J28075">
        <v>4</v>
      </c>
    </row>
    <row r="28076" spans="9:10" x14ac:dyDescent="0.2">
      <c r="I28076">
        <v>23</v>
      </c>
      <c r="J28076">
        <v>0</v>
      </c>
    </row>
    <row r="28077" spans="9:10" x14ac:dyDescent="0.2">
      <c r="I28077">
        <v>21</v>
      </c>
      <c r="J28077">
        <v>3</v>
      </c>
    </row>
    <row r="28078" spans="9:10" x14ac:dyDescent="0.2">
      <c r="I28078">
        <v>2</v>
      </c>
      <c r="J28078">
        <v>41</v>
      </c>
    </row>
    <row r="28079" spans="9:10" x14ac:dyDescent="0.2">
      <c r="I28079">
        <v>47</v>
      </c>
      <c r="J28079">
        <v>18</v>
      </c>
    </row>
    <row r="28080" spans="9:10" x14ac:dyDescent="0.2">
      <c r="I28080">
        <v>9</v>
      </c>
      <c r="J28080">
        <v>15</v>
      </c>
    </row>
    <row r="28081" spans="9:10" x14ac:dyDescent="0.2">
      <c r="I28081">
        <v>1</v>
      </c>
      <c r="J28081">
        <v>45</v>
      </c>
    </row>
    <row r="28082" spans="9:10" x14ac:dyDescent="0.2">
      <c r="I28082">
        <v>2</v>
      </c>
      <c r="J28082">
        <v>112</v>
      </c>
    </row>
    <row r="28083" spans="9:10" x14ac:dyDescent="0.2">
      <c r="I28083">
        <v>12</v>
      </c>
      <c r="J28083">
        <v>23</v>
      </c>
    </row>
    <row r="28084" spans="9:10" x14ac:dyDescent="0.2">
      <c r="I28084">
        <v>0</v>
      </c>
      <c r="J28084">
        <v>1</v>
      </c>
    </row>
    <row r="28085" spans="9:10" x14ac:dyDescent="0.2">
      <c r="I28085">
        <v>4</v>
      </c>
      <c r="J28085">
        <v>1</v>
      </c>
    </row>
    <row r="28086" spans="9:10" x14ac:dyDescent="0.2">
      <c r="I28086">
        <v>59</v>
      </c>
      <c r="J28086">
        <v>127</v>
      </c>
    </row>
    <row r="28087" spans="9:10" x14ac:dyDescent="0.2">
      <c r="I28087">
        <v>29</v>
      </c>
      <c r="J28087">
        <v>8</v>
      </c>
    </row>
    <row r="28088" spans="9:10" x14ac:dyDescent="0.2">
      <c r="I28088">
        <v>68</v>
      </c>
      <c r="J28088">
        <v>0</v>
      </c>
    </row>
    <row r="28089" spans="9:10" x14ac:dyDescent="0.2">
      <c r="I28089">
        <v>19</v>
      </c>
      <c r="J28089">
        <v>218</v>
      </c>
    </row>
    <row r="28090" spans="9:10" x14ac:dyDescent="0.2">
      <c r="I28090">
        <v>60</v>
      </c>
      <c r="J28090">
        <v>20</v>
      </c>
    </row>
    <row r="28091" spans="9:10" x14ac:dyDescent="0.2">
      <c r="I28091">
        <v>13</v>
      </c>
      <c r="J28091">
        <v>129</v>
      </c>
    </row>
    <row r="28092" spans="9:10" x14ac:dyDescent="0.2">
      <c r="I28092">
        <v>3</v>
      </c>
      <c r="J28092">
        <v>397</v>
      </c>
    </row>
    <row r="28093" spans="9:10" x14ac:dyDescent="0.2">
      <c r="I28093">
        <v>51</v>
      </c>
      <c r="J28093">
        <v>263</v>
      </c>
    </row>
    <row r="28094" spans="9:10" x14ac:dyDescent="0.2">
      <c r="I28094">
        <v>0</v>
      </c>
      <c r="J28094">
        <v>36</v>
      </c>
    </row>
    <row r="28095" spans="9:10" x14ac:dyDescent="0.2">
      <c r="I28095">
        <v>47</v>
      </c>
      <c r="J28095">
        <v>181</v>
      </c>
    </row>
    <row r="28096" spans="9:10" x14ac:dyDescent="0.2">
      <c r="I28096">
        <v>3</v>
      </c>
      <c r="J28096">
        <v>32</v>
      </c>
    </row>
    <row r="28097" spans="9:10" x14ac:dyDescent="0.2">
      <c r="I28097">
        <v>47</v>
      </c>
      <c r="J28097">
        <v>15</v>
      </c>
    </row>
    <row r="28098" spans="9:10" x14ac:dyDescent="0.2">
      <c r="I28098">
        <v>16</v>
      </c>
      <c r="J28098">
        <v>83</v>
      </c>
    </row>
    <row r="28099" spans="9:10" x14ac:dyDescent="0.2">
      <c r="I28099">
        <v>42</v>
      </c>
      <c r="J28099">
        <v>42</v>
      </c>
    </row>
    <row r="28100" spans="9:10" x14ac:dyDescent="0.2">
      <c r="I28100">
        <v>71</v>
      </c>
      <c r="J28100">
        <v>1</v>
      </c>
    </row>
    <row r="28101" spans="9:10" x14ac:dyDescent="0.2">
      <c r="I28101">
        <v>19</v>
      </c>
      <c r="J28101">
        <v>22</v>
      </c>
    </row>
    <row r="28102" spans="9:10" x14ac:dyDescent="0.2">
      <c r="I28102">
        <v>5</v>
      </c>
      <c r="J28102">
        <v>40</v>
      </c>
    </row>
    <row r="28103" spans="9:10" x14ac:dyDescent="0.2">
      <c r="I28103">
        <v>10</v>
      </c>
      <c r="J28103">
        <v>45</v>
      </c>
    </row>
    <row r="28104" spans="9:10" x14ac:dyDescent="0.2">
      <c r="I28104">
        <v>0</v>
      </c>
      <c r="J28104">
        <v>16</v>
      </c>
    </row>
    <row r="28105" spans="9:10" x14ac:dyDescent="0.2">
      <c r="I28105">
        <v>4</v>
      </c>
      <c r="J28105">
        <v>42</v>
      </c>
    </row>
    <row r="28106" spans="9:10" x14ac:dyDescent="0.2">
      <c r="I28106">
        <v>24</v>
      </c>
      <c r="J28106">
        <v>40</v>
      </c>
    </row>
    <row r="28107" spans="9:10" x14ac:dyDescent="0.2">
      <c r="I28107">
        <v>4</v>
      </c>
      <c r="J28107">
        <v>2</v>
      </c>
    </row>
    <row r="28108" spans="9:10" x14ac:dyDescent="0.2">
      <c r="I28108">
        <v>11</v>
      </c>
      <c r="J28108">
        <v>51</v>
      </c>
    </row>
    <row r="28109" spans="9:10" x14ac:dyDescent="0.2">
      <c r="I28109">
        <v>234</v>
      </c>
      <c r="J28109">
        <v>0</v>
      </c>
    </row>
    <row r="28110" spans="9:10" x14ac:dyDescent="0.2">
      <c r="I28110">
        <v>235</v>
      </c>
      <c r="J28110">
        <v>29</v>
      </c>
    </row>
    <row r="28111" spans="9:10" x14ac:dyDescent="0.2">
      <c r="I28111">
        <v>60</v>
      </c>
      <c r="J28111">
        <v>9</v>
      </c>
    </row>
    <row r="28112" spans="9:10" x14ac:dyDescent="0.2">
      <c r="I28112">
        <v>385</v>
      </c>
      <c r="J28112">
        <v>1</v>
      </c>
    </row>
    <row r="28113" spans="9:10" x14ac:dyDescent="0.2">
      <c r="I28113">
        <v>7</v>
      </c>
      <c r="J28113">
        <v>0</v>
      </c>
    </row>
    <row r="28114" spans="9:10" x14ac:dyDescent="0.2">
      <c r="I28114">
        <v>73</v>
      </c>
      <c r="J28114">
        <v>0</v>
      </c>
    </row>
    <row r="28115" spans="9:10" x14ac:dyDescent="0.2">
      <c r="I28115">
        <v>114</v>
      </c>
      <c r="J28115">
        <v>13</v>
      </c>
    </row>
    <row r="28116" spans="9:10" x14ac:dyDescent="0.2">
      <c r="I28116">
        <v>15</v>
      </c>
      <c r="J28116">
        <v>24</v>
      </c>
    </row>
    <row r="28117" spans="9:10" x14ac:dyDescent="0.2">
      <c r="I28117">
        <v>3</v>
      </c>
      <c r="J28117">
        <v>19</v>
      </c>
    </row>
    <row r="28118" spans="9:10" x14ac:dyDescent="0.2">
      <c r="I28118">
        <v>6</v>
      </c>
      <c r="J28118">
        <v>11</v>
      </c>
    </row>
    <row r="28119" spans="9:10" x14ac:dyDescent="0.2">
      <c r="I28119">
        <v>6</v>
      </c>
      <c r="J28119">
        <v>5</v>
      </c>
    </row>
    <row r="28120" spans="9:10" x14ac:dyDescent="0.2">
      <c r="I28120">
        <v>4</v>
      </c>
      <c r="J28120">
        <v>21</v>
      </c>
    </row>
    <row r="28121" spans="9:10" x14ac:dyDescent="0.2">
      <c r="I28121">
        <v>25</v>
      </c>
      <c r="J28121">
        <v>76</v>
      </c>
    </row>
    <row r="28122" spans="9:10" x14ac:dyDescent="0.2">
      <c r="I28122">
        <v>31</v>
      </c>
      <c r="J28122">
        <v>13</v>
      </c>
    </row>
    <row r="28123" spans="9:10" x14ac:dyDescent="0.2">
      <c r="I28123">
        <v>60</v>
      </c>
      <c r="J28123">
        <v>52</v>
      </c>
    </row>
    <row r="28124" spans="9:10" x14ac:dyDescent="0.2">
      <c r="I28124">
        <v>16</v>
      </c>
      <c r="J28124">
        <v>37</v>
      </c>
    </row>
    <row r="28125" spans="9:10" x14ac:dyDescent="0.2">
      <c r="I28125">
        <v>13</v>
      </c>
      <c r="J28125">
        <v>199</v>
      </c>
    </row>
    <row r="28126" spans="9:10" x14ac:dyDescent="0.2">
      <c r="I28126">
        <v>1</v>
      </c>
      <c r="J28126">
        <v>11</v>
      </c>
    </row>
    <row r="28127" spans="9:10" x14ac:dyDescent="0.2">
      <c r="I28127">
        <v>34</v>
      </c>
      <c r="J28127">
        <v>264</v>
      </c>
    </row>
    <row r="28128" spans="9:10" x14ac:dyDescent="0.2">
      <c r="I28128">
        <v>2</v>
      </c>
      <c r="J28128">
        <v>6</v>
      </c>
    </row>
    <row r="28129" spans="9:10" x14ac:dyDescent="0.2">
      <c r="I28129">
        <v>13</v>
      </c>
      <c r="J28129">
        <v>6</v>
      </c>
    </row>
    <row r="28130" spans="9:10" x14ac:dyDescent="0.2">
      <c r="I28130">
        <v>87</v>
      </c>
      <c r="J28130">
        <v>261</v>
      </c>
    </row>
    <row r="28131" spans="9:10" x14ac:dyDescent="0.2">
      <c r="I28131">
        <v>21</v>
      </c>
      <c r="J28131">
        <v>20</v>
      </c>
    </row>
    <row r="28132" spans="9:10" x14ac:dyDescent="0.2">
      <c r="I28132">
        <v>2</v>
      </c>
      <c r="J28132">
        <v>130</v>
      </c>
    </row>
    <row r="28133" spans="9:10" x14ac:dyDescent="0.2">
      <c r="I28133">
        <v>40</v>
      </c>
      <c r="J28133">
        <v>39</v>
      </c>
    </row>
    <row r="28134" spans="9:10" x14ac:dyDescent="0.2">
      <c r="I28134">
        <v>21</v>
      </c>
      <c r="J28134">
        <v>3</v>
      </c>
    </row>
    <row r="28135" spans="9:10" x14ac:dyDescent="0.2">
      <c r="I28135">
        <v>2</v>
      </c>
      <c r="J28135">
        <v>25</v>
      </c>
    </row>
    <row r="28136" spans="9:10" x14ac:dyDescent="0.2">
      <c r="I28136">
        <v>298</v>
      </c>
      <c r="J28136">
        <v>42</v>
      </c>
    </row>
    <row r="28137" spans="9:10" x14ac:dyDescent="0.2">
      <c r="I28137">
        <v>3</v>
      </c>
      <c r="J28137">
        <v>28</v>
      </c>
    </row>
    <row r="28138" spans="9:10" x14ac:dyDescent="0.2">
      <c r="I28138">
        <v>80</v>
      </c>
      <c r="J28138">
        <v>4</v>
      </c>
    </row>
    <row r="28139" spans="9:10" x14ac:dyDescent="0.2">
      <c r="I28139">
        <v>1</v>
      </c>
      <c r="J28139">
        <v>8</v>
      </c>
    </row>
    <row r="28140" spans="9:10" x14ac:dyDescent="0.2">
      <c r="I28140">
        <v>0</v>
      </c>
      <c r="J28140">
        <v>0</v>
      </c>
    </row>
    <row r="28141" spans="9:10" x14ac:dyDescent="0.2">
      <c r="I28141">
        <v>2</v>
      </c>
      <c r="J28141">
        <v>78</v>
      </c>
    </row>
    <row r="28142" spans="9:10" x14ac:dyDescent="0.2">
      <c r="I28142">
        <v>5</v>
      </c>
      <c r="J28142">
        <v>57</v>
      </c>
    </row>
    <row r="28143" spans="9:10" x14ac:dyDescent="0.2">
      <c r="I28143">
        <v>4</v>
      </c>
      <c r="J28143">
        <v>12</v>
      </c>
    </row>
    <row r="28144" spans="9:10" x14ac:dyDescent="0.2">
      <c r="I28144">
        <v>136</v>
      </c>
      <c r="J28144">
        <v>103</v>
      </c>
    </row>
    <row r="28145" spans="9:10" x14ac:dyDescent="0.2">
      <c r="I28145">
        <v>75</v>
      </c>
      <c r="J28145">
        <v>28</v>
      </c>
    </row>
    <row r="28146" spans="9:10" x14ac:dyDescent="0.2">
      <c r="I28146">
        <v>70</v>
      </c>
      <c r="J28146">
        <v>116</v>
      </c>
    </row>
    <row r="28147" spans="9:10" x14ac:dyDescent="0.2">
      <c r="I28147">
        <v>169</v>
      </c>
      <c r="J28147">
        <v>1</v>
      </c>
    </row>
    <row r="28148" spans="9:10" x14ac:dyDescent="0.2">
      <c r="I28148">
        <v>113</v>
      </c>
      <c r="J28148">
        <v>41</v>
      </c>
    </row>
    <row r="28149" spans="9:10" x14ac:dyDescent="0.2">
      <c r="I28149">
        <v>9</v>
      </c>
      <c r="J28149">
        <v>13</v>
      </c>
    </row>
    <row r="28150" spans="9:10" x14ac:dyDescent="0.2">
      <c r="I28150">
        <v>1</v>
      </c>
      <c r="J28150">
        <v>32</v>
      </c>
    </row>
    <row r="28151" spans="9:10" x14ac:dyDescent="0.2">
      <c r="I28151">
        <v>4</v>
      </c>
      <c r="J28151">
        <v>3</v>
      </c>
    </row>
    <row r="28152" spans="9:10" x14ac:dyDescent="0.2">
      <c r="I28152">
        <v>235</v>
      </c>
      <c r="J28152">
        <v>42</v>
      </c>
    </row>
    <row r="28153" spans="9:10" x14ac:dyDescent="0.2">
      <c r="I28153">
        <v>19</v>
      </c>
      <c r="J28153">
        <v>59</v>
      </c>
    </row>
    <row r="28154" spans="9:10" x14ac:dyDescent="0.2">
      <c r="I28154">
        <v>21</v>
      </c>
      <c r="J28154">
        <v>11</v>
      </c>
    </row>
    <row r="28155" spans="9:10" x14ac:dyDescent="0.2">
      <c r="I28155">
        <v>2</v>
      </c>
      <c r="J28155">
        <v>4</v>
      </c>
    </row>
    <row r="28156" spans="9:10" x14ac:dyDescent="0.2">
      <c r="I28156">
        <v>21</v>
      </c>
      <c r="J28156">
        <v>11</v>
      </c>
    </row>
    <row r="28157" spans="9:10" x14ac:dyDescent="0.2">
      <c r="I28157">
        <v>1</v>
      </c>
      <c r="J28157">
        <v>6</v>
      </c>
    </row>
    <row r="28158" spans="9:10" x14ac:dyDescent="0.2">
      <c r="I28158">
        <v>121</v>
      </c>
      <c r="J28158">
        <v>33</v>
      </c>
    </row>
    <row r="28159" spans="9:10" x14ac:dyDescent="0.2">
      <c r="I28159">
        <v>7</v>
      </c>
      <c r="J28159">
        <v>31</v>
      </c>
    </row>
    <row r="28160" spans="9:10" x14ac:dyDescent="0.2">
      <c r="I28160">
        <v>8</v>
      </c>
      <c r="J28160">
        <v>2</v>
      </c>
    </row>
    <row r="28161" spans="9:10" x14ac:dyDescent="0.2">
      <c r="I28161">
        <v>7</v>
      </c>
      <c r="J28161">
        <v>124</v>
      </c>
    </row>
    <row r="28162" spans="9:10" x14ac:dyDescent="0.2">
      <c r="I28162">
        <v>10</v>
      </c>
      <c r="J28162">
        <v>9</v>
      </c>
    </row>
    <row r="28163" spans="9:10" x14ac:dyDescent="0.2">
      <c r="I28163">
        <v>17</v>
      </c>
      <c r="J28163">
        <v>5</v>
      </c>
    </row>
    <row r="28164" spans="9:10" x14ac:dyDescent="0.2">
      <c r="I28164">
        <v>2</v>
      </c>
      <c r="J28164">
        <v>163</v>
      </c>
    </row>
    <row r="28165" spans="9:10" x14ac:dyDescent="0.2">
      <c r="I28165">
        <v>1</v>
      </c>
      <c r="J28165">
        <v>139</v>
      </c>
    </row>
    <row r="28166" spans="9:10" x14ac:dyDescent="0.2">
      <c r="I28166">
        <v>31</v>
      </c>
      <c r="J28166">
        <v>540</v>
      </c>
    </row>
    <row r="28167" spans="9:10" x14ac:dyDescent="0.2">
      <c r="I28167">
        <v>13</v>
      </c>
      <c r="J28167">
        <v>15</v>
      </c>
    </row>
    <row r="28168" spans="9:10" x14ac:dyDescent="0.2">
      <c r="I28168">
        <v>36</v>
      </c>
      <c r="J28168">
        <v>1247</v>
      </c>
    </row>
    <row r="28169" spans="9:10" x14ac:dyDescent="0.2">
      <c r="I28169">
        <v>106</v>
      </c>
      <c r="J28169">
        <v>18</v>
      </c>
    </row>
    <row r="28170" spans="9:10" x14ac:dyDescent="0.2">
      <c r="I28170">
        <v>50</v>
      </c>
      <c r="J28170">
        <v>1</v>
      </c>
    </row>
    <row r="28171" spans="9:10" x14ac:dyDescent="0.2">
      <c r="I28171">
        <v>81</v>
      </c>
      <c r="J28171">
        <v>20</v>
      </c>
    </row>
    <row r="28172" spans="9:10" x14ac:dyDescent="0.2">
      <c r="I28172">
        <v>23</v>
      </c>
      <c r="J28172">
        <v>7</v>
      </c>
    </row>
    <row r="28173" spans="9:10" x14ac:dyDescent="0.2">
      <c r="I28173">
        <v>50</v>
      </c>
      <c r="J28173">
        <v>4</v>
      </c>
    </row>
    <row r="28174" spans="9:10" x14ac:dyDescent="0.2">
      <c r="I28174">
        <v>22</v>
      </c>
      <c r="J28174">
        <v>5</v>
      </c>
    </row>
    <row r="28175" spans="9:10" x14ac:dyDescent="0.2">
      <c r="I28175">
        <v>21</v>
      </c>
      <c r="J28175">
        <v>12</v>
      </c>
    </row>
    <row r="28176" spans="9:10" x14ac:dyDescent="0.2">
      <c r="I28176">
        <v>36</v>
      </c>
      <c r="J28176">
        <v>4</v>
      </c>
    </row>
    <row r="28177" spans="9:10" x14ac:dyDescent="0.2">
      <c r="I28177">
        <v>1</v>
      </c>
      <c r="J28177">
        <v>21</v>
      </c>
    </row>
    <row r="28178" spans="9:10" x14ac:dyDescent="0.2">
      <c r="I28178">
        <v>11</v>
      </c>
      <c r="J28178">
        <v>4</v>
      </c>
    </row>
    <row r="28179" spans="9:10" x14ac:dyDescent="0.2">
      <c r="I28179">
        <v>3</v>
      </c>
      <c r="J28179">
        <v>213</v>
      </c>
    </row>
    <row r="28180" spans="9:10" x14ac:dyDescent="0.2">
      <c r="I28180">
        <v>102</v>
      </c>
      <c r="J28180">
        <v>3</v>
      </c>
    </row>
    <row r="28181" spans="9:10" x14ac:dyDescent="0.2">
      <c r="I28181">
        <v>5</v>
      </c>
      <c r="J28181">
        <v>0</v>
      </c>
    </row>
    <row r="28182" spans="9:10" x14ac:dyDescent="0.2">
      <c r="I28182">
        <v>281</v>
      </c>
      <c r="J28182">
        <v>6</v>
      </c>
    </row>
    <row r="28183" spans="9:10" x14ac:dyDescent="0.2">
      <c r="I28183">
        <v>6</v>
      </c>
      <c r="J28183">
        <v>11</v>
      </c>
    </row>
    <row r="28184" spans="9:10" x14ac:dyDescent="0.2">
      <c r="I28184">
        <v>41</v>
      </c>
      <c r="J28184">
        <v>7</v>
      </c>
    </row>
    <row r="28185" spans="9:10" x14ac:dyDescent="0.2">
      <c r="I28185">
        <v>0</v>
      </c>
      <c r="J28185">
        <v>1</v>
      </c>
    </row>
    <row r="28186" spans="9:10" x14ac:dyDescent="0.2">
      <c r="I28186">
        <v>38</v>
      </c>
      <c r="J28186">
        <v>4</v>
      </c>
    </row>
    <row r="28187" spans="9:10" x14ac:dyDescent="0.2">
      <c r="I28187">
        <v>106</v>
      </c>
      <c r="J28187">
        <v>2</v>
      </c>
    </row>
    <row r="28188" spans="9:10" x14ac:dyDescent="0.2">
      <c r="I28188">
        <v>2</v>
      </c>
      <c r="J28188">
        <v>3</v>
      </c>
    </row>
    <row r="28189" spans="9:10" x14ac:dyDescent="0.2">
      <c r="I28189">
        <v>373</v>
      </c>
      <c r="J28189">
        <v>181</v>
      </c>
    </row>
    <row r="28190" spans="9:10" x14ac:dyDescent="0.2">
      <c r="I28190">
        <v>17</v>
      </c>
      <c r="J28190">
        <v>24</v>
      </c>
    </row>
    <row r="28191" spans="9:10" x14ac:dyDescent="0.2">
      <c r="I28191">
        <v>3</v>
      </c>
      <c r="J28191">
        <v>15</v>
      </c>
    </row>
    <row r="28192" spans="9:10" x14ac:dyDescent="0.2">
      <c r="I28192">
        <v>7</v>
      </c>
      <c r="J28192">
        <v>9</v>
      </c>
    </row>
    <row r="28193" spans="9:10" x14ac:dyDescent="0.2">
      <c r="I28193">
        <v>10</v>
      </c>
      <c r="J28193">
        <v>107</v>
      </c>
    </row>
    <row r="28194" spans="9:10" x14ac:dyDescent="0.2">
      <c r="I28194">
        <v>1</v>
      </c>
      <c r="J28194">
        <v>14</v>
      </c>
    </row>
    <row r="28195" spans="9:10" x14ac:dyDescent="0.2">
      <c r="I28195">
        <v>7</v>
      </c>
      <c r="J28195">
        <v>29</v>
      </c>
    </row>
    <row r="28196" spans="9:10" x14ac:dyDescent="0.2">
      <c r="I28196">
        <v>139</v>
      </c>
      <c r="J28196">
        <v>37</v>
      </c>
    </row>
    <row r="28197" spans="9:10" x14ac:dyDescent="0.2">
      <c r="I28197">
        <v>11</v>
      </c>
      <c r="J28197">
        <v>33</v>
      </c>
    </row>
    <row r="28198" spans="9:10" x14ac:dyDescent="0.2">
      <c r="I28198">
        <v>32</v>
      </c>
      <c r="J28198">
        <v>16</v>
      </c>
    </row>
    <row r="28199" spans="9:10" x14ac:dyDescent="0.2">
      <c r="I28199">
        <v>2</v>
      </c>
      <c r="J28199">
        <v>141</v>
      </c>
    </row>
    <row r="28200" spans="9:10" x14ac:dyDescent="0.2">
      <c r="I28200">
        <v>41</v>
      </c>
      <c r="J28200">
        <v>220</v>
      </c>
    </row>
    <row r="28201" spans="9:10" x14ac:dyDescent="0.2">
      <c r="I28201">
        <v>92</v>
      </c>
      <c r="J28201">
        <v>8</v>
      </c>
    </row>
    <row r="28202" spans="9:10" x14ac:dyDescent="0.2">
      <c r="I28202">
        <v>8</v>
      </c>
      <c r="J28202">
        <v>47</v>
      </c>
    </row>
    <row r="28203" spans="9:10" x14ac:dyDescent="0.2">
      <c r="I28203">
        <v>17</v>
      </c>
      <c r="J28203">
        <v>7</v>
      </c>
    </row>
    <row r="28204" spans="9:10" x14ac:dyDescent="0.2">
      <c r="I28204">
        <v>79</v>
      </c>
      <c r="J28204">
        <v>16</v>
      </c>
    </row>
    <row r="28205" spans="9:10" x14ac:dyDescent="0.2">
      <c r="I28205">
        <v>12</v>
      </c>
      <c r="J28205">
        <v>21</v>
      </c>
    </row>
    <row r="28206" spans="9:10" x14ac:dyDescent="0.2">
      <c r="I28206">
        <v>4</v>
      </c>
      <c r="J28206">
        <v>20</v>
      </c>
    </row>
    <row r="28207" spans="9:10" x14ac:dyDescent="0.2">
      <c r="I28207">
        <v>30</v>
      </c>
      <c r="J28207">
        <v>2</v>
      </c>
    </row>
    <row r="28208" spans="9:10" x14ac:dyDescent="0.2">
      <c r="I28208">
        <v>9</v>
      </c>
      <c r="J28208">
        <v>3</v>
      </c>
    </row>
    <row r="28209" spans="9:10" x14ac:dyDescent="0.2">
      <c r="I28209">
        <v>13</v>
      </c>
      <c r="J28209">
        <v>2</v>
      </c>
    </row>
    <row r="28210" spans="9:10" x14ac:dyDescent="0.2">
      <c r="I28210">
        <v>11</v>
      </c>
      <c r="J28210">
        <v>2</v>
      </c>
    </row>
    <row r="28211" spans="9:10" x14ac:dyDescent="0.2">
      <c r="I28211">
        <v>29</v>
      </c>
      <c r="J28211">
        <v>1</v>
      </c>
    </row>
    <row r="28212" spans="9:10" x14ac:dyDescent="0.2">
      <c r="I28212">
        <v>22</v>
      </c>
      <c r="J28212">
        <v>9</v>
      </c>
    </row>
    <row r="28213" spans="9:10" x14ac:dyDescent="0.2">
      <c r="I28213">
        <v>7</v>
      </c>
      <c r="J28213">
        <v>10</v>
      </c>
    </row>
    <row r="28214" spans="9:10" x14ac:dyDescent="0.2">
      <c r="I28214">
        <v>10</v>
      </c>
      <c r="J28214">
        <v>1</v>
      </c>
    </row>
    <row r="28215" spans="9:10" x14ac:dyDescent="0.2">
      <c r="I28215">
        <v>0</v>
      </c>
      <c r="J28215">
        <v>346</v>
      </c>
    </row>
    <row r="28216" spans="9:10" x14ac:dyDescent="0.2">
      <c r="I28216">
        <v>0</v>
      </c>
      <c r="J28216">
        <v>81</v>
      </c>
    </row>
    <row r="28217" spans="9:10" x14ac:dyDescent="0.2">
      <c r="I28217">
        <v>17</v>
      </c>
      <c r="J28217">
        <v>20</v>
      </c>
    </row>
    <row r="28218" spans="9:10" x14ac:dyDescent="0.2">
      <c r="I28218">
        <v>127</v>
      </c>
      <c r="J28218">
        <v>27</v>
      </c>
    </row>
    <row r="28219" spans="9:10" x14ac:dyDescent="0.2">
      <c r="I28219">
        <v>22</v>
      </c>
      <c r="J28219">
        <v>19</v>
      </c>
    </row>
    <row r="28220" spans="9:10" x14ac:dyDescent="0.2">
      <c r="I28220">
        <v>158</v>
      </c>
      <c r="J28220">
        <v>3</v>
      </c>
    </row>
    <row r="28221" spans="9:10" x14ac:dyDescent="0.2">
      <c r="I28221">
        <v>55</v>
      </c>
      <c r="J28221">
        <v>0</v>
      </c>
    </row>
    <row r="28222" spans="9:10" x14ac:dyDescent="0.2">
      <c r="I28222">
        <v>4</v>
      </c>
      <c r="J28222">
        <v>24</v>
      </c>
    </row>
    <row r="28223" spans="9:10" x14ac:dyDescent="0.2">
      <c r="I28223">
        <v>326</v>
      </c>
      <c r="J28223">
        <v>8</v>
      </c>
    </row>
    <row r="28224" spans="9:10" x14ac:dyDescent="0.2">
      <c r="I28224">
        <v>491</v>
      </c>
      <c r="J28224">
        <v>22</v>
      </c>
    </row>
    <row r="28225" spans="9:10" x14ac:dyDescent="0.2">
      <c r="I28225">
        <v>5</v>
      </c>
      <c r="J28225">
        <v>3</v>
      </c>
    </row>
    <row r="28226" spans="9:10" x14ac:dyDescent="0.2">
      <c r="I28226">
        <v>30</v>
      </c>
      <c r="J28226">
        <v>2</v>
      </c>
    </row>
    <row r="28227" spans="9:10" x14ac:dyDescent="0.2">
      <c r="I28227">
        <v>4</v>
      </c>
      <c r="J28227">
        <v>1</v>
      </c>
    </row>
    <row r="28228" spans="9:10" x14ac:dyDescent="0.2">
      <c r="I28228">
        <v>217</v>
      </c>
      <c r="J28228">
        <v>3</v>
      </c>
    </row>
    <row r="28229" spans="9:10" x14ac:dyDescent="0.2">
      <c r="I28229">
        <v>15</v>
      </c>
      <c r="J28229">
        <v>0</v>
      </c>
    </row>
    <row r="28230" spans="9:10" x14ac:dyDescent="0.2">
      <c r="I28230">
        <v>47</v>
      </c>
      <c r="J28230">
        <v>6</v>
      </c>
    </row>
    <row r="28231" spans="9:10" x14ac:dyDescent="0.2">
      <c r="I28231">
        <v>147</v>
      </c>
      <c r="J28231">
        <v>2</v>
      </c>
    </row>
    <row r="28232" spans="9:10" x14ac:dyDescent="0.2">
      <c r="I28232">
        <v>1</v>
      </c>
      <c r="J28232">
        <v>12</v>
      </c>
    </row>
    <row r="28233" spans="9:10" x14ac:dyDescent="0.2">
      <c r="I28233">
        <v>1</v>
      </c>
      <c r="J28233">
        <v>52</v>
      </c>
    </row>
    <row r="28234" spans="9:10" x14ac:dyDescent="0.2">
      <c r="I28234">
        <v>5</v>
      </c>
      <c r="J28234">
        <v>2</v>
      </c>
    </row>
    <row r="28235" spans="9:10" x14ac:dyDescent="0.2">
      <c r="I28235">
        <v>14</v>
      </c>
      <c r="J28235">
        <v>11</v>
      </c>
    </row>
    <row r="28236" spans="9:10" x14ac:dyDescent="0.2">
      <c r="I28236">
        <v>94</v>
      </c>
      <c r="J28236">
        <v>20</v>
      </c>
    </row>
    <row r="28237" spans="9:10" x14ac:dyDescent="0.2">
      <c r="I28237">
        <v>194</v>
      </c>
      <c r="J28237">
        <v>14</v>
      </c>
    </row>
    <row r="28238" spans="9:10" x14ac:dyDescent="0.2">
      <c r="I28238">
        <v>36</v>
      </c>
      <c r="J28238">
        <v>53</v>
      </c>
    </row>
    <row r="28239" spans="9:10" x14ac:dyDescent="0.2">
      <c r="I28239">
        <v>5</v>
      </c>
      <c r="J28239">
        <v>4</v>
      </c>
    </row>
    <row r="28240" spans="9:10" x14ac:dyDescent="0.2">
      <c r="I28240">
        <v>27</v>
      </c>
      <c r="J28240">
        <v>96</v>
      </c>
    </row>
    <row r="28241" spans="9:10" x14ac:dyDescent="0.2">
      <c r="I28241">
        <v>2</v>
      </c>
      <c r="J28241">
        <v>82</v>
      </c>
    </row>
    <row r="28242" spans="9:10" x14ac:dyDescent="0.2">
      <c r="I28242">
        <v>2</v>
      </c>
      <c r="J28242">
        <v>21</v>
      </c>
    </row>
    <row r="28243" spans="9:10" x14ac:dyDescent="0.2">
      <c r="I28243">
        <v>0</v>
      </c>
      <c r="J28243">
        <v>17</v>
      </c>
    </row>
    <row r="28244" spans="9:10" x14ac:dyDescent="0.2">
      <c r="I28244">
        <v>86</v>
      </c>
      <c r="J28244">
        <v>278</v>
      </c>
    </row>
    <row r="28245" spans="9:10" x14ac:dyDescent="0.2">
      <c r="I28245">
        <v>3</v>
      </c>
      <c r="J28245">
        <v>0</v>
      </c>
    </row>
    <row r="28246" spans="9:10" x14ac:dyDescent="0.2">
      <c r="I28246">
        <v>34</v>
      </c>
      <c r="J28246">
        <v>1</v>
      </c>
    </row>
    <row r="28247" spans="9:10" x14ac:dyDescent="0.2">
      <c r="I28247">
        <v>1</v>
      </c>
      <c r="J28247">
        <v>5</v>
      </c>
    </row>
    <row r="28248" spans="9:10" x14ac:dyDescent="0.2">
      <c r="I28248">
        <v>64</v>
      </c>
      <c r="J28248">
        <v>136</v>
      </c>
    </row>
    <row r="28249" spans="9:10" x14ac:dyDescent="0.2">
      <c r="I28249">
        <v>5</v>
      </c>
      <c r="J28249">
        <v>9</v>
      </c>
    </row>
    <row r="28250" spans="9:10" x14ac:dyDescent="0.2">
      <c r="I28250">
        <v>163</v>
      </c>
      <c r="J28250">
        <v>21</v>
      </c>
    </row>
    <row r="28251" spans="9:10" x14ac:dyDescent="0.2">
      <c r="I28251">
        <v>0</v>
      </c>
      <c r="J28251">
        <v>211</v>
      </c>
    </row>
    <row r="28252" spans="9:10" x14ac:dyDescent="0.2">
      <c r="I28252">
        <v>19</v>
      </c>
      <c r="J28252">
        <v>9</v>
      </c>
    </row>
    <row r="28253" spans="9:10" x14ac:dyDescent="0.2">
      <c r="I28253">
        <v>5</v>
      </c>
      <c r="J28253">
        <v>5</v>
      </c>
    </row>
    <row r="28254" spans="9:10" x14ac:dyDescent="0.2">
      <c r="I28254">
        <v>2</v>
      </c>
      <c r="J28254">
        <v>39</v>
      </c>
    </row>
    <row r="28255" spans="9:10" x14ac:dyDescent="0.2">
      <c r="I28255">
        <v>0</v>
      </c>
      <c r="J28255">
        <v>4</v>
      </c>
    </row>
    <row r="28256" spans="9:10" x14ac:dyDescent="0.2">
      <c r="I28256">
        <v>98</v>
      </c>
      <c r="J28256">
        <v>218</v>
      </c>
    </row>
    <row r="28257" spans="9:10" x14ac:dyDescent="0.2">
      <c r="I28257">
        <v>194</v>
      </c>
      <c r="J28257">
        <v>371</v>
      </c>
    </row>
    <row r="28258" spans="9:10" x14ac:dyDescent="0.2">
      <c r="I28258">
        <v>6</v>
      </c>
      <c r="J28258">
        <v>12</v>
      </c>
    </row>
    <row r="28259" spans="9:10" x14ac:dyDescent="0.2">
      <c r="I28259">
        <v>3</v>
      </c>
      <c r="J28259">
        <v>18</v>
      </c>
    </row>
    <row r="28260" spans="9:10" x14ac:dyDescent="0.2">
      <c r="I28260">
        <v>14</v>
      </c>
      <c r="J28260">
        <v>0</v>
      </c>
    </row>
    <row r="28261" spans="9:10" x14ac:dyDescent="0.2">
      <c r="I28261">
        <v>1</v>
      </c>
      <c r="J28261">
        <v>5</v>
      </c>
    </row>
    <row r="28262" spans="9:10" x14ac:dyDescent="0.2">
      <c r="I28262">
        <v>24</v>
      </c>
      <c r="J28262">
        <v>2</v>
      </c>
    </row>
    <row r="28263" spans="9:10" x14ac:dyDescent="0.2">
      <c r="I28263">
        <v>10</v>
      </c>
      <c r="J28263">
        <v>11</v>
      </c>
    </row>
    <row r="28264" spans="9:10" x14ac:dyDescent="0.2">
      <c r="I28264">
        <v>16</v>
      </c>
      <c r="J28264">
        <v>287</v>
      </c>
    </row>
    <row r="28265" spans="9:10" x14ac:dyDescent="0.2">
      <c r="I28265">
        <v>14</v>
      </c>
      <c r="J28265">
        <v>33</v>
      </c>
    </row>
    <row r="28266" spans="9:10" x14ac:dyDescent="0.2">
      <c r="I28266">
        <v>93</v>
      </c>
      <c r="J28266">
        <v>367</v>
      </c>
    </row>
    <row r="28267" spans="9:10" x14ac:dyDescent="0.2">
      <c r="I28267">
        <v>78</v>
      </c>
      <c r="J28267">
        <v>4</v>
      </c>
    </row>
    <row r="28268" spans="9:10" x14ac:dyDescent="0.2">
      <c r="I28268">
        <v>559</v>
      </c>
      <c r="J28268">
        <v>14</v>
      </c>
    </row>
    <row r="28269" spans="9:10" x14ac:dyDescent="0.2">
      <c r="I28269">
        <v>2</v>
      </c>
      <c r="J28269">
        <v>7</v>
      </c>
    </row>
    <row r="28270" spans="9:10" x14ac:dyDescent="0.2">
      <c r="I28270">
        <v>14</v>
      </c>
      <c r="J28270">
        <v>70</v>
      </c>
    </row>
    <row r="28271" spans="9:10" x14ac:dyDescent="0.2">
      <c r="I28271">
        <v>80</v>
      </c>
      <c r="J28271">
        <v>100</v>
      </c>
    </row>
    <row r="28272" spans="9:10" x14ac:dyDescent="0.2">
      <c r="I28272">
        <v>42</v>
      </c>
      <c r="J28272">
        <v>8</v>
      </c>
    </row>
    <row r="28273" spans="9:10" x14ac:dyDescent="0.2">
      <c r="I28273">
        <v>98</v>
      </c>
      <c r="J28273">
        <v>0</v>
      </c>
    </row>
    <row r="28274" spans="9:10" x14ac:dyDescent="0.2">
      <c r="I28274">
        <v>136</v>
      </c>
      <c r="J28274">
        <v>9</v>
      </c>
    </row>
    <row r="28275" spans="9:10" x14ac:dyDescent="0.2">
      <c r="I28275">
        <v>33</v>
      </c>
      <c r="J28275">
        <v>1</v>
      </c>
    </row>
    <row r="28276" spans="9:10" x14ac:dyDescent="0.2">
      <c r="I28276">
        <v>2</v>
      </c>
      <c r="J28276">
        <v>29</v>
      </c>
    </row>
    <row r="28277" spans="9:10" x14ac:dyDescent="0.2">
      <c r="I28277">
        <v>4</v>
      </c>
      <c r="J28277">
        <v>12</v>
      </c>
    </row>
    <row r="28278" spans="9:10" x14ac:dyDescent="0.2">
      <c r="I28278">
        <v>337</v>
      </c>
      <c r="J28278">
        <v>2</v>
      </c>
    </row>
    <row r="28279" spans="9:10" x14ac:dyDescent="0.2">
      <c r="I28279">
        <v>7</v>
      </c>
      <c r="J28279">
        <v>122</v>
      </c>
    </row>
    <row r="28280" spans="9:10" x14ac:dyDescent="0.2">
      <c r="I28280">
        <v>12</v>
      </c>
      <c r="J28280">
        <v>27</v>
      </c>
    </row>
    <row r="28281" spans="9:10" x14ac:dyDescent="0.2">
      <c r="I28281">
        <v>2</v>
      </c>
      <c r="J28281">
        <v>29</v>
      </c>
    </row>
    <row r="28282" spans="9:10" x14ac:dyDescent="0.2">
      <c r="I28282">
        <v>49</v>
      </c>
      <c r="J28282">
        <v>26</v>
      </c>
    </row>
    <row r="28283" spans="9:10" x14ac:dyDescent="0.2">
      <c r="I28283">
        <v>1</v>
      </c>
      <c r="J28283">
        <v>44</v>
      </c>
    </row>
    <row r="28284" spans="9:10" x14ac:dyDescent="0.2">
      <c r="I28284">
        <v>8</v>
      </c>
      <c r="J28284">
        <v>39</v>
      </c>
    </row>
    <row r="28285" spans="9:10" x14ac:dyDescent="0.2">
      <c r="I28285">
        <v>94</v>
      </c>
      <c r="J28285">
        <v>3</v>
      </c>
    </row>
    <row r="28286" spans="9:10" x14ac:dyDescent="0.2">
      <c r="I28286">
        <v>1</v>
      </c>
      <c r="J28286">
        <v>12</v>
      </c>
    </row>
    <row r="28287" spans="9:10" x14ac:dyDescent="0.2">
      <c r="I28287">
        <v>7</v>
      </c>
      <c r="J28287">
        <v>19</v>
      </c>
    </row>
    <row r="28288" spans="9:10" x14ac:dyDescent="0.2">
      <c r="I28288">
        <v>194</v>
      </c>
      <c r="J28288">
        <v>7</v>
      </c>
    </row>
    <row r="28289" spans="9:10" x14ac:dyDescent="0.2">
      <c r="I28289">
        <v>11</v>
      </c>
      <c r="J28289">
        <v>6</v>
      </c>
    </row>
    <row r="28290" spans="9:10" x14ac:dyDescent="0.2">
      <c r="I28290">
        <v>24</v>
      </c>
      <c r="J28290">
        <v>37</v>
      </c>
    </row>
    <row r="28291" spans="9:10" x14ac:dyDescent="0.2">
      <c r="I28291">
        <v>8</v>
      </c>
      <c r="J28291">
        <v>5</v>
      </c>
    </row>
    <row r="28292" spans="9:10" x14ac:dyDescent="0.2">
      <c r="I28292">
        <v>15</v>
      </c>
      <c r="J28292">
        <v>14</v>
      </c>
    </row>
    <row r="28293" spans="9:10" x14ac:dyDescent="0.2">
      <c r="I28293">
        <v>5</v>
      </c>
      <c r="J28293">
        <v>41</v>
      </c>
    </row>
    <row r="28294" spans="9:10" x14ac:dyDescent="0.2">
      <c r="I28294">
        <v>9</v>
      </c>
      <c r="J28294">
        <v>226</v>
      </c>
    </row>
    <row r="28295" spans="9:10" x14ac:dyDescent="0.2">
      <c r="I28295">
        <v>18</v>
      </c>
      <c r="J28295">
        <v>21</v>
      </c>
    </row>
    <row r="28296" spans="9:10" x14ac:dyDescent="0.2">
      <c r="I28296">
        <v>13</v>
      </c>
      <c r="J28296">
        <v>4</v>
      </c>
    </row>
    <row r="28297" spans="9:10" x14ac:dyDescent="0.2">
      <c r="I28297">
        <v>23</v>
      </c>
      <c r="J28297">
        <v>9</v>
      </c>
    </row>
    <row r="28298" spans="9:10" x14ac:dyDescent="0.2">
      <c r="I28298">
        <v>0</v>
      </c>
      <c r="J28298">
        <v>115</v>
      </c>
    </row>
    <row r="28299" spans="9:10" x14ac:dyDescent="0.2">
      <c r="I28299">
        <v>2</v>
      </c>
      <c r="J28299">
        <v>30</v>
      </c>
    </row>
    <row r="28300" spans="9:10" x14ac:dyDescent="0.2">
      <c r="I28300">
        <v>6</v>
      </c>
      <c r="J28300">
        <v>2</v>
      </c>
    </row>
    <row r="28301" spans="9:10" x14ac:dyDescent="0.2">
      <c r="I28301">
        <v>4</v>
      </c>
      <c r="J28301">
        <v>75</v>
      </c>
    </row>
    <row r="28302" spans="9:10" x14ac:dyDescent="0.2">
      <c r="I28302">
        <v>1</v>
      </c>
      <c r="J28302">
        <v>180</v>
      </c>
    </row>
    <row r="28303" spans="9:10" x14ac:dyDescent="0.2">
      <c r="I28303">
        <v>46</v>
      </c>
      <c r="J28303">
        <v>2</v>
      </c>
    </row>
    <row r="28304" spans="9:10" x14ac:dyDescent="0.2">
      <c r="I28304">
        <v>0</v>
      </c>
      <c r="J28304">
        <v>4</v>
      </c>
    </row>
    <row r="28305" spans="9:10" x14ac:dyDescent="0.2">
      <c r="I28305">
        <v>1</v>
      </c>
      <c r="J28305">
        <v>76</v>
      </c>
    </row>
    <row r="28306" spans="9:10" x14ac:dyDescent="0.2">
      <c r="I28306">
        <v>874</v>
      </c>
      <c r="J28306">
        <v>72</v>
      </c>
    </row>
    <row r="28307" spans="9:10" x14ac:dyDescent="0.2">
      <c r="I28307">
        <v>23</v>
      </c>
      <c r="J28307">
        <v>152</v>
      </c>
    </row>
    <row r="28308" spans="9:10" x14ac:dyDescent="0.2">
      <c r="I28308">
        <v>3</v>
      </c>
      <c r="J28308">
        <v>0</v>
      </c>
    </row>
    <row r="28309" spans="9:10" x14ac:dyDescent="0.2">
      <c r="I28309">
        <v>2</v>
      </c>
      <c r="J28309">
        <v>230</v>
      </c>
    </row>
    <row r="28310" spans="9:10" x14ac:dyDescent="0.2">
      <c r="I28310">
        <v>5</v>
      </c>
      <c r="J28310">
        <v>122</v>
      </c>
    </row>
    <row r="28311" spans="9:10" x14ac:dyDescent="0.2">
      <c r="I28311">
        <v>20</v>
      </c>
      <c r="J28311">
        <v>207</v>
      </c>
    </row>
    <row r="28312" spans="9:10" x14ac:dyDescent="0.2">
      <c r="I28312">
        <v>18</v>
      </c>
      <c r="J28312">
        <v>28</v>
      </c>
    </row>
    <row r="28313" spans="9:10" x14ac:dyDescent="0.2">
      <c r="I28313">
        <v>29</v>
      </c>
      <c r="J28313">
        <v>5</v>
      </c>
    </row>
    <row r="28314" spans="9:10" x14ac:dyDescent="0.2">
      <c r="I28314">
        <v>31</v>
      </c>
      <c r="J28314">
        <v>158</v>
      </c>
    </row>
    <row r="28315" spans="9:10" x14ac:dyDescent="0.2">
      <c r="I28315">
        <v>16</v>
      </c>
      <c r="J28315">
        <v>40</v>
      </c>
    </row>
    <row r="28316" spans="9:10" x14ac:dyDescent="0.2">
      <c r="I28316">
        <v>12</v>
      </c>
      <c r="J28316">
        <v>9</v>
      </c>
    </row>
    <row r="28317" spans="9:10" x14ac:dyDescent="0.2">
      <c r="I28317">
        <v>19</v>
      </c>
      <c r="J28317">
        <v>5</v>
      </c>
    </row>
    <row r="28318" spans="9:10" x14ac:dyDescent="0.2">
      <c r="I28318">
        <v>26</v>
      </c>
      <c r="J28318">
        <v>55</v>
      </c>
    </row>
    <row r="28319" spans="9:10" x14ac:dyDescent="0.2">
      <c r="I28319">
        <v>8</v>
      </c>
      <c r="J28319">
        <v>26</v>
      </c>
    </row>
    <row r="28320" spans="9:10" x14ac:dyDescent="0.2">
      <c r="I28320">
        <v>1</v>
      </c>
      <c r="J28320">
        <v>44</v>
      </c>
    </row>
    <row r="28321" spans="9:10" x14ac:dyDescent="0.2">
      <c r="I28321">
        <v>92</v>
      </c>
      <c r="J28321">
        <v>51</v>
      </c>
    </row>
    <row r="28322" spans="9:10" x14ac:dyDescent="0.2">
      <c r="I28322">
        <v>3</v>
      </c>
      <c r="J28322">
        <v>0</v>
      </c>
    </row>
    <row r="28323" spans="9:10" x14ac:dyDescent="0.2">
      <c r="I28323">
        <v>77</v>
      </c>
      <c r="J28323">
        <v>22</v>
      </c>
    </row>
    <row r="28324" spans="9:10" x14ac:dyDescent="0.2">
      <c r="I28324">
        <v>33</v>
      </c>
      <c r="J28324">
        <v>235</v>
      </c>
    </row>
    <row r="28325" spans="9:10" x14ac:dyDescent="0.2">
      <c r="I28325">
        <v>18</v>
      </c>
      <c r="J28325">
        <v>1</v>
      </c>
    </row>
    <row r="28326" spans="9:10" x14ac:dyDescent="0.2">
      <c r="I28326">
        <v>3</v>
      </c>
      <c r="J28326">
        <v>61</v>
      </c>
    </row>
    <row r="28327" spans="9:10" x14ac:dyDescent="0.2">
      <c r="I28327">
        <v>3</v>
      </c>
      <c r="J28327">
        <v>108</v>
      </c>
    </row>
    <row r="28328" spans="9:10" x14ac:dyDescent="0.2">
      <c r="I28328">
        <v>0</v>
      </c>
      <c r="J28328">
        <v>77</v>
      </c>
    </row>
    <row r="28329" spans="9:10" x14ac:dyDescent="0.2">
      <c r="I28329">
        <v>27</v>
      </c>
      <c r="J28329">
        <v>2</v>
      </c>
    </row>
    <row r="28330" spans="9:10" x14ac:dyDescent="0.2">
      <c r="I28330">
        <v>2</v>
      </c>
      <c r="J28330">
        <v>121</v>
      </c>
    </row>
    <row r="28331" spans="9:10" x14ac:dyDescent="0.2">
      <c r="I28331">
        <v>77</v>
      </c>
      <c r="J28331">
        <v>152</v>
      </c>
    </row>
    <row r="28332" spans="9:10" x14ac:dyDescent="0.2">
      <c r="I28332">
        <v>17</v>
      </c>
      <c r="J28332">
        <v>61</v>
      </c>
    </row>
    <row r="28333" spans="9:10" x14ac:dyDescent="0.2">
      <c r="I28333">
        <v>5</v>
      </c>
      <c r="J28333">
        <v>1</v>
      </c>
    </row>
    <row r="28334" spans="9:10" x14ac:dyDescent="0.2">
      <c r="I28334">
        <v>55</v>
      </c>
      <c r="J28334">
        <v>6</v>
      </c>
    </row>
    <row r="28335" spans="9:10" x14ac:dyDescent="0.2">
      <c r="I28335">
        <v>1</v>
      </c>
      <c r="J28335">
        <v>58</v>
      </c>
    </row>
    <row r="28336" spans="9:10" x14ac:dyDescent="0.2">
      <c r="I28336">
        <v>38</v>
      </c>
      <c r="J28336">
        <v>47</v>
      </c>
    </row>
    <row r="28337" spans="9:10" x14ac:dyDescent="0.2">
      <c r="I28337">
        <v>11</v>
      </c>
      <c r="J28337">
        <v>7</v>
      </c>
    </row>
    <row r="28338" spans="9:10" x14ac:dyDescent="0.2">
      <c r="I28338">
        <v>49</v>
      </c>
      <c r="J28338">
        <v>43</v>
      </c>
    </row>
    <row r="28339" spans="9:10" x14ac:dyDescent="0.2">
      <c r="I28339">
        <v>25</v>
      </c>
      <c r="J28339">
        <v>3</v>
      </c>
    </row>
    <row r="28340" spans="9:10" x14ac:dyDescent="0.2">
      <c r="I28340">
        <v>5</v>
      </c>
      <c r="J28340">
        <v>1</v>
      </c>
    </row>
    <row r="28341" spans="9:10" x14ac:dyDescent="0.2">
      <c r="I28341">
        <v>48</v>
      </c>
      <c r="J28341">
        <v>70</v>
      </c>
    </row>
    <row r="28342" spans="9:10" x14ac:dyDescent="0.2">
      <c r="I28342">
        <v>1</v>
      </c>
      <c r="J28342">
        <v>20</v>
      </c>
    </row>
    <row r="28343" spans="9:10" x14ac:dyDescent="0.2">
      <c r="I28343">
        <v>11</v>
      </c>
      <c r="J28343">
        <v>46</v>
      </c>
    </row>
    <row r="28344" spans="9:10" x14ac:dyDescent="0.2">
      <c r="I28344">
        <v>193</v>
      </c>
      <c r="J28344">
        <v>103</v>
      </c>
    </row>
    <row r="28345" spans="9:10" x14ac:dyDescent="0.2">
      <c r="I28345">
        <v>15</v>
      </c>
      <c r="J28345">
        <v>19</v>
      </c>
    </row>
    <row r="28346" spans="9:10" x14ac:dyDescent="0.2">
      <c r="I28346">
        <v>2</v>
      </c>
      <c r="J28346">
        <v>1</v>
      </c>
    </row>
    <row r="28347" spans="9:10" x14ac:dyDescent="0.2">
      <c r="I28347">
        <v>0</v>
      </c>
      <c r="J28347">
        <v>36</v>
      </c>
    </row>
    <row r="28348" spans="9:10" x14ac:dyDescent="0.2">
      <c r="I28348">
        <v>27</v>
      </c>
      <c r="J28348">
        <v>8</v>
      </c>
    </row>
    <row r="28349" spans="9:10" x14ac:dyDescent="0.2">
      <c r="I28349">
        <v>71</v>
      </c>
      <c r="J28349">
        <v>3</v>
      </c>
    </row>
    <row r="28350" spans="9:10" x14ac:dyDescent="0.2">
      <c r="I28350">
        <v>20</v>
      </c>
      <c r="J28350">
        <v>1</v>
      </c>
    </row>
    <row r="28351" spans="9:10" x14ac:dyDescent="0.2">
      <c r="I28351">
        <v>30</v>
      </c>
      <c r="J28351">
        <v>44</v>
      </c>
    </row>
    <row r="28352" spans="9:10" x14ac:dyDescent="0.2">
      <c r="I28352">
        <v>4</v>
      </c>
      <c r="J28352">
        <v>87</v>
      </c>
    </row>
    <row r="28353" spans="9:10" x14ac:dyDescent="0.2">
      <c r="I28353">
        <v>3</v>
      </c>
      <c r="J28353">
        <v>12</v>
      </c>
    </row>
    <row r="28354" spans="9:10" x14ac:dyDescent="0.2">
      <c r="I28354">
        <v>18</v>
      </c>
      <c r="J28354">
        <v>23</v>
      </c>
    </row>
    <row r="28355" spans="9:10" x14ac:dyDescent="0.2">
      <c r="I28355">
        <v>5</v>
      </c>
      <c r="J28355">
        <v>9</v>
      </c>
    </row>
    <row r="28356" spans="9:10" x14ac:dyDescent="0.2">
      <c r="I28356">
        <v>11</v>
      </c>
      <c r="J28356">
        <v>158</v>
      </c>
    </row>
    <row r="28357" spans="9:10" x14ac:dyDescent="0.2">
      <c r="I28357">
        <v>498</v>
      </c>
      <c r="J28357">
        <v>10</v>
      </c>
    </row>
    <row r="28358" spans="9:10" x14ac:dyDescent="0.2">
      <c r="I28358">
        <v>5</v>
      </c>
      <c r="J28358">
        <v>116</v>
      </c>
    </row>
    <row r="28359" spans="9:10" x14ac:dyDescent="0.2">
      <c r="I28359">
        <v>8</v>
      </c>
      <c r="J28359">
        <v>4</v>
      </c>
    </row>
    <row r="28360" spans="9:10" x14ac:dyDescent="0.2">
      <c r="I28360">
        <v>1</v>
      </c>
      <c r="J28360">
        <v>8</v>
      </c>
    </row>
    <row r="28361" spans="9:10" x14ac:dyDescent="0.2">
      <c r="I28361">
        <v>10</v>
      </c>
      <c r="J28361">
        <v>1</v>
      </c>
    </row>
    <row r="28362" spans="9:10" x14ac:dyDescent="0.2">
      <c r="I28362">
        <v>125</v>
      </c>
      <c r="J28362">
        <v>15</v>
      </c>
    </row>
    <row r="28363" spans="9:10" x14ac:dyDescent="0.2">
      <c r="I28363">
        <v>11</v>
      </c>
      <c r="J28363">
        <v>7</v>
      </c>
    </row>
    <row r="28364" spans="9:10" x14ac:dyDescent="0.2">
      <c r="I28364">
        <v>14</v>
      </c>
      <c r="J28364">
        <v>109</v>
      </c>
    </row>
    <row r="28365" spans="9:10" x14ac:dyDescent="0.2">
      <c r="I28365">
        <v>18</v>
      </c>
      <c r="J28365">
        <v>1</v>
      </c>
    </row>
    <row r="28366" spans="9:10" x14ac:dyDescent="0.2">
      <c r="I28366">
        <v>226</v>
      </c>
      <c r="J28366">
        <v>0</v>
      </c>
    </row>
    <row r="28367" spans="9:10" x14ac:dyDescent="0.2">
      <c r="I28367">
        <v>19</v>
      </c>
      <c r="J28367">
        <v>36</v>
      </c>
    </row>
    <row r="28368" spans="9:10" x14ac:dyDescent="0.2">
      <c r="I28368">
        <v>9</v>
      </c>
      <c r="J28368">
        <v>16</v>
      </c>
    </row>
    <row r="28369" spans="9:10" x14ac:dyDescent="0.2">
      <c r="I28369">
        <v>102</v>
      </c>
      <c r="J28369">
        <v>37</v>
      </c>
    </row>
    <row r="28370" spans="9:10" x14ac:dyDescent="0.2">
      <c r="I28370">
        <v>20</v>
      </c>
      <c r="J28370">
        <v>9</v>
      </c>
    </row>
    <row r="28371" spans="9:10" x14ac:dyDescent="0.2">
      <c r="I28371">
        <v>62</v>
      </c>
      <c r="J28371">
        <v>28</v>
      </c>
    </row>
    <row r="28372" spans="9:10" x14ac:dyDescent="0.2">
      <c r="I28372">
        <v>13</v>
      </c>
      <c r="J28372">
        <v>13</v>
      </c>
    </row>
    <row r="28373" spans="9:10" x14ac:dyDescent="0.2">
      <c r="I28373">
        <v>2</v>
      </c>
      <c r="J28373">
        <v>10</v>
      </c>
    </row>
    <row r="28374" spans="9:10" x14ac:dyDescent="0.2">
      <c r="I28374">
        <v>15</v>
      </c>
      <c r="J28374">
        <v>5</v>
      </c>
    </row>
    <row r="28375" spans="9:10" x14ac:dyDescent="0.2">
      <c r="I28375">
        <v>112</v>
      </c>
      <c r="J28375">
        <v>4</v>
      </c>
    </row>
    <row r="28376" spans="9:10" x14ac:dyDescent="0.2">
      <c r="I28376">
        <v>98</v>
      </c>
      <c r="J28376">
        <v>4</v>
      </c>
    </row>
    <row r="28377" spans="9:10" x14ac:dyDescent="0.2">
      <c r="I28377">
        <v>21</v>
      </c>
      <c r="J28377">
        <v>5</v>
      </c>
    </row>
    <row r="28378" spans="9:10" x14ac:dyDescent="0.2">
      <c r="I28378">
        <v>0</v>
      </c>
      <c r="J28378">
        <v>26</v>
      </c>
    </row>
    <row r="28379" spans="9:10" x14ac:dyDescent="0.2">
      <c r="I28379">
        <v>44</v>
      </c>
      <c r="J28379">
        <v>61</v>
      </c>
    </row>
    <row r="28380" spans="9:10" x14ac:dyDescent="0.2">
      <c r="I28380">
        <v>4</v>
      </c>
      <c r="J28380">
        <v>63</v>
      </c>
    </row>
    <row r="28381" spans="9:10" x14ac:dyDescent="0.2">
      <c r="I28381">
        <v>159</v>
      </c>
      <c r="J28381">
        <v>1</v>
      </c>
    </row>
    <row r="28382" spans="9:10" x14ac:dyDescent="0.2">
      <c r="I28382">
        <v>11</v>
      </c>
      <c r="J28382">
        <v>32</v>
      </c>
    </row>
    <row r="28383" spans="9:10" x14ac:dyDescent="0.2">
      <c r="I28383">
        <v>18</v>
      </c>
      <c r="J28383">
        <v>1</v>
      </c>
    </row>
    <row r="28384" spans="9:10" x14ac:dyDescent="0.2">
      <c r="I28384">
        <v>2</v>
      </c>
      <c r="J28384">
        <v>1</v>
      </c>
    </row>
    <row r="28385" spans="9:10" x14ac:dyDescent="0.2">
      <c r="I28385">
        <v>11</v>
      </c>
      <c r="J28385">
        <v>135</v>
      </c>
    </row>
    <row r="28386" spans="9:10" x14ac:dyDescent="0.2">
      <c r="I28386">
        <v>2</v>
      </c>
      <c r="J28386">
        <v>3</v>
      </c>
    </row>
    <row r="28387" spans="9:10" x14ac:dyDescent="0.2">
      <c r="I28387">
        <v>20</v>
      </c>
      <c r="J28387">
        <v>12</v>
      </c>
    </row>
    <row r="28388" spans="9:10" x14ac:dyDescent="0.2">
      <c r="I28388">
        <v>150</v>
      </c>
      <c r="J28388">
        <v>592</v>
      </c>
    </row>
    <row r="28389" spans="9:10" x14ac:dyDescent="0.2">
      <c r="I28389">
        <v>0</v>
      </c>
      <c r="J28389">
        <v>18</v>
      </c>
    </row>
    <row r="28390" spans="9:10" x14ac:dyDescent="0.2">
      <c r="I28390">
        <v>35</v>
      </c>
      <c r="J28390">
        <v>18</v>
      </c>
    </row>
    <row r="28391" spans="9:10" x14ac:dyDescent="0.2">
      <c r="I28391">
        <v>61</v>
      </c>
      <c r="J28391">
        <v>8</v>
      </c>
    </row>
    <row r="28392" spans="9:10" x14ac:dyDescent="0.2">
      <c r="I28392">
        <v>17</v>
      </c>
      <c r="J28392">
        <v>1</v>
      </c>
    </row>
    <row r="28393" spans="9:10" x14ac:dyDescent="0.2">
      <c r="I28393">
        <v>2</v>
      </c>
      <c r="J28393">
        <v>395</v>
      </c>
    </row>
    <row r="28394" spans="9:10" x14ac:dyDescent="0.2">
      <c r="I28394">
        <v>8</v>
      </c>
      <c r="J28394">
        <v>2</v>
      </c>
    </row>
    <row r="28395" spans="9:10" x14ac:dyDescent="0.2">
      <c r="I28395">
        <v>7</v>
      </c>
      <c r="J28395">
        <v>21</v>
      </c>
    </row>
    <row r="28396" spans="9:10" x14ac:dyDescent="0.2">
      <c r="I28396">
        <v>31</v>
      </c>
      <c r="J28396">
        <v>14</v>
      </c>
    </row>
    <row r="28397" spans="9:10" x14ac:dyDescent="0.2">
      <c r="I28397">
        <v>4</v>
      </c>
      <c r="J28397">
        <v>258</v>
      </c>
    </row>
    <row r="28398" spans="9:10" x14ac:dyDescent="0.2">
      <c r="I28398">
        <v>19</v>
      </c>
      <c r="J28398">
        <v>30</v>
      </c>
    </row>
    <row r="28399" spans="9:10" x14ac:dyDescent="0.2">
      <c r="I28399">
        <v>9</v>
      </c>
      <c r="J28399">
        <v>1</v>
      </c>
    </row>
    <row r="28400" spans="9:10" x14ac:dyDescent="0.2">
      <c r="I28400">
        <v>194</v>
      </c>
      <c r="J28400">
        <v>7</v>
      </c>
    </row>
    <row r="28401" spans="9:10" x14ac:dyDescent="0.2">
      <c r="I28401">
        <v>14</v>
      </c>
      <c r="J28401">
        <v>1</v>
      </c>
    </row>
    <row r="28402" spans="9:10" x14ac:dyDescent="0.2">
      <c r="I28402">
        <v>432</v>
      </c>
      <c r="J28402">
        <v>12</v>
      </c>
    </row>
    <row r="28403" spans="9:10" x14ac:dyDescent="0.2">
      <c r="I28403">
        <v>29</v>
      </c>
      <c r="J28403">
        <v>0</v>
      </c>
    </row>
    <row r="28404" spans="9:10" x14ac:dyDescent="0.2">
      <c r="I28404">
        <v>52</v>
      </c>
      <c r="J28404">
        <v>37</v>
      </c>
    </row>
    <row r="28405" spans="9:10" x14ac:dyDescent="0.2">
      <c r="I28405">
        <v>41</v>
      </c>
      <c r="J28405">
        <v>5</v>
      </c>
    </row>
    <row r="28406" spans="9:10" x14ac:dyDescent="0.2">
      <c r="I28406">
        <v>2</v>
      </c>
      <c r="J28406">
        <v>3</v>
      </c>
    </row>
    <row r="28407" spans="9:10" x14ac:dyDescent="0.2">
      <c r="I28407">
        <v>38</v>
      </c>
      <c r="J28407">
        <v>27</v>
      </c>
    </row>
    <row r="28408" spans="9:10" x14ac:dyDescent="0.2">
      <c r="I28408">
        <v>83</v>
      </c>
      <c r="J28408">
        <v>57</v>
      </c>
    </row>
    <row r="28409" spans="9:10" x14ac:dyDescent="0.2">
      <c r="I28409">
        <v>0</v>
      </c>
      <c r="J28409">
        <v>373</v>
      </c>
    </row>
    <row r="28410" spans="9:10" x14ac:dyDescent="0.2">
      <c r="I28410">
        <v>1</v>
      </c>
      <c r="J28410">
        <v>291</v>
      </c>
    </row>
    <row r="28411" spans="9:10" x14ac:dyDescent="0.2">
      <c r="I28411">
        <v>115</v>
      </c>
      <c r="J28411">
        <v>3</v>
      </c>
    </row>
    <row r="28412" spans="9:10" x14ac:dyDescent="0.2">
      <c r="I28412">
        <v>1</v>
      </c>
      <c r="J28412">
        <v>36</v>
      </c>
    </row>
    <row r="28413" spans="9:10" x14ac:dyDescent="0.2">
      <c r="I28413">
        <v>7</v>
      </c>
      <c r="J28413">
        <v>16</v>
      </c>
    </row>
    <row r="28414" spans="9:10" x14ac:dyDescent="0.2">
      <c r="I28414">
        <v>71</v>
      </c>
      <c r="J28414">
        <v>1</v>
      </c>
    </row>
    <row r="28415" spans="9:10" x14ac:dyDescent="0.2">
      <c r="I28415">
        <v>12</v>
      </c>
      <c r="J28415">
        <v>5</v>
      </c>
    </row>
    <row r="28416" spans="9:10" x14ac:dyDescent="0.2">
      <c r="I28416">
        <v>13</v>
      </c>
      <c r="J28416">
        <v>3</v>
      </c>
    </row>
    <row r="28417" spans="9:10" x14ac:dyDescent="0.2">
      <c r="I28417">
        <v>66</v>
      </c>
      <c r="J28417">
        <v>226</v>
      </c>
    </row>
    <row r="28418" spans="9:10" x14ac:dyDescent="0.2">
      <c r="I28418">
        <v>40</v>
      </c>
      <c r="J28418">
        <v>1</v>
      </c>
    </row>
    <row r="28419" spans="9:10" x14ac:dyDescent="0.2">
      <c r="I28419">
        <v>13</v>
      </c>
      <c r="J28419">
        <v>52</v>
      </c>
    </row>
    <row r="28420" spans="9:10" x14ac:dyDescent="0.2">
      <c r="I28420">
        <v>76</v>
      </c>
      <c r="J28420">
        <v>2</v>
      </c>
    </row>
    <row r="28421" spans="9:10" x14ac:dyDescent="0.2">
      <c r="I28421">
        <v>29</v>
      </c>
      <c r="J28421">
        <v>944</v>
      </c>
    </row>
    <row r="28422" spans="9:10" x14ac:dyDescent="0.2">
      <c r="I28422">
        <v>35</v>
      </c>
      <c r="J28422">
        <v>24</v>
      </c>
    </row>
    <row r="28423" spans="9:10" x14ac:dyDescent="0.2">
      <c r="I28423">
        <v>40</v>
      </c>
      <c r="J28423">
        <v>16</v>
      </c>
    </row>
    <row r="28424" spans="9:10" x14ac:dyDescent="0.2">
      <c r="I28424">
        <v>77</v>
      </c>
      <c r="J28424">
        <v>14</v>
      </c>
    </row>
    <row r="28425" spans="9:10" x14ac:dyDescent="0.2">
      <c r="I28425">
        <v>10</v>
      </c>
      <c r="J28425">
        <v>10</v>
      </c>
    </row>
    <row r="28426" spans="9:10" x14ac:dyDescent="0.2">
      <c r="I28426">
        <v>1</v>
      </c>
      <c r="J28426">
        <v>98</v>
      </c>
    </row>
    <row r="28427" spans="9:10" x14ac:dyDescent="0.2">
      <c r="I28427">
        <v>35</v>
      </c>
      <c r="J28427">
        <v>26</v>
      </c>
    </row>
    <row r="28428" spans="9:10" x14ac:dyDescent="0.2">
      <c r="I28428">
        <v>9</v>
      </c>
      <c r="J28428">
        <v>2</v>
      </c>
    </row>
    <row r="28429" spans="9:10" x14ac:dyDescent="0.2">
      <c r="I28429">
        <v>51</v>
      </c>
      <c r="J28429">
        <v>71</v>
      </c>
    </row>
    <row r="28430" spans="9:10" x14ac:dyDescent="0.2">
      <c r="I28430">
        <v>207</v>
      </c>
      <c r="J28430">
        <v>26</v>
      </c>
    </row>
    <row r="28431" spans="9:10" x14ac:dyDescent="0.2">
      <c r="I28431">
        <v>11</v>
      </c>
      <c r="J28431">
        <v>81</v>
      </c>
    </row>
    <row r="28432" spans="9:10" x14ac:dyDescent="0.2">
      <c r="I28432">
        <v>24</v>
      </c>
      <c r="J28432">
        <v>107</v>
      </c>
    </row>
    <row r="28433" spans="9:10" x14ac:dyDescent="0.2">
      <c r="I28433">
        <v>2</v>
      </c>
      <c r="J28433">
        <v>118</v>
      </c>
    </row>
    <row r="28434" spans="9:10" x14ac:dyDescent="0.2">
      <c r="I28434">
        <v>41</v>
      </c>
      <c r="J28434">
        <v>146</v>
      </c>
    </row>
    <row r="28435" spans="9:10" x14ac:dyDescent="0.2">
      <c r="I28435">
        <v>11</v>
      </c>
      <c r="J28435">
        <v>54</v>
      </c>
    </row>
    <row r="28436" spans="9:10" x14ac:dyDescent="0.2">
      <c r="I28436">
        <v>6</v>
      </c>
      <c r="J28436">
        <v>243</v>
      </c>
    </row>
    <row r="28437" spans="9:10" x14ac:dyDescent="0.2">
      <c r="I28437">
        <v>7</v>
      </c>
      <c r="J28437">
        <v>109</v>
      </c>
    </row>
    <row r="28438" spans="9:10" x14ac:dyDescent="0.2">
      <c r="I28438">
        <v>105</v>
      </c>
      <c r="J28438">
        <v>7</v>
      </c>
    </row>
    <row r="28439" spans="9:10" x14ac:dyDescent="0.2">
      <c r="I28439">
        <v>34</v>
      </c>
      <c r="J28439">
        <v>15</v>
      </c>
    </row>
    <row r="28440" spans="9:10" x14ac:dyDescent="0.2">
      <c r="I28440">
        <v>3</v>
      </c>
      <c r="J28440">
        <v>189</v>
      </c>
    </row>
    <row r="28441" spans="9:10" x14ac:dyDescent="0.2">
      <c r="I28441">
        <v>130</v>
      </c>
      <c r="J28441">
        <v>444</v>
      </c>
    </row>
    <row r="28442" spans="9:10" x14ac:dyDescent="0.2">
      <c r="I28442">
        <v>3</v>
      </c>
      <c r="J28442">
        <v>6</v>
      </c>
    </row>
    <row r="28443" spans="9:10" x14ac:dyDescent="0.2">
      <c r="I28443">
        <v>25</v>
      </c>
      <c r="J28443">
        <v>7</v>
      </c>
    </row>
    <row r="28444" spans="9:10" x14ac:dyDescent="0.2">
      <c r="I28444">
        <v>58</v>
      </c>
      <c r="J28444">
        <v>35</v>
      </c>
    </row>
    <row r="28445" spans="9:10" x14ac:dyDescent="0.2">
      <c r="I28445">
        <v>6</v>
      </c>
      <c r="J28445">
        <v>5</v>
      </c>
    </row>
    <row r="28446" spans="9:10" x14ac:dyDescent="0.2">
      <c r="I28446">
        <v>90</v>
      </c>
      <c r="J28446">
        <v>10</v>
      </c>
    </row>
    <row r="28447" spans="9:10" x14ac:dyDescent="0.2">
      <c r="I28447">
        <v>3</v>
      </c>
      <c r="J28447">
        <v>67</v>
      </c>
    </row>
    <row r="28448" spans="9:10" x14ac:dyDescent="0.2">
      <c r="I28448">
        <v>7</v>
      </c>
      <c r="J28448">
        <v>155</v>
      </c>
    </row>
    <row r="28449" spans="9:10" x14ac:dyDescent="0.2">
      <c r="I28449">
        <v>73</v>
      </c>
      <c r="J28449">
        <v>17</v>
      </c>
    </row>
    <row r="28450" spans="9:10" x14ac:dyDescent="0.2">
      <c r="I28450">
        <v>24</v>
      </c>
      <c r="J28450">
        <v>62</v>
      </c>
    </row>
    <row r="28451" spans="9:10" x14ac:dyDescent="0.2">
      <c r="I28451">
        <v>3</v>
      </c>
      <c r="J28451">
        <v>9</v>
      </c>
    </row>
    <row r="28452" spans="9:10" x14ac:dyDescent="0.2">
      <c r="I28452">
        <v>50</v>
      </c>
      <c r="J28452">
        <v>27</v>
      </c>
    </row>
    <row r="28453" spans="9:10" x14ac:dyDescent="0.2">
      <c r="I28453">
        <v>11</v>
      </c>
      <c r="J28453">
        <v>15</v>
      </c>
    </row>
    <row r="28454" spans="9:10" x14ac:dyDescent="0.2">
      <c r="I28454">
        <v>2</v>
      </c>
      <c r="J28454">
        <v>112</v>
      </c>
    </row>
    <row r="28455" spans="9:10" x14ac:dyDescent="0.2">
      <c r="I28455">
        <v>7</v>
      </c>
      <c r="J28455">
        <v>13</v>
      </c>
    </row>
    <row r="28456" spans="9:10" x14ac:dyDescent="0.2">
      <c r="I28456">
        <v>19</v>
      </c>
      <c r="J28456">
        <v>4</v>
      </c>
    </row>
    <row r="28457" spans="9:10" x14ac:dyDescent="0.2">
      <c r="I28457">
        <v>18</v>
      </c>
      <c r="J28457">
        <v>22</v>
      </c>
    </row>
    <row r="28458" spans="9:10" x14ac:dyDescent="0.2">
      <c r="I28458">
        <v>7</v>
      </c>
      <c r="J28458">
        <v>98</v>
      </c>
    </row>
    <row r="28459" spans="9:10" x14ac:dyDescent="0.2">
      <c r="I28459">
        <v>6</v>
      </c>
      <c r="J28459">
        <v>3</v>
      </c>
    </row>
    <row r="28460" spans="9:10" x14ac:dyDescent="0.2">
      <c r="I28460">
        <v>1</v>
      </c>
      <c r="J28460">
        <v>6</v>
      </c>
    </row>
    <row r="28461" spans="9:10" x14ac:dyDescent="0.2">
      <c r="I28461">
        <v>671</v>
      </c>
      <c r="J28461">
        <v>20</v>
      </c>
    </row>
    <row r="28462" spans="9:10" x14ac:dyDescent="0.2">
      <c r="I28462">
        <v>90</v>
      </c>
      <c r="J28462">
        <v>24</v>
      </c>
    </row>
    <row r="28463" spans="9:10" x14ac:dyDescent="0.2">
      <c r="I28463">
        <v>16</v>
      </c>
      <c r="J28463">
        <v>8</v>
      </c>
    </row>
    <row r="28464" spans="9:10" x14ac:dyDescent="0.2">
      <c r="I28464">
        <v>1</v>
      </c>
      <c r="J28464">
        <v>68</v>
      </c>
    </row>
    <row r="28465" spans="9:10" x14ac:dyDescent="0.2">
      <c r="I28465">
        <v>67</v>
      </c>
      <c r="J28465">
        <v>29</v>
      </c>
    </row>
    <row r="28466" spans="9:10" x14ac:dyDescent="0.2">
      <c r="I28466">
        <v>571</v>
      </c>
      <c r="J28466">
        <v>23</v>
      </c>
    </row>
    <row r="28467" spans="9:10" x14ac:dyDescent="0.2">
      <c r="I28467">
        <v>17</v>
      </c>
      <c r="J28467">
        <v>56</v>
      </c>
    </row>
    <row r="28468" spans="9:10" x14ac:dyDescent="0.2">
      <c r="I28468">
        <v>27</v>
      </c>
      <c r="J28468">
        <v>20</v>
      </c>
    </row>
    <row r="28469" spans="9:10" x14ac:dyDescent="0.2">
      <c r="I28469">
        <v>141</v>
      </c>
      <c r="J28469">
        <v>74</v>
      </c>
    </row>
    <row r="28470" spans="9:10" x14ac:dyDescent="0.2">
      <c r="I28470">
        <v>331</v>
      </c>
      <c r="J28470">
        <v>70</v>
      </c>
    </row>
    <row r="28471" spans="9:10" x14ac:dyDescent="0.2">
      <c r="I28471">
        <v>0</v>
      </c>
      <c r="J28471">
        <v>3</v>
      </c>
    </row>
    <row r="28472" spans="9:10" x14ac:dyDescent="0.2">
      <c r="I28472">
        <v>131</v>
      </c>
      <c r="J28472">
        <v>0</v>
      </c>
    </row>
    <row r="28473" spans="9:10" x14ac:dyDescent="0.2">
      <c r="I28473">
        <v>13</v>
      </c>
      <c r="J28473">
        <v>264</v>
      </c>
    </row>
    <row r="28474" spans="9:10" x14ac:dyDescent="0.2">
      <c r="I28474">
        <v>22</v>
      </c>
      <c r="J28474">
        <v>63</v>
      </c>
    </row>
    <row r="28475" spans="9:10" x14ac:dyDescent="0.2">
      <c r="I28475">
        <v>20</v>
      </c>
      <c r="J28475">
        <v>183</v>
      </c>
    </row>
    <row r="28476" spans="9:10" x14ac:dyDescent="0.2">
      <c r="I28476">
        <v>1</v>
      </c>
      <c r="J28476">
        <v>167</v>
      </c>
    </row>
    <row r="28477" spans="9:10" x14ac:dyDescent="0.2">
      <c r="I28477">
        <v>31</v>
      </c>
      <c r="J28477">
        <v>5</v>
      </c>
    </row>
    <row r="28478" spans="9:10" x14ac:dyDescent="0.2">
      <c r="I28478">
        <v>0</v>
      </c>
      <c r="J28478">
        <v>62</v>
      </c>
    </row>
    <row r="28479" spans="9:10" x14ac:dyDescent="0.2">
      <c r="I28479">
        <v>10</v>
      </c>
      <c r="J28479">
        <v>20</v>
      </c>
    </row>
    <row r="28480" spans="9:10" x14ac:dyDescent="0.2">
      <c r="I28480">
        <v>276</v>
      </c>
      <c r="J28480">
        <v>220</v>
      </c>
    </row>
    <row r="28481" spans="9:10" x14ac:dyDescent="0.2">
      <c r="I28481">
        <v>19</v>
      </c>
      <c r="J28481">
        <v>12</v>
      </c>
    </row>
    <row r="28482" spans="9:10" x14ac:dyDescent="0.2">
      <c r="I28482">
        <v>44</v>
      </c>
      <c r="J28482">
        <v>8</v>
      </c>
    </row>
    <row r="28483" spans="9:10" x14ac:dyDescent="0.2">
      <c r="I28483">
        <v>2</v>
      </c>
      <c r="J28483">
        <v>29</v>
      </c>
    </row>
    <row r="28484" spans="9:10" x14ac:dyDescent="0.2">
      <c r="I28484">
        <v>27</v>
      </c>
      <c r="J28484">
        <v>218</v>
      </c>
    </row>
    <row r="28485" spans="9:10" x14ac:dyDescent="0.2">
      <c r="I28485">
        <v>23</v>
      </c>
      <c r="J28485">
        <v>25</v>
      </c>
    </row>
    <row r="28486" spans="9:10" x14ac:dyDescent="0.2">
      <c r="I28486">
        <v>57</v>
      </c>
      <c r="J28486">
        <v>212</v>
      </c>
    </row>
    <row r="28487" spans="9:10" x14ac:dyDescent="0.2">
      <c r="I28487">
        <v>296</v>
      </c>
      <c r="J28487">
        <v>31</v>
      </c>
    </row>
    <row r="28488" spans="9:10" x14ac:dyDescent="0.2">
      <c r="I28488">
        <v>9</v>
      </c>
      <c r="J28488">
        <v>4</v>
      </c>
    </row>
    <row r="28489" spans="9:10" x14ac:dyDescent="0.2">
      <c r="I28489">
        <v>25</v>
      </c>
      <c r="J28489">
        <v>5</v>
      </c>
    </row>
    <row r="28490" spans="9:10" x14ac:dyDescent="0.2">
      <c r="I28490">
        <v>9</v>
      </c>
      <c r="J28490">
        <v>44</v>
      </c>
    </row>
    <row r="28491" spans="9:10" x14ac:dyDescent="0.2">
      <c r="I28491">
        <v>2</v>
      </c>
      <c r="J28491">
        <v>533</v>
      </c>
    </row>
    <row r="28492" spans="9:10" x14ac:dyDescent="0.2">
      <c r="I28492">
        <v>1</v>
      </c>
      <c r="J28492">
        <v>3</v>
      </c>
    </row>
    <row r="28493" spans="9:10" x14ac:dyDescent="0.2">
      <c r="I28493">
        <v>3</v>
      </c>
      <c r="J28493">
        <v>186</v>
      </c>
    </row>
    <row r="28494" spans="9:10" x14ac:dyDescent="0.2">
      <c r="I28494">
        <v>1</v>
      </c>
      <c r="J28494">
        <v>5</v>
      </c>
    </row>
    <row r="28495" spans="9:10" x14ac:dyDescent="0.2">
      <c r="I28495">
        <v>120</v>
      </c>
      <c r="J28495">
        <v>2</v>
      </c>
    </row>
    <row r="28496" spans="9:10" x14ac:dyDescent="0.2">
      <c r="I28496">
        <v>7</v>
      </c>
      <c r="J28496">
        <v>23</v>
      </c>
    </row>
    <row r="28497" spans="9:10" x14ac:dyDescent="0.2">
      <c r="I28497">
        <v>1</v>
      </c>
      <c r="J28497">
        <v>6</v>
      </c>
    </row>
    <row r="28498" spans="9:10" x14ac:dyDescent="0.2">
      <c r="I28498">
        <v>0</v>
      </c>
      <c r="J28498">
        <v>12</v>
      </c>
    </row>
    <row r="28499" spans="9:10" x14ac:dyDescent="0.2">
      <c r="I28499">
        <v>127</v>
      </c>
      <c r="J28499">
        <v>43</v>
      </c>
    </row>
    <row r="28500" spans="9:10" x14ac:dyDescent="0.2">
      <c r="I28500">
        <v>3</v>
      </c>
      <c r="J28500">
        <v>51</v>
      </c>
    </row>
    <row r="28501" spans="9:10" x14ac:dyDescent="0.2">
      <c r="I28501">
        <v>232</v>
      </c>
      <c r="J28501">
        <v>18</v>
      </c>
    </row>
    <row r="28502" spans="9:10" x14ac:dyDescent="0.2">
      <c r="I28502">
        <v>15</v>
      </c>
      <c r="J28502">
        <v>1</v>
      </c>
    </row>
    <row r="28503" spans="9:10" x14ac:dyDescent="0.2">
      <c r="I28503">
        <v>0</v>
      </c>
      <c r="J28503">
        <v>13</v>
      </c>
    </row>
    <row r="28504" spans="9:10" x14ac:dyDescent="0.2">
      <c r="I28504">
        <v>40</v>
      </c>
      <c r="J28504">
        <v>6</v>
      </c>
    </row>
    <row r="28505" spans="9:10" x14ac:dyDescent="0.2">
      <c r="I28505">
        <v>5</v>
      </c>
      <c r="J28505">
        <v>0</v>
      </c>
    </row>
    <row r="28506" spans="9:10" x14ac:dyDescent="0.2">
      <c r="I28506">
        <v>6</v>
      </c>
      <c r="J28506">
        <v>27</v>
      </c>
    </row>
    <row r="28507" spans="9:10" x14ac:dyDescent="0.2">
      <c r="I28507">
        <v>126</v>
      </c>
      <c r="J28507">
        <v>1</v>
      </c>
    </row>
    <row r="28508" spans="9:10" x14ac:dyDescent="0.2">
      <c r="I28508">
        <v>10</v>
      </c>
      <c r="J28508">
        <v>294</v>
      </c>
    </row>
    <row r="28509" spans="9:10" x14ac:dyDescent="0.2">
      <c r="I28509">
        <v>33</v>
      </c>
      <c r="J28509">
        <v>4</v>
      </c>
    </row>
    <row r="28510" spans="9:10" x14ac:dyDescent="0.2">
      <c r="I28510">
        <v>3</v>
      </c>
      <c r="J28510">
        <v>2</v>
      </c>
    </row>
    <row r="28511" spans="9:10" x14ac:dyDescent="0.2">
      <c r="I28511">
        <v>5</v>
      </c>
      <c r="J28511">
        <v>47</v>
      </c>
    </row>
    <row r="28512" spans="9:10" x14ac:dyDescent="0.2">
      <c r="I28512">
        <v>6</v>
      </c>
      <c r="J28512">
        <v>16</v>
      </c>
    </row>
    <row r="28513" spans="9:10" x14ac:dyDescent="0.2">
      <c r="I28513">
        <v>23</v>
      </c>
      <c r="J28513">
        <v>91</v>
      </c>
    </row>
    <row r="28514" spans="9:10" x14ac:dyDescent="0.2">
      <c r="I28514">
        <v>20</v>
      </c>
      <c r="J28514">
        <v>0</v>
      </c>
    </row>
    <row r="28515" spans="9:10" x14ac:dyDescent="0.2">
      <c r="I28515">
        <v>0</v>
      </c>
      <c r="J28515">
        <v>155</v>
      </c>
    </row>
    <row r="28516" spans="9:10" x14ac:dyDescent="0.2">
      <c r="I28516">
        <v>6</v>
      </c>
      <c r="J28516">
        <v>53</v>
      </c>
    </row>
    <row r="28517" spans="9:10" x14ac:dyDescent="0.2">
      <c r="I28517">
        <v>0</v>
      </c>
      <c r="J28517">
        <v>317</v>
      </c>
    </row>
    <row r="28518" spans="9:10" x14ac:dyDescent="0.2">
      <c r="I28518">
        <v>68</v>
      </c>
      <c r="J28518">
        <v>2</v>
      </c>
    </row>
    <row r="28519" spans="9:10" x14ac:dyDescent="0.2">
      <c r="I28519">
        <v>13</v>
      </c>
      <c r="J28519">
        <v>47</v>
      </c>
    </row>
    <row r="28520" spans="9:10" x14ac:dyDescent="0.2">
      <c r="I28520">
        <v>6</v>
      </c>
      <c r="J28520">
        <v>38</v>
      </c>
    </row>
    <row r="28521" spans="9:10" x14ac:dyDescent="0.2">
      <c r="I28521">
        <v>21</v>
      </c>
      <c r="J28521">
        <v>4</v>
      </c>
    </row>
    <row r="28522" spans="9:10" x14ac:dyDescent="0.2">
      <c r="I28522">
        <v>6</v>
      </c>
      <c r="J28522">
        <v>6</v>
      </c>
    </row>
    <row r="28523" spans="9:10" x14ac:dyDescent="0.2">
      <c r="I28523">
        <v>4</v>
      </c>
      <c r="J28523">
        <v>250</v>
      </c>
    </row>
    <row r="28524" spans="9:10" x14ac:dyDescent="0.2">
      <c r="I28524">
        <v>6</v>
      </c>
      <c r="J28524">
        <v>2</v>
      </c>
    </row>
    <row r="28525" spans="9:10" x14ac:dyDescent="0.2">
      <c r="I28525">
        <v>10</v>
      </c>
      <c r="J28525">
        <v>2</v>
      </c>
    </row>
    <row r="28526" spans="9:10" x14ac:dyDescent="0.2">
      <c r="I28526">
        <v>4</v>
      </c>
      <c r="J28526">
        <v>7</v>
      </c>
    </row>
    <row r="28527" spans="9:10" x14ac:dyDescent="0.2">
      <c r="I28527">
        <v>8</v>
      </c>
      <c r="J28527">
        <v>174</v>
      </c>
    </row>
    <row r="28528" spans="9:10" x14ac:dyDescent="0.2">
      <c r="I28528">
        <v>10</v>
      </c>
      <c r="J28528">
        <v>24</v>
      </c>
    </row>
    <row r="28529" spans="9:10" x14ac:dyDescent="0.2">
      <c r="I28529">
        <v>17</v>
      </c>
      <c r="J28529">
        <v>3</v>
      </c>
    </row>
    <row r="28530" spans="9:10" x14ac:dyDescent="0.2">
      <c r="I28530">
        <v>31</v>
      </c>
      <c r="J28530">
        <v>7</v>
      </c>
    </row>
    <row r="28531" spans="9:10" x14ac:dyDescent="0.2">
      <c r="I28531">
        <v>21</v>
      </c>
      <c r="J28531">
        <v>22</v>
      </c>
    </row>
    <row r="28532" spans="9:10" x14ac:dyDescent="0.2">
      <c r="I28532">
        <v>48</v>
      </c>
      <c r="J28532">
        <v>119</v>
      </c>
    </row>
    <row r="28533" spans="9:10" x14ac:dyDescent="0.2">
      <c r="I28533">
        <v>99</v>
      </c>
      <c r="J28533">
        <v>13</v>
      </c>
    </row>
    <row r="28534" spans="9:10" x14ac:dyDescent="0.2">
      <c r="I28534">
        <v>59</v>
      </c>
      <c r="J28534">
        <v>296</v>
      </c>
    </row>
    <row r="28535" spans="9:10" x14ac:dyDescent="0.2">
      <c r="I28535">
        <v>7</v>
      </c>
      <c r="J28535">
        <v>17</v>
      </c>
    </row>
    <row r="28536" spans="9:10" x14ac:dyDescent="0.2">
      <c r="I28536">
        <v>17</v>
      </c>
      <c r="J28536">
        <v>41</v>
      </c>
    </row>
    <row r="28537" spans="9:10" x14ac:dyDescent="0.2">
      <c r="I28537">
        <v>15</v>
      </c>
      <c r="J28537">
        <v>0</v>
      </c>
    </row>
    <row r="28538" spans="9:10" x14ac:dyDescent="0.2">
      <c r="I28538">
        <v>16</v>
      </c>
      <c r="J28538">
        <v>4</v>
      </c>
    </row>
    <row r="28539" spans="9:10" x14ac:dyDescent="0.2">
      <c r="I28539">
        <v>16</v>
      </c>
      <c r="J28539">
        <v>39</v>
      </c>
    </row>
    <row r="28540" spans="9:10" x14ac:dyDescent="0.2">
      <c r="I28540">
        <v>45</v>
      </c>
      <c r="J28540">
        <v>210</v>
      </c>
    </row>
    <row r="28541" spans="9:10" x14ac:dyDescent="0.2">
      <c r="I28541">
        <v>27</v>
      </c>
      <c r="J28541">
        <v>7</v>
      </c>
    </row>
    <row r="28542" spans="9:10" x14ac:dyDescent="0.2">
      <c r="I28542">
        <v>16</v>
      </c>
      <c r="J28542">
        <v>0</v>
      </c>
    </row>
    <row r="28543" spans="9:10" x14ac:dyDescent="0.2">
      <c r="I28543">
        <v>701</v>
      </c>
      <c r="J28543">
        <v>1</v>
      </c>
    </row>
    <row r="28544" spans="9:10" x14ac:dyDescent="0.2">
      <c r="I28544">
        <v>2</v>
      </c>
      <c r="J28544">
        <v>137</v>
      </c>
    </row>
    <row r="28545" spans="9:10" x14ac:dyDescent="0.2">
      <c r="I28545">
        <v>11</v>
      </c>
      <c r="J28545">
        <v>158</v>
      </c>
    </row>
    <row r="28546" spans="9:10" x14ac:dyDescent="0.2">
      <c r="I28546">
        <v>9</v>
      </c>
      <c r="J28546">
        <v>750</v>
      </c>
    </row>
    <row r="28547" spans="9:10" x14ac:dyDescent="0.2">
      <c r="I28547">
        <v>94</v>
      </c>
      <c r="J28547">
        <v>379</v>
      </c>
    </row>
    <row r="28548" spans="9:10" x14ac:dyDescent="0.2">
      <c r="I28548">
        <v>20</v>
      </c>
      <c r="J28548">
        <v>47</v>
      </c>
    </row>
    <row r="28549" spans="9:10" x14ac:dyDescent="0.2">
      <c r="I28549">
        <v>1</v>
      </c>
      <c r="J28549">
        <v>49</v>
      </c>
    </row>
    <row r="28550" spans="9:10" x14ac:dyDescent="0.2">
      <c r="I28550">
        <v>1</v>
      </c>
      <c r="J28550">
        <v>3</v>
      </c>
    </row>
    <row r="28551" spans="9:10" x14ac:dyDescent="0.2">
      <c r="I28551">
        <v>25</v>
      </c>
      <c r="J28551">
        <v>86</v>
      </c>
    </row>
    <row r="28552" spans="9:10" x14ac:dyDescent="0.2">
      <c r="I28552">
        <v>3</v>
      </c>
      <c r="J28552">
        <v>23</v>
      </c>
    </row>
    <row r="28553" spans="9:10" x14ac:dyDescent="0.2">
      <c r="I28553">
        <v>304</v>
      </c>
      <c r="J28553">
        <v>25</v>
      </c>
    </row>
    <row r="28554" spans="9:10" x14ac:dyDescent="0.2">
      <c r="I28554">
        <v>1</v>
      </c>
      <c r="J28554">
        <v>23</v>
      </c>
    </row>
    <row r="28555" spans="9:10" x14ac:dyDescent="0.2">
      <c r="I28555">
        <v>12</v>
      </c>
      <c r="J28555">
        <v>1</v>
      </c>
    </row>
    <row r="28556" spans="9:10" x14ac:dyDescent="0.2">
      <c r="I28556">
        <v>0</v>
      </c>
      <c r="J28556">
        <v>2</v>
      </c>
    </row>
    <row r="28557" spans="9:10" x14ac:dyDescent="0.2">
      <c r="I28557">
        <v>7</v>
      </c>
      <c r="J28557">
        <v>48</v>
      </c>
    </row>
    <row r="28558" spans="9:10" x14ac:dyDescent="0.2">
      <c r="I28558">
        <v>819</v>
      </c>
      <c r="J28558">
        <v>0</v>
      </c>
    </row>
    <row r="28559" spans="9:10" x14ac:dyDescent="0.2">
      <c r="I28559">
        <v>22</v>
      </c>
      <c r="J28559">
        <v>10</v>
      </c>
    </row>
    <row r="28560" spans="9:10" x14ac:dyDescent="0.2">
      <c r="I28560">
        <v>1</v>
      </c>
      <c r="J28560">
        <v>32</v>
      </c>
    </row>
    <row r="28561" spans="9:10" x14ac:dyDescent="0.2">
      <c r="I28561">
        <v>10</v>
      </c>
      <c r="J28561">
        <v>1</v>
      </c>
    </row>
    <row r="28562" spans="9:10" x14ac:dyDescent="0.2">
      <c r="I28562">
        <v>34</v>
      </c>
      <c r="J28562">
        <v>16</v>
      </c>
    </row>
    <row r="28563" spans="9:10" x14ac:dyDescent="0.2">
      <c r="I28563">
        <v>7</v>
      </c>
      <c r="J28563">
        <v>35</v>
      </c>
    </row>
    <row r="28564" spans="9:10" x14ac:dyDescent="0.2">
      <c r="I28564">
        <v>2</v>
      </c>
      <c r="J28564">
        <v>13</v>
      </c>
    </row>
    <row r="28565" spans="9:10" x14ac:dyDescent="0.2">
      <c r="I28565">
        <v>18</v>
      </c>
      <c r="J28565">
        <v>13</v>
      </c>
    </row>
    <row r="28566" spans="9:10" x14ac:dyDescent="0.2">
      <c r="I28566">
        <v>61</v>
      </c>
      <c r="J28566">
        <v>16</v>
      </c>
    </row>
    <row r="28567" spans="9:10" x14ac:dyDescent="0.2">
      <c r="I28567">
        <v>6</v>
      </c>
      <c r="J28567">
        <v>3</v>
      </c>
    </row>
    <row r="28568" spans="9:10" x14ac:dyDescent="0.2">
      <c r="I28568">
        <v>1</v>
      </c>
      <c r="J28568">
        <v>0</v>
      </c>
    </row>
    <row r="28569" spans="9:10" x14ac:dyDescent="0.2">
      <c r="I28569">
        <v>90</v>
      </c>
      <c r="J28569">
        <v>8</v>
      </c>
    </row>
    <row r="28570" spans="9:10" x14ac:dyDescent="0.2">
      <c r="I28570">
        <v>47</v>
      </c>
      <c r="J28570">
        <v>70</v>
      </c>
    </row>
    <row r="28571" spans="9:10" x14ac:dyDescent="0.2">
      <c r="I28571">
        <v>1</v>
      </c>
      <c r="J28571">
        <v>30</v>
      </c>
    </row>
    <row r="28572" spans="9:10" x14ac:dyDescent="0.2">
      <c r="I28572">
        <v>35</v>
      </c>
      <c r="J28572">
        <v>9</v>
      </c>
    </row>
    <row r="28573" spans="9:10" x14ac:dyDescent="0.2">
      <c r="I28573">
        <v>2</v>
      </c>
      <c r="J28573">
        <v>11</v>
      </c>
    </row>
    <row r="28574" spans="9:10" x14ac:dyDescent="0.2">
      <c r="I28574">
        <v>10</v>
      </c>
      <c r="J28574">
        <v>14</v>
      </c>
    </row>
    <row r="28575" spans="9:10" x14ac:dyDescent="0.2">
      <c r="I28575">
        <v>1</v>
      </c>
      <c r="J28575">
        <v>42</v>
      </c>
    </row>
    <row r="28576" spans="9:10" x14ac:dyDescent="0.2">
      <c r="I28576">
        <v>4</v>
      </c>
      <c r="J28576">
        <v>2</v>
      </c>
    </row>
    <row r="28577" spans="9:10" x14ac:dyDescent="0.2">
      <c r="I28577">
        <v>8</v>
      </c>
      <c r="J28577">
        <v>1</v>
      </c>
    </row>
    <row r="28578" spans="9:10" x14ac:dyDescent="0.2">
      <c r="I28578">
        <v>20</v>
      </c>
      <c r="J28578">
        <v>5</v>
      </c>
    </row>
    <row r="28579" spans="9:10" x14ac:dyDescent="0.2">
      <c r="I28579">
        <v>1</v>
      </c>
      <c r="J28579">
        <v>7</v>
      </c>
    </row>
    <row r="28580" spans="9:10" x14ac:dyDescent="0.2">
      <c r="I28580">
        <v>13</v>
      </c>
      <c r="J28580">
        <v>17</v>
      </c>
    </row>
    <row r="28581" spans="9:10" x14ac:dyDescent="0.2">
      <c r="I28581">
        <v>323</v>
      </c>
      <c r="J28581">
        <v>16</v>
      </c>
    </row>
    <row r="28582" spans="9:10" x14ac:dyDescent="0.2">
      <c r="I28582">
        <v>5</v>
      </c>
      <c r="J28582">
        <v>4</v>
      </c>
    </row>
    <row r="28583" spans="9:10" x14ac:dyDescent="0.2">
      <c r="I28583">
        <v>104</v>
      </c>
      <c r="J28583">
        <v>14</v>
      </c>
    </row>
    <row r="28584" spans="9:10" x14ac:dyDescent="0.2">
      <c r="I28584">
        <v>3</v>
      </c>
      <c r="J28584">
        <v>8</v>
      </c>
    </row>
    <row r="28585" spans="9:10" x14ac:dyDescent="0.2">
      <c r="I28585">
        <v>110</v>
      </c>
      <c r="J28585">
        <v>71</v>
      </c>
    </row>
    <row r="28586" spans="9:10" x14ac:dyDescent="0.2">
      <c r="I28586">
        <v>871</v>
      </c>
      <c r="J28586">
        <v>3</v>
      </c>
    </row>
    <row r="28587" spans="9:10" x14ac:dyDescent="0.2">
      <c r="I28587">
        <v>23</v>
      </c>
      <c r="J28587">
        <v>46</v>
      </c>
    </row>
    <row r="28588" spans="9:10" x14ac:dyDescent="0.2">
      <c r="I28588">
        <v>11</v>
      </c>
      <c r="J28588">
        <v>14</v>
      </c>
    </row>
    <row r="28589" spans="9:10" x14ac:dyDescent="0.2">
      <c r="I28589">
        <v>91</v>
      </c>
      <c r="J28589">
        <v>3</v>
      </c>
    </row>
    <row r="28590" spans="9:10" x14ac:dyDescent="0.2">
      <c r="I28590">
        <v>1</v>
      </c>
      <c r="J28590">
        <v>11</v>
      </c>
    </row>
    <row r="28591" spans="9:10" x14ac:dyDescent="0.2">
      <c r="I28591">
        <v>6</v>
      </c>
      <c r="J28591">
        <v>9</v>
      </c>
    </row>
    <row r="28592" spans="9:10" x14ac:dyDescent="0.2">
      <c r="I28592">
        <v>21</v>
      </c>
      <c r="J28592">
        <v>28</v>
      </c>
    </row>
    <row r="28593" spans="9:10" x14ac:dyDescent="0.2">
      <c r="I28593">
        <v>12</v>
      </c>
      <c r="J28593">
        <v>182</v>
      </c>
    </row>
    <row r="28594" spans="9:10" x14ac:dyDescent="0.2">
      <c r="I28594">
        <v>42</v>
      </c>
      <c r="J28594">
        <v>0</v>
      </c>
    </row>
    <row r="28595" spans="9:10" x14ac:dyDescent="0.2">
      <c r="I28595">
        <v>6</v>
      </c>
      <c r="J28595">
        <v>1</v>
      </c>
    </row>
    <row r="28596" spans="9:10" x14ac:dyDescent="0.2">
      <c r="I28596">
        <v>22</v>
      </c>
      <c r="J28596">
        <v>2</v>
      </c>
    </row>
    <row r="28597" spans="9:10" x14ac:dyDescent="0.2">
      <c r="I28597">
        <v>58</v>
      </c>
      <c r="J28597">
        <v>15</v>
      </c>
    </row>
    <row r="28598" spans="9:10" x14ac:dyDescent="0.2">
      <c r="I28598">
        <v>150</v>
      </c>
      <c r="J28598">
        <v>39</v>
      </c>
    </row>
    <row r="28599" spans="9:10" x14ac:dyDescent="0.2">
      <c r="I28599">
        <v>1</v>
      </c>
      <c r="J28599">
        <v>3</v>
      </c>
    </row>
    <row r="28600" spans="9:10" x14ac:dyDescent="0.2">
      <c r="I28600">
        <v>280</v>
      </c>
      <c r="J28600">
        <v>1</v>
      </c>
    </row>
    <row r="28601" spans="9:10" x14ac:dyDescent="0.2">
      <c r="I28601">
        <v>1</v>
      </c>
      <c r="J28601">
        <v>20</v>
      </c>
    </row>
    <row r="28602" spans="9:10" x14ac:dyDescent="0.2">
      <c r="I28602">
        <v>7</v>
      </c>
      <c r="J28602">
        <v>23</v>
      </c>
    </row>
    <row r="28603" spans="9:10" x14ac:dyDescent="0.2">
      <c r="I28603">
        <v>75</v>
      </c>
      <c r="J28603">
        <v>3</v>
      </c>
    </row>
    <row r="28604" spans="9:10" x14ac:dyDescent="0.2">
      <c r="I28604">
        <v>0</v>
      </c>
      <c r="J28604">
        <v>196</v>
      </c>
    </row>
    <row r="28605" spans="9:10" x14ac:dyDescent="0.2">
      <c r="I28605">
        <v>9</v>
      </c>
      <c r="J28605">
        <v>31</v>
      </c>
    </row>
    <row r="28606" spans="9:10" x14ac:dyDescent="0.2">
      <c r="I28606">
        <v>23</v>
      </c>
      <c r="J28606">
        <v>3</v>
      </c>
    </row>
    <row r="28607" spans="9:10" x14ac:dyDescent="0.2">
      <c r="I28607">
        <v>114</v>
      </c>
      <c r="J28607">
        <v>0</v>
      </c>
    </row>
    <row r="28608" spans="9:10" x14ac:dyDescent="0.2">
      <c r="I28608">
        <v>3</v>
      </c>
      <c r="J28608">
        <v>4</v>
      </c>
    </row>
    <row r="28609" spans="9:10" x14ac:dyDescent="0.2">
      <c r="I28609">
        <v>26</v>
      </c>
      <c r="J28609">
        <v>3</v>
      </c>
    </row>
    <row r="28610" spans="9:10" x14ac:dyDescent="0.2">
      <c r="I28610">
        <v>6</v>
      </c>
      <c r="J28610">
        <v>201</v>
      </c>
    </row>
    <row r="28611" spans="9:10" x14ac:dyDescent="0.2">
      <c r="I28611">
        <v>25</v>
      </c>
      <c r="J28611">
        <v>2</v>
      </c>
    </row>
    <row r="28612" spans="9:10" x14ac:dyDescent="0.2">
      <c r="I28612">
        <v>181</v>
      </c>
      <c r="J28612">
        <v>5</v>
      </c>
    </row>
    <row r="28613" spans="9:10" x14ac:dyDescent="0.2">
      <c r="I28613">
        <v>85</v>
      </c>
      <c r="J28613">
        <v>87</v>
      </c>
    </row>
    <row r="28614" spans="9:10" x14ac:dyDescent="0.2">
      <c r="I28614">
        <v>10</v>
      </c>
      <c r="J28614">
        <v>7</v>
      </c>
    </row>
    <row r="28615" spans="9:10" x14ac:dyDescent="0.2">
      <c r="I28615">
        <v>1</v>
      </c>
      <c r="J28615">
        <v>41</v>
      </c>
    </row>
    <row r="28616" spans="9:10" x14ac:dyDescent="0.2">
      <c r="I28616">
        <v>129</v>
      </c>
      <c r="J28616">
        <v>2</v>
      </c>
    </row>
    <row r="28617" spans="9:10" x14ac:dyDescent="0.2">
      <c r="I28617">
        <v>12</v>
      </c>
      <c r="J28617">
        <v>6</v>
      </c>
    </row>
    <row r="28618" spans="9:10" x14ac:dyDescent="0.2">
      <c r="I28618">
        <v>204</v>
      </c>
      <c r="J28618">
        <v>242</v>
      </c>
    </row>
    <row r="28619" spans="9:10" x14ac:dyDescent="0.2">
      <c r="I28619">
        <v>0</v>
      </c>
      <c r="J28619">
        <v>24</v>
      </c>
    </row>
    <row r="28620" spans="9:10" x14ac:dyDescent="0.2">
      <c r="I28620">
        <v>10</v>
      </c>
      <c r="J28620">
        <v>129</v>
      </c>
    </row>
    <row r="28621" spans="9:10" x14ac:dyDescent="0.2">
      <c r="I28621">
        <v>82</v>
      </c>
      <c r="J28621">
        <v>0</v>
      </c>
    </row>
    <row r="28622" spans="9:10" x14ac:dyDescent="0.2">
      <c r="I28622">
        <v>5</v>
      </c>
      <c r="J28622">
        <v>44</v>
      </c>
    </row>
    <row r="28623" spans="9:10" x14ac:dyDescent="0.2">
      <c r="I28623">
        <v>309</v>
      </c>
      <c r="J28623">
        <v>167</v>
      </c>
    </row>
    <row r="28624" spans="9:10" x14ac:dyDescent="0.2">
      <c r="I28624">
        <v>36</v>
      </c>
      <c r="J28624">
        <v>123</v>
      </c>
    </row>
    <row r="28625" spans="9:10" x14ac:dyDescent="0.2">
      <c r="I28625">
        <v>246</v>
      </c>
      <c r="J28625">
        <v>1</v>
      </c>
    </row>
    <row r="28626" spans="9:10" x14ac:dyDescent="0.2">
      <c r="I28626">
        <v>6</v>
      </c>
      <c r="J28626">
        <v>14</v>
      </c>
    </row>
    <row r="28627" spans="9:10" x14ac:dyDescent="0.2">
      <c r="I28627">
        <v>2</v>
      </c>
      <c r="J28627">
        <v>3</v>
      </c>
    </row>
    <row r="28628" spans="9:10" x14ac:dyDescent="0.2">
      <c r="I28628">
        <v>34</v>
      </c>
      <c r="J28628">
        <v>2</v>
      </c>
    </row>
    <row r="28629" spans="9:10" x14ac:dyDescent="0.2">
      <c r="I28629">
        <v>1</v>
      </c>
      <c r="J28629">
        <v>7</v>
      </c>
    </row>
    <row r="28630" spans="9:10" x14ac:dyDescent="0.2">
      <c r="I28630">
        <v>47</v>
      </c>
      <c r="J28630">
        <v>26</v>
      </c>
    </row>
    <row r="28631" spans="9:10" x14ac:dyDescent="0.2">
      <c r="I28631">
        <v>2</v>
      </c>
      <c r="J28631">
        <v>48</v>
      </c>
    </row>
    <row r="28632" spans="9:10" x14ac:dyDescent="0.2">
      <c r="I28632">
        <v>113</v>
      </c>
      <c r="J28632">
        <v>1</v>
      </c>
    </row>
    <row r="28633" spans="9:10" x14ac:dyDescent="0.2">
      <c r="I28633">
        <v>100</v>
      </c>
      <c r="J28633">
        <v>74</v>
      </c>
    </row>
    <row r="28634" spans="9:10" x14ac:dyDescent="0.2">
      <c r="I28634">
        <v>83</v>
      </c>
      <c r="J28634">
        <v>36</v>
      </c>
    </row>
    <row r="28635" spans="9:10" x14ac:dyDescent="0.2">
      <c r="I28635">
        <v>1</v>
      </c>
      <c r="J28635">
        <v>15</v>
      </c>
    </row>
    <row r="28636" spans="9:10" x14ac:dyDescent="0.2">
      <c r="I28636">
        <v>10</v>
      </c>
      <c r="J28636">
        <v>444</v>
      </c>
    </row>
    <row r="28637" spans="9:10" x14ac:dyDescent="0.2">
      <c r="I28637">
        <v>16</v>
      </c>
      <c r="J28637">
        <v>0</v>
      </c>
    </row>
    <row r="28638" spans="9:10" x14ac:dyDescent="0.2">
      <c r="I28638">
        <v>93</v>
      </c>
      <c r="J28638">
        <v>55</v>
      </c>
    </row>
    <row r="28639" spans="9:10" x14ac:dyDescent="0.2">
      <c r="I28639">
        <v>5</v>
      </c>
      <c r="J28639">
        <v>10</v>
      </c>
    </row>
    <row r="28640" spans="9:10" x14ac:dyDescent="0.2">
      <c r="I28640">
        <v>274</v>
      </c>
      <c r="J28640">
        <v>2</v>
      </c>
    </row>
    <row r="28641" spans="9:10" x14ac:dyDescent="0.2">
      <c r="I28641">
        <v>61</v>
      </c>
      <c r="J28641">
        <v>42</v>
      </c>
    </row>
    <row r="28642" spans="9:10" x14ac:dyDescent="0.2">
      <c r="I28642">
        <v>35</v>
      </c>
      <c r="J28642">
        <v>192</v>
      </c>
    </row>
    <row r="28643" spans="9:10" x14ac:dyDescent="0.2">
      <c r="I28643">
        <v>3</v>
      </c>
      <c r="J28643">
        <v>16</v>
      </c>
    </row>
    <row r="28644" spans="9:10" x14ac:dyDescent="0.2">
      <c r="I28644">
        <v>127</v>
      </c>
      <c r="J28644">
        <v>3</v>
      </c>
    </row>
    <row r="28645" spans="9:10" x14ac:dyDescent="0.2">
      <c r="I28645">
        <v>33</v>
      </c>
      <c r="J28645">
        <v>15</v>
      </c>
    </row>
    <row r="28646" spans="9:10" x14ac:dyDescent="0.2">
      <c r="I28646">
        <v>72</v>
      </c>
      <c r="J28646">
        <v>1</v>
      </c>
    </row>
    <row r="28647" spans="9:10" x14ac:dyDescent="0.2">
      <c r="I28647">
        <v>6</v>
      </c>
      <c r="J28647">
        <v>462</v>
      </c>
    </row>
    <row r="28648" spans="9:10" x14ac:dyDescent="0.2">
      <c r="I28648">
        <v>105</v>
      </c>
      <c r="J28648">
        <v>4</v>
      </c>
    </row>
    <row r="28649" spans="9:10" x14ac:dyDescent="0.2">
      <c r="I28649">
        <v>22</v>
      </c>
      <c r="J28649">
        <v>163</v>
      </c>
    </row>
    <row r="28650" spans="9:10" x14ac:dyDescent="0.2">
      <c r="I28650">
        <v>2</v>
      </c>
      <c r="J28650">
        <v>38</v>
      </c>
    </row>
    <row r="28651" spans="9:10" x14ac:dyDescent="0.2">
      <c r="I28651">
        <v>0</v>
      </c>
      <c r="J28651">
        <v>0</v>
      </c>
    </row>
    <row r="28652" spans="9:10" x14ac:dyDescent="0.2">
      <c r="I28652">
        <v>42</v>
      </c>
      <c r="J28652">
        <v>30</v>
      </c>
    </row>
    <row r="28653" spans="9:10" x14ac:dyDescent="0.2">
      <c r="I28653">
        <v>156</v>
      </c>
      <c r="J28653">
        <v>474</v>
      </c>
    </row>
    <row r="28654" spans="9:10" x14ac:dyDescent="0.2">
      <c r="I28654">
        <v>3</v>
      </c>
      <c r="J28654">
        <v>0</v>
      </c>
    </row>
    <row r="28655" spans="9:10" x14ac:dyDescent="0.2">
      <c r="I28655">
        <v>5</v>
      </c>
      <c r="J28655">
        <v>2</v>
      </c>
    </row>
    <row r="28656" spans="9:10" x14ac:dyDescent="0.2">
      <c r="I28656">
        <v>2</v>
      </c>
      <c r="J28656">
        <v>35</v>
      </c>
    </row>
    <row r="28657" spans="9:10" x14ac:dyDescent="0.2">
      <c r="I28657">
        <v>17</v>
      </c>
      <c r="J28657">
        <v>8</v>
      </c>
    </row>
    <row r="28658" spans="9:10" x14ac:dyDescent="0.2">
      <c r="I28658">
        <v>4</v>
      </c>
      <c r="J28658">
        <v>4</v>
      </c>
    </row>
    <row r="28659" spans="9:10" x14ac:dyDescent="0.2">
      <c r="I28659">
        <v>111</v>
      </c>
      <c r="J28659">
        <v>196</v>
      </c>
    </row>
    <row r="28660" spans="9:10" x14ac:dyDescent="0.2">
      <c r="I28660">
        <v>10</v>
      </c>
      <c r="J28660">
        <v>4</v>
      </c>
    </row>
    <row r="28661" spans="9:10" x14ac:dyDescent="0.2">
      <c r="I28661">
        <v>2</v>
      </c>
      <c r="J28661">
        <v>16</v>
      </c>
    </row>
    <row r="28662" spans="9:10" x14ac:dyDescent="0.2">
      <c r="I28662">
        <v>72</v>
      </c>
      <c r="J28662">
        <v>600</v>
      </c>
    </row>
    <row r="28663" spans="9:10" x14ac:dyDescent="0.2">
      <c r="I28663">
        <v>88</v>
      </c>
      <c r="J28663">
        <v>3</v>
      </c>
    </row>
    <row r="28664" spans="9:10" x14ac:dyDescent="0.2">
      <c r="I28664">
        <v>1</v>
      </c>
      <c r="J28664">
        <v>24</v>
      </c>
    </row>
    <row r="28665" spans="9:10" x14ac:dyDescent="0.2">
      <c r="I28665">
        <v>4</v>
      </c>
      <c r="J28665">
        <v>12</v>
      </c>
    </row>
    <row r="28666" spans="9:10" x14ac:dyDescent="0.2">
      <c r="I28666">
        <v>22</v>
      </c>
      <c r="J28666">
        <v>40</v>
      </c>
    </row>
    <row r="28667" spans="9:10" x14ac:dyDescent="0.2">
      <c r="I28667">
        <v>19</v>
      </c>
      <c r="J28667">
        <v>2</v>
      </c>
    </row>
    <row r="28668" spans="9:10" x14ac:dyDescent="0.2">
      <c r="I28668">
        <v>1</v>
      </c>
      <c r="J28668">
        <v>0</v>
      </c>
    </row>
    <row r="28669" spans="9:10" x14ac:dyDescent="0.2">
      <c r="I28669">
        <v>86</v>
      </c>
      <c r="J28669">
        <v>65</v>
      </c>
    </row>
    <row r="28670" spans="9:10" x14ac:dyDescent="0.2">
      <c r="I28670">
        <v>5</v>
      </c>
      <c r="J28670">
        <v>2</v>
      </c>
    </row>
    <row r="28671" spans="9:10" x14ac:dyDescent="0.2">
      <c r="I28671">
        <v>0</v>
      </c>
      <c r="J28671">
        <v>64</v>
      </c>
    </row>
    <row r="28672" spans="9:10" x14ac:dyDescent="0.2">
      <c r="I28672">
        <v>8</v>
      </c>
      <c r="J28672">
        <v>23</v>
      </c>
    </row>
    <row r="28673" spans="9:10" x14ac:dyDescent="0.2">
      <c r="I28673">
        <v>50</v>
      </c>
      <c r="J28673">
        <v>0</v>
      </c>
    </row>
    <row r="28674" spans="9:10" x14ac:dyDescent="0.2">
      <c r="I28674">
        <v>28</v>
      </c>
      <c r="J28674">
        <v>25</v>
      </c>
    </row>
    <row r="28675" spans="9:10" x14ac:dyDescent="0.2">
      <c r="I28675">
        <v>41</v>
      </c>
      <c r="J28675">
        <v>5</v>
      </c>
    </row>
    <row r="28676" spans="9:10" x14ac:dyDescent="0.2">
      <c r="I28676">
        <v>0</v>
      </c>
      <c r="J28676">
        <v>9</v>
      </c>
    </row>
    <row r="28677" spans="9:10" x14ac:dyDescent="0.2">
      <c r="I28677">
        <v>38</v>
      </c>
      <c r="J28677">
        <v>49</v>
      </c>
    </row>
    <row r="28678" spans="9:10" x14ac:dyDescent="0.2">
      <c r="I28678">
        <v>435</v>
      </c>
      <c r="J28678">
        <v>14</v>
      </c>
    </row>
    <row r="28679" spans="9:10" x14ac:dyDescent="0.2">
      <c r="I28679">
        <v>7</v>
      </c>
      <c r="J28679">
        <v>19</v>
      </c>
    </row>
    <row r="28680" spans="9:10" x14ac:dyDescent="0.2">
      <c r="I28680">
        <v>67</v>
      </c>
      <c r="J28680">
        <v>137</v>
      </c>
    </row>
    <row r="28681" spans="9:10" x14ac:dyDescent="0.2">
      <c r="I28681">
        <v>42</v>
      </c>
      <c r="J28681">
        <v>26</v>
      </c>
    </row>
    <row r="28682" spans="9:10" x14ac:dyDescent="0.2">
      <c r="I28682">
        <v>280</v>
      </c>
      <c r="J28682">
        <v>55</v>
      </c>
    </row>
    <row r="28683" spans="9:10" x14ac:dyDescent="0.2">
      <c r="I28683">
        <v>1</v>
      </c>
      <c r="J28683">
        <v>46</v>
      </c>
    </row>
    <row r="28684" spans="9:10" x14ac:dyDescent="0.2">
      <c r="I28684">
        <v>188</v>
      </c>
      <c r="J28684">
        <v>34</v>
      </c>
    </row>
    <row r="28685" spans="9:10" x14ac:dyDescent="0.2">
      <c r="I28685">
        <v>22</v>
      </c>
      <c r="J28685">
        <v>15</v>
      </c>
    </row>
    <row r="28686" spans="9:10" x14ac:dyDescent="0.2">
      <c r="I28686">
        <v>7</v>
      </c>
      <c r="J28686">
        <v>31</v>
      </c>
    </row>
    <row r="28687" spans="9:10" x14ac:dyDescent="0.2">
      <c r="I28687">
        <v>14</v>
      </c>
      <c r="J28687">
        <v>54</v>
      </c>
    </row>
    <row r="28688" spans="9:10" x14ac:dyDescent="0.2">
      <c r="I28688">
        <v>2</v>
      </c>
      <c r="J28688">
        <v>4</v>
      </c>
    </row>
    <row r="28689" spans="9:10" x14ac:dyDescent="0.2">
      <c r="I28689">
        <v>1</v>
      </c>
      <c r="J28689">
        <v>7</v>
      </c>
    </row>
    <row r="28690" spans="9:10" x14ac:dyDescent="0.2">
      <c r="I28690">
        <v>703</v>
      </c>
      <c r="J28690">
        <v>9</v>
      </c>
    </row>
    <row r="28691" spans="9:10" x14ac:dyDescent="0.2">
      <c r="I28691">
        <v>74</v>
      </c>
      <c r="J28691">
        <v>2</v>
      </c>
    </row>
    <row r="28692" spans="9:10" x14ac:dyDescent="0.2">
      <c r="I28692">
        <v>5</v>
      </c>
      <c r="J28692">
        <v>747</v>
      </c>
    </row>
    <row r="28693" spans="9:10" x14ac:dyDescent="0.2">
      <c r="I28693">
        <v>2</v>
      </c>
      <c r="J28693">
        <v>12</v>
      </c>
    </row>
    <row r="28694" spans="9:10" x14ac:dyDescent="0.2">
      <c r="I28694">
        <v>3</v>
      </c>
      <c r="J28694">
        <v>1</v>
      </c>
    </row>
    <row r="28695" spans="9:10" x14ac:dyDescent="0.2">
      <c r="I28695">
        <v>6</v>
      </c>
      <c r="J28695">
        <v>4</v>
      </c>
    </row>
    <row r="28696" spans="9:10" x14ac:dyDescent="0.2">
      <c r="I28696">
        <v>28</v>
      </c>
      <c r="J28696">
        <v>0</v>
      </c>
    </row>
    <row r="28697" spans="9:10" x14ac:dyDescent="0.2">
      <c r="I28697">
        <v>1</v>
      </c>
      <c r="J28697">
        <v>6</v>
      </c>
    </row>
    <row r="28698" spans="9:10" x14ac:dyDescent="0.2">
      <c r="I28698">
        <v>14</v>
      </c>
      <c r="J28698">
        <v>0</v>
      </c>
    </row>
    <row r="28699" spans="9:10" x14ac:dyDescent="0.2">
      <c r="I28699">
        <v>50</v>
      </c>
      <c r="J28699">
        <v>6</v>
      </c>
    </row>
    <row r="28700" spans="9:10" x14ac:dyDescent="0.2">
      <c r="I28700">
        <v>23</v>
      </c>
      <c r="J28700">
        <v>19</v>
      </c>
    </row>
    <row r="28701" spans="9:10" x14ac:dyDescent="0.2">
      <c r="I28701">
        <v>80</v>
      </c>
      <c r="J28701">
        <v>2</v>
      </c>
    </row>
    <row r="28702" spans="9:10" x14ac:dyDescent="0.2">
      <c r="I28702">
        <v>57</v>
      </c>
      <c r="J28702">
        <v>4</v>
      </c>
    </row>
    <row r="28703" spans="9:10" x14ac:dyDescent="0.2">
      <c r="I28703">
        <v>5</v>
      </c>
      <c r="J28703">
        <v>67</v>
      </c>
    </row>
    <row r="28704" spans="9:10" x14ac:dyDescent="0.2">
      <c r="I28704">
        <v>51</v>
      </c>
      <c r="J28704">
        <v>2</v>
      </c>
    </row>
    <row r="28705" spans="9:10" x14ac:dyDescent="0.2">
      <c r="I28705">
        <v>5</v>
      </c>
      <c r="J28705">
        <v>2</v>
      </c>
    </row>
    <row r="28706" spans="9:10" x14ac:dyDescent="0.2">
      <c r="I28706">
        <v>62</v>
      </c>
      <c r="J28706">
        <v>7</v>
      </c>
    </row>
    <row r="28707" spans="9:10" x14ac:dyDescent="0.2">
      <c r="I28707">
        <v>2</v>
      </c>
      <c r="J28707">
        <v>40</v>
      </c>
    </row>
    <row r="28708" spans="9:10" x14ac:dyDescent="0.2">
      <c r="I28708">
        <v>51</v>
      </c>
      <c r="J28708">
        <v>0</v>
      </c>
    </row>
    <row r="28709" spans="9:10" x14ac:dyDescent="0.2">
      <c r="I28709">
        <v>2</v>
      </c>
      <c r="J28709">
        <v>2</v>
      </c>
    </row>
    <row r="28710" spans="9:10" x14ac:dyDescent="0.2">
      <c r="I28710">
        <v>16</v>
      </c>
      <c r="J28710">
        <v>8</v>
      </c>
    </row>
    <row r="28711" spans="9:10" x14ac:dyDescent="0.2">
      <c r="I28711">
        <v>183</v>
      </c>
      <c r="J28711">
        <v>5</v>
      </c>
    </row>
    <row r="28712" spans="9:10" x14ac:dyDescent="0.2">
      <c r="I28712">
        <v>58</v>
      </c>
      <c r="J28712">
        <v>45</v>
      </c>
    </row>
    <row r="28713" spans="9:10" x14ac:dyDescent="0.2">
      <c r="I28713">
        <v>179</v>
      </c>
      <c r="J28713">
        <v>0</v>
      </c>
    </row>
    <row r="28714" spans="9:10" x14ac:dyDescent="0.2">
      <c r="I28714">
        <v>45</v>
      </c>
      <c r="J28714">
        <v>25</v>
      </c>
    </row>
    <row r="28715" spans="9:10" x14ac:dyDescent="0.2">
      <c r="I28715">
        <v>9</v>
      </c>
      <c r="J28715">
        <v>18</v>
      </c>
    </row>
    <row r="28716" spans="9:10" x14ac:dyDescent="0.2">
      <c r="I28716">
        <v>203</v>
      </c>
      <c r="J28716">
        <v>1</v>
      </c>
    </row>
    <row r="28717" spans="9:10" x14ac:dyDescent="0.2">
      <c r="I28717">
        <v>2</v>
      </c>
      <c r="J28717">
        <v>10</v>
      </c>
    </row>
    <row r="28718" spans="9:10" x14ac:dyDescent="0.2">
      <c r="I28718">
        <v>18</v>
      </c>
      <c r="J28718">
        <v>6</v>
      </c>
    </row>
    <row r="28719" spans="9:10" x14ac:dyDescent="0.2">
      <c r="I28719">
        <v>66</v>
      </c>
      <c r="J28719">
        <v>307</v>
      </c>
    </row>
    <row r="28720" spans="9:10" x14ac:dyDescent="0.2">
      <c r="I28720">
        <v>61</v>
      </c>
      <c r="J28720">
        <v>8</v>
      </c>
    </row>
    <row r="28721" spans="9:10" x14ac:dyDescent="0.2">
      <c r="I28721">
        <v>95</v>
      </c>
      <c r="J28721">
        <v>8</v>
      </c>
    </row>
    <row r="28722" spans="9:10" x14ac:dyDescent="0.2">
      <c r="I28722">
        <v>26</v>
      </c>
      <c r="J28722">
        <v>21</v>
      </c>
    </row>
    <row r="28723" spans="9:10" x14ac:dyDescent="0.2">
      <c r="I28723">
        <v>3</v>
      </c>
      <c r="J28723">
        <v>2</v>
      </c>
    </row>
    <row r="28724" spans="9:10" x14ac:dyDescent="0.2">
      <c r="I28724">
        <v>16</v>
      </c>
      <c r="J28724">
        <v>7</v>
      </c>
    </row>
    <row r="28725" spans="9:10" x14ac:dyDescent="0.2">
      <c r="I28725">
        <v>21</v>
      </c>
      <c r="J28725">
        <v>22</v>
      </c>
    </row>
    <row r="28726" spans="9:10" x14ac:dyDescent="0.2">
      <c r="I28726">
        <v>196</v>
      </c>
      <c r="J28726">
        <v>41</v>
      </c>
    </row>
    <row r="28727" spans="9:10" x14ac:dyDescent="0.2">
      <c r="I28727">
        <v>60</v>
      </c>
      <c r="J28727">
        <v>19</v>
      </c>
    </row>
    <row r="28728" spans="9:10" x14ac:dyDescent="0.2">
      <c r="I28728">
        <v>74</v>
      </c>
      <c r="J28728">
        <v>4</v>
      </c>
    </row>
    <row r="28729" spans="9:10" x14ac:dyDescent="0.2">
      <c r="I28729">
        <v>3</v>
      </c>
      <c r="J28729">
        <v>39</v>
      </c>
    </row>
    <row r="28730" spans="9:10" x14ac:dyDescent="0.2">
      <c r="I28730">
        <v>78</v>
      </c>
      <c r="J28730">
        <v>2</v>
      </c>
    </row>
    <row r="28731" spans="9:10" x14ac:dyDescent="0.2">
      <c r="I28731">
        <v>23</v>
      </c>
      <c r="J28731">
        <v>7</v>
      </c>
    </row>
    <row r="28732" spans="9:10" x14ac:dyDescent="0.2">
      <c r="I28732">
        <v>281</v>
      </c>
      <c r="J28732">
        <v>12</v>
      </c>
    </row>
    <row r="28733" spans="9:10" x14ac:dyDescent="0.2">
      <c r="I28733">
        <v>125</v>
      </c>
      <c r="J28733">
        <v>49</v>
      </c>
    </row>
    <row r="28734" spans="9:10" x14ac:dyDescent="0.2">
      <c r="I28734">
        <v>229</v>
      </c>
      <c r="J28734">
        <v>36</v>
      </c>
    </row>
    <row r="28735" spans="9:10" x14ac:dyDescent="0.2">
      <c r="I28735">
        <v>3</v>
      </c>
      <c r="J28735">
        <v>19</v>
      </c>
    </row>
    <row r="28736" spans="9:10" x14ac:dyDescent="0.2">
      <c r="I28736">
        <v>2</v>
      </c>
      <c r="J28736">
        <v>0</v>
      </c>
    </row>
    <row r="28737" spans="9:10" x14ac:dyDescent="0.2">
      <c r="I28737">
        <v>14</v>
      </c>
      <c r="J28737">
        <v>8</v>
      </c>
    </row>
    <row r="28738" spans="9:10" x14ac:dyDescent="0.2">
      <c r="I28738">
        <v>83</v>
      </c>
      <c r="J28738">
        <v>523</v>
      </c>
    </row>
    <row r="28739" spans="9:10" x14ac:dyDescent="0.2">
      <c r="I28739">
        <v>23</v>
      </c>
      <c r="J28739">
        <v>78</v>
      </c>
    </row>
    <row r="28740" spans="9:10" x14ac:dyDescent="0.2">
      <c r="I28740">
        <v>70</v>
      </c>
      <c r="J28740">
        <v>5</v>
      </c>
    </row>
    <row r="28741" spans="9:10" x14ac:dyDescent="0.2">
      <c r="I28741">
        <v>15</v>
      </c>
      <c r="J28741">
        <v>22</v>
      </c>
    </row>
    <row r="28742" spans="9:10" x14ac:dyDescent="0.2">
      <c r="I28742">
        <v>1</v>
      </c>
      <c r="J28742">
        <v>14</v>
      </c>
    </row>
    <row r="28743" spans="9:10" x14ac:dyDescent="0.2">
      <c r="I28743">
        <v>5</v>
      </c>
      <c r="J28743">
        <v>12</v>
      </c>
    </row>
    <row r="28744" spans="9:10" x14ac:dyDescent="0.2">
      <c r="I28744">
        <v>4</v>
      </c>
      <c r="J28744">
        <v>14</v>
      </c>
    </row>
    <row r="28745" spans="9:10" x14ac:dyDescent="0.2">
      <c r="I28745">
        <v>16</v>
      </c>
      <c r="J28745">
        <v>84</v>
      </c>
    </row>
    <row r="28746" spans="9:10" x14ac:dyDescent="0.2">
      <c r="I28746">
        <v>98</v>
      </c>
      <c r="J28746">
        <v>27</v>
      </c>
    </row>
    <row r="28747" spans="9:10" x14ac:dyDescent="0.2">
      <c r="I28747">
        <v>13</v>
      </c>
      <c r="J28747">
        <v>86</v>
      </c>
    </row>
    <row r="28748" spans="9:10" x14ac:dyDescent="0.2">
      <c r="I28748">
        <v>80</v>
      </c>
      <c r="J28748">
        <v>3</v>
      </c>
    </row>
    <row r="28749" spans="9:10" x14ac:dyDescent="0.2">
      <c r="I28749">
        <v>26</v>
      </c>
      <c r="J28749">
        <v>38</v>
      </c>
    </row>
    <row r="28750" spans="9:10" x14ac:dyDescent="0.2">
      <c r="I28750">
        <v>95</v>
      </c>
      <c r="J28750">
        <v>4</v>
      </c>
    </row>
    <row r="28751" spans="9:10" x14ac:dyDescent="0.2">
      <c r="I28751">
        <v>10</v>
      </c>
      <c r="J28751">
        <v>71</v>
      </c>
    </row>
    <row r="28752" spans="9:10" x14ac:dyDescent="0.2">
      <c r="I28752">
        <v>19</v>
      </c>
      <c r="J28752">
        <v>21</v>
      </c>
    </row>
    <row r="28753" spans="9:10" x14ac:dyDescent="0.2">
      <c r="I28753">
        <v>11</v>
      </c>
      <c r="J28753">
        <v>17</v>
      </c>
    </row>
    <row r="28754" spans="9:10" x14ac:dyDescent="0.2">
      <c r="I28754">
        <v>101</v>
      </c>
      <c r="J28754">
        <v>221</v>
      </c>
    </row>
    <row r="28755" spans="9:10" x14ac:dyDescent="0.2">
      <c r="I28755">
        <v>61</v>
      </c>
      <c r="J28755">
        <v>18</v>
      </c>
    </row>
    <row r="28756" spans="9:10" x14ac:dyDescent="0.2">
      <c r="I28756">
        <v>195</v>
      </c>
      <c r="J28756">
        <v>44</v>
      </c>
    </row>
    <row r="28757" spans="9:10" x14ac:dyDescent="0.2">
      <c r="I28757">
        <v>37</v>
      </c>
      <c r="J28757">
        <v>8</v>
      </c>
    </row>
    <row r="28758" spans="9:10" x14ac:dyDescent="0.2">
      <c r="I28758">
        <v>0</v>
      </c>
      <c r="J28758">
        <v>5</v>
      </c>
    </row>
    <row r="28759" spans="9:10" x14ac:dyDescent="0.2">
      <c r="I28759">
        <v>5</v>
      </c>
      <c r="J28759">
        <v>50</v>
      </c>
    </row>
    <row r="28760" spans="9:10" x14ac:dyDescent="0.2">
      <c r="I28760">
        <v>2</v>
      </c>
      <c r="J28760">
        <v>3</v>
      </c>
    </row>
    <row r="28761" spans="9:10" x14ac:dyDescent="0.2">
      <c r="I28761">
        <v>3</v>
      </c>
      <c r="J28761">
        <v>3</v>
      </c>
    </row>
    <row r="28762" spans="9:10" x14ac:dyDescent="0.2">
      <c r="I28762">
        <v>73</v>
      </c>
      <c r="J28762">
        <v>7</v>
      </c>
    </row>
    <row r="28763" spans="9:10" x14ac:dyDescent="0.2">
      <c r="I28763">
        <v>5</v>
      </c>
      <c r="J28763">
        <v>6</v>
      </c>
    </row>
    <row r="28764" spans="9:10" x14ac:dyDescent="0.2">
      <c r="I28764">
        <v>42</v>
      </c>
      <c r="J28764">
        <v>3</v>
      </c>
    </row>
    <row r="28765" spans="9:10" x14ac:dyDescent="0.2">
      <c r="I28765">
        <v>15</v>
      </c>
      <c r="J28765">
        <v>95</v>
      </c>
    </row>
    <row r="28766" spans="9:10" x14ac:dyDescent="0.2">
      <c r="I28766">
        <v>1</v>
      </c>
      <c r="J28766">
        <v>7</v>
      </c>
    </row>
    <row r="28767" spans="9:10" x14ac:dyDescent="0.2">
      <c r="I28767">
        <v>6</v>
      </c>
      <c r="J28767">
        <v>18</v>
      </c>
    </row>
    <row r="28768" spans="9:10" x14ac:dyDescent="0.2">
      <c r="I28768">
        <v>2</v>
      </c>
      <c r="J28768">
        <v>35</v>
      </c>
    </row>
    <row r="28769" spans="9:10" x14ac:dyDescent="0.2">
      <c r="I28769">
        <v>0</v>
      </c>
      <c r="J28769">
        <v>1</v>
      </c>
    </row>
    <row r="28770" spans="9:10" x14ac:dyDescent="0.2">
      <c r="I28770">
        <v>39</v>
      </c>
      <c r="J28770">
        <v>52</v>
      </c>
    </row>
    <row r="28771" spans="9:10" x14ac:dyDescent="0.2">
      <c r="I28771">
        <v>6</v>
      </c>
      <c r="J28771">
        <v>51</v>
      </c>
    </row>
    <row r="28772" spans="9:10" x14ac:dyDescent="0.2">
      <c r="I28772">
        <v>78</v>
      </c>
      <c r="J28772">
        <v>53</v>
      </c>
    </row>
    <row r="28773" spans="9:10" x14ac:dyDescent="0.2">
      <c r="I28773">
        <v>7</v>
      </c>
      <c r="J28773">
        <v>45</v>
      </c>
    </row>
    <row r="28774" spans="9:10" x14ac:dyDescent="0.2">
      <c r="I28774">
        <v>14</v>
      </c>
      <c r="J28774">
        <v>60</v>
      </c>
    </row>
    <row r="28775" spans="9:10" x14ac:dyDescent="0.2">
      <c r="I28775">
        <v>19</v>
      </c>
      <c r="J28775">
        <v>181</v>
      </c>
    </row>
    <row r="28776" spans="9:10" x14ac:dyDescent="0.2">
      <c r="I28776">
        <v>320</v>
      </c>
      <c r="J28776">
        <v>4</v>
      </c>
    </row>
    <row r="28777" spans="9:10" x14ac:dyDescent="0.2">
      <c r="I28777">
        <v>2</v>
      </c>
      <c r="J28777">
        <v>35</v>
      </c>
    </row>
    <row r="28778" spans="9:10" x14ac:dyDescent="0.2">
      <c r="I28778">
        <v>11</v>
      </c>
      <c r="J28778">
        <v>4</v>
      </c>
    </row>
    <row r="28779" spans="9:10" x14ac:dyDescent="0.2">
      <c r="I28779">
        <v>53</v>
      </c>
      <c r="J28779">
        <v>80</v>
      </c>
    </row>
    <row r="28780" spans="9:10" x14ac:dyDescent="0.2">
      <c r="I28780">
        <v>49</v>
      </c>
      <c r="J28780">
        <v>26</v>
      </c>
    </row>
    <row r="28781" spans="9:10" x14ac:dyDescent="0.2">
      <c r="I28781">
        <v>10</v>
      </c>
      <c r="J28781">
        <v>151</v>
      </c>
    </row>
    <row r="28782" spans="9:10" x14ac:dyDescent="0.2">
      <c r="I28782">
        <v>86</v>
      </c>
      <c r="J28782">
        <v>11</v>
      </c>
    </row>
    <row r="28783" spans="9:10" x14ac:dyDescent="0.2">
      <c r="I28783">
        <v>12</v>
      </c>
      <c r="J28783">
        <v>13</v>
      </c>
    </row>
    <row r="28784" spans="9:10" x14ac:dyDescent="0.2">
      <c r="I28784">
        <v>150</v>
      </c>
      <c r="J28784">
        <v>6</v>
      </c>
    </row>
    <row r="28785" spans="9:10" x14ac:dyDescent="0.2">
      <c r="I28785">
        <v>19</v>
      </c>
      <c r="J28785">
        <v>6</v>
      </c>
    </row>
    <row r="28786" spans="9:10" x14ac:dyDescent="0.2">
      <c r="I28786">
        <v>15</v>
      </c>
      <c r="J28786">
        <v>7</v>
      </c>
    </row>
    <row r="28787" spans="9:10" x14ac:dyDescent="0.2">
      <c r="I28787">
        <v>25</v>
      </c>
      <c r="J28787">
        <v>41</v>
      </c>
    </row>
    <row r="28788" spans="9:10" x14ac:dyDescent="0.2">
      <c r="I28788">
        <v>13</v>
      </c>
      <c r="J28788">
        <v>11</v>
      </c>
    </row>
    <row r="28789" spans="9:10" x14ac:dyDescent="0.2">
      <c r="I28789">
        <v>87</v>
      </c>
      <c r="J28789">
        <v>16</v>
      </c>
    </row>
    <row r="28790" spans="9:10" x14ac:dyDescent="0.2">
      <c r="I28790">
        <v>10</v>
      </c>
      <c r="J28790">
        <v>15</v>
      </c>
    </row>
    <row r="28791" spans="9:10" x14ac:dyDescent="0.2">
      <c r="I28791">
        <v>13</v>
      </c>
      <c r="J28791">
        <v>3</v>
      </c>
    </row>
    <row r="28792" spans="9:10" x14ac:dyDescent="0.2">
      <c r="I28792">
        <v>106</v>
      </c>
      <c r="J28792">
        <v>6</v>
      </c>
    </row>
    <row r="28793" spans="9:10" x14ac:dyDescent="0.2">
      <c r="I28793">
        <v>4</v>
      </c>
      <c r="J28793">
        <v>23</v>
      </c>
    </row>
    <row r="28794" spans="9:10" x14ac:dyDescent="0.2">
      <c r="I28794">
        <v>7</v>
      </c>
      <c r="J28794">
        <v>14</v>
      </c>
    </row>
    <row r="28795" spans="9:10" x14ac:dyDescent="0.2">
      <c r="I28795">
        <v>43</v>
      </c>
      <c r="J28795">
        <v>13</v>
      </c>
    </row>
    <row r="28796" spans="9:10" x14ac:dyDescent="0.2">
      <c r="I28796">
        <v>3</v>
      </c>
      <c r="J28796">
        <v>430</v>
      </c>
    </row>
    <row r="28797" spans="9:10" x14ac:dyDescent="0.2">
      <c r="I28797">
        <v>3</v>
      </c>
      <c r="J28797">
        <v>11</v>
      </c>
    </row>
    <row r="28798" spans="9:10" x14ac:dyDescent="0.2">
      <c r="I28798">
        <v>223</v>
      </c>
      <c r="J28798">
        <v>11</v>
      </c>
    </row>
    <row r="28799" spans="9:10" x14ac:dyDescent="0.2">
      <c r="I28799">
        <v>0</v>
      </c>
      <c r="J28799">
        <v>1</v>
      </c>
    </row>
    <row r="28800" spans="9:10" x14ac:dyDescent="0.2">
      <c r="I28800">
        <v>7</v>
      </c>
      <c r="J28800">
        <v>7</v>
      </c>
    </row>
    <row r="28801" spans="9:10" x14ac:dyDescent="0.2">
      <c r="I28801">
        <v>6</v>
      </c>
      <c r="J28801">
        <v>38</v>
      </c>
    </row>
    <row r="28802" spans="9:10" x14ac:dyDescent="0.2">
      <c r="I28802">
        <v>10</v>
      </c>
      <c r="J28802">
        <v>21</v>
      </c>
    </row>
    <row r="28803" spans="9:10" x14ac:dyDescent="0.2">
      <c r="I28803">
        <v>4</v>
      </c>
      <c r="J28803">
        <v>62</v>
      </c>
    </row>
    <row r="28804" spans="9:10" x14ac:dyDescent="0.2">
      <c r="I28804">
        <v>58</v>
      </c>
      <c r="J28804">
        <v>152</v>
      </c>
    </row>
    <row r="28805" spans="9:10" x14ac:dyDescent="0.2">
      <c r="I28805">
        <v>83</v>
      </c>
      <c r="J28805">
        <v>3</v>
      </c>
    </row>
    <row r="28806" spans="9:10" x14ac:dyDescent="0.2">
      <c r="I28806">
        <v>16</v>
      </c>
      <c r="J28806">
        <v>31</v>
      </c>
    </row>
    <row r="28807" spans="9:10" x14ac:dyDescent="0.2">
      <c r="I28807">
        <v>1</v>
      </c>
      <c r="J28807">
        <v>10</v>
      </c>
    </row>
    <row r="28808" spans="9:10" x14ac:dyDescent="0.2">
      <c r="I28808">
        <v>8</v>
      </c>
      <c r="J28808">
        <v>51</v>
      </c>
    </row>
    <row r="28809" spans="9:10" x14ac:dyDescent="0.2">
      <c r="I28809">
        <v>53</v>
      </c>
      <c r="J28809">
        <v>1</v>
      </c>
    </row>
    <row r="28810" spans="9:10" x14ac:dyDescent="0.2">
      <c r="I28810">
        <v>125</v>
      </c>
      <c r="J28810">
        <v>54</v>
      </c>
    </row>
    <row r="28811" spans="9:10" x14ac:dyDescent="0.2">
      <c r="I28811">
        <v>30</v>
      </c>
      <c r="J28811">
        <v>108</v>
      </c>
    </row>
    <row r="28812" spans="9:10" x14ac:dyDescent="0.2">
      <c r="I28812">
        <v>52</v>
      </c>
      <c r="J28812">
        <v>2</v>
      </c>
    </row>
    <row r="28813" spans="9:10" x14ac:dyDescent="0.2">
      <c r="I28813">
        <v>38</v>
      </c>
      <c r="J28813">
        <v>5</v>
      </c>
    </row>
    <row r="28814" spans="9:10" x14ac:dyDescent="0.2">
      <c r="I28814">
        <v>39</v>
      </c>
      <c r="J28814">
        <v>11</v>
      </c>
    </row>
    <row r="28815" spans="9:10" x14ac:dyDescent="0.2">
      <c r="I28815">
        <v>6</v>
      </c>
      <c r="J28815">
        <v>27</v>
      </c>
    </row>
    <row r="28816" spans="9:10" x14ac:dyDescent="0.2">
      <c r="I28816">
        <v>22</v>
      </c>
      <c r="J28816">
        <v>1</v>
      </c>
    </row>
    <row r="28817" spans="9:10" x14ac:dyDescent="0.2">
      <c r="I28817">
        <v>281</v>
      </c>
      <c r="J28817">
        <v>17</v>
      </c>
    </row>
    <row r="28818" spans="9:10" x14ac:dyDescent="0.2">
      <c r="I28818">
        <v>0</v>
      </c>
      <c r="J28818">
        <v>27</v>
      </c>
    </row>
    <row r="28819" spans="9:10" x14ac:dyDescent="0.2">
      <c r="I28819">
        <v>19</v>
      </c>
      <c r="J28819">
        <v>20</v>
      </c>
    </row>
    <row r="28820" spans="9:10" x14ac:dyDescent="0.2">
      <c r="I28820">
        <v>57</v>
      </c>
      <c r="J28820">
        <v>242</v>
      </c>
    </row>
    <row r="28821" spans="9:10" x14ac:dyDescent="0.2">
      <c r="I28821">
        <v>89</v>
      </c>
      <c r="J28821">
        <v>385</v>
      </c>
    </row>
    <row r="28822" spans="9:10" x14ac:dyDescent="0.2">
      <c r="I28822">
        <v>89</v>
      </c>
      <c r="J28822">
        <v>1</v>
      </c>
    </row>
    <row r="28823" spans="9:10" x14ac:dyDescent="0.2">
      <c r="I28823">
        <v>1</v>
      </c>
      <c r="J28823">
        <v>5</v>
      </c>
    </row>
    <row r="28824" spans="9:10" x14ac:dyDescent="0.2">
      <c r="I28824">
        <v>23</v>
      </c>
      <c r="J28824">
        <v>12</v>
      </c>
    </row>
    <row r="28825" spans="9:10" x14ac:dyDescent="0.2">
      <c r="I28825">
        <v>88</v>
      </c>
      <c r="J28825">
        <v>194</v>
      </c>
    </row>
    <row r="28826" spans="9:10" x14ac:dyDescent="0.2">
      <c r="I28826">
        <v>78</v>
      </c>
      <c r="J28826">
        <v>45</v>
      </c>
    </row>
    <row r="28827" spans="9:10" x14ac:dyDescent="0.2">
      <c r="I28827">
        <v>5</v>
      </c>
      <c r="J28827">
        <v>4</v>
      </c>
    </row>
    <row r="28828" spans="9:10" x14ac:dyDescent="0.2">
      <c r="I28828">
        <v>0</v>
      </c>
      <c r="J28828">
        <v>14</v>
      </c>
    </row>
    <row r="28829" spans="9:10" x14ac:dyDescent="0.2">
      <c r="I28829">
        <v>1</v>
      </c>
      <c r="J28829">
        <v>79</v>
      </c>
    </row>
    <row r="28830" spans="9:10" x14ac:dyDescent="0.2">
      <c r="I28830">
        <v>77</v>
      </c>
      <c r="J28830">
        <v>35</v>
      </c>
    </row>
    <row r="28831" spans="9:10" x14ac:dyDescent="0.2">
      <c r="I28831">
        <v>10</v>
      </c>
      <c r="J28831">
        <v>24</v>
      </c>
    </row>
    <row r="28832" spans="9:10" x14ac:dyDescent="0.2">
      <c r="I28832">
        <v>2</v>
      </c>
      <c r="J28832">
        <v>10</v>
      </c>
    </row>
    <row r="28833" spans="9:10" x14ac:dyDescent="0.2">
      <c r="I28833">
        <v>131</v>
      </c>
      <c r="J28833">
        <v>25</v>
      </c>
    </row>
    <row r="28834" spans="9:10" x14ac:dyDescent="0.2">
      <c r="I28834">
        <v>16</v>
      </c>
      <c r="J28834">
        <v>20</v>
      </c>
    </row>
    <row r="28835" spans="9:10" x14ac:dyDescent="0.2">
      <c r="I28835">
        <v>92</v>
      </c>
      <c r="J28835">
        <v>422</v>
      </c>
    </row>
    <row r="28836" spans="9:10" x14ac:dyDescent="0.2">
      <c r="I28836">
        <v>2</v>
      </c>
      <c r="J28836">
        <v>2</v>
      </c>
    </row>
    <row r="28837" spans="9:10" x14ac:dyDescent="0.2">
      <c r="I28837">
        <v>8</v>
      </c>
      <c r="J28837">
        <v>76</v>
      </c>
    </row>
    <row r="28838" spans="9:10" x14ac:dyDescent="0.2">
      <c r="I28838">
        <v>29</v>
      </c>
      <c r="J28838">
        <v>27</v>
      </c>
    </row>
    <row r="28839" spans="9:10" x14ac:dyDescent="0.2">
      <c r="I28839">
        <v>3</v>
      </c>
      <c r="J28839">
        <v>48</v>
      </c>
    </row>
    <row r="28840" spans="9:10" x14ac:dyDescent="0.2">
      <c r="I28840">
        <v>7</v>
      </c>
      <c r="J28840">
        <v>918</v>
      </c>
    </row>
    <row r="28841" spans="9:10" x14ac:dyDescent="0.2">
      <c r="I28841">
        <v>2</v>
      </c>
      <c r="J28841">
        <v>5</v>
      </c>
    </row>
    <row r="28842" spans="9:10" x14ac:dyDescent="0.2">
      <c r="I28842">
        <v>4</v>
      </c>
      <c r="J28842">
        <v>20</v>
      </c>
    </row>
    <row r="28843" spans="9:10" x14ac:dyDescent="0.2">
      <c r="I28843">
        <v>5</v>
      </c>
      <c r="J28843">
        <v>44</v>
      </c>
    </row>
    <row r="28844" spans="9:10" x14ac:dyDescent="0.2">
      <c r="I28844">
        <v>7</v>
      </c>
      <c r="J28844">
        <v>12</v>
      </c>
    </row>
    <row r="28845" spans="9:10" x14ac:dyDescent="0.2">
      <c r="I28845">
        <v>13</v>
      </c>
      <c r="J28845">
        <v>32</v>
      </c>
    </row>
    <row r="28846" spans="9:10" x14ac:dyDescent="0.2">
      <c r="I28846">
        <v>25</v>
      </c>
      <c r="J28846">
        <v>54</v>
      </c>
    </row>
    <row r="28847" spans="9:10" x14ac:dyDescent="0.2">
      <c r="I28847">
        <v>335</v>
      </c>
      <c r="J28847">
        <v>7</v>
      </c>
    </row>
    <row r="28848" spans="9:10" x14ac:dyDescent="0.2">
      <c r="I28848">
        <v>1</v>
      </c>
      <c r="J28848">
        <v>154</v>
      </c>
    </row>
    <row r="28849" spans="9:10" x14ac:dyDescent="0.2">
      <c r="I28849">
        <v>38</v>
      </c>
      <c r="J28849">
        <v>293</v>
      </c>
    </row>
    <row r="28850" spans="9:10" x14ac:dyDescent="0.2">
      <c r="I28850">
        <v>144</v>
      </c>
      <c r="J28850">
        <v>0</v>
      </c>
    </row>
    <row r="28851" spans="9:10" x14ac:dyDescent="0.2">
      <c r="I28851">
        <v>5</v>
      </c>
      <c r="J28851">
        <v>23</v>
      </c>
    </row>
    <row r="28852" spans="9:10" x14ac:dyDescent="0.2">
      <c r="I28852">
        <v>175</v>
      </c>
      <c r="J28852">
        <v>29</v>
      </c>
    </row>
    <row r="28853" spans="9:10" x14ac:dyDescent="0.2">
      <c r="I28853">
        <v>19</v>
      </c>
      <c r="J28853">
        <v>13</v>
      </c>
    </row>
    <row r="28854" spans="9:10" x14ac:dyDescent="0.2">
      <c r="I28854">
        <v>23</v>
      </c>
      <c r="J28854">
        <v>4</v>
      </c>
    </row>
    <row r="28855" spans="9:10" x14ac:dyDescent="0.2">
      <c r="I28855">
        <v>31</v>
      </c>
      <c r="J28855">
        <v>2</v>
      </c>
    </row>
    <row r="28856" spans="9:10" x14ac:dyDescent="0.2">
      <c r="I28856">
        <v>31</v>
      </c>
      <c r="J28856">
        <v>21</v>
      </c>
    </row>
    <row r="28857" spans="9:10" x14ac:dyDescent="0.2">
      <c r="I28857">
        <v>23</v>
      </c>
      <c r="J28857">
        <v>74</v>
      </c>
    </row>
    <row r="28858" spans="9:10" x14ac:dyDescent="0.2">
      <c r="I28858">
        <v>6</v>
      </c>
      <c r="J28858">
        <v>2</v>
      </c>
    </row>
    <row r="28859" spans="9:10" x14ac:dyDescent="0.2">
      <c r="I28859">
        <v>51</v>
      </c>
      <c r="J28859">
        <v>15</v>
      </c>
    </row>
    <row r="28860" spans="9:10" x14ac:dyDescent="0.2">
      <c r="I28860">
        <v>5</v>
      </c>
      <c r="J28860">
        <v>11</v>
      </c>
    </row>
    <row r="28861" spans="9:10" x14ac:dyDescent="0.2">
      <c r="I28861">
        <v>10</v>
      </c>
      <c r="J28861">
        <v>1</v>
      </c>
    </row>
    <row r="28862" spans="9:10" x14ac:dyDescent="0.2">
      <c r="I28862">
        <v>0</v>
      </c>
      <c r="J28862">
        <v>14</v>
      </c>
    </row>
    <row r="28863" spans="9:10" x14ac:dyDescent="0.2">
      <c r="I28863">
        <v>1</v>
      </c>
      <c r="J28863">
        <v>13</v>
      </c>
    </row>
    <row r="28864" spans="9:10" x14ac:dyDescent="0.2">
      <c r="I28864">
        <v>30</v>
      </c>
      <c r="J28864">
        <v>10</v>
      </c>
    </row>
    <row r="28865" spans="9:10" x14ac:dyDescent="0.2">
      <c r="I28865">
        <v>161</v>
      </c>
      <c r="J28865">
        <v>19</v>
      </c>
    </row>
    <row r="28866" spans="9:10" x14ac:dyDescent="0.2">
      <c r="I28866">
        <v>89</v>
      </c>
      <c r="J28866">
        <v>1</v>
      </c>
    </row>
    <row r="28867" spans="9:10" x14ac:dyDescent="0.2">
      <c r="I28867">
        <v>57</v>
      </c>
      <c r="J28867">
        <v>340</v>
      </c>
    </row>
    <row r="28868" spans="9:10" x14ac:dyDescent="0.2">
      <c r="I28868">
        <v>2</v>
      </c>
      <c r="J28868">
        <v>2</v>
      </c>
    </row>
    <row r="28869" spans="9:10" x14ac:dyDescent="0.2">
      <c r="I28869">
        <v>13</v>
      </c>
      <c r="J28869">
        <v>89</v>
      </c>
    </row>
    <row r="28870" spans="9:10" x14ac:dyDescent="0.2">
      <c r="I28870">
        <v>312</v>
      </c>
      <c r="J28870">
        <v>3</v>
      </c>
    </row>
    <row r="28871" spans="9:10" x14ac:dyDescent="0.2">
      <c r="I28871">
        <v>30</v>
      </c>
      <c r="J28871">
        <v>294</v>
      </c>
    </row>
    <row r="28872" spans="9:10" x14ac:dyDescent="0.2">
      <c r="I28872">
        <v>1</v>
      </c>
      <c r="J28872">
        <v>109</v>
      </c>
    </row>
    <row r="28873" spans="9:10" x14ac:dyDescent="0.2">
      <c r="I28873">
        <v>29</v>
      </c>
      <c r="J28873">
        <v>16</v>
      </c>
    </row>
    <row r="28874" spans="9:10" x14ac:dyDescent="0.2">
      <c r="I28874">
        <v>16</v>
      </c>
      <c r="J28874">
        <v>74</v>
      </c>
    </row>
    <row r="28875" spans="9:10" x14ac:dyDescent="0.2">
      <c r="I28875">
        <v>12</v>
      </c>
      <c r="J28875">
        <v>4</v>
      </c>
    </row>
    <row r="28876" spans="9:10" x14ac:dyDescent="0.2">
      <c r="I28876">
        <v>2</v>
      </c>
      <c r="J28876">
        <v>6</v>
      </c>
    </row>
    <row r="28877" spans="9:10" x14ac:dyDescent="0.2">
      <c r="I28877">
        <v>3</v>
      </c>
      <c r="J28877">
        <v>16</v>
      </c>
    </row>
    <row r="28878" spans="9:10" x14ac:dyDescent="0.2">
      <c r="I28878">
        <v>52</v>
      </c>
      <c r="J28878">
        <v>157</v>
      </c>
    </row>
    <row r="28879" spans="9:10" x14ac:dyDescent="0.2">
      <c r="I28879">
        <v>25</v>
      </c>
      <c r="J28879">
        <v>20</v>
      </c>
    </row>
    <row r="28880" spans="9:10" x14ac:dyDescent="0.2">
      <c r="I28880">
        <v>153</v>
      </c>
      <c r="J28880">
        <v>27</v>
      </c>
    </row>
    <row r="28881" spans="9:10" x14ac:dyDescent="0.2">
      <c r="I28881">
        <v>99</v>
      </c>
      <c r="J28881">
        <v>40</v>
      </c>
    </row>
    <row r="28882" spans="9:10" x14ac:dyDescent="0.2">
      <c r="I28882">
        <v>159</v>
      </c>
      <c r="J28882">
        <v>9</v>
      </c>
    </row>
    <row r="28883" spans="9:10" x14ac:dyDescent="0.2">
      <c r="I28883">
        <v>1</v>
      </c>
      <c r="J28883">
        <v>14</v>
      </c>
    </row>
    <row r="28884" spans="9:10" x14ac:dyDescent="0.2">
      <c r="I28884">
        <v>17</v>
      </c>
      <c r="J28884">
        <v>12</v>
      </c>
    </row>
    <row r="28885" spans="9:10" x14ac:dyDescent="0.2">
      <c r="I28885">
        <v>9</v>
      </c>
      <c r="J28885">
        <v>97</v>
      </c>
    </row>
    <row r="28886" spans="9:10" x14ac:dyDescent="0.2">
      <c r="I28886">
        <v>0</v>
      </c>
      <c r="J28886">
        <v>1</v>
      </c>
    </row>
    <row r="28887" spans="9:10" x14ac:dyDescent="0.2">
      <c r="I28887">
        <v>1</v>
      </c>
      <c r="J28887">
        <v>17</v>
      </c>
    </row>
    <row r="28888" spans="9:10" x14ac:dyDescent="0.2">
      <c r="I28888">
        <v>4</v>
      </c>
      <c r="J28888">
        <v>16</v>
      </c>
    </row>
    <row r="28889" spans="9:10" x14ac:dyDescent="0.2">
      <c r="I28889">
        <v>19</v>
      </c>
      <c r="J28889">
        <v>28</v>
      </c>
    </row>
    <row r="28890" spans="9:10" x14ac:dyDescent="0.2">
      <c r="I28890">
        <v>2</v>
      </c>
      <c r="J28890">
        <v>18</v>
      </c>
    </row>
    <row r="28891" spans="9:10" x14ac:dyDescent="0.2">
      <c r="I28891">
        <v>3</v>
      </c>
      <c r="J28891">
        <v>4</v>
      </c>
    </row>
    <row r="28892" spans="9:10" x14ac:dyDescent="0.2">
      <c r="I28892">
        <v>190</v>
      </c>
      <c r="J28892">
        <v>17</v>
      </c>
    </row>
    <row r="28893" spans="9:10" x14ac:dyDescent="0.2">
      <c r="I28893">
        <v>175</v>
      </c>
      <c r="J28893">
        <v>22</v>
      </c>
    </row>
    <row r="28894" spans="9:10" x14ac:dyDescent="0.2">
      <c r="I28894">
        <v>28</v>
      </c>
      <c r="J28894">
        <v>7</v>
      </c>
    </row>
    <row r="28895" spans="9:10" x14ac:dyDescent="0.2">
      <c r="I28895">
        <v>6</v>
      </c>
      <c r="J28895">
        <v>1</v>
      </c>
    </row>
    <row r="28896" spans="9:10" x14ac:dyDescent="0.2">
      <c r="I28896">
        <v>12</v>
      </c>
      <c r="J28896">
        <v>17</v>
      </c>
    </row>
    <row r="28897" spans="9:10" x14ac:dyDescent="0.2">
      <c r="I28897">
        <v>251</v>
      </c>
      <c r="J28897">
        <v>39</v>
      </c>
    </row>
    <row r="28898" spans="9:10" x14ac:dyDescent="0.2">
      <c r="I28898">
        <v>165</v>
      </c>
      <c r="J28898">
        <v>1</v>
      </c>
    </row>
    <row r="28899" spans="9:10" x14ac:dyDescent="0.2">
      <c r="I28899">
        <v>132</v>
      </c>
      <c r="J28899">
        <v>5</v>
      </c>
    </row>
    <row r="28900" spans="9:10" x14ac:dyDescent="0.2">
      <c r="I28900">
        <v>11</v>
      </c>
      <c r="J28900">
        <v>67</v>
      </c>
    </row>
    <row r="28901" spans="9:10" x14ac:dyDescent="0.2">
      <c r="I28901">
        <v>1</v>
      </c>
      <c r="J28901">
        <v>29</v>
      </c>
    </row>
    <row r="28902" spans="9:10" x14ac:dyDescent="0.2">
      <c r="I28902">
        <v>18</v>
      </c>
      <c r="J28902">
        <v>155</v>
      </c>
    </row>
    <row r="28903" spans="9:10" x14ac:dyDescent="0.2">
      <c r="I28903">
        <v>67</v>
      </c>
      <c r="J28903">
        <v>76</v>
      </c>
    </row>
    <row r="28904" spans="9:10" x14ac:dyDescent="0.2">
      <c r="I28904">
        <v>32</v>
      </c>
      <c r="J28904">
        <v>407</v>
      </c>
    </row>
    <row r="28905" spans="9:10" x14ac:dyDescent="0.2">
      <c r="I28905">
        <v>23</v>
      </c>
      <c r="J28905">
        <v>2</v>
      </c>
    </row>
    <row r="28906" spans="9:10" x14ac:dyDescent="0.2">
      <c r="I28906">
        <v>2</v>
      </c>
      <c r="J28906">
        <v>1</v>
      </c>
    </row>
    <row r="28907" spans="9:10" x14ac:dyDescent="0.2">
      <c r="I28907">
        <v>20</v>
      </c>
      <c r="J28907">
        <v>60</v>
      </c>
    </row>
    <row r="28908" spans="9:10" x14ac:dyDescent="0.2">
      <c r="I28908">
        <v>37</v>
      </c>
      <c r="J28908">
        <v>12</v>
      </c>
    </row>
    <row r="28909" spans="9:10" x14ac:dyDescent="0.2">
      <c r="I28909">
        <v>6</v>
      </c>
      <c r="J28909">
        <v>22</v>
      </c>
    </row>
    <row r="28910" spans="9:10" x14ac:dyDescent="0.2">
      <c r="I28910">
        <v>29</v>
      </c>
      <c r="J28910">
        <v>8</v>
      </c>
    </row>
    <row r="28911" spans="9:10" x14ac:dyDescent="0.2">
      <c r="I28911">
        <v>4</v>
      </c>
      <c r="J28911">
        <v>8</v>
      </c>
    </row>
    <row r="28912" spans="9:10" x14ac:dyDescent="0.2">
      <c r="I28912">
        <v>14</v>
      </c>
      <c r="J28912">
        <v>1</v>
      </c>
    </row>
    <row r="28913" spans="9:10" x14ac:dyDescent="0.2">
      <c r="I28913">
        <v>42</v>
      </c>
      <c r="J28913">
        <v>6</v>
      </c>
    </row>
    <row r="28914" spans="9:10" x14ac:dyDescent="0.2">
      <c r="I28914">
        <v>23</v>
      </c>
      <c r="J28914">
        <v>10</v>
      </c>
    </row>
    <row r="28915" spans="9:10" x14ac:dyDescent="0.2">
      <c r="I28915">
        <v>32</v>
      </c>
      <c r="J28915">
        <v>2</v>
      </c>
    </row>
    <row r="28916" spans="9:10" x14ac:dyDescent="0.2">
      <c r="I28916">
        <v>3</v>
      </c>
      <c r="J28916">
        <v>128</v>
      </c>
    </row>
    <row r="28917" spans="9:10" x14ac:dyDescent="0.2">
      <c r="I28917">
        <v>1</v>
      </c>
      <c r="J28917">
        <v>59</v>
      </c>
    </row>
    <row r="28918" spans="9:10" x14ac:dyDescent="0.2">
      <c r="I28918">
        <v>55</v>
      </c>
      <c r="J28918">
        <v>2</v>
      </c>
    </row>
    <row r="28919" spans="9:10" x14ac:dyDescent="0.2">
      <c r="I28919">
        <v>10</v>
      </c>
      <c r="J28919">
        <v>123</v>
      </c>
    </row>
    <row r="28920" spans="9:10" x14ac:dyDescent="0.2">
      <c r="I28920">
        <v>4</v>
      </c>
      <c r="J28920">
        <v>25</v>
      </c>
    </row>
    <row r="28921" spans="9:10" x14ac:dyDescent="0.2">
      <c r="I28921">
        <v>3</v>
      </c>
      <c r="J28921">
        <v>3</v>
      </c>
    </row>
    <row r="28922" spans="9:10" x14ac:dyDescent="0.2">
      <c r="I28922">
        <v>25</v>
      </c>
      <c r="J28922">
        <v>0</v>
      </c>
    </row>
    <row r="28923" spans="9:10" x14ac:dyDescent="0.2">
      <c r="I28923">
        <v>42</v>
      </c>
      <c r="J28923">
        <v>14</v>
      </c>
    </row>
    <row r="28924" spans="9:10" x14ac:dyDescent="0.2">
      <c r="I28924">
        <v>124</v>
      </c>
      <c r="J28924">
        <v>11</v>
      </c>
    </row>
    <row r="28925" spans="9:10" x14ac:dyDescent="0.2">
      <c r="I28925">
        <v>61</v>
      </c>
      <c r="J28925">
        <v>50</v>
      </c>
    </row>
    <row r="28926" spans="9:10" x14ac:dyDescent="0.2">
      <c r="I28926">
        <v>1</v>
      </c>
      <c r="J28926">
        <v>49</v>
      </c>
    </row>
    <row r="28927" spans="9:10" x14ac:dyDescent="0.2">
      <c r="I28927">
        <v>5</v>
      </c>
      <c r="J28927">
        <v>2</v>
      </c>
    </row>
    <row r="28928" spans="9:10" x14ac:dyDescent="0.2">
      <c r="I28928">
        <v>0</v>
      </c>
      <c r="J28928">
        <v>0</v>
      </c>
    </row>
    <row r="28929" spans="9:10" x14ac:dyDescent="0.2">
      <c r="I28929">
        <v>26</v>
      </c>
      <c r="J28929">
        <v>0</v>
      </c>
    </row>
    <row r="28930" spans="9:10" x14ac:dyDescent="0.2">
      <c r="I28930">
        <v>5</v>
      </c>
      <c r="J28930">
        <v>5</v>
      </c>
    </row>
    <row r="28931" spans="9:10" x14ac:dyDescent="0.2">
      <c r="I28931">
        <v>64</v>
      </c>
      <c r="J28931">
        <v>3</v>
      </c>
    </row>
    <row r="28932" spans="9:10" x14ac:dyDescent="0.2">
      <c r="I28932">
        <v>33</v>
      </c>
      <c r="J28932">
        <v>18</v>
      </c>
    </row>
    <row r="28933" spans="9:10" x14ac:dyDescent="0.2">
      <c r="I28933">
        <v>32</v>
      </c>
      <c r="J28933">
        <v>103</v>
      </c>
    </row>
    <row r="28934" spans="9:10" x14ac:dyDescent="0.2">
      <c r="I28934">
        <v>8</v>
      </c>
      <c r="J28934">
        <v>2</v>
      </c>
    </row>
    <row r="28935" spans="9:10" x14ac:dyDescent="0.2">
      <c r="I28935">
        <v>13</v>
      </c>
      <c r="J28935">
        <v>0</v>
      </c>
    </row>
    <row r="28936" spans="9:10" x14ac:dyDescent="0.2">
      <c r="I28936">
        <v>9</v>
      </c>
      <c r="J28936">
        <v>9</v>
      </c>
    </row>
    <row r="28937" spans="9:10" x14ac:dyDescent="0.2">
      <c r="I28937">
        <v>9</v>
      </c>
      <c r="J28937">
        <v>4</v>
      </c>
    </row>
    <row r="28938" spans="9:10" x14ac:dyDescent="0.2">
      <c r="I28938">
        <v>20</v>
      </c>
      <c r="J28938">
        <v>4</v>
      </c>
    </row>
    <row r="28939" spans="9:10" x14ac:dyDescent="0.2">
      <c r="I28939">
        <v>3</v>
      </c>
      <c r="J28939">
        <v>3</v>
      </c>
    </row>
    <row r="28940" spans="9:10" x14ac:dyDescent="0.2">
      <c r="I28940">
        <v>9</v>
      </c>
      <c r="J28940">
        <v>30</v>
      </c>
    </row>
    <row r="28941" spans="9:10" x14ac:dyDescent="0.2">
      <c r="I28941">
        <v>150</v>
      </c>
      <c r="J28941">
        <v>56</v>
      </c>
    </row>
    <row r="28942" spans="9:10" x14ac:dyDescent="0.2">
      <c r="I28942">
        <v>1</v>
      </c>
      <c r="J28942">
        <v>0</v>
      </c>
    </row>
    <row r="28943" spans="9:10" x14ac:dyDescent="0.2">
      <c r="I28943">
        <v>180</v>
      </c>
      <c r="J28943">
        <v>2</v>
      </c>
    </row>
    <row r="28944" spans="9:10" x14ac:dyDescent="0.2">
      <c r="I28944">
        <v>46</v>
      </c>
      <c r="J28944">
        <v>30</v>
      </c>
    </row>
    <row r="28945" spans="9:10" x14ac:dyDescent="0.2">
      <c r="I28945">
        <v>6</v>
      </c>
      <c r="J28945">
        <v>507</v>
      </c>
    </row>
    <row r="28946" spans="9:10" x14ac:dyDescent="0.2">
      <c r="I28946">
        <v>42</v>
      </c>
      <c r="J28946">
        <v>27</v>
      </c>
    </row>
    <row r="28947" spans="9:10" x14ac:dyDescent="0.2">
      <c r="I28947">
        <v>160</v>
      </c>
      <c r="J28947">
        <v>56</v>
      </c>
    </row>
    <row r="28948" spans="9:10" x14ac:dyDescent="0.2">
      <c r="I28948">
        <v>18</v>
      </c>
      <c r="J28948">
        <v>3</v>
      </c>
    </row>
    <row r="28949" spans="9:10" x14ac:dyDescent="0.2">
      <c r="I28949">
        <v>3</v>
      </c>
      <c r="J28949">
        <v>130</v>
      </c>
    </row>
    <row r="28950" spans="9:10" x14ac:dyDescent="0.2">
      <c r="I28950">
        <v>41</v>
      </c>
      <c r="J28950">
        <v>65</v>
      </c>
    </row>
    <row r="28951" spans="9:10" x14ac:dyDescent="0.2">
      <c r="I28951">
        <v>17</v>
      </c>
      <c r="J28951">
        <v>78</v>
      </c>
    </row>
    <row r="28952" spans="9:10" x14ac:dyDescent="0.2">
      <c r="I28952">
        <v>1</v>
      </c>
      <c r="J28952">
        <v>84</v>
      </c>
    </row>
    <row r="28953" spans="9:10" x14ac:dyDescent="0.2">
      <c r="I28953">
        <v>378</v>
      </c>
      <c r="J28953">
        <v>21</v>
      </c>
    </row>
    <row r="28954" spans="9:10" x14ac:dyDescent="0.2">
      <c r="I28954">
        <v>9</v>
      </c>
      <c r="J28954">
        <v>87</v>
      </c>
    </row>
    <row r="28955" spans="9:10" x14ac:dyDescent="0.2">
      <c r="I28955">
        <v>46</v>
      </c>
      <c r="J28955">
        <v>3</v>
      </c>
    </row>
    <row r="28956" spans="9:10" x14ac:dyDescent="0.2">
      <c r="I28956">
        <v>5</v>
      </c>
      <c r="J28956">
        <v>21</v>
      </c>
    </row>
    <row r="28957" spans="9:10" x14ac:dyDescent="0.2">
      <c r="I28957">
        <v>38</v>
      </c>
      <c r="J28957">
        <v>0</v>
      </c>
    </row>
    <row r="28958" spans="9:10" x14ac:dyDescent="0.2">
      <c r="I28958">
        <v>0</v>
      </c>
      <c r="J28958">
        <v>6</v>
      </c>
    </row>
    <row r="28959" spans="9:10" x14ac:dyDescent="0.2">
      <c r="I28959">
        <v>58</v>
      </c>
      <c r="J28959">
        <v>118</v>
      </c>
    </row>
    <row r="28960" spans="9:10" x14ac:dyDescent="0.2">
      <c r="I28960">
        <v>18</v>
      </c>
      <c r="J28960">
        <v>4</v>
      </c>
    </row>
    <row r="28961" spans="9:10" x14ac:dyDescent="0.2">
      <c r="I28961">
        <v>47</v>
      </c>
      <c r="J28961">
        <v>74</v>
      </c>
    </row>
    <row r="28962" spans="9:10" x14ac:dyDescent="0.2">
      <c r="I28962">
        <v>102</v>
      </c>
      <c r="J28962">
        <v>291</v>
      </c>
    </row>
    <row r="28963" spans="9:10" x14ac:dyDescent="0.2">
      <c r="I28963">
        <v>5</v>
      </c>
      <c r="J28963">
        <v>257</v>
      </c>
    </row>
    <row r="28964" spans="9:10" x14ac:dyDescent="0.2">
      <c r="I28964">
        <v>88</v>
      </c>
      <c r="J28964">
        <v>53</v>
      </c>
    </row>
    <row r="28965" spans="9:10" x14ac:dyDescent="0.2">
      <c r="I28965">
        <v>2</v>
      </c>
      <c r="J28965">
        <v>9</v>
      </c>
    </row>
    <row r="28966" spans="9:10" x14ac:dyDescent="0.2">
      <c r="I28966">
        <v>21</v>
      </c>
      <c r="J28966">
        <v>244</v>
      </c>
    </row>
    <row r="28967" spans="9:10" x14ac:dyDescent="0.2">
      <c r="I28967">
        <v>1</v>
      </c>
      <c r="J28967">
        <v>7</v>
      </c>
    </row>
    <row r="28968" spans="9:10" x14ac:dyDescent="0.2">
      <c r="I28968">
        <v>22</v>
      </c>
      <c r="J28968">
        <v>18</v>
      </c>
    </row>
    <row r="28969" spans="9:10" x14ac:dyDescent="0.2">
      <c r="I28969">
        <v>8</v>
      </c>
      <c r="J28969">
        <v>8</v>
      </c>
    </row>
    <row r="28970" spans="9:10" x14ac:dyDescent="0.2">
      <c r="I28970">
        <v>114</v>
      </c>
      <c r="J28970">
        <v>0</v>
      </c>
    </row>
    <row r="28971" spans="9:10" x14ac:dyDescent="0.2">
      <c r="I28971">
        <v>121</v>
      </c>
      <c r="J28971">
        <v>28</v>
      </c>
    </row>
    <row r="28972" spans="9:10" x14ac:dyDescent="0.2">
      <c r="I28972">
        <v>21</v>
      </c>
      <c r="J28972">
        <v>2</v>
      </c>
    </row>
    <row r="28973" spans="9:10" x14ac:dyDescent="0.2">
      <c r="I28973">
        <v>10</v>
      </c>
      <c r="J28973">
        <v>66</v>
      </c>
    </row>
    <row r="28974" spans="9:10" x14ac:dyDescent="0.2">
      <c r="I28974">
        <v>1</v>
      </c>
      <c r="J28974">
        <v>3</v>
      </c>
    </row>
    <row r="28975" spans="9:10" x14ac:dyDescent="0.2">
      <c r="I28975">
        <v>69</v>
      </c>
      <c r="J28975">
        <v>1</v>
      </c>
    </row>
    <row r="28976" spans="9:10" x14ac:dyDescent="0.2">
      <c r="I28976">
        <v>190</v>
      </c>
      <c r="J28976">
        <v>5</v>
      </c>
    </row>
    <row r="28977" spans="9:10" x14ac:dyDescent="0.2">
      <c r="I28977">
        <v>7</v>
      </c>
      <c r="J28977">
        <v>134</v>
      </c>
    </row>
    <row r="28978" spans="9:10" x14ac:dyDescent="0.2">
      <c r="I28978">
        <v>11</v>
      </c>
      <c r="J28978">
        <v>42</v>
      </c>
    </row>
    <row r="28979" spans="9:10" x14ac:dyDescent="0.2">
      <c r="I28979">
        <v>0</v>
      </c>
      <c r="J28979">
        <v>34</v>
      </c>
    </row>
    <row r="28980" spans="9:10" x14ac:dyDescent="0.2">
      <c r="I28980">
        <v>3</v>
      </c>
      <c r="J28980">
        <v>41</v>
      </c>
    </row>
    <row r="28981" spans="9:10" x14ac:dyDescent="0.2">
      <c r="I28981">
        <v>60</v>
      </c>
      <c r="J28981">
        <v>1</v>
      </c>
    </row>
    <row r="28982" spans="9:10" x14ac:dyDescent="0.2">
      <c r="I28982">
        <v>114</v>
      </c>
      <c r="J28982">
        <v>1</v>
      </c>
    </row>
    <row r="28983" spans="9:10" x14ac:dyDescent="0.2">
      <c r="I28983">
        <v>9</v>
      </c>
      <c r="J28983">
        <v>2</v>
      </c>
    </row>
    <row r="28984" spans="9:10" x14ac:dyDescent="0.2">
      <c r="I28984">
        <v>82</v>
      </c>
      <c r="J28984">
        <v>1</v>
      </c>
    </row>
    <row r="28985" spans="9:10" x14ac:dyDescent="0.2">
      <c r="I28985">
        <v>32</v>
      </c>
      <c r="J28985">
        <v>4</v>
      </c>
    </row>
    <row r="28986" spans="9:10" x14ac:dyDescent="0.2">
      <c r="I28986">
        <v>21</v>
      </c>
      <c r="J28986">
        <v>7</v>
      </c>
    </row>
    <row r="28987" spans="9:10" x14ac:dyDescent="0.2">
      <c r="I28987">
        <v>14</v>
      </c>
      <c r="J28987">
        <v>3</v>
      </c>
    </row>
    <row r="28988" spans="9:10" x14ac:dyDescent="0.2">
      <c r="I28988">
        <v>12</v>
      </c>
      <c r="J28988">
        <v>44</v>
      </c>
    </row>
    <row r="28989" spans="9:10" x14ac:dyDescent="0.2">
      <c r="I28989">
        <v>13</v>
      </c>
      <c r="J28989">
        <v>37</v>
      </c>
    </row>
    <row r="28990" spans="9:10" x14ac:dyDescent="0.2">
      <c r="I28990">
        <v>29</v>
      </c>
      <c r="J28990">
        <v>3</v>
      </c>
    </row>
    <row r="28991" spans="9:10" x14ac:dyDescent="0.2">
      <c r="I28991">
        <v>19</v>
      </c>
      <c r="J28991">
        <v>61</v>
      </c>
    </row>
    <row r="28992" spans="9:10" x14ac:dyDescent="0.2">
      <c r="I28992">
        <v>14</v>
      </c>
      <c r="J28992">
        <v>31</v>
      </c>
    </row>
    <row r="28993" spans="9:10" x14ac:dyDescent="0.2">
      <c r="I28993">
        <v>31</v>
      </c>
      <c r="J28993">
        <v>4</v>
      </c>
    </row>
    <row r="28994" spans="9:10" x14ac:dyDescent="0.2">
      <c r="I28994">
        <v>48</v>
      </c>
      <c r="J28994">
        <v>18</v>
      </c>
    </row>
    <row r="28995" spans="9:10" x14ac:dyDescent="0.2">
      <c r="I28995">
        <v>13</v>
      </c>
      <c r="J28995">
        <v>1</v>
      </c>
    </row>
    <row r="28996" spans="9:10" x14ac:dyDescent="0.2">
      <c r="I28996">
        <v>8</v>
      </c>
      <c r="J28996">
        <v>7</v>
      </c>
    </row>
    <row r="28997" spans="9:10" x14ac:dyDescent="0.2">
      <c r="I28997">
        <v>49</v>
      </c>
      <c r="J28997">
        <v>5</v>
      </c>
    </row>
    <row r="28998" spans="9:10" x14ac:dyDescent="0.2">
      <c r="I28998">
        <v>1</v>
      </c>
      <c r="J28998">
        <v>2</v>
      </c>
    </row>
    <row r="28999" spans="9:10" x14ac:dyDescent="0.2">
      <c r="I28999">
        <v>23</v>
      </c>
      <c r="J28999">
        <v>7</v>
      </c>
    </row>
    <row r="29000" spans="9:10" x14ac:dyDescent="0.2">
      <c r="I29000">
        <v>70</v>
      </c>
      <c r="J29000">
        <v>32</v>
      </c>
    </row>
    <row r="29001" spans="9:10" x14ac:dyDescent="0.2">
      <c r="I29001">
        <v>6</v>
      </c>
      <c r="J29001">
        <v>9</v>
      </c>
    </row>
    <row r="29002" spans="9:10" x14ac:dyDescent="0.2">
      <c r="I29002">
        <v>74</v>
      </c>
      <c r="J29002">
        <v>6</v>
      </c>
    </row>
    <row r="29003" spans="9:10" x14ac:dyDescent="0.2">
      <c r="I29003">
        <v>12</v>
      </c>
      <c r="J29003">
        <v>9</v>
      </c>
    </row>
    <row r="29004" spans="9:10" x14ac:dyDescent="0.2">
      <c r="I29004">
        <v>3</v>
      </c>
      <c r="J29004">
        <v>38</v>
      </c>
    </row>
    <row r="29005" spans="9:10" x14ac:dyDescent="0.2">
      <c r="I29005">
        <v>2</v>
      </c>
      <c r="J29005">
        <v>12</v>
      </c>
    </row>
    <row r="29006" spans="9:10" x14ac:dyDescent="0.2">
      <c r="I29006">
        <v>54</v>
      </c>
      <c r="J29006">
        <v>133</v>
      </c>
    </row>
    <row r="29007" spans="9:10" x14ac:dyDescent="0.2">
      <c r="I29007">
        <v>205</v>
      </c>
      <c r="J29007">
        <v>16</v>
      </c>
    </row>
    <row r="29008" spans="9:10" x14ac:dyDescent="0.2">
      <c r="I29008">
        <v>196</v>
      </c>
      <c r="J29008">
        <v>90</v>
      </c>
    </row>
    <row r="29009" spans="9:10" x14ac:dyDescent="0.2">
      <c r="I29009">
        <v>48</v>
      </c>
      <c r="J29009">
        <v>180</v>
      </c>
    </row>
    <row r="29010" spans="9:10" x14ac:dyDescent="0.2">
      <c r="I29010">
        <v>16</v>
      </c>
      <c r="J29010">
        <v>16</v>
      </c>
    </row>
    <row r="29011" spans="9:10" x14ac:dyDescent="0.2">
      <c r="I29011">
        <v>2</v>
      </c>
      <c r="J29011">
        <v>33</v>
      </c>
    </row>
    <row r="29012" spans="9:10" x14ac:dyDescent="0.2">
      <c r="I29012">
        <v>12</v>
      </c>
      <c r="J29012">
        <v>13</v>
      </c>
    </row>
    <row r="29013" spans="9:10" x14ac:dyDescent="0.2">
      <c r="I29013">
        <v>51</v>
      </c>
      <c r="J29013">
        <v>3</v>
      </c>
    </row>
    <row r="29014" spans="9:10" x14ac:dyDescent="0.2">
      <c r="I29014">
        <v>235</v>
      </c>
      <c r="J29014">
        <v>3</v>
      </c>
    </row>
    <row r="29015" spans="9:10" x14ac:dyDescent="0.2">
      <c r="I29015">
        <v>142</v>
      </c>
      <c r="J29015">
        <v>0</v>
      </c>
    </row>
    <row r="29016" spans="9:10" x14ac:dyDescent="0.2">
      <c r="I29016">
        <v>0</v>
      </c>
      <c r="J29016">
        <v>20</v>
      </c>
    </row>
    <row r="29017" spans="9:10" x14ac:dyDescent="0.2">
      <c r="I29017">
        <v>8</v>
      </c>
      <c r="J29017">
        <v>18</v>
      </c>
    </row>
    <row r="29018" spans="9:10" x14ac:dyDescent="0.2">
      <c r="I29018">
        <v>19</v>
      </c>
      <c r="J29018">
        <v>53</v>
      </c>
    </row>
    <row r="29019" spans="9:10" x14ac:dyDescent="0.2">
      <c r="I29019">
        <v>8</v>
      </c>
      <c r="J29019">
        <v>35</v>
      </c>
    </row>
    <row r="29020" spans="9:10" x14ac:dyDescent="0.2">
      <c r="I29020">
        <v>3</v>
      </c>
      <c r="J29020">
        <v>4</v>
      </c>
    </row>
    <row r="29021" spans="9:10" x14ac:dyDescent="0.2">
      <c r="I29021">
        <v>100</v>
      </c>
      <c r="J29021">
        <v>831</v>
      </c>
    </row>
    <row r="29022" spans="9:10" x14ac:dyDescent="0.2">
      <c r="I29022">
        <v>37</v>
      </c>
      <c r="J29022">
        <v>25</v>
      </c>
    </row>
    <row r="29023" spans="9:10" x14ac:dyDescent="0.2">
      <c r="I29023">
        <v>0</v>
      </c>
      <c r="J29023">
        <v>25</v>
      </c>
    </row>
    <row r="29024" spans="9:10" x14ac:dyDescent="0.2">
      <c r="I29024">
        <v>1</v>
      </c>
      <c r="J29024">
        <v>16</v>
      </c>
    </row>
    <row r="29025" spans="9:10" x14ac:dyDescent="0.2">
      <c r="I29025">
        <v>62</v>
      </c>
      <c r="J29025">
        <v>145</v>
      </c>
    </row>
    <row r="29026" spans="9:10" x14ac:dyDescent="0.2">
      <c r="I29026">
        <v>1</v>
      </c>
      <c r="J29026">
        <v>19</v>
      </c>
    </row>
    <row r="29027" spans="9:10" x14ac:dyDescent="0.2">
      <c r="I29027">
        <v>28</v>
      </c>
      <c r="J29027">
        <v>4</v>
      </c>
    </row>
    <row r="29028" spans="9:10" x14ac:dyDescent="0.2">
      <c r="I29028">
        <v>35</v>
      </c>
      <c r="J29028">
        <v>2</v>
      </c>
    </row>
    <row r="29029" spans="9:10" x14ac:dyDescent="0.2">
      <c r="I29029">
        <v>10</v>
      </c>
      <c r="J29029">
        <v>57</v>
      </c>
    </row>
    <row r="29030" spans="9:10" x14ac:dyDescent="0.2">
      <c r="I29030">
        <v>196</v>
      </c>
      <c r="J29030">
        <v>39</v>
      </c>
    </row>
    <row r="29031" spans="9:10" x14ac:dyDescent="0.2">
      <c r="I29031">
        <v>4</v>
      </c>
      <c r="J29031">
        <v>237</v>
      </c>
    </row>
    <row r="29032" spans="9:10" x14ac:dyDescent="0.2">
      <c r="I29032">
        <v>44</v>
      </c>
      <c r="J29032">
        <v>4</v>
      </c>
    </row>
    <row r="29033" spans="9:10" x14ac:dyDescent="0.2">
      <c r="I29033">
        <v>13</v>
      </c>
      <c r="J29033">
        <v>35</v>
      </c>
    </row>
    <row r="29034" spans="9:10" x14ac:dyDescent="0.2">
      <c r="I29034">
        <v>26</v>
      </c>
      <c r="J29034">
        <v>18</v>
      </c>
    </row>
    <row r="29035" spans="9:10" x14ac:dyDescent="0.2">
      <c r="I29035">
        <v>71</v>
      </c>
      <c r="J29035">
        <v>2</v>
      </c>
    </row>
    <row r="29036" spans="9:10" x14ac:dyDescent="0.2">
      <c r="I29036">
        <v>16</v>
      </c>
      <c r="J29036">
        <v>26</v>
      </c>
    </row>
    <row r="29037" spans="9:10" x14ac:dyDescent="0.2">
      <c r="I29037">
        <v>11</v>
      </c>
      <c r="J29037">
        <v>30</v>
      </c>
    </row>
    <row r="29038" spans="9:10" x14ac:dyDescent="0.2">
      <c r="I29038">
        <v>0</v>
      </c>
      <c r="J29038">
        <v>2</v>
      </c>
    </row>
    <row r="29039" spans="9:10" x14ac:dyDescent="0.2">
      <c r="I29039">
        <v>16</v>
      </c>
      <c r="J29039">
        <v>18</v>
      </c>
    </row>
    <row r="29040" spans="9:10" x14ac:dyDescent="0.2">
      <c r="I29040">
        <v>36</v>
      </c>
      <c r="J29040">
        <v>7</v>
      </c>
    </row>
    <row r="29041" spans="9:10" x14ac:dyDescent="0.2">
      <c r="I29041">
        <v>18</v>
      </c>
      <c r="J29041">
        <v>1</v>
      </c>
    </row>
    <row r="29042" spans="9:10" x14ac:dyDescent="0.2">
      <c r="I29042">
        <v>4</v>
      </c>
      <c r="J29042">
        <v>0</v>
      </c>
    </row>
    <row r="29043" spans="9:10" x14ac:dyDescent="0.2">
      <c r="I29043">
        <v>24</v>
      </c>
      <c r="J29043">
        <v>29</v>
      </c>
    </row>
    <row r="29044" spans="9:10" x14ac:dyDescent="0.2">
      <c r="I29044">
        <v>5</v>
      </c>
      <c r="J29044">
        <v>154</v>
      </c>
    </row>
    <row r="29045" spans="9:10" x14ac:dyDescent="0.2">
      <c r="I29045">
        <v>146</v>
      </c>
      <c r="J29045">
        <v>12</v>
      </c>
    </row>
    <row r="29046" spans="9:10" x14ac:dyDescent="0.2">
      <c r="I29046">
        <v>17</v>
      </c>
      <c r="J29046">
        <v>119</v>
      </c>
    </row>
    <row r="29047" spans="9:10" x14ac:dyDescent="0.2">
      <c r="I29047">
        <v>7</v>
      </c>
      <c r="J29047">
        <v>2</v>
      </c>
    </row>
    <row r="29048" spans="9:10" x14ac:dyDescent="0.2">
      <c r="I29048">
        <v>41</v>
      </c>
      <c r="J29048">
        <v>8</v>
      </c>
    </row>
    <row r="29049" spans="9:10" x14ac:dyDescent="0.2">
      <c r="I29049">
        <v>8</v>
      </c>
      <c r="J29049">
        <v>418</v>
      </c>
    </row>
    <row r="29050" spans="9:10" x14ac:dyDescent="0.2">
      <c r="I29050">
        <v>54</v>
      </c>
      <c r="J29050">
        <v>30</v>
      </c>
    </row>
    <row r="29051" spans="9:10" x14ac:dyDescent="0.2">
      <c r="I29051">
        <v>54</v>
      </c>
      <c r="J29051">
        <v>29</v>
      </c>
    </row>
    <row r="29052" spans="9:10" x14ac:dyDescent="0.2">
      <c r="I29052">
        <v>26</v>
      </c>
      <c r="J29052">
        <v>62</v>
      </c>
    </row>
    <row r="29053" spans="9:10" x14ac:dyDescent="0.2">
      <c r="I29053">
        <v>1</v>
      </c>
      <c r="J29053">
        <v>0</v>
      </c>
    </row>
    <row r="29054" spans="9:10" x14ac:dyDescent="0.2">
      <c r="I29054">
        <v>230</v>
      </c>
      <c r="J29054">
        <v>264</v>
      </c>
    </row>
    <row r="29055" spans="9:10" x14ac:dyDescent="0.2">
      <c r="I29055">
        <v>3</v>
      </c>
      <c r="J29055">
        <v>0</v>
      </c>
    </row>
    <row r="29056" spans="9:10" x14ac:dyDescent="0.2">
      <c r="I29056">
        <v>41</v>
      </c>
      <c r="J29056">
        <v>0</v>
      </c>
    </row>
    <row r="29057" spans="9:10" x14ac:dyDescent="0.2">
      <c r="I29057">
        <v>19</v>
      </c>
      <c r="J29057">
        <v>45</v>
      </c>
    </row>
    <row r="29058" spans="9:10" x14ac:dyDescent="0.2">
      <c r="I29058">
        <v>0</v>
      </c>
      <c r="J29058">
        <v>182</v>
      </c>
    </row>
    <row r="29059" spans="9:10" x14ac:dyDescent="0.2">
      <c r="I29059">
        <v>1</v>
      </c>
      <c r="J29059">
        <v>0</v>
      </c>
    </row>
    <row r="29060" spans="9:10" x14ac:dyDescent="0.2">
      <c r="I29060">
        <v>7</v>
      </c>
      <c r="J29060">
        <v>2</v>
      </c>
    </row>
    <row r="29061" spans="9:10" x14ac:dyDescent="0.2">
      <c r="I29061">
        <v>3</v>
      </c>
      <c r="J29061">
        <v>12</v>
      </c>
    </row>
    <row r="29062" spans="9:10" x14ac:dyDescent="0.2">
      <c r="I29062">
        <v>2</v>
      </c>
      <c r="J29062">
        <v>47</v>
      </c>
    </row>
    <row r="29063" spans="9:10" x14ac:dyDescent="0.2">
      <c r="I29063">
        <v>5</v>
      </c>
      <c r="J29063">
        <v>19</v>
      </c>
    </row>
    <row r="29064" spans="9:10" x14ac:dyDescent="0.2">
      <c r="I29064">
        <v>14</v>
      </c>
      <c r="J29064">
        <v>0</v>
      </c>
    </row>
    <row r="29065" spans="9:10" x14ac:dyDescent="0.2">
      <c r="I29065">
        <v>13</v>
      </c>
      <c r="J29065">
        <v>17</v>
      </c>
    </row>
    <row r="29066" spans="9:10" x14ac:dyDescent="0.2">
      <c r="I29066">
        <v>166</v>
      </c>
      <c r="J29066">
        <v>10</v>
      </c>
    </row>
    <row r="29067" spans="9:10" x14ac:dyDescent="0.2">
      <c r="I29067">
        <v>5</v>
      </c>
      <c r="J29067">
        <v>20</v>
      </c>
    </row>
    <row r="29068" spans="9:10" x14ac:dyDescent="0.2">
      <c r="I29068">
        <v>7</v>
      </c>
      <c r="J29068">
        <v>21</v>
      </c>
    </row>
    <row r="29069" spans="9:10" x14ac:dyDescent="0.2">
      <c r="I29069">
        <v>1</v>
      </c>
      <c r="J29069">
        <v>69</v>
      </c>
    </row>
    <row r="29070" spans="9:10" x14ac:dyDescent="0.2">
      <c r="I29070">
        <v>96</v>
      </c>
      <c r="J29070">
        <v>3</v>
      </c>
    </row>
    <row r="29071" spans="9:10" x14ac:dyDescent="0.2">
      <c r="I29071">
        <v>131</v>
      </c>
      <c r="J29071">
        <v>0</v>
      </c>
    </row>
    <row r="29072" spans="9:10" x14ac:dyDescent="0.2">
      <c r="I29072">
        <v>11</v>
      </c>
      <c r="J29072">
        <v>0</v>
      </c>
    </row>
    <row r="29073" spans="9:10" x14ac:dyDescent="0.2">
      <c r="I29073">
        <v>112</v>
      </c>
      <c r="J29073">
        <v>1</v>
      </c>
    </row>
    <row r="29074" spans="9:10" x14ac:dyDescent="0.2">
      <c r="I29074">
        <v>5</v>
      </c>
      <c r="J29074">
        <v>28</v>
      </c>
    </row>
    <row r="29075" spans="9:10" x14ac:dyDescent="0.2">
      <c r="I29075">
        <v>1</v>
      </c>
      <c r="J29075">
        <v>224</v>
      </c>
    </row>
    <row r="29076" spans="9:10" x14ac:dyDescent="0.2">
      <c r="I29076">
        <v>25</v>
      </c>
      <c r="J29076">
        <v>24</v>
      </c>
    </row>
    <row r="29077" spans="9:10" x14ac:dyDescent="0.2">
      <c r="I29077">
        <v>7</v>
      </c>
      <c r="J29077">
        <v>79</v>
      </c>
    </row>
    <row r="29078" spans="9:10" x14ac:dyDescent="0.2">
      <c r="I29078">
        <v>97</v>
      </c>
      <c r="J29078">
        <v>1</v>
      </c>
    </row>
    <row r="29079" spans="9:10" x14ac:dyDescent="0.2">
      <c r="I29079">
        <v>1</v>
      </c>
      <c r="J29079">
        <v>4</v>
      </c>
    </row>
    <row r="29080" spans="9:10" x14ac:dyDescent="0.2">
      <c r="I29080">
        <v>3</v>
      </c>
      <c r="J29080">
        <v>710</v>
      </c>
    </row>
    <row r="29081" spans="9:10" x14ac:dyDescent="0.2">
      <c r="I29081">
        <v>0</v>
      </c>
      <c r="J29081">
        <v>10</v>
      </c>
    </row>
    <row r="29082" spans="9:10" x14ac:dyDescent="0.2">
      <c r="I29082">
        <v>4</v>
      </c>
      <c r="J29082">
        <v>14</v>
      </c>
    </row>
    <row r="29083" spans="9:10" x14ac:dyDescent="0.2">
      <c r="I29083">
        <v>7</v>
      </c>
      <c r="J29083">
        <v>25</v>
      </c>
    </row>
    <row r="29084" spans="9:10" x14ac:dyDescent="0.2">
      <c r="I29084">
        <v>1</v>
      </c>
      <c r="J29084">
        <v>2</v>
      </c>
    </row>
    <row r="29085" spans="9:10" x14ac:dyDescent="0.2">
      <c r="I29085">
        <v>57</v>
      </c>
      <c r="J29085">
        <v>3</v>
      </c>
    </row>
    <row r="29086" spans="9:10" x14ac:dyDescent="0.2">
      <c r="I29086">
        <v>0</v>
      </c>
      <c r="J29086">
        <v>81</v>
      </c>
    </row>
    <row r="29087" spans="9:10" x14ac:dyDescent="0.2">
      <c r="I29087">
        <v>14</v>
      </c>
      <c r="J29087">
        <v>3</v>
      </c>
    </row>
    <row r="29088" spans="9:10" x14ac:dyDescent="0.2">
      <c r="I29088">
        <v>59</v>
      </c>
      <c r="J29088">
        <v>34</v>
      </c>
    </row>
    <row r="29089" spans="9:10" x14ac:dyDescent="0.2">
      <c r="I29089">
        <v>1</v>
      </c>
      <c r="J29089">
        <v>31</v>
      </c>
    </row>
    <row r="29090" spans="9:10" x14ac:dyDescent="0.2">
      <c r="I29090">
        <v>132</v>
      </c>
      <c r="J29090">
        <v>7</v>
      </c>
    </row>
    <row r="29091" spans="9:10" x14ac:dyDescent="0.2">
      <c r="I29091">
        <v>145</v>
      </c>
      <c r="J29091">
        <v>1</v>
      </c>
    </row>
    <row r="29092" spans="9:10" x14ac:dyDescent="0.2">
      <c r="I29092">
        <v>0</v>
      </c>
      <c r="J29092">
        <v>2</v>
      </c>
    </row>
    <row r="29093" spans="9:10" x14ac:dyDescent="0.2">
      <c r="I29093">
        <v>51</v>
      </c>
      <c r="J29093">
        <v>4</v>
      </c>
    </row>
    <row r="29094" spans="9:10" x14ac:dyDescent="0.2">
      <c r="I29094">
        <v>177</v>
      </c>
      <c r="J29094">
        <v>57</v>
      </c>
    </row>
    <row r="29095" spans="9:10" x14ac:dyDescent="0.2">
      <c r="I29095">
        <v>18</v>
      </c>
      <c r="J29095">
        <v>47</v>
      </c>
    </row>
    <row r="29096" spans="9:10" x14ac:dyDescent="0.2">
      <c r="I29096">
        <v>13</v>
      </c>
      <c r="J29096">
        <v>46</v>
      </c>
    </row>
    <row r="29097" spans="9:10" x14ac:dyDescent="0.2">
      <c r="I29097">
        <v>176</v>
      </c>
      <c r="J29097">
        <v>425</v>
      </c>
    </row>
    <row r="29098" spans="9:10" x14ac:dyDescent="0.2">
      <c r="I29098">
        <v>61</v>
      </c>
      <c r="J29098">
        <v>49</v>
      </c>
    </row>
    <row r="29099" spans="9:10" x14ac:dyDescent="0.2">
      <c r="I29099">
        <v>19</v>
      </c>
      <c r="J29099">
        <v>47</v>
      </c>
    </row>
    <row r="29100" spans="9:10" x14ac:dyDescent="0.2">
      <c r="I29100">
        <v>294</v>
      </c>
      <c r="J29100">
        <v>1</v>
      </c>
    </row>
    <row r="29101" spans="9:10" x14ac:dyDescent="0.2">
      <c r="I29101">
        <v>60</v>
      </c>
      <c r="J29101">
        <v>15</v>
      </c>
    </row>
    <row r="29102" spans="9:10" x14ac:dyDescent="0.2">
      <c r="I29102">
        <v>19</v>
      </c>
      <c r="J29102">
        <v>3</v>
      </c>
    </row>
    <row r="29103" spans="9:10" x14ac:dyDescent="0.2">
      <c r="I29103">
        <v>16</v>
      </c>
      <c r="J29103">
        <v>38</v>
      </c>
    </row>
    <row r="29104" spans="9:10" x14ac:dyDescent="0.2">
      <c r="I29104">
        <v>2</v>
      </c>
      <c r="J29104">
        <v>18</v>
      </c>
    </row>
    <row r="29105" spans="9:10" x14ac:dyDescent="0.2">
      <c r="I29105">
        <v>90</v>
      </c>
      <c r="J29105">
        <v>6</v>
      </c>
    </row>
    <row r="29106" spans="9:10" x14ac:dyDescent="0.2">
      <c r="I29106">
        <v>51</v>
      </c>
      <c r="J29106">
        <v>114</v>
      </c>
    </row>
    <row r="29107" spans="9:10" x14ac:dyDescent="0.2">
      <c r="I29107">
        <v>51</v>
      </c>
      <c r="J29107">
        <v>2</v>
      </c>
    </row>
    <row r="29108" spans="9:10" x14ac:dyDescent="0.2">
      <c r="I29108">
        <v>4</v>
      </c>
      <c r="J29108">
        <v>232</v>
      </c>
    </row>
    <row r="29109" spans="9:10" x14ac:dyDescent="0.2">
      <c r="I29109">
        <v>11</v>
      </c>
      <c r="J29109">
        <v>1</v>
      </c>
    </row>
    <row r="29110" spans="9:10" x14ac:dyDescent="0.2">
      <c r="I29110">
        <v>39</v>
      </c>
      <c r="J29110">
        <v>13</v>
      </c>
    </row>
    <row r="29111" spans="9:10" x14ac:dyDescent="0.2">
      <c r="I29111">
        <v>15</v>
      </c>
      <c r="J29111">
        <v>17</v>
      </c>
    </row>
    <row r="29112" spans="9:10" x14ac:dyDescent="0.2">
      <c r="I29112">
        <v>30</v>
      </c>
      <c r="J29112">
        <v>64</v>
      </c>
    </row>
    <row r="29113" spans="9:10" x14ac:dyDescent="0.2">
      <c r="I29113">
        <v>13</v>
      </c>
      <c r="J29113">
        <v>16</v>
      </c>
    </row>
    <row r="29114" spans="9:10" x14ac:dyDescent="0.2">
      <c r="I29114">
        <v>15</v>
      </c>
      <c r="J29114">
        <v>2</v>
      </c>
    </row>
    <row r="29115" spans="9:10" x14ac:dyDescent="0.2">
      <c r="I29115">
        <v>21</v>
      </c>
      <c r="J29115">
        <v>71</v>
      </c>
    </row>
    <row r="29116" spans="9:10" x14ac:dyDescent="0.2">
      <c r="I29116">
        <v>8</v>
      </c>
      <c r="J29116">
        <v>57</v>
      </c>
    </row>
    <row r="29117" spans="9:10" x14ac:dyDescent="0.2">
      <c r="I29117">
        <v>23</v>
      </c>
      <c r="J29117">
        <v>38</v>
      </c>
    </row>
    <row r="29118" spans="9:10" x14ac:dyDescent="0.2">
      <c r="I29118">
        <v>2</v>
      </c>
      <c r="J29118">
        <v>3</v>
      </c>
    </row>
    <row r="29119" spans="9:10" x14ac:dyDescent="0.2">
      <c r="I29119">
        <v>3</v>
      </c>
      <c r="J29119">
        <v>53</v>
      </c>
    </row>
    <row r="29120" spans="9:10" x14ac:dyDescent="0.2">
      <c r="I29120">
        <v>3</v>
      </c>
      <c r="J29120">
        <v>13</v>
      </c>
    </row>
    <row r="29121" spans="9:10" x14ac:dyDescent="0.2">
      <c r="I29121">
        <v>8</v>
      </c>
      <c r="J29121">
        <v>555</v>
      </c>
    </row>
    <row r="29122" spans="9:10" x14ac:dyDescent="0.2">
      <c r="I29122">
        <v>35</v>
      </c>
      <c r="J29122">
        <v>2</v>
      </c>
    </row>
    <row r="29123" spans="9:10" x14ac:dyDescent="0.2">
      <c r="I29123">
        <v>48</v>
      </c>
      <c r="J29123">
        <v>296</v>
      </c>
    </row>
    <row r="29124" spans="9:10" x14ac:dyDescent="0.2">
      <c r="I29124">
        <v>450</v>
      </c>
      <c r="J29124">
        <v>156</v>
      </c>
    </row>
    <row r="29125" spans="9:10" x14ac:dyDescent="0.2">
      <c r="I29125">
        <v>16</v>
      </c>
      <c r="J29125">
        <v>2</v>
      </c>
    </row>
    <row r="29126" spans="9:10" x14ac:dyDescent="0.2">
      <c r="I29126">
        <v>27</v>
      </c>
      <c r="J29126">
        <v>38</v>
      </c>
    </row>
    <row r="29127" spans="9:10" x14ac:dyDescent="0.2">
      <c r="I29127">
        <v>3</v>
      </c>
      <c r="J29127">
        <v>15</v>
      </c>
    </row>
    <row r="29128" spans="9:10" x14ac:dyDescent="0.2">
      <c r="I29128">
        <v>30</v>
      </c>
      <c r="J29128">
        <v>70</v>
      </c>
    </row>
    <row r="29129" spans="9:10" x14ac:dyDescent="0.2">
      <c r="I29129">
        <v>17</v>
      </c>
      <c r="J29129">
        <v>4</v>
      </c>
    </row>
    <row r="29130" spans="9:10" x14ac:dyDescent="0.2">
      <c r="I29130">
        <v>0</v>
      </c>
      <c r="J29130">
        <v>3</v>
      </c>
    </row>
    <row r="29131" spans="9:10" x14ac:dyDescent="0.2">
      <c r="I29131">
        <v>30</v>
      </c>
      <c r="J29131">
        <v>2</v>
      </c>
    </row>
    <row r="29132" spans="9:10" x14ac:dyDescent="0.2">
      <c r="I29132">
        <v>10</v>
      </c>
      <c r="J29132">
        <v>141</v>
      </c>
    </row>
    <row r="29133" spans="9:10" x14ac:dyDescent="0.2">
      <c r="I29133">
        <v>147</v>
      </c>
      <c r="J29133">
        <v>19</v>
      </c>
    </row>
    <row r="29134" spans="9:10" x14ac:dyDescent="0.2">
      <c r="I29134">
        <v>172</v>
      </c>
      <c r="J29134">
        <v>16</v>
      </c>
    </row>
    <row r="29135" spans="9:10" x14ac:dyDescent="0.2">
      <c r="I29135">
        <v>1</v>
      </c>
      <c r="J29135">
        <v>22</v>
      </c>
    </row>
    <row r="29136" spans="9:10" x14ac:dyDescent="0.2">
      <c r="I29136">
        <v>0</v>
      </c>
      <c r="J29136">
        <v>2</v>
      </c>
    </row>
    <row r="29137" spans="9:10" x14ac:dyDescent="0.2">
      <c r="I29137">
        <v>137</v>
      </c>
      <c r="J29137">
        <v>29</v>
      </c>
    </row>
    <row r="29138" spans="9:10" x14ac:dyDescent="0.2">
      <c r="I29138">
        <v>325</v>
      </c>
      <c r="J29138">
        <v>11</v>
      </c>
    </row>
    <row r="29139" spans="9:10" x14ac:dyDescent="0.2">
      <c r="I29139">
        <v>120</v>
      </c>
      <c r="J29139">
        <v>4</v>
      </c>
    </row>
    <row r="29140" spans="9:10" x14ac:dyDescent="0.2">
      <c r="I29140">
        <v>24</v>
      </c>
      <c r="J29140">
        <v>24</v>
      </c>
    </row>
    <row r="29141" spans="9:10" x14ac:dyDescent="0.2">
      <c r="I29141">
        <v>2</v>
      </c>
      <c r="J29141">
        <v>11</v>
      </c>
    </row>
    <row r="29142" spans="9:10" x14ac:dyDescent="0.2">
      <c r="I29142">
        <v>440</v>
      </c>
      <c r="J29142">
        <v>4</v>
      </c>
    </row>
    <row r="29143" spans="9:10" x14ac:dyDescent="0.2">
      <c r="I29143">
        <v>584</v>
      </c>
      <c r="J29143">
        <v>0</v>
      </c>
    </row>
    <row r="29144" spans="9:10" x14ac:dyDescent="0.2">
      <c r="I29144">
        <v>6</v>
      </c>
      <c r="J29144">
        <v>53</v>
      </c>
    </row>
    <row r="29145" spans="9:10" x14ac:dyDescent="0.2">
      <c r="I29145">
        <v>67</v>
      </c>
      <c r="J29145">
        <v>5</v>
      </c>
    </row>
    <row r="29146" spans="9:10" x14ac:dyDescent="0.2">
      <c r="I29146">
        <v>24</v>
      </c>
      <c r="J29146">
        <v>2</v>
      </c>
    </row>
    <row r="29147" spans="9:10" x14ac:dyDescent="0.2">
      <c r="I29147">
        <v>8</v>
      </c>
      <c r="J29147">
        <v>19</v>
      </c>
    </row>
    <row r="29148" spans="9:10" x14ac:dyDescent="0.2">
      <c r="I29148">
        <v>183</v>
      </c>
      <c r="J29148">
        <v>283</v>
      </c>
    </row>
    <row r="29149" spans="9:10" x14ac:dyDescent="0.2">
      <c r="I29149">
        <v>4</v>
      </c>
      <c r="J29149">
        <v>1</v>
      </c>
    </row>
    <row r="29150" spans="9:10" x14ac:dyDescent="0.2">
      <c r="I29150">
        <v>207</v>
      </c>
      <c r="J29150">
        <v>6</v>
      </c>
    </row>
    <row r="29151" spans="9:10" x14ac:dyDescent="0.2">
      <c r="I29151">
        <v>40</v>
      </c>
      <c r="J29151">
        <v>54</v>
      </c>
    </row>
    <row r="29152" spans="9:10" x14ac:dyDescent="0.2">
      <c r="I29152">
        <v>212</v>
      </c>
      <c r="J29152">
        <v>25</v>
      </c>
    </row>
    <row r="29153" spans="9:10" x14ac:dyDescent="0.2">
      <c r="I29153">
        <v>8</v>
      </c>
      <c r="J29153">
        <v>43</v>
      </c>
    </row>
    <row r="29154" spans="9:10" x14ac:dyDescent="0.2">
      <c r="I29154">
        <v>23</v>
      </c>
      <c r="J29154">
        <v>0</v>
      </c>
    </row>
    <row r="29155" spans="9:10" x14ac:dyDescent="0.2">
      <c r="I29155">
        <v>3</v>
      </c>
      <c r="J29155">
        <v>20</v>
      </c>
    </row>
    <row r="29156" spans="9:10" x14ac:dyDescent="0.2">
      <c r="I29156">
        <v>5</v>
      </c>
      <c r="J29156">
        <v>11</v>
      </c>
    </row>
    <row r="29157" spans="9:10" x14ac:dyDescent="0.2">
      <c r="I29157">
        <v>43</v>
      </c>
      <c r="J29157">
        <v>36</v>
      </c>
    </row>
    <row r="29158" spans="9:10" x14ac:dyDescent="0.2">
      <c r="I29158">
        <v>20</v>
      </c>
      <c r="J29158">
        <v>31</v>
      </c>
    </row>
    <row r="29159" spans="9:10" x14ac:dyDescent="0.2">
      <c r="I29159">
        <v>1</v>
      </c>
      <c r="J29159">
        <v>4</v>
      </c>
    </row>
    <row r="29160" spans="9:10" x14ac:dyDescent="0.2">
      <c r="I29160">
        <v>14</v>
      </c>
      <c r="J29160">
        <v>32</v>
      </c>
    </row>
    <row r="29161" spans="9:10" x14ac:dyDescent="0.2">
      <c r="I29161">
        <v>8</v>
      </c>
      <c r="J29161">
        <v>16</v>
      </c>
    </row>
    <row r="29162" spans="9:10" x14ac:dyDescent="0.2">
      <c r="I29162">
        <v>156</v>
      </c>
      <c r="J29162">
        <v>1</v>
      </c>
    </row>
    <row r="29163" spans="9:10" x14ac:dyDescent="0.2">
      <c r="I29163">
        <v>2</v>
      </c>
      <c r="J29163">
        <v>1</v>
      </c>
    </row>
    <row r="29164" spans="9:10" x14ac:dyDescent="0.2">
      <c r="I29164">
        <v>160</v>
      </c>
      <c r="J29164">
        <v>22</v>
      </c>
    </row>
    <row r="29165" spans="9:10" x14ac:dyDescent="0.2">
      <c r="I29165">
        <v>57</v>
      </c>
      <c r="J29165">
        <v>4</v>
      </c>
    </row>
    <row r="29166" spans="9:10" x14ac:dyDescent="0.2">
      <c r="I29166">
        <v>31</v>
      </c>
      <c r="J29166">
        <v>17</v>
      </c>
    </row>
    <row r="29167" spans="9:10" x14ac:dyDescent="0.2">
      <c r="I29167">
        <v>75</v>
      </c>
      <c r="J29167">
        <v>157</v>
      </c>
    </row>
    <row r="29168" spans="9:10" x14ac:dyDescent="0.2">
      <c r="I29168">
        <v>17</v>
      </c>
      <c r="J29168">
        <v>3</v>
      </c>
    </row>
    <row r="29169" spans="9:10" x14ac:dyDescent="0.2">
      <c r="I29169">
        <v>35</v>
      </c>
      <c r="J29169">
        <v>20</v>
      </c>
    </row>
    <row r="29170" spans="9:10" x14ac:dyDescent="0.2">
      <c r="I29170">
        <v>142</v>
      </c>
      <c r="J29170">
        <v>15</v>
      </c>
    </row>
    <row r="29171" spans="9:10" x14ac:dyDescent="0.2">
      <c r="I29171">
        <v>18</v>
      </c>
      <c r="J29171">
        <v>13</v>
      </c>
    </row>
    <row r="29172" spans="9:10" x14ac:dyDescent="0.2">
      <c r="I29172">
        <v>23</v>
      </c>
      <c r="J29172">
        <v>713</v>
      </c>
    </row>
    <row r="29173" spans="9:10" x14ac:dyDescent="0.2">
      <c r="I29173">
        <v>2</v>
      </c>
      <c r="J29173">
        <v>281</v>
      </c>
    </row>
    <row r="29174" spans="9:10" x14ac:dyDescent="0.2">
      <c r="I29174">
        <v>336</v>
      </c>
      <c r="J29174">
        <v>28</v>
      </c>
    </row>
    <row r="29175" spans="9:10" x14ac:dyDescent="0.2">
      <c r="I29175">
        <v>74</v>
      </c>
      <c r="J29175">
        <v>18</v>
      </c>
    </row>
    <row r="29176" spans="9:10" x14ac:dyDescent="0.2">
      <c r="I29176">
        <v>24</v>
      </c>
      <c r="J29176">
        <v>4</v>
      </c>
    </row>
    <row r="29177" spans="9:10" x14ac:dyDescent="0.2">
      <c r="I29177">
        <v>1</v>
      </c>
      <c r="J29177">
        <v>12</v>
      </c>
    </row>
    <row r="29178" spans="9:10" x14ac:dyDescent="0.2">
      <c r="I29178">
        <v>2</v>
      </c>
      <c r="J29178">
        <v>20</v>
      </c>
    </row>
    <row r="29179" spans="9:10" x14ac:dyDescent="0.2">
      <c r="I29179">
        <v>2</v>
      </c>
      <c r="J29179">
        <v>13</v>
      </c>
    </row>
    <row r="29180" spans="9:10" x14ac:dyDescent="0.2">
      <c r="I29180">
        <v>107</v>
      </c>
      <c r="J29180">
        <v>0</v>
      </c>
    </row>
    <row r="29181" spans="9:10" x14ac:dyDescent="0.2">
      <c r="I29181">
        <v>16</v>
      </c>
      <c r="J29181">
        <v>2</v>
      </c>
    </row>
    <row r="29182" spans="9:10" x14ac:dyDescent="0.2">
      <c r="I29182">
        <v>1</v>
      </c>
      <c r="J29182">
        <v>5</v>
      </c>
    </row>
    <row r="29183" spans="9:10" x14ac:dyDescent="0.2">
      <c r="I29183">
        <v>3</v>
      </c>
      <c r="J29183">
        <v>2</v>
      </c>
    </row>
    <row r="29184" spans="9:10" x14ac:dyDescent="0.2">
      <c r="I29184">
        <v>62</v>
      </c>
      <c r="J29184">
        <v>18</v>
      </c>
    </row>
    <row r="29185" spans="9:10" x14ac:dyDescent="0.2">
      <c r="I29185">
        <v>24</v>
      </c>
      <c r="J29185">
        <v>4</v>
      </c>
    </row>
    <row r="29186" spans="9:10" x14ac:dyDescent="0.2">
      <c r="I29186">
        <v>1</v>
      </c>
      <c r="J29186">
        <v>18</v>
      </c>
    </row>
    <row r="29187" spans="9:10" x14ac:dyDescent="0.2">
      <c r="I29187">
        <v>0</v>
      </c>
      <c r="J29187">
        <v>61</v>
      </c>
    </row>
    <row r="29188" spans="9:10" x14ac:dyDescent="0.2">
      <c r="I29188">
        <v>44</v>
      </c>
      <c r="J29188">
        <v>2</v>
      </c>
    </row>
    <row r="29189" spans="9:10" x14ac:dyDescent="0.2">
      <c r="I29189">
        <v>19</v>
      </c>
      <c r="J29189">
        <v>32</v>
      </c>
    </row>
    <row r="29190" spans="9:10" x14ac:dyDescent="0.2">
      <c r="I29190">
        <v>10</v>
      </c>
      <c r="J29190">
        <v>15</v>
      </c>
    </row>
    <row r="29191" spans="9:10" x14ac:dyDescent="0.2">
      <c r="I29191">
        <v>72</v>
      </c>
      <c r="J29191">
        <v>30</v>
      </c>
    </row>
    <row r="29192" spans="9:10" x14ac:dyDescent="0.2">
      <c r="I29192">
        <v>30</v>
      </c>
      <c r="J29192">
        <v>0</v>
      </c>
    </row>
    <row r="29193" spans="9:10" x14ac:dyDescent="0.2">
      <c r="I29193">
        <v>11</v>
      </c>
      <c r="J29193">
        <v>6</v>
      </c>
    </row>
    <row r="29194" spans="9:10" x14ac:dyDescent="0.2">
      <c r="I29194">
        <v>5</v>
      </c>
      <c r="J29194">
        <v>12</v>
      </c>
    </row>
    <row r="29195" spans="9:10" x14ac:dyDescent="0.2">
      <c r="I29195">
        <v>42</v>
      </c>
      <c r="J29195">
        <v>226</v>
      </c>
    </row>
    <row r="29196" spans="9:10" x14ac:dyDescent="0.2">
      <c r="I29196">
        <v>5</v>
      </c>
      <c r="J29196">
        <v>5</v>
      </c>
    </row>
    <row r="29197" spans="9:10" x14ac:dyDescent="0.2">
      <c r="I29197">
        <v>24</v>
      </c>
      <c r="J29197">
        <v>5</v>
      </c>
    </row>
    <row r="29198" spans="9:10" x14ac:dyDescent="0.2">
      <c r="I29198">
        <v>2</v>
      </c>
      <c r="J29198">
        <v>668</v>
      </c>
    </row>
    <row r="29199" spans="9:10" x14ac:dyDescent="0.2">
      <c r="I29199">
        <v>2</v>
      </c>
      <c r="J29199">
        <v>30</v>
      </c>
    </row>
    <row r="29200" spans="9:10" x14ac:dyDescent="0.2">
      <c r="I29200">
        <v>8</v>
      </c>
      <c r="J29200">
        <v>64</v>
      </c>
    </row>
    <row r="29201" spans="9:10" x14ac:dyDescent="0.2">
      <c r="I29201">
        <v>137</v>
      </c>
      <c r="J29201">
        <v>0</v>
      </c>
    </row>
    <row r="29202" spans="9:10" x14ac:dyDescent="0.2">
      <c r="I29202">
        <v>6</v>
      </c>
      <c r="J29202">
        <v>5</v>
      </c>
    </row>
    <row r="29203" spans="9:10" x14ac:dyDescent="0.2">
      <c r="I29203">
        <v>78</v>
      </c>
      <c r="J29203">
        <v>45</v>
      </c>
    </row>
    <row r="29204" spans="9:10" x14ac:dyDescent="0.2">
      <c r="I29204">
        <v>4</v>
      </c>
      <c r="J29204">
        <v>8</v>
      </c>
    </row>
    <row r="29205" spans="9:10" x14ac:dyDescent="0.2">
      <c r="I29205">
        <v>9</v>
      </c>
      <c r="J29205">
        <v>27</v>
      </c>
    </row>
    <row r="29206" spans="9:10" x14ac:dyDescent="0.2">
      <c r="I29206">
        <v>1</v>
      </c>
      <c r="J29206">
        <v>165</v>
      </c>
    </row>
    <row r="29207" spans="9:10" x14ac:dyDescent="0.2">
      <c r="I29207">
        <v>3</v>
      </c>
      <c r="J29207">
        <v>3</v>
      </c>
    </row>
    <row r="29208" spans="9:10" x14ac:dyDescent="0.2">
      <c r="I29208">
        <v>18</v>
      </c>
      <c r="J29208">
        <v>25</v>
      </c>
    </row>
    <row r="29209" spans="9:10" x14ac:dyDescent="0.2">
      <c r="I29209">
        <v>12</v>
      </c>
      <c r="J29209">
        <v>7</v>
      </c>
    </row>
    <row r="29210" spans="9:10" x14ac:dyDescent="0.2">
      <c r="I29210">
        <v>96</v>
      </c>
      <c r="J29210">
        <v>20</v>
      </c>
    </row>
    <row r="29211" spans="9:10" x14ac:dyDescent="0.2">
      <c r="I29211">
        <v>10</v>
      </c>
      <c r="J29211">
        <v>32</v>
      </c>
    </row>
    <row r="29212" spans="9:10" x14ac:dyDescent="0.2">
      <c r="I29212">
        <v>0</v>
      </c>
      <c r="J29212">
        <v>0</v>
      </c>
    </row>
    <row r="29213" spans="9:10" x14ac:dyDescent="0.2">
      <c r="I29213">
        <v>1</v>
      </c>
      <c r="J29213">
        <v>12</v>
      </c>
    </row>
    <row r="29214" spans="9:10" x14ac:dyDescent="0.2">
      <c r="I29214">
        <v>22</v>
      </c>
      <c r="J29214">
        <v>136</v>
      </c>
    </row>
    <row r="29215" spans="9:10" x14ac:dyDescent="0.2">
      <c r="I29215">
        <v>11</v>
      </c>
      <c r="J29215">
        <v>19</v>
      </c>
    </row>
    <row r="29216" spans="9:10" x14ac:dyDescent="0.2">
      <c r="I29216">
        <v>39</v>
      </c>
      <c r="J29216">
        <v>6</v>
      </c>
    </row>
    <row r="29217" spans="9:10" x14ac:dyDescent="0.2">
      <c r="I29217">
        <v>16</v>
      </c>
      <c r="J29217">
        <v>11</v>
      </c>
    </row>
    <row r="29218" spans="9:10" x14ac:dyDescent="0.2">
      <c r="I29218">
        <v>1</v>
      </c>
      <c r="J29218">
        <v>200</v>
      </c>
    </row>
    <row r="29219" spans="9:10" x14ac:dyDescent="0.2">
      <c r="I29219">
        <v>1</v>
      </c>
      <c r="J29219">
        <v>16</v>
      </c>
    </row>
    <row r="29220" spans="9:10" x14ac:dyDescent="0.2">
      <c r="I29220">
        <v>20</v>
      </c>
      <c r="J29220">
        <v>44</v>
      </c>
    </row>
    <row r="29221" spans="9:10" x14ac:dyDescent="0.2">
      <c r="I29221">
        <v>52</v>
      </c>
      <c r="J29221">
        <v>0</v>
      </c>
    </row>
    <row r="29222" spans="9:10" x14ac:dyDescent="0.2">
      <c r="I29222">
        <v>24</v>
      </c>
      <c r="J29222">
        <v>1</v>
      </c>
    </row>
    <row r="29223" spans="9:10" x14ac:dyDescent="0.2">
      <c r="I29223">
        <v>5</v>
      </c>
      <c r="J29223">
        <v>0</v>
      </c>
    </row>
    <row r="29224" spans="9:10" x14ac:dyDescent="0.2">
      <c r="I29224">
        <v>186</v>
      </c>
      <c r="J29224">
        <v>274</v>
      </c>
    </row>
    <row r="29225" spans="9:10" x14ac:dyDescent="0.2">
      <c r="I29225">
        <v>196</v>
      </c>
      <c r="J29225">
        <v>162</v>
      </c>
    </row>
    <row r="29226" spans="9:10" x14ac:dyDescent="0.2">
      <c r="I29226">
        <v>25</v>
      </c>
      <c r="J29226">
        <v>0</v>
      </c>
    </row>
    <row r="29227" spans="9:10" x14ac:dyDescent="0.2">
      <c r="I29227">
        <v>2</v>
      </c>
      <c r="J29227">
        <v>18</v>
      </c>
    </row>
    <row r="29228" spans="9:10" x14ac:dyDescent="0.2">
      <c r="I29228">
        <v>21</v>
      </c>
      <c r="J29228">
        <v>21</v>
      </c>
    </row>
    <row r="29229" spans="9:10" x14ac:dyDescent="0.2">
      <c r="I29229">
        <v>34</v>
      </c>
      <c r="J29229">
        <v>22</v>
      </c>
    </row>
    <row r="29230" spans="9:10" x14ac:dyDescent="0.2">
      <c r="I29230">
        <v>13</v>
      </c>
      <c r="J29230">
        <v>17</v>
      </c>
    </row>
    <row r="29231" spans="9:10" x14ac:dyDescent="0.2">
      <c r="I29231">
        <v>15</v>
      </c>
      <c r="J29231">
        <v>8</v>
      </c>
    </row>
    <row r="29232" spans="9:10" x14ac:dyDescent="0.2">
      <c r="I29232">
        <v>14</v>
      </c>
      <c r="J29232">
        <v>1</v>
      </c>
    </row>
    <row r="29233" spans="9:10" x14ac:dyDescent="0.2">
      <c r="I29233">
        <v>287</v>
      </c>
      <c r="J29233">
        <v>35</v>
      </c>
    </row>
    <row r="29234" spans="9:10" x14ac:dyDescent="0.2">
      <c r="I29234">
        <v>10</v>
      </c>
      <c r="J29234">
        <v>131</v>
      </c>
    </row>
    <row r="29235" spans="9:10" x14ac:dyDescent="0.2">
      <c r="I29235">
        <v>18</v>
      </c>
      <c r="J29235">
        <v>11</v>
      </c>
    </row>
    <row r="29236" spans="9:10" x14ac:dyDescent="0.2">
      <c r="I29236">
        <v>37</v>
      </c>
      <c r="J29236">
        <v>2</v>
      </c>
    </row>
    <row r="29237" spans="9:10" x14ac:dyDescent="0.2">
      <c r="I29237">
        <v>79</v>
      </c>
      <c r="J29237">
        <v>2</v>
      </c>
    </row>
    <row r="29238" spans="9:10" x14ac:dyDescent="0.2">
      <c r="I29238">
        <v>75</v>
      </c>
      <c r="J29238">
        <v>2</v>
      </c>
    </row>
    <row r="29239" spans="9:10" x14ac:dyDescent="0.2">
      <c r="I29239">
        <v>295</v>
      </c>
      <c r="J29239">
        <v>4</v>
      </c>
    </row>
    <row r="29240" spans="9:10" x14ac:dyDescent="0.2">
      <c r="I29240">
        <v>3</v>
      </c>
      <c r="J29240">
        <v>236</v>
      </c>
    </row>
    <row r="29241" spans="9:10" x14ac:dyDescent="0.2">
      <c r="I29241">
        <v>77</v>
      </c>
      <c r="J29241">
        <v>7</v>
      </c>
    </row>
    <row r="29242" spans="9:10" x14ac:dyDescent="0.2">
      <c r="I29242">
        <v>208</v>
      </c>
      <c r="J29242">
        <v>3</v>
      </c>
    </row>
    <row r="29243" spans="9:10" x14ac:dyDescent="0.2">
      <c r="I29243">
        <v>248</v>
      </c>
      <c r="J29243">
        <v>4</v>
      </c>
    </row>
    <row r="29244" spans="9:10" x14ac:dyDescent="0.2">
      <c r="I29244">
        <v>1</v>
      </c>
      <c r="J29244">
        <v>7</v>
      </c>
    </row>
    <row r="29245" spans="9:10" x14ac:dyDescent="0.2">
      <c r="I29245">
        <v>30</v>
      </c>
      <c r="J29245">
        <v>18</v>
      </c>
    </row>
    <row r="29246" spans="9:10" x14ac:dyDescent="0.2">
      <c r="I29246">
        <v>3</v>
      </c>
      <c r="J29246">
        <v>35</v>
      </c>
    </row>
    <row r="29247" spans="9:10" x14ac:dyDescent="0.2">
      <c r="I29247">
        <v>0</v>
      </c>
      <c r="J29247">
        <v>7</v>
      </c>
    </row>
    <row r="29248" spans="9:10" x14ac:dyDescent="0.2">
      <c r="I29248">
        <v>57</v>
      </c>
      <c r="J29248">
        <v>9</v>
      </c>
    </row>
    <row r="29249" spans="9:10" x14ac:dyDescent="0.2">
      <c r="I29249">
        <v>3</v>
      </c>
      <c r="J29249">
        <v>19</v>
      </c>
    </row>
    <row r="29250" spans="9:10" x14ac:dyDescent="0.2">
      <c r="I29250">
        <v>6</v>
      </c>
      <c r="J29250">
        <v>2</v>
      </c>
    </row>
    <row r="29251" spans="9:10" x14ac:dyDescent="0.2">
      <c r="I29251">
        <v>6</v>
      </c>
      <c r="J29251">
        <v>43</v>
      </c>
    </row>
    <row r="29252" spans="9:10" x14ac:dyDescent="0.2">
      <c r="I29252">
        <v>10</v>
      </c>
      <c r="J29252">
        <v>35</v>
      </c>
    </row>
    <row r="29253" spans="9:10" x14ac:dyDescent="0.2">
      <c r="I29253">
        <v>5</v>
      </c>
      <c r="J29253">
        <v>1</v>
      </c>
    </row>
    <row r="29254" spans="9:10" x14ac:dyDescent="0.2">
      <c r="I29254">
        <v>13</v>
      </c>
      <c r="J29254">
        <v>35</v>
      </c>
    </row>
    <row r="29255" spans="9:10" x14ac:dyDescent="0.2">
      <c r="I29255">
        <v>82</v>
      </c>
      <c r="J29255">
        <v>55</v>
      </c>
    </row>
    <row r="29256" spans="9:10" x14ac:dyDescent="0.2">
      <c r="I29256">
        <v>243</v>
      </c>
      <c r="J29256">
        <v>265</v>
      </c>
    </row>
    <row r="29257" spans="9:10" x14ac:dyDescent="0.2">
      <c r="I29257">
        <v>53</v>
      </c>
      <c r="J29257">
        <v>35</v>
      </c>
    </row>
    <row r="29258" spans="9:10" x14ac:dyDescent="0.2">
      <c r="I29258">
        <v>26</v>
      </c>
      <c r="J29258">
        <v>98</v>
      </c>
    </row>
    <row r="29259" spans="9:10" x14ac:dyDescent="0.2">
      <c r="I29259">
        <v>77</v>
      </c>
      <c r="J29259">
        <v>38</v>
      </c>
    </row>
    <row r="29260" spans="9:10" x14ac:dyDescent="0.2">
      <c r="I29260">
        <v>80</v>
      </c>
      <c r="J29260">
        <v>126</v>
      </c>
    </row>
    <row r="29261" spans="9:10" x14ac:dyDescent="0.2">
      <c r="I29261">
        <v>72</v>
      </c>
      <c r="J29261">
        <v>4</v>
      </c>
    </row>
    <row r="29262" spans="9:10" x14ac:dyDescent="0.2">
      <c r="I29262">
        <v>1</v>
      </c>
      <c r="J29262">
        <v>1</v>
      </c>
    </row>
    <row r="29263" spans="9:10" x14ac:dyDescent="0.2">
      <c r="I29263">
        <v>5</v>
      </c>
      <c r="J29263">
        <v>8</v>
      </c>
    </row>
    <row r="29264" spans="9:10" x14ac:dyDescent="0.2">
      <c r="I29264">
        <v>5</v>
      </c>
      <c r="J29264">
        <v>33</v>
      </c>
    </row>
    <row r="29265" spans="9:10" x14ac:dyDescent="0.2">
      <c r="I29265">
        <v>3</v>
      </c>
      <c r="J29265">
        <v>100</v>
      </c>
    </row>
    <row r="29266" spans="9:10" x14ac:dyDescent="0.2">
      <c r="I29266">
        <v>26</v>
      </c>
      <c r="J29266">
        <v>6</v>
      </c>
    </row>
    <row r="29267" spans="9:10" x14ac:dyDescent="0.2">
      <c r="I29267">
        <v>6</v>
      </c>
      <c r="J29267">
        <v>72</v>
      </c>
    </row>
    <row r="29268" spans="9:10" x14ac:dyDescent="0.2">
      <c r="I29268">
        <v>278</v>
      </c>
      <c r="J29268">
        <v>48</v>
      </c>
    </row>
    <row r="29269" spans="9:10" x14ac:dyDescent="0.2">
      <c r="I29269">
        <v>11</v>
      </c>
      <c r="J29269">
        <v>2</v>
      </c>
    </row>
    <row r="29270" spans="9:10" x14ac:dyDescent="0.2">
      <c r="I29270">
        <v>1</v>
      </c>
      <c r="J29270">
        <v>7</v>
      </c>
    </row>
    <row r="29271" spans="9:10" x14ac:dyDescent="0.2">
      <c r="I29271">
        <v>46</v>
      </c>
      <c r="J29271">
        <v>177</v>
      </c>
    </row>
    <row r="29272" spans="9:10" x14ac:dyDescent="0.2">
      <c r="I29272">
        <v>0</v>
      </c>
      <c r="J29272">
        <v>19</v>
      </c>
    </row>
    <row r="29273" spans="9:10" x14ac:dyDescent="0.2">
      <c r="I29273">
        <v>69</v>
      </c>
      <c r="J29273">
        <v>7</v>
      </c>
    </row>
    <row r="29274" spans="9:10" x14ac:dyDescent="0.2">
      <c r="I29274">
        <v>95</v>
      </c>
      <c r="J29274">
        <v>119</v>
      </c>
    </row>
    <row r="29275" spans="9:10" x14ac:dyDescent="0.2">
      <c r="I29275">
        <v>17</v>
      </c>
      <c r="J29275">
        <v>6</v>
      </c>
    </row>
    <row r="29276" spans="9:10" x14ac:dyDescent="0.2">
      <c r="I29276">
        <v>1</v>
      </c>
      <c r="J29276">
        <v>6</v>
      </c>
    </row>
    <row r="29277" spans="9:10" x14ac:dyDescent="0.2">
      <c r="I29277">
        <v>50</v>
      </c>
      <c r="J29277">
        <v>3</v>
      </c>
    </row>
    <row r="29278" spans="9:10" x14ac:dyDescent="0.2">
      <c r="I29278">
        <v>3</v>
      </c>
      <c r="J29278">
        <v>0</v>
      </c>
    </row>
    <row r="29279" spans="9:10" x14ac:dyDescent="0.2">
      <c r="I29279">
        <v>1</v>
      </c>
      <c r="J29279">
        <v>8</v>
      </c>
    </row>
    <row r="29280" spans="9:10" x14ac:dyDescent="0.2">
      <c r="I29280">
        <v>2</v>
      </c>
      <c r="J29280">
        <v>38</v>
      </c>
    </row>
    <row r="29281" spans="9:10" x14ac:dyDescent="0.2">
      <c r="I29281">
        <v>13</v>
      </c>
      <c r="J29281">
        <v>42</v>
      </c>
    </row>
    <row r="29282" spans="9:10" x14ac:dyDescent="0.2">
      <c r="I29282">
        <v>143</v>
      </c>
      <c r="J29282">
        <v>230</v>
      </c>
    </row>
    <row r="29283" spans="9:10" x14ac:dyDescent="0.2">
      <c r="I29283">
        <v>1</v>
      </c>
      <c r="J29283">
        <v>105</v>
      </c>
    </row>
    <row r="29284" spans="9:10" x14ac:dyDescent="0.2">
      <c r="I29284">
        <v>31</v>
      </c>
      <c r="J29284">
        <v>5</v>
      </c>
    </row>
    <row r="29285" spans="9:10" x14ac:dyDescent="0.2">
      <c r="I29285">
        <v>27</v>
      </c>
      <c r="J29285">
        <v>17</v>
      </c>
    </row>
    <row r="29286" spans="9:10" x14ac:dyDescent="0.2">
      <c r="I29286">
        <v>0</v>
      </c>
      <c r="J29286">
        <v>114</v>
      </c>
    </row>
    <row r="29287" spans="9:10" x14ac:dyDescent="0.2">
      <c r="I29287">
        <v>1</v>
      </c>
      <c r="J29287">
        <v>12</v>
      </c>
    </row>
    <row r="29288" spans="9:10" x14ac:dyDescent="0.2">
      <c r="I29288">
        <v>1</v>
      </c>
      <c r="J29288">
        <v>4</v>
      </c>
    </row>
    <row r="29289" spans="9:10" x14ac:dyDescent="0.2">
      <c r="I29289">
        <v>1</v>
      </c>
      <c r="J29289">
        <v>3</v>
      </c>
    </row>
    <row r="29290" spans="9:10" x14ac:dyDescent="0.2">
      <c r="I29290">
        <v>46</v>
      </c>
      <c r="J29290">
        <v>4</v>
      </c>
    </row>
    <row r="29291" spans="9:10" x14ac:dyDescent="0.2">
      <c r="I29291">
        <v>2</v>
      </c>
      <c r="J29291">
        <v>33</v>
      </c>
    </row>
    <row r="29292" spans="9:10" x14ac:dyDescent="0.2">
      <c r="I29292">
        <v>8</v>
      </c>
      <c r="J29292">
        <v>53</v>
      </c>
    </row>
    <row r="29293" spans="9:10" x14ac:dyDescent="0.2">
      <c r="I29293">
        <v>215</v>
      </c>
      <c r="J29293">
        <v>5</v>
      </c>
    </row>
    <row r="29294" spans="9:10" x14ac:dyDescent="0.2">
      <c r="I29294">
        <v>1</v>
      </c>
      <c r="J29294">
        <v>11</v>
      </c>
    </row>
    <row r="29295" spans="9:10" x14ac:dyDescent="0.2">
      <c r="I29295">
        <v>0</v>
      </c>
      <c r="J29295">
        <v>4</v>
      </c>
    </row>
    <row r="29296" spans="9:10" x14ac:dyDescent="0.2">
      <c r="I29296">
        <v>39</v>
      </c>
      <c r="J29296">
        <v>79</v>
      </c>
    </row>
    <row r="29297" spans="9:10" x14ac:dyDescent="0.2">
      <c r="I29297">
        <v>3</v>
      </c>
      <c r="J29297">
        <v>1</v>
      </c>
    </row>
    <row r="29298" spans="9:10" x14ac:dyDescent="0.2">
      <c r="I29298">
        <v>0</v>
      </c>
      <c r="J29298">
        <v>132</v>
      </c>
    </row>
    <row r="29299" spans="9:10" x14ac:dyDescent="0.2">
      <c r="I29299">
        <v>15</v>
      </c>
      <c r="J29299">
        <v>4</v>
      </c>
    </row>
    <row r="29300" spans="9:10" x14ac:dyDescent="0.2">
      <c r="I29300">
        <v>165</v>
      </c>
      <c r="J29300">
        <v>2</v>
      </c>
    </row>
    <row r="29301" spans="9:10" x14ac:dyDescent="0.2">
      <c r="I29301">
        <v>3</v>
      </c>
      <c r="J29301">
        <v>2</v>
      </c>
    </row>
    <row r="29302" spans="9:10" x14ac:dyDescent="0.2">
      <c r="I29302">
        <v>4</v>
      </c>
      <c r="J29302">
        <v>1</v>
      </c>
    </row>
    <row r="29303" spans="9:10" x14ac:dyDescent="0.2">
      <c r="I29303">
        <v>97</v>
      </c>
      <c r="J29303">
        <v>30</v>
      </c>
    </row>
    <row r="29304" spans="9:10" x14ac:dyDescent="0.2">
      <c r="I29304">
        <v>0</v>
      </c>
      <c r="J29304">
        <v>270</v>
      </c>
    </row>
    <row r="29305" spans="9:10" x14ac:dyDescent="0.2">
      <c r="I29305">
        <v>36</v>
      </c>
      <c r="J29305">
        <v>3</v>
      </c>
    </row>
    <row r="29306" spans="9:10" x14ac:dyDescent="0.2">
      <c r="I29306">
        <v>15</v>
      </c>
      <c r="J29306">
        <v>0</v>
      </c>
    </row>
    <row r="29307" spans="9:10" x14ac:dyDescent="0.2">
      <c r="I29307">
        <v>32</v>
      </c>
      <c r="J29307">
        <v>1</v>
      </c>
    </row>
    <row r="29308" spans="9:10" x14ac:dyDescent="0.2">
      <c r="I29308">
        <v>21</v>
      </c>
      <c r="J29308">
        <v>16</v>
      </c>
    </row>
    <row r="29309" spans="9:10" x14ac:dyDescent="0.2">
      <c r="I29309">
        <v>0</v>
      </c>
      <c r="J29309">
        <v>9</v>
      </c>
    </row>
    <row r="29310" spans="9:10" x14ac:dyDescent="0.2">
      <c r="I29310">
        <v>194</v>
      </c>
      <c r="J29310">
        <v>5</v>
      </c>
    </row>
    <row r="29311" spans="9:10" x14ac:dyDescent="0.2">
      <c r="I29311">
        <v>32</v>
      </c>
      <c r="J29311">
        <v>4</v>
      </c>
    </row>
    <row r="29312" spans="9:10" x14ac:dyDescent="0.2">
      <c r="I29312">
        <v>13</v>
      </c>
      <c r="J29312">
        <v>1</v>
      </c>
    </row>
    <row r="29313" spans="9:10" x14ac:dyDescent="0.2">
      <c r="I29313">
        <v>385</v>
      </c>
      <c r="J29313">
        <v>10</v>
      </c>
    </row>
    <row r="29314" spans="9:10" x14ac:dyDescent="0.2">
      <c r="I29314">
        <v>26</v>
      </c>
      <c r="J29314">
        <v>161</v>
      </c>
    </row>
    <row r="29315" spans="9:10" x14ac:dyDescent="0.2">
      <c r="I29315">
        <v>11</v>
      </c>
      <c r="J29315">
        <v>20</v>
      </c>
    </row>
    <row r="29316" spans="9:10" x14ac:dyDescent="0.2">
      <c r="I29316">
        <v>6</v>
      </c>
      <c r="J29316">
        <v>5</v>
      </c>
    </row>
    <row r="29317" spans="9:10" x14ac:dyDescent="0.2">
      <c r="I29317">
        <v>9</v>
      </c>
      <c r="J29317">
        <v>50</v>
      </c>
    </row>
    <row r="29318" spans="9:10" x14ac:dyDescent="0.2">
      <c r="I29318">
        <v>14</v>
      </c>
      <c r="J29318">
        <v>41</v>
      </c>
    </row>
    <row r="29319" spans="9:10" x14ac:dyDescent="0.2">
      <c r="I29319">
        <v>14</v>
      </c>
      <c r="J29319">
        <v>53</v>
      </c>
    </row>
    <row r="29320" spans="9:10" x14ac:dyDescent="0.2">
      <c r="I29320">
        <v>6</v>
      </c>
      <c r="J29320">
        <v>20</v>
      </c>
    </row>
    <row r="29321" spans="9:10" x14ac:dyDescent="0.2">
      <c r="I29321">
        <v>3</v>
      </c>
      <c r="J29321">
        <v>34</v>
      </c>
    </row>
    <row r="29322" spans="9:10" x14ac:dyDescent="0.2">
      <c r="I29322">
        <v>3</v>
      </c>
      <c r="J29322">
        <v>4</v>
      </c>
    </row>
    <row r="29323" spans="9:10" x14ac:dyDescent="0.2">
      <c r="I29323">
        <v>65</v>
      </c>
      <c r="J29323">
        <v>319</v>
      </c>
    </row>
    <row r="29324" spans="9:10" x14ac:dyDescent="0.2">
      <c r="I29324">
        <v>39</v>
      </c>
      <c r="J29324">
        <v>4</v>
      </c>
    </row>
    <row r="29325" spans="9:10" x14ac:dyDescent="0.2">
      <c r="I29325">
        <v>25</v>
      </c>
      <c r="J29325">
        <v>7</v>
      </c>
    </row>
    <row r="29326" spans="9:10" x14ac:dyDescent="0.2">
      <c r="I29326">
        <v>4</v>
      </c>
      <c r="J29326">
        <v>20</v>
      </c>
    </row>
    <row r="29327" spans="9:10" x14ac:dyDescent="0.2">
      <c r="I29327">
        <v>41</v>
      </c>
      <c r="J29327">
        <v>20</v>
      </c>
    </row>
    <row r="29328" spans="9:10" x14ac:dyDescent="0.2">
      <c r="I29328">
        <v>355</v>
      </c>
      <c r="J29328">
        <v>4</v>
      </c>
    </row>
    <row r="29329" spans="9:10" x14ac:dyDescent="0.2">
      <c r="I29329">
        <v>612</v>
      </c>
      <c r="J29329">
        <v>9</v>
      </c>
    </row>
    <row r="29330" spans="9:10" x14ac:dyDescent="0.2">
      <c r="I29330">
        <v>18</v>
      </c>
      <c r="J29330">
        <v>89</v>
      </c>
    </row>
    <row r="29331" spans="9:10" x14ac:dyDescent="0.2">
      <c r="I29331">
        <v>5</v>
      </c>
      <c r="J29331">
        <v>39</v>
      </c>
    </row>
    <row r="29332" spans="9:10" x14ac:dyDescent="0.2">
      <c r="I29332">
        <v>5</v>
      </c>
      <c r="J29332">
        <v>14</v>
      </c>
    </row>
    <row r="29333" spans="9:10" x14ac:dyDescent="0.2">
      <c r="I29333">
        <v>95</v>
      </c>
      <c r="J29333">
        <v>17</v>
      </c>
    </row>
    <row r="29334" spans="9:10" x14ac:dyDescent="0.2">
      <c r="I29334">
        <v>76</v>
      </c>
      <c r="J29334">
        <v>3</v>
      </c>
    </row>
    <row r="29335" spans="9:10" x14ac:dyDescent="0.2">
      <c r="I29335">
        <v>57</v>
      </c>
      <c r="J29335">
        <v>19</v>
      </c>
    </row>
    <row r="29336" spans="9:10" x14ac:dyDescent="0.2">
      <c r="I29336">
        <v>105</v>
      </c>
      <c r="J29336">
        <v>395</v>
      </c>
    </row>
    <row r="29337" spans="9:10" x14ac:dyDescent="0.2">
      <c r="I29337">
        <v>90</v>
      </c>
      <c r="J29337">
        <v>13</v>
      </c>
    </row>
    <row r="29338" spans="9:10" x14ac:dyDescent="0.2">
      <c r="I29338">
        <v>62</v>
      </c>
      <c r="J29338">
        <v>1</v>
      </c>
    </row>
    <row r="29339" spans="9:10" x14ac:dyDescent="0.2">
      <c r="I29339">
        <v>0</v>
      </c>
      <c r="J29339">
        <v>1</v>
      </c>
    </row>
    <row r="29340" spans="9:10" x14ac:dyDescent="0.2">
      <c r="I29340">
        <v>16</v>
      </c>
      <c r="J29340">
        <v>19</v>
      </c>
    </row>
    <row r="29341" spans="9:10" x14ac:dyDescent="0.2">
      <c r="I29341">
        <v>11</v>
      </c>
      <c r="J29341">
        <v>4</v>
      </c>
    </row>
    <row r="29342" spans="9:10" x14ac:dyDescent="0.2">
      <c r="I29342">
        <v>3</v>
      </c>
      <c r="J29342">
        <v>8</v>
      </c>
    </row>
    <row r="29343" spans="9:10" x14ac:dyDescent="0.2">
      <c r="I29343">
        <v>1</v>
      </c>
      <c r="J29343">
        <v>408</v>
      </c>
    </row>
    <row r="29344" spans="9:10" x14ac:dyDescent="0.2">
      <c r="I29344">
        <v>239</v>
      </c>
      <c r="J29344">
        <v>191</v>
      </c>
    </row>
    <row r="29345" spans="9:10" x14ac:dyDescent="0.2">
      <c r="I29345">
        <v>62</v>
      </c>
      <c r="J29345">
        <v>173</v>
      </c>
    </row>
    <row r="29346" spans="9:10" x14ac:dyDescent="0.2">
      <c r="I29346">
        <v>104</v>
      </c>
      <c r="J29346">
        <v>0</v>
      </c>
    </row>
    <row r="29347" spans="9:10" x14ac:dyDescent="0.2">
      <c r="I29347">
        <v>20</v>
      </c>
      <c r="J29347">
        <v>43</v>
      </c>
    </row>
    <row r="29348" spans="9:10" x14ac:dyDescent="0.2">
      <c r="I29348">
        <v>45</v>
      </c>
      <c r="J29348">
        <v>366</v>
      </c>
    </row>
    <row r="29349" spans="9:10" x14ac:dyDescent="0.2">
      <c r="I29349">
        <v>585</v>
      </c>
      <c r="J29349">
        <v>14</v>
      </c>
    </row>
    <row r="29350" spans="9:10" x14ac:dyDescent="0.2">
      <c r="I29350">
        <v>2</v>
      </c>
      <c r="J29350">
        <v>1</v>
      </c>
    </row>
    <row r="29351" spans="9:10" x14ac:dyDescent="0.2">
      <c r="I29351">
        <v>7</v>
      </c>
      <c r="J29351">
        <v>32</v>
      </c>
    </row>
    <row r="29352" spans="9:10" x14ac:dyDescent="0.2">
      <c r="I29352">
        <v>49</v>
      </c>
      <c r="J29352">
        <v>311</v>
      </c>
    </row>
    <row r="29353" spans="9:10" x14ac:dyDescent="0.2">
      <c r="I29353">
        <v>8</v>
      </c>
      <c r="J29353">
        <v>4</v>
      </c>
    </row>
    <row r="29354" spans="9:10" x14ac:dyDescent="0.2">
      <c r="I29354">
        <v>57</v>
      </c>
      <c r="J29354">
        <v>7</v>
      </c>
    </row>
    <row r="29355" spans="9:10" x14ac:dyDescent="0.2">
      <c r="I29355">
        <v>4</v>
      </c>
      <c r="J29355">
        <v>272</v>
      </c>
    </row>
    <row r="29356" spans="9:10" x14ac:dyDescent="0.2">
      <c r="I29356">
        <v>125</v>
      </c>
      <c r="J29356">
        <v>9</v>
      </c>
    </row>
    <row r="29357" spans="9:10" x14ac:dyDescent="0.2">
      <c r="I29357">
        <v>2</v>
      </c>
      <c r="J29357">
        <v>183</v>
      </c>
    </row>
    <row r="29358" spans="9:10" x14ac:dyDescent="0.2">
      <c r="I29358">
        <v>0</v>
      </c>
      <c r="J29358">
        <v>105</v>
      </c>
    </row>
    <row r="29359" spans="9:10" x14ac:dyDescent="0.2">
      <c r="I29359">
        <v>25</v>
      </c>
      <c r="J29359">
        <v>4</v>
      </c>
    </row>
    <row r="29360" spans="9:10" x14ac:dyDescent="0.2">
      <c r="I29360">
        <v>77</v>
      </c>
      <c r="J29360">
        <v>42</v>
      </c>
    </row>
    <row r="29361" spans="9:10" x14ac:dyDescent="0.2">
      <c r="I29361">
        <v>66</v>
      </c>
      <c r="J29361">
        <v>27</v>
      </c>
    </row>
    <row r="29362" spans="9:10" x14ac:dyDescent="0.2">
      <c r="I29362">
        <v>1</v>
      </c>
      <c r="J29362">
        <v>78</v>
      </c>
    </row>
    <row r="29363" spans="9:10" x14ac:dyDescent="0.2">
      <c r="I29363">
        <v>68</v>
      </c>
      <c r="J29363">
        <v>23</v>
      </c>
    </row>
    <row r="29364" spans="9:10" x14ac:dyDescent="0.2">
      <c r="I29364">
        <v>29</v>
      </c>
      <c r="J29364">
        <v>67</v>
      </c>
    </row>
    <row r="29365" spans="9:10" x14ac:dyDescent="0.2">
      <c r="I29365">
        <v>12</v>
      </c>
      <c r="J29365">
        <v>29</v>
      </c>
    </row>
    <row r="29366" spans="9:10" x14ac:dyDescent="0.2">
      <c r="I29366">
        <v>9</v>
      </c>
      <c r="J29366">
        <v>182</v>
      </c>
    </row>
    <row r="29367" spans="9:10" x14ac:dyDescent="0.2">
      <c r="I29367">
        <v>3</v>
      </c>
      <c r="J29367">
        <v>34</v>
      </c>
    </row>
    <row r="29368" spans="9:10" x14ac:dyDescent="0.2">
      <c r="I29368">
        <v>76</v>
      </c>
      <c r="J29368">
        <v>10</v>
      </c>
    </row>
    <row r="29369" spans="9:10" x14ac:dyDescent="0.2">
      <c r="I29369">
        <v>16</v>
      </c>
      <c r="J29369">
        <v>10</v>
      </c>
    </row>
    <row r="29370" spans="9:10" x14ac:dyDescent="0.2">
      <c r="I29370">
        <v>1</v>
      </c>
      <c r="J29370">
        <v>30</v>
      </c>
    </row>
    <row r="29371" spans="9:10" x14ac:dyDescent="0.2">
      <c r="I29371">
        <v>385</v>
      </c>
      <c r="J29371">
        <v>191</v>
      </c>
    </row>
    <row r="29372" spans="9:10" x14ac:dyDescent="0.2">
      <c r="I29372">
        <v>167</v>
      </c>
      <c r="J29372">
        <v>4</v>
      </c>
    </row>
    <row r="29373" spans="9:10" x14ac:dyDescent="0.2">
      <c r="I29373">
        <v>84</v>
      </c>
      <c r="J29373">
        <v>25</v>
      </c>
    </row>
    <row r="29374" spans="9:10" x14ac:dyDescent="0.2">
      <c r="I29374">
        <v>5</v>
      </c>
      <c r="J29374">
        <v>103</v>
      </c>
    </row>
    <row r="29375" spans="9:10" x14ac:dyDescent="0.2">
      <c r="I29375">
        <v>2</v>
      </c>
      <c r="J29375">
        <v>2</v>
      </c>
    </row>
    <row r="29376" spans="9:10" x14ac:dyDescent="0.2">
      <c r="I29376">
        <v>8</v>
      </c>
      <c r="J29376">
        <v>66</v>
      </c>
    </row>
    <row r="29377" spans="9:10" x14ac:dyDescent="0.2">
      <c r="I29377">
        <v>104</v>
      </c>
      <c r="J29377">
        <v>8</v>
      </c>
    </row>
    <row r="29378" spans="9:10" x14ac:dyDescent="0.2">
      <c r="I29378">
        <v>536</v>
      </c>
      <c r="J29378">
        <v>2</v>
      </c>
    </row>
    <row r="29379" spans="9:10" x14ac:dyDescent="0.2">
      <c r="I29379">
        <v>3</v>
      </c>
      <c r="J29379">
        <v>6</v>
      </c>
    </row>
    <row r="29380" spans="9:10" x14ac:dyDescent="0.2">
      <c r="I29380">
        <v>41</v>
      </c>
      <c r="J29380">
        <v>6</v>
      </c>
    </row>
    <row r="29381" spans="9:10" x14ac:dyDescent="0.2">
      <c r="I29381">
        <v>143</v>
      </c>
      <c r="J29381">
        <v>68</v>
      </c>
    </row>
    <row r="29382" spans="9:10" x14ac:dyDescent="0.2">
      <c r="I29382">
        <v>37</v>
      </c>
      <c r="J29382">
        <v>106</v>
      </c>
    </row>
    <row r="29383" spans="9:10" x14ac:dyDescent="0.2">
      <c r="I29383">
        <v>2</v>
      </c>
      <c r="J29383">
        <v>18</v>
      </c>
    </row>
    <row r="29384" spans="9:10" x14ac:dyDescent="0.2">
      <c r="I29384">
        <v>5</v>
      </c>
      <c r="J29384">
        <v>8</v>
      </c>
    </row>
    <row r="29385" spans="9:10" x14ac:dyDescent="0.2">
      <c r="I29385">
        <v>181</v>
      </c>
      <c r="J29385">
        <v>61</v>
      </c>
    </row>
    <row r="29386" spans="9:10" x14ac:dyDescent="0.2">
      <c r="I29386">
        <v>171</v>
      </c>
      <c r="J29386">
        <v>0</v>
      </c>
    </row>
    <row r="29387" spans="9:10" x14ac:dyDescent="0.2">
      <c r="I29387">
        <v>57</v>
      </c>
      <c r="J29387">
        <v>178</v>
      </c>
    </row>
    <row r="29388" spans="9:10" x14ac:dyDescent="0.2">
      <c r="I29388">
        <v>3</v>
      </c>
      <c r="J29388">
        <v>4</v>
      </c>
    </row>
    <row r="29389" spans="9:10" x14ac:dyDescent="0.2">
      <c r="I29389">
        <v>94</v>
      </c>
      <c r="J29389">
        <v>137</v>
      </c>
    </row>
    <row r="29390" spans="9:10" x14ac:dyDescent="0.2">
      <c r="I29390">
        <v>13</v>
      </c>
      <c r="J29390">
        <v>134</v>
      </c>
    </row>
    <row r="29391" spans="9:10" x14ac:dyDescent="0.2">
      <c r="I29391">
        <v>5</v>
      </c>
      <c r="J29391">
        <v>4</v>
      </c>
    </row>
    <row r="29392" spans="9:10" x14ac:dyDescent="0.2">
      <c r="I29392">
        <v>1</v>
      </c>
      <c r="J29392">
        <v>160</v>
      </c>
    </row>
    <row r="29393" spans="9:10" x14ac:dyDescent="0.2">
      <c r="I29393">
        <v>22</v>
      </c>
      <c r="J29393">
        <v>4</v>
      </c>
    </row>
    <row r="29394" spans="9:10" x14ac:dyDescent="0.2">
      <c r="I29394">
        <v>3</v>
      </c>
      <c r="J29394">
        <v>25</v>
      </c>
    </row>
    <row r="29395" spans="9:10" x14ac:dyDescent="0.2">
      <c r="I29395">
        <v>86</v>
      </c>
      <c r="J29395">
        <v>1</v>
      </c>
    </row>
    <row r="29396" spans="9:10" x14ac:dyDescent="0.2">
      <c r="I29396">
        <v>154</v>
      </c>
      <c r="J29396">
        <v>141</v>
      </c>
    </row>
    <row r="29397" spans="9:10" x14ac:dyDescent="0.2">
      <c r="I29397">
        <v>2</v>
      </c>
      <c r="J29397">
        <v>63</v>
      </c>
    </row>
    <row r="29398" spans="9:10" x14ac:dyDescent="0.2">
      <c r="I29398">
        <v>76</v>
      </c>
      <c r="J29398">
        <v>59</v>
      </c>
    </row>
    <row r="29399" spans="9:10" x14ac:dyDescent="0.2">
      <c r="I29399">
        <v>1</v>
      </c>
      <c r="J29399">
        <v>126</v>
      </c>
    </row>
    <row r="29400" spans="9:10" x14ac:dyDescent="0.2">
      <c r="I29400">
        <v>8</v>
      </c>
      <c r="J29400">
        <v>2</v>
      </c>
    </row>
    <row r="29401" spans="9:10" x14ac:dyDescent="0.2">
      <c r="I29401">
        <v>7</v>
      </c>
      <c r="J29401">
        <v>16</v>
      </c>
    </row>
    <row r="29402" spans="9:10" x14ac:dyDescent="0.2">
      <c r="I29402">
        <v>134</v>
      </c>
      <c r="J29402">
        <v>4</v>
      </c>
    </row>
    <row r="29403" spans="9:10" x14ac:dyDescent="0.2">
      <c r="I29403">
        <v>12</v>
      </c>
      <c r="J29403">
        <v>7</v>
      </c>
    </row>
    <row r="29404" spans="9:10" x14ac:dyDescent="0.2">
      <c r="I29404">
        <v>21</v>
      </c>
      <c r="J29404">
        <v>0</v>
      </c>
    </row>
    <row r="29405" spans="9:10" x14ac:dyDescent="0.2">
      <c r="I29405">
        <v>4</v>
      </c>
      <c r="J29405">
        <v>3</v>
      </c>
    </row>
    <row r="29406" spans="9:10" x14ac:dyDescent="0.2">
      <c r="I29406">
        <v>72</v>
      </c>
      <c r="J29406">
        <v>44</v>
      </c>
    </row>
    <row r="29407" spans="9:10" x14ac:dyDescent="0.2">
      <c r="I29407">
        <v>7</v>
      </c>
      <c r="J29407">
        <v>189</v>
      </c>
    </row>
    <row r="29408" spans="9:10" x14ac:dyDescent="0.2">
      <c r="I29408">
        <v>9</v>
      </c>
      <c r="J29408">
        <v>3</v>
      </c>
    </row>
    <row r="29409" spans="9:10" x14ac:dyDescent="0.2">
      <c r="I29409">
        <v>137</v>
      </c>
      <c r="J29409">
        <v>58</v>
      </c>
    </row>
    <row r="29410" spans="9:10" x14ac:dyDescent="0.2">
      <c r="I29410">
        <v>7</v>
      </c>
      <c r="J29410">
        <v>218</v>
      </c>
    </row>
    <row r="29411" spans="9:10" x14ac:dyDescent="0.2">
      <c r="I29411">
        <v>23</v>
      </c>
      <c r="J29411">
        <v>46</v>
      </c>
    </row>
    <row r="29412" spans="9:10" x14ac:dyDescent="0.2">
      <c r="I29412">
        <v>2</v>
      </c>
      <c r="J29412">
        <v>113</v>
      </c>
    </row>
    <row r="29413" spans="9:10" x14ac:dyDescent="0.2">
      <c r="I29413">
        <v>3</v>
      </c>
      <c r="J29413">
        <v>0</v>
      </c>
    </row>
    <row r="29414" spans="9:10" x14ac:dyDescent="0.2">
      <c r="I29414">
        <v>63</v>
      </c>
      <c r="J29414">
        <v>10</v>
      </c>
    </row>
    <row r="29415" spans="9:10" x14ac:dyDescent="0.2">
      <c r="I29415">
        <v>25</v>
      </c>
      <c r="J29415">
        <v>119</v>
      </c>
    </row>
    <row r="29416" spans="9:10" x14ac:dyDescent="0.2">
      <c r="I29416">
        <v>17</v>
      </c>
      <c r="J29416">
        <v>2</v>
      </c>
    </row>
    <row r="29417" spans="9:10" x14ac:dyDescent="0.2">
      <c r="I29417">
        <v>197</v>
      </c>
      <c r="J29417">
        <v>16</v>
      </c>
    </row>
    <row r="29418" spans="9:10" x14ac:dyDescent="0.2">
      <c r="I29418">
        <v>175</v>
      </c>
      <c r="J29418">
        <v>54</v>
      </c>
    </row>
    <row r="29419" spans="9:10" x14ac:dyDescent="0.2">
      <c r="I29419">
        <v>10</v>
      </c>
      <c r="J29419">
        <v>129</v>
      </c>
    </row>
    <row r="29420" spans="9:10" x14ac:dyDescent="0.2">
      <c r="I29420">
        <v>6</v>
      </c>
      <c r="J29420">
        <v>0</v>
      </c>
    </row>
    <row r="29421" spans="9:10" x14ac:dyDescent="0.2">
      <c r="I29421">
        <v>43</v>
      </c>
      <c r="J29421">
        <v>16</v>
      </c>
    </row>
    <row r="29422" spans="9:10" x14ac:dyDescent="0.2">
      <c r="I29422">
        <v>9</v>
      </c>
      <c r="J29422">
        <v>3</v>
      </c>
    </row>
    <row r="29423" spans="9:10" x14ac:dyDescent="0.2">
      <c r="I29423">
        <v>2</v>
      </c>
      <c r="J29423">
        <v>64</v>
      </c>
    </row>
    <row r="29424" spans="9:10" x14ac:dyDescent="0.2">
      <c r="I29424">
        <v>3</v>
      </c>
      <c r="J29424">
        <v>1</v>
      </c>
    </row>
    <row r="29425" spans="9:10" x14ac:dyDescent="0.2">
      <c r="I29425">
        <v>24</v>
      </c>
      <c r="J29425">
        <v>7</v>
      </c>
    </row>
    <row r="29426" spans="9:10" x14ac:dyDescent="0.2">
      <c r="I29426">
        <v>3</v>
      </c>
      <c r="J29426">
        <v>56</v>
      </c>
    </row>
    <row r="29427" spans="9:10" x14ac:dyDescent="0.2">
      <c r="I29427">
        <v>1</v>
      </c>
      <c r="J29427">
        <v>0</v>
      </c>
    </row>
    <row r="29428" spans="9:10" x14ac:dyDescent="0.2">
      <c r="I29428">
        <v>4</v>
      </c>
      <c r="J29428">
        <v>6</v>
      </c>
    </row>
    <row r="29429" spans="9:10" x14ac:dyDescent="0.2">
      <c r="I29429">
        <v>2</v>
      </c>
      <c r="J29429">
        <v>138</v>
      </c>
    </row>
    <row r="29430" spans="9:10" x14ac:dyDescent="0.2">
      <c r="I29430">
        <v>60</v>
      </c>
      <c r="J29430">
        <v>37</v>
      </c>
    </row>
    <row r="29431" spans="9:10" x14ac:dyDescent="0.2">
      <c r="I29431">
        <v>8</v>
      </c>
      <c r="J29431">
        <v>8</v>
      </c>
    </row>
    <row r="29432" spans="9:10" x14ac:dyDescent="0.2">
      <c r="I29432">
        <v>3</v>
      </c>
      <c r="J29432">
        <v>11</v>
      </c>
    </row>
    <row r="29433" spans="9:10" x14ac:dyDescent="0.2">
      <c r="I29433">
        <v>48</v>
      </c>
      <c r="J29433">
        <v>43</v>
      </c>
    </row>
    <row r="29434" spans="9:10" x14ac:dyDescent="0.2">
      <c r="I29434">
        <v>70</v>
      </c>
      <c r="J29434">
        <v>8</v>
      </c>
    </row>
    <row r="29435" spans="9:10" x14ac:dyDescent="0.2">
      <c r="I29435">
        <v>8</v>
      </c>
      <c r="J29435">
        <v>3</v>
      </c>
    </row>
    <row r="29436" spans="9:10" x14ac:dyDescent="0.2">
      <c r="I29436">
        <v>25</v>
      </c>
      <c r="J29436">
        <v>2</v>
      </c>
    </row>
    <row r="29437" spans="9:10" x14ac:dyDescent="0.2">
      <c r="I29437">
        <v>76</v>
      </c>
      <c r="J29437">
        <v>146</v>
      </c>
    </row>
    <row r="29438" spans="9:10" x14ac:dyDescent="0.2">
      <c r="I29438">
        <v>12</v>
      </c>
      <c r="J29438">
        <v>3</v>
      </c>
    </row>
    <row r="29439" spans="9:10" x14ac:dyDescent="0.2">
      <c r="I29439">
        <v>108</v>
      </c>
      <c r="J29439">
        <v>486</v>
      </c>
    </row>
    <row r="29440" spans="9:10" x14ac:dyDescent="0.2">
      <c r="I29440">
        <v>17</v>
      </c>
      <c r="J29440">
        <v>3</v>
      </c>
    </row>
    <row r="29441" spans="9:10" x14ac:dyDescent="0.2">
      <c r="I29441">
        <v>2</v>
      </c>
      <c r="J29441">
        <v>18</v>
      </c>
    </row>
    <row r="29442" spans="9:10" x14ac:dyDescent="0.2">
      <c r="I29442">
        <v>4</v>
      </c>
      <c r="J29442">
        <v>40</v>
      </c>
    </row>
    <row r="29443" spans="9:10" x14ac:dyDescent="0.2">
      <c r="I29443">
        <v>2</v>
      </c>
      <c r="J29443">
        <v>40</v>
      </c>
    </row>
    <row r="29444" spans="9:10" x14ac:dyDescent="0.2">
      <c r="I29444">
        <v>3</v>
      </c>
      <c r="J29444">
        <v>6</v>
      </c>
    </row>
    <row r="29445" spans="9:10" x14ac:dyDescent="0.2">
      <c r="I29445">
        <v>1</v>
      </c>
      <c r="J29445">
        <v>1</v>
      </c>
    </row>
    <row r="29446" spans="9:10" x14ac:dyDescent="0.2">
      <c r="I29446">
        <v>67</v>
      </c>
      <c r="J29446">
        <v>24</v>
      </c>
    </row>
    <row r="29447" spans="9:10" x14ac:dyDescent="0.2">
      <c r="I29447">
        <v>5</v>
      </c>
      <c r="J29447">
        <v>1</v>
      </c>
    </row>
    <row r="29448" spans="9:10" x14ac:dyDescent="0.2">
      <c r="I29448">
        <v>2</v>
      </c>
      <c r="J29448">
        <v>151</v>
      </c>
    </row>
    <row r="29449" spans="9:10" x14ac:dyDescent="0.2">
      <c r="I29449">
        <v>11</v>
      </c>
      <c r="J29449">
        <v>7</v>
      </c>
    </row>
    <row r="29450" spans="9:10" x14ac:dyDescent="0.2">
      <c r="I29450">
        <v>22</v>
      </c>
      <c r="J29450">
        <v>15</v>
      </c>
    </row>
    <row r="29451" spans="9:10" x14ac:dyDescent="0.2">
      <c r="I29451">
        <v>3</v>
      </c>
      <c r="J29451">
        <v>31</v>
      </c>
    </row>
    <row r="29452" spans="9:10" x14ac:dyDescent="0.2">
      <c r="I29452">
        <v>8</v>
      </c>
      <c r="J29452">
        <v>26</v>
      </c>
    </row>
    <row r="29453" spans="9:10" x14ac:dyDescent="0.2">
      <c r="I29453">
        <v>32</v>
      </c>
      <c r="J29453">
        <v>11</v>
      </c>
    </row>
    <row r="29454" spans="9:10" x14ac:dyDescent="0.2">
      <c r="I29454">
        <v>4</v>
      </c>
      <c r="J29454">
        <v>34</v>
      </c>
    </row>
    <row r="29455" spans="9:10" x14ac:dyDescent="0.2">
      <c r="I29455">
        <v>11</v>
      </c>
      <c r="J29455">
        <v>1</v>
      </c>
    </row>
    <row r="29456" spans="9:10" x14ac:dyDescent="0.2">
      <c r="I29456">
        <v>46</v>
      </c>
      <c r="J29456">
        <v>10</v>
      </c>
    </row>
    <row r="29457" spans="9:10" x14ac:dyDescent="0.2">
      <c r="I29457">
        <v>0</v>
      </c>
      <c r="J29457">
        <v>14</v>
      </c>
    </row>
    <row r="29458" spans="9:10" x14ac:dyDescent="0.2">
      <c r="I29458">
        <v>339</v>
      </c>
      <c r="J29458">
        <v>19</v>
      </c>
    </row>
    <row r="29459" spans="9:10" x14ac:dyDescent="0.2">
      <c r="I29459">
        <v>9</v>
      </c>
      <c r="J29459">
        <v>87</v>
      </c>
    </row>
    <row r="29460" spans="9:10" x14ac:dyDescent="0.2">
      <c r="I29460">
        <v>0</v>
      </c>
      <c r="J29460">
        <v>12</v>
      </c>
    </row>
    <row r="29461" spans="9:10" x14ac:dyDescent="0.2">
      <c r="I29461">
        <v>3</v>
      </c>
      <c r="J29461">
        <v>18</v>
      </c>
    </row>
    <row r="29462" spans="9:10" x14ac:dyDescent="0.2">
      <c r="I29462">
        <v>20</v>
      </c>
      <c r="J29462">
        <v>3</v>
      </c>
    </row>
    <row r="29463" spans="9:10" x14ac:dyDescent="0.2">
      <c r="I29463">
        <v>73</v>
      </c>
      <c r="J29463">
        <v>24</v>
      </c>
    </row>
    <row r="29464" spans="9:10" x14ac:dyDescent="0.2">
      <c r="I29464">
        <v>0</v>
      </c>
      <c r="J29464">
        <v>55</v>
      </c>
    </row>
    <row r="29465" spans="9:10" x14ac:dyDescent="0.2">
      <c r="I29465">
        <v>22</v>
      </c>
      <c r="J29465">
        <v>53</v>
      </c>
    </row>
    <row r="29466" spans="9:10" x14ac:dyDescent="0.2">
      <c r="I29466">
        <v>53</v>
      </c>
      <c r="J29466">
        <v>12</v>
      </c>
    </row>
    <row r="29467" spans="9:10" x14ac:dyDescent="0.2">
      <c r="I29467">
        <v>5</v>
      </c>
      <c r="J29467">
        <v>20</v>
      </c>
    </row>
    <row r="29468" spans="9:10" x14ac:dyDescent="0.2">
      <c r="I29468">
        <v>88</v>
      </c>
      <c r="J29468">
        <v>6</v>
      </c>
    </row>
    <row r="29469" spans="9:10" x14ac:dyDescent="0.2">
      <c r="I29469">
        <v>3</v>
      </c>
      <c r="J29469">
        <v>1</v>
      </c>
    </row>
    <row r="29470" spans="9:10" x14ac:dyDescent="0.2">
      <c r="I29470">
        <v>91</v>
      </c>
      <c r="J29470">
        <v>7</v>
      </c>
    </row>
    <row r="29471" spans="9:10" x14ac:dyDescent="0.2">
      <c r="I29471">
        <v>58</v>
      </c>
      <c r="J29471">
        <v>3</v>
      </c>
    </row>
    <row r="29472" spans="9:10" x14ac:dyDescent="0.2">
      <c r="I29472">
        <v>71</v>
      </c>
      <c r="J29472">
        <v>32</v>
      </c>
    </row>
    <row r="29473" spans="9:10" x14ac:dyDescent="0.2">
      <c r="I29473">
        <v>3</v>
      </c>
      <c r="J29473">
        <v>2</v>
      </c>
    </row>
    <row r="29474" spans="9:10" x14ac:dyDescent="0.2">
      <c r="I29474">
        <v>80</v>
      </c>
      <c r="J29474">
        <v>13</v>
      </c>
    </row>
    <row r="29475" spans="9:10" x14ac:dyDescent="0.2">
      <c r="I29475">
        <v>118</v>
      </c>
      <c r="J29475">
        <v>51</v>
      </c>
    </row>
    <row r="29476" spans="9:10" x14ac:dyDescent="0.2">
      <c r="I29476">
        <v>3</v>
      </c>
      <c r="J29476">
        <v>4</v>
      </c>
    </row>
    <row r="29477" spans="9:10" x14ac:dyDescent="0.2">
      <c r="I29477">
        <v>9</v>
      </c>
      <c r="J29477">
        <v>1</v>
      </c>
    </row>
    <row r="29478" spans="9:10" x14ac:dyDescent="0.2">
      <c r="I29478">
        <v>1</v>
      </c>
      <c r="J29478">
        <v>40</v>
      </c>
    </row>
    <row r="29479" spans="9:10" x14ac:dyDescent="0.2">
      <c r="I29479">
        <v>359</v>
      </c>
      <c r="J29479">
        <v>309</v>
      </c>
    </row>
    <row r="29480" spans="9:10" x14ac:dyDescent="0.2">
      <c r="I29480">
        <v>96</v>
      </c>
      <c r="J29480">
        <v>20</v>
      </c>
    </row>
    <row r="29481" spans="9:10" x14ac:dyDescent="0.2">
      <c r="I29481">
        <v>6</v>
      </c>
      <c r="J29481">
        <v>74</v>
      </c>
    </row>
    <row r="29482" spans="9:10" x14ac:dyDescent="0.2">
      <c r="I29482">
        <v>22</v>
      </c>
      <c r="J29482">
        <v>309</v>
      </c>
    </row>
    <row r="29483" spans="9:10" x14ac:dyDescent="0.2">
      <c r="I29483">
        <v>17</v>
      </c>
      <c r="J29483">
        <v>95</v>
      </c>
    </row>
    <row r="29484" spans="9:10" x14ac:dyDescent="0.2">
      <c r="I29484">
        <v>28</v>
      </c>
      <c r="J29484">
        <v>29</v>
      </c>
    </row>
    <row r="29485" spans="9:10" x14ac:dyDescent="0.2">
      <c r="I29485">
        <v>62</v>
      </c>
      <c r="J29485">
        <v>49</v>
      </c>
    </row>
    <row r="29486" spans="9:10" x14ac:dyDescent="0.2">
      <c r="I29486">
        <v>0</v>
      </c>
      <c r="J29486">
        <v>34</v>
      </c>
    </row>
    <row r="29487" spans="9:10" x14ac:dyDescent="0.2">
      <c r="I29487">
        <v>83</v>
      </c>
      <c r="J29487">
        <v>27</v>
      </c>
    </row>
    <row r="29488" spans="9:10" x14ac:dyDescent="0.2">
      <c r="I29488">
        <v>33</v>
      </c>
      <c r="J29488">
        <v>2</v>
      </c>
    </row>
    <row r="29489" spans="9:10" x14ac:dyDescent="0.2">
      <c r="I29489">
        <v>1</v>
      </c>
      <c r="J29489">
        <v>1</v>
      </c>
    </row>
    <row r="29490" spans="9:10" x14ac:dyDescent="0.2">
      <c r="I29490">
        <v>5</v>
      </c>
      <c r="J29490">
        <v>138</v>
      </c>
    </row>
    <row r="29491" spans="9:10" x14ac:dyDescent="0.2">
      <c r="I29491">
        <v>106</v>
      </c>
      <c r="J29491">
        <v>94</v>
      </c>
    </row>
    <row r="29492" spans="9:10" x14ac:dyDescent="0.2">
      <c r="I29492">
        <v>39</v>
      </c>
      <c r="J29492">
        <v>8</v>
      </c>
    </row>
    <row r="29493" spans="9:10" x14ac:dyDescent="0.2">
      <c r="I29493">
        <v>87</v>
      </c>
      <c r="J29493">
        <v>20</v>
      </c>
    </row>
    <row r="29494" spans="9:10" x14ac:dyDescent="0.2">
      <c r="I29494">
        <v>109</v>
      </c>
      <c r="J29494">
        <v>11</v>
      </c>
    </row>
    <row r="29495" spans="9:10" x14ac:dyDescent="0.2">
      <c r="I29495">
        <v>338</v>
      </c>
      <c r="J29495">
        <v>26</v>
      </c>
    </row>
    <row r="29496" spans="9:10" x14ac:dyDescent="0.2">
      <c r="I29496">
        <v>1</v>
      </c>
      <c r="J29496">
        <v>18</v>
      </c>
    </row>
    <row r="29497" spans="9:10" x14ac:dyDescent="0.2">
      <c r="I29497">
        <v>37</v>
      </c>
      <c r="J29497">
        <v>0</v>
      </c>
    </row>
    <row r="29498" spans="9:10" x14ac:dyDescent="0.2">
      <c r="I29498">
        <v>145</v>
      </c>
      <c r="J29498">
        <v>26</v>
      </c>
    </row>
    <row r="29499" spans="9:10" x14ac:dyDescent="0.2">
      <c r="I29499">
        <v>0</v>
      </c>
      <c r="J29499">
        <v>70</v>
      </c>
    </row>
    <row r="29500" spans="9:10" x14ac:dyDescent="0.2">
      <c r="I29500">
        <v>30</v>
      </c>
      <c r="J29500">
        <v>1</v>
      </c>
    </row>
    <row r="29501" spans="9:10" x14ac:dyDescent="0.2">
      <c r="I29501">
        <v>31</v>
      </c>
      <c r="J29501">
        <v>375</v>
      </c>
    </row>
    <row r="29502" spans="9:10" x14ac:dyDescent="0.2">
      <c r="I29502">
        <v>19</v>
      </c>
      <c r="J29502">
        <v>85</v>
      </c>
    </row>
    <row r="29503" spans="9:10" x14ac:dyDescent="0.2">
      <c r="I29503">
        <v>9</v>
      </c>
      <c r="J29503">
        <v>6</v>
      </c>
    </row>
    <row r="29504" spans="9:10" x14ac:dyDescent="0.2">
      <c r="I29504">
        <v>216</v>
      </c>
      <c r="J29504">
        <v>14</v>
      </c>
    </row>
    <row r="29505" spans="9:10" x14ac:dyDescent="0.2">
      <c r="I29505">
        <v>1</v>
      </c>
      <c r="J29505">
        <v>86</v>
      </c>
    </row>
    <row r="29506" spans="9:10" x14ac:dyDescent="0.2">
      <c r="I29506">
        <v>3</v>
      </c>
      <c r="J29506">
        <v>7</v>
      </c>
    </row>
    <row r="29507" spans="9:10" x14ac:dyDescent="0.2">
      <c r="I29507">
        <v>9</v>
      </c>
      <c r="J29507">
        <v>25</v>
      </c>
    </row>
    <row r="29508" spans="9:10" x14ac:dyDescent="0.2">
      <c r="I29508">
        <v>14</v>
      </c>
      <c r="J29508">
        <v>196</v>
      </c>
    </row>
    <row r="29509" spans="9:10" x14ac:dyDescent="0.2">
      <c r="I29509">
        <v>3</v>
      </c>
      <c r="J29509">
        <v>2</v>
      </c>
    </row>
    <row r="29510" spans="9:10" x14ac:dyDescent="0.2">
      <c r="I29510">
        <v>2</v>
      </c>
      <c r="J29510">
        <v>337</v>
      </c>
    </row>
    <row r="29511" spans="9:10" x14ac:dyDescent="0.2">
      <c r="I29511">
        <v>4</v>
      </c>
      <c r="J29511">
        <v>73</v>
      </c>
    </row>
    <row r="29512" spans="9:10" x14ac:dyDescent="0.2">
      <c r="I29512">
        <v>68</v>
      </c>
      <c r="J29512">
        <v>6</v>
      </c>
    </row>
    <row r="29513" spans="9:10" x14ac:dyDescent="0.2">
      <c r="I29513">
        <v>157</v>
      </c>
      <c r="J29513">
        <v>14</v>
      </c>
    </row>
    <row r="29514" spans="9:10" x14ac:dyDescent="0.2">
      <c r="I29514">
        <v>41</v>
      </c>
      <c r="J29514">
        <v>43</v>
      </c>
    </row>
    <row r="29515" spans="9:10" x14ac:dyDescent="0.2">
      <c r="I29515">
        <v>104</v>
      </c>
      <c r="J29515">
        <v>7</v>
      </c>
    </row>
    <row r="29516" spans="9:10" x14ac:dyDescent="0.2">
      <c r="I29516">
        <v>2</v>
      </c>
      <c r="J29516">
        <v>1</v>
      </c>
    </row>
    <row r="29517" spans="9:10" x14ac:dyDescent="0.2">
      <c r="I29517">
        <v>1</v>
      </c>
      <c r="J29517">
        <v>41</v>
      </c>
    </row>
    <row r="29518" spans="9:10" x14ac:dyDescent="0.2">
      <c r="I29518">
        <v>59</v>
      </c>
      <c r="J29518">
        <v>1</v>
      </c>
    </row>
    <row r="29519" spans="9:10" x14ac:dyDescent="0.2">
      <c r="I29519">
        <v>65</v>
      </c>
      <c r="J29519">
        <v>137</v>
      </c>
    </row>
    <row r="29520" spans="9:10" x14ac:dyDescent="0.2">
      <c r="I29520">
        <v>2</v>
      </c>
      <c r="J29520">
        <v>1</v>
      </c>
    </row>
    <row r="29521" spans="9:10" x14ac:dyDescent="0.2">
      <c r="I29521">
        <v>16</v>
      </c>
      <c r="J29521">
        <v>189</v>
      </c>
    </row>
    <row r="29522" spans="9:10" x14ac:dyDescent="0.2">
      <c r="I29522">
        <v>25</v>
      </c>
      <c r="J29522">
        <v>8</v>
      </c>
    </row>
    <row r="29523" spans="9:10" x14ac:dyDescent="0.2">
      <c r="I29523">
        <v>57</v>
      </c>
      <c r="J29523">
        <v>3</v>
      </c>
    </row>
    <row r="29524" spans="9:10" x14ac:dyDescent="0.2">
      <c r="I29524">
        <v>2</v>
      </c>
      <c r="J29524">
        <v>22</v>
      </c>
    </row>
    <row r="29525" spans="9:10" x14ac:dyDescent="0.2">
      <c r="I29525">
        <v>16</v>
      </c>
      <c r="J29525">
        <v>13</v>
      </c>
    </row>
    <row r="29526" spans="9:10" x14ac:dyDescent="0.2">
      <c r="I29526">
        <v>7</v>
      </c>
      <c r="J29526">
        <v>19</v>
      </c>
    </row>
    <row r="29527" spans="9:10" x14ac:dyDescent="0.2">
      <c r="I29527">
        <v>28</v>
      </c>
      <c r="J29527">
        <v>2</v>
      </c>
    </row>
    <row r="29528" spans="9:10" x14ac:dyDescent="0.2">
      <c r="I29528">
        <v>21</v>
      </c>
      <c r="J29528">
        <v>4</v>
      </c>
    </row>
    <row r="29529" spans="9:10" x14ac:dyDescent="0.2">
      <c r="I29529">
        <v>1</v>
      </c>
      <c r="J29529">
        <v>6</v>
      </c>
    </row>
    <row r="29530" spans="9:10" x14ac:dyDescent="0.2">
      <c r="I29530">
        <v>58</v>
      </c>
      <c r="J29530">
        <v>12</v>
      </c>
    </row>
    <row r="29531" spans="9:10" x14ac:dyDescent="0.2">
      <c r="I29531">
        <v>4</v>
      </c>
      <c r="J29531">
        <v>49</v>
      </c>
    </row>
    <row r="29532" spans="9:10" x14ac:dyDescent="0.2">
      <c r="I29532">
        <v>1</v>
      </c>
      <c r="J29532">
        <v>92</v>
      </c>
    </row>
    <row r="29533" spans="9:10" x14ac:dyDescent="0.2">
      <c r="I29533">
        <v>131</v>
      </c>
      <c r="J29533">
        <v>16</v>
      </c>
    </row>
    <row r="29534" spans="9:10" x14ac:dyDescent="0.2">
      <c r="I29534">
        <v>166</v>
      </c>
      <c r="J29534">
        <v>8</v>
      </c>
    </row>
    <row r="29535" spans="9:10" x14ac:dyDescent="0.2">
      <c r="I29535">
        <v>18</v>
      </c>
      <c r="J29535">
        <v>158</v>
      </c>
    </row>
    <row r="29536" spans="9:10" x14ac:dyDescent="0.2">
      <c r="I29536">
        <v>46</v>
      </c>
      <c r="J29536">
        <v>219</v>
      </c>
    </row>
    <row r="29537" spans="9:10" x14ac:dyDescent="0.2">
      <c r="I29537">
        <v>19</v>
      </c>
      <c r="J29537">
        <v>5</v>
      </c>
    </row>
    <row r="29538" spans="9:10" x14ac:dyDescent="0.2">
      <c r="I29538">
        <v>4</v>
      </c>
      <c r="J29538">
        <v>185</v>
      </c>
    </row>
    <row r="29539" spans="9:10" x14ac:dyDescent="0.2">
      <c r="I29539">
        <v>23</v>
      </c>
      <c r="J29539">
        <v>8</v>
      </c>
    </row>
    <row r="29540" spans="9:10" x14ac:dyDescent="0.2">
      <c r="I29540">
        <v>19</v>
      </c>
      <c r="J29540">
        <v>24</v>
      </c>
    </row>
    <row r="29541" spans="9:10" x14ac:dyDescent="0.2">
      <c r="I29541">
        <v>7</v>
      </c>
      <c r="J29541">
        <v>76</v>
      </c>
    </row>
    <row r="29542" spans="9:10" x14ac:dyDescent="0.2">
      <c r="I29542">
        <v>58</v>
      </c>
      <c r="J29542">
        <v>5</v>
      </c>
    </row>
    <row r="29543" spans="9:10" x14ac:dyDescent="0.2">
      <c r="I29543">
        <v>144</v>
      </c>
      <c r="J29543">
        <v>20</v>
      </c>
    </row>
    <row r="29544" spans="9:10" x14ac:dyDescent="0.2">
      <c r="I29544">
        <v>35</v>
      </c>
      <c r="J29544">
        <v>193</v>
      </c>
    </row>
    <row r="29545" spans="9:10" x14ac:dyDescent="0.2">
      <c r="I29545">
        <v>1</v>
      </c>
      <c r="J29545">
        <v>2</v>
      </c>
    </row>
    <row r="29546" spans="9:10" x14ac:dyDescent="0.2">
      <c r="I29546">
        <v>6</v>
      </c>
      <c r="J29546">
        <v>128</v>
      </c>
    </row>
    <row r="29547" spans="9:10" x14ac:dyDescent="0.2">
      <c r="I29547">
        <v>15</v>
      </c>
      <c r="J29547">
        <v>98</v>
      </c>
    </row>
    <row r="29548" spans="9:10" x14ac:dyDescent="0.2">
      <c r="I29548">
        <v>584</v>
      </c>
      <c r="J29548">
        <v>202</v>
      </c>
    </row>
    <row r="29549" spans="9:10" x14ac:dyDescent="0.2">
      <c r="I29549">
        <v>7</v>
      </c>
      <c r="J29549">
        <v>7</v>
      </c>
    </row>
    <row r="29550" spans="9:10" x14ac:dyDescent="0.2">
      <c r="I29550">
        <v>2</v>
      </c>
      <c r="J29550">
        <v>41</v>
      </c>
    </row>
    <row r="29551" spans="9:10" x14ac:dyDescent="0.2">
      <c r="I29551">
        <v>14</v>
      </c>
      <c r="J29551">
        <v>43</v>
      </c>
    </row>
    <row r="29552" spans="9:10" x14ac:dyDescent="0.2">
      <c r="I29552">
        <v>2</v>
      </c>
      <c r="J29552">
        <v>2</v>
      </c>
    </row>
    <row r="29553" spans="9:10" x14ac:dyDescent="0.2">
      <c r="I29553">
        <v>497</v>
      </c>
      <c r="J29553">
        <v>49</v>
      </c>
    </row>
    <row r="29554" spans="9:10" x14ac:dyDescent="0.2">
      <c r="I29554">
        <v>4</v>
      </c>
      <c r="J29554">
        <v>1</v>
      </c>
    </row>
    <row r="29555" spans="9:10" x14ac:dyDescent="0.2">
      <c r="I29555">
        <v>6</v>
      </c>
      <c r="J29555">
        <v>86</v>
      </c>
    </row>
    <row r="29556" spans="9:10" x14ac:dyDescent="0.2">
      <c r="I29556">
        <v>0</v>
      </c>
      <c r="J29556">
        <v>2</v>
      </c>
    </row>
    <row r="29557" spans="9:10" x14ac:dyDescent="0.2">
      <c r="I29557">
        <v>37</v>
      </c>
      <c r="J29557">
        <v>2</v>
      </c>
    </row>
    <row r="29558" spans="9:10" x14ac:dyDescent="0.2">
      <c r="I29558">
        <v>1</v>
      </c>
      <c r="J29558">
        <v>2</v>
      </c>
    </row>
    <row r="29559" spans="9:10" x14ac:dyDescent="0.2">
      <c r="I29559">
        <v>0</v>
      </c>
      <c r="J29559">
        <v>124</v>
      </c>
    </row>
    <row r="29560" spans="9:10" x14ac:dyDescent="0.2">
      <c r="I29560">
        <v>106</v>
      </c>
      <c r="J29560">
        <v>82</v>
      </c>
    </row>
    <row r="29561" spans="9:10" x14ac:dyDescent="0.2">
      <c r="I29561">
        <v>4</v>
      </c>
      <c r="J29561">
        <v>2</v>
      </c>
    </row>
    <row r="29562" spans="9:10" x14ac:dyDescent="0.2">
      <c r="I29562">
        <v>3</v>
      </c>
      <c r="J29562">
        <v>19</v>
      </c>
    </row>
    <row r="29563" spans="9:10" x14ac:dyDescent="0.2">
      <c r="I29563">
        <v>22</v>
      </c>
      <c r="J29563">
        <v>11</v>
      </c>
    </row>
    <row r="29564" spans="9:10" x14ac:dyDescent="0.2">
      <c r="I29564">
        <v>60</v>
      </c>
      <c r="J29564">
        <v>0</v>
      </c>
    </row>
    <row r="29565" spans="9:10" x14ac:dyDescent="0.2">
      <c r="I29565">
        <v>60</v>
      </c>
      <c r="J29565">
        <v>13</v>
      </c>
    </row>
    <row r="29566" spans="9:10" x14ac:dyDescent="0.2">
      <c r="I29566">
        <v>51</v>
      </c>
      <c r="J29566">
        <v>144</v>
      </c>
    </row>
    <row r="29567" spans="9:10" x14ac:dyDescent="0.2">
      <c r="I29567">
        <v>10</v>
      </c>
      <c r="J29567">
        <v>1</v>
      </c>
    </row>
    <row r="29568" spans="9:10" x14ac:dyDescent="0.2">
      <c r="I29568">
        <v>82</v>
      </c>
      <c r="J29568">
        <v>488</v>
      </c>
    </row>
    <row r="29569" spans="9:10" x14ac:dyDescent="0.2">
      <c r="I29569">
        <v>445</v>
      </c>
      <c r="J29569">
        <v>28</v>
      </c>
    </row>
    <row r="29570" spans="9:10" x14ac:dyDescent="0.2">
      <c r="I29570">
        <v>19</v>
      </c>
      <c r="J29570">
        <v>1</v>
      </c>
    </row>
    <row r="29571" spans="9:10" x14ac:dyDescent="0.2">
      <c r="I29571">
        <v>84</v>
      </c>
      <c r="J29571">
        <v>45</v>
      </c>
    </row>
    <row r="29572" spans="9:10" x14ac:dyDescent="0.2">
      <c r="I29572">
        <v>9</v>
      </c>
      <c r="J29572">
        <v>244</v>
      </c>
    </row>
    <row r="29573" spans="9:10" x14ac:dyDescent="0.2">
      <c r="I29573">
        <v>33</v>
      </c>
      <c r="J29573">
        <v>22</v>
      </c>
    </row>
    <row r="29574" spans="9:10" x14ac:dyDescent="0.2">
      <c r="I29574">
        <v>43</v>
      </c>
      <c r="J29574">
        <v>207</v>
      </c>
    </row>
    <row r="29575" spans="9:10" x14ac:dyDescent="0.2">
      <c r="I29575">
        <v>20</v>
      </c>
      <c r="J29575">
        <v>9</v>
      </c>
    </row>
    <row r="29576" spans="9:10" x14ac:dyDescent="0.2">
      <c r="I29576">
        <v>11</v>
      </c>
      <c r="J29576">
        <v>3</v>
      </c>
    </row>
    <row r="29577" spans="9:10" x14ac:dyDescent="0.2">
      <c r="I29577">
        <v>6</v>
      </c>
      <c r="J29577">
        <v>28</v>
      </c>
    </row>
    <row r="29578" spans="9:10" x14ac:dyDescent="0.2">
      <c r="I29578">
        <v>56</v>
      </c>
      <c r="J29578">
        <v>176</v>
      </c>
    </row>
    <row r="29579" spans="9:10" x14ac:dyDescent="0.2">
      <c r="I29579">
        <v>19</v>
      </c>
      <c r="J29579">
        <v>44</v>
      </c>
    </row>
    <row r="29580" spans="9:10" x14ac:dyDescent="0.2">
      <c r="I29580">
        <v>111</v>
      </c>
      <c r="J29580">
        <v>0</v>
      </c>
    </row>
    <row r="29581" spans="9:10" x14ac:dyDescent="0.2">
      <c r="I29581">
        <v>24</v>
      </c>
      <c r="J29581">
        <v>1</v>
      </c>
    </row>
    <row r="29582" spans="9:10" x14ac:dyDescent="0.2">
      <c r="I29582">
        <v>25</v>
      </c>
      <c r="J29582">
        <v>106</v>
      </c>
    </row>
    <row r="29583" spans="9:10" x14ac:dyDescent="0.2">
      <c r="I29583">
        <v>6</v>
      </c>
      <c r="J29583">
        <v>7</v>
      </c>
    </row>
    <row r="29584" spans="9:10" x14ac:dyDescent="0.2">
      <c r="I29584">
        <v>2</v>
      </c>
      <c r="J29584">
        <v>105</v>
      </c>
    </row>
    <row r="29585" spans="9:10" x14ac:dyDescent="0.2">
      <c r="I29585">
        <v>2</v>
      </c>
      <c r="J29585">
        <v>95</v>
      </c>
    </row>
    <row r="29586" spans="9:10" x14ac:dyDescent="0.2">
      <c r="I29586">
        <v>10</v>
      </c>
      <c r="J29586">
        <v>80</v>
      </c>
    </row>
    <row r="29587" spans="9:10" x14ac:dyDescent="0.2">
      <c r="I29587">
        <v>3</v>
      </c>
      <c r="J29587">
        <v>40</v>
      </c>
    </row>
    <row r="29588" spans="9:10" x14ac:dyDescent="0.2">
      <c r="I29588">
        <v>196</v>
      </c>
      <c r="J29588">
        <v>102</v>
      </c>
    </row>
    <row r="29589" spans="9:10" x14ac:dyDescent="0.2">
      <c r="I29589">
        <v>130</v>
      </c>
      <c r="J29589">
        <v>27</v>
      </c>
    </row>
    <row r="29590" spans="9:10" x14ac:dyDescent="0.2">
      <c r="I29590">
        <v>4</v>
      </c>
      <c r="J29590">
        <v>0</v>
      </c>
    </row>
    <row r="29591" spans="9:10" x14ac:dyDescent="0.2">
      <c r="I29591">
        <v>13</v>
      </c>
      <c r="J29591">
        <v>24</v>
      </c>
    </row>
    <row r="29592" spans="9:10" x14ac:dyDescent="0.2">
      <c r="I29592">
        <v>0</v>
      </c>
      <c r="J29592">
        <v>15</v>
      </c>
    </row>
    <row r="29593" spans="9:10" x14ac:dyDescent="0.2">
      <c r="I29593">
        <v>326</v>
      </c>
      <c r="J29593">
        <v>3</v>
      </c>
    </row>
    <row r="29594" spans="9:10" x14ac:dyDescent="0.2">
      <c r="I29594">
        <v>12</v>
      </c>
      <c r="J29594">
        <v>17</v>
      </c>
    </row>
    <row r="29595" spans="9:10" x14ac:dyDescent="0.2">
      <c r="I29595">
        <v>3</v>
      </c>
      <c r="J29595">
        <v>349</v>
      </c>
    </row>
    <row r="29596" spans="9:10" x14ac:dyDescent="0.2">
      <c r="I29596">
        <v>0</v>
      </c>
      <c r="J29596">
        <v>4</v>
      </c>
    </row>
    <row r="29597" spans="9:10" x14ac:dyDescent="0.2">
      <c r="I29597">
        <v>7</v>
      </c>
      <c r="J29597">
        <v>16</v>
      </c>
    </row>
    <row r="29598" spans="9:10" x14ac:dyDescent="0.2">
      <c r="I29598">
        <v>11</v>
      </c>
      <c r="J29598">
        <v>9</v>
      </c>
    </row>
    <row r="29599" spans="9:10" x14ac:dyDescent="0.2">
      <c r="I29599">
        <v>3</v>
      </c>
      <c r="J29599">
        <v>68</v>
      </c>
    </row>
    <row r="29600" spans="9:10" x14ac:dyDescent="0.2">
      <c r="I29600">
        <v>5</v>
      </c>
      <c r="J29600">
        <v>0</v>
      </c>
    </row>
    <row r="29601" spans="9:10" x14ac:dyDescent="0.2">
      <c r="I29601">
        <v>22</v>
      </c>
      <c r="J29601">
        <v>2</v>
      </c>
    </row>
    <row r="29602" spans="9:10" x14ac:dyDescent="0.2">
      <c r="I29602">
        <v>19</v>
      </c>
      <c r="J29602">
        <v>38</v>
      </c>
    </row>
    <row r="29603" spans="9:10" x14ac:dyDescent="0.2">
      <c r="I29603">
        <v>0</v>
      </c>
      <c r="J29603">
        <v>32</v>
      </c>
    </row>
    <row r="29604" spans="9:10" x14ac:dyDescent="0.2">
      <c r="I29604">
        <v>7</v>
      </c>
      <c r="J29604">
        <v>10</v>
      </c>
    </row>
    <row r="29605" spans="9:10" x14ac:dyDescent="0.2">
      <c r="I29605">
        <v>51</v>
      </c>
      <c r="J29605">
        <v>77</v>
      </c>
    </row>
    <row r="29606" spans="9:10" x14ac:dyDescent="0.2">
      <c r="I29606">
        <v>3</v>
      </c>
      <c r="J29606">
        <v>4</v>
      </c>
    </row>
    <row r="29607" spans="9:10" x14ac:dyDescent="0.2">
      <c r="I29607">
        <v>7</v>
      </c>
      <c r="J29607">
        <v>1</v>
      </c>
    </row>
    <row r="29608" spans="9:10" x14ac:dyDescent="0.2">
      <c r="I29608">
        <v>3</v>
      </c>
      <c r="J29608">
        <v>6</v>
      </c>
    </row>
    <row r="29609" spans="9:10" x14ac:dyDescent="0.2">
      <c r="I29609">
        <v>40</v>
      </c>
      <c r="J29609">
        <v>1</v>
      </c>
    </row>
    <row r="29610" spans="9:10" x14ac:dyDescent="0.2">
      <c r="I29610">
        <v>1</v>
      </c>
      <c r="J29610">
        <v>18</v>
      </c>
    </row>
    <row r="29611" spans="9:10" x14ac:dyDescent="0.2">
      <c r="I29611">
        <v>20</v>
      </c>
      <c r="J29611">
        <v>11</v>
      </c>
    </row>
    <row r="29612" spans="9:10" x14ac:dyDescent="0.2">
      <c r="I29612">
        <v>138</v>
      </c>
      <c r="J29612">
        <v>350</v>
      </c>
    </row>
    <row r="29613" spans="9:10" x14ac:dyDescent="0.2">
      <c r="I29613">
        <v>106</v>
      </c>
      <c r="J29613">
        <v>2</v>
      </c>
    </row>
    <row r="29614" spans="9:10" x14ac:dyDescent="0.2">
      <c r="I29614">
        <v>18</v>
      </c>
      <c r="J29614">
        <v>3</v>
      </c>
    </row>
    <row r="29615" spans="9:10" x14ac:dyDescent="0.2">
      <c r="I29615">
        <v>16</v>
      </c>
      <c r="J29615">
        <v>7</v>
      </c>
    </row>
    <row r="29616" spans="9:10" x14ac:dyDescent="0.2">
      <c r="I29616">
        <v>30</v>
      </c>
      <c r="J29616">
        <v>17</v>
      </c>
    </row>
    <row r="29617" spans="9:10" x14ac:dyDescent="0.2">
      <c r="I29617">
        <v>1</v>
      </c>
      <c r="J29617">
        <v>11</v>
      </c>
    </row>
    <row r="29618" spans="9:10" x14ac:dyDescent="0.2">
      <c r="I29618">
        <v>4</v>
      </c>
      <c r="J29618">
        <v>104</v>
      </c>
    </row>
    <row r="29619" spans="9:10" x14ac:dyDescent="0.2">
      <c r="I29619">
        <v>714</v>
      </c>
      <c r="J29619">
        <v>209</v>
      </c>
    </row>
    <row r="29620" spans="9:10" x14ac:dyDescent="0.2">
      <c r="I29620">
        <v>179</v>
      </c>
      <c r="J29620">
        <v>90</v>
      </c>
    </row>
    <row r="29621" spans="9:10" x14ac:dyDescent="0.2">
      <c r="I29621">
        <v>30</v>
      </c>
      <c r="J29621">
        <v>7</v>
      </c>
    </row>
    <row r="29622" spans="9:10" x14ac:dyDescent="0.2">
      <c r="I29622">
        <v>15</v>
      </c>
      <c r="J29622">
        <v>71</v>
      </c>
    </row>
    <row r="29623" spans="9:10" x14ac:dyDescent="0.2">
      <c r="I29623">
        <v>77</v>
      </c>
      <c r="J29623">
        <v>393</v>
      </c>
    </row>
    <row r="29624" spans="9:10" x14ac:dyDescent="0.2">
      <c r="I29624">
        <v>3</v>
      </c>
      <c r="J29624">
        <v>7</v>
      </c>
    </row>
    <row r="29625" spans="9:10" x14ac:dyDescent="0.2">
      <c r="I29625">
        <v>4</v>
      </c>
      <c r="J29625">
        <v>11</v>
      </c>
    </row>
    <row r="29626" spans="9:10" x14ac:dyDescent="0.2">
      <c r="I29626">
        <v>122</v>
      </c>
      <c r="J29626">
        <v>44</v>
      </c>
    </row>
    <row r="29627" spans="9:10" x14ac:dyDescent="0.2">
      <c r="I29627">
        <v>28</v>
      </c>
      <c r="J29627">
        <v>3</v>
      </c>
    </row>
    <row r="29628" spans="9:10" x14ac:dyDescent="0.2">
      <c r="I29628">
        <v>78</v>
      </c>
      <c r="J29628">
        <v>13</v>
      </c>
    </row>
    <row r="29629" spans="9:10" x14ac:dyDescent="0.2">
      <c r="I29629">
        <v>36</v>
      </c>
      <c r="J29629">
        <v>1</v>
      </c>
    </row>
    <row r="29630" spans="9:10" x14ac:dyDescent="0.2">
      <c r="I29630">
        <v>10</v>
      </c>
      <c r="J29630">
        <v>18</v>
      </c>
    </row>
    <row r="29631" spans="9:10" x14ac:dyDescent="0.2">
      <c r="I29631">
        <v>0</v>
      </c>
      <c r="J29631">
        <v>386</v>
      </c>
    </row>
    <row r="29632" spans="9:10" x14ac:dyDescent="0.2">
      <c r="I29632">
        <v>97</v>
      </c>
      <c r="J29632">
        <v>274</v>
      </c>
    </row>
    <row r="29633" spans="9:10" x14ac:dyDescent="0.2">
      <c r="I29633">
        <v>28</v>
      </c>
      <c r="J29633">
        <v>192</v>
      </c>
    </row>
    <row r="29634" spans="9:10" x14ac:dyDescent="0.2">
      <c r="I29634">
        <v>1</v>
      </c>
      <c r="J29634">
        <v>665</v>
      </c>
    </row>
    <row r="29635" spans="9:10" x14ac:dyDescent="0.2">
      <c r="I29635">
        <v>13</v>
      </c>
      <c r="J29635">
        <v>40</v>
      </c>
    </row>
    <row r="29636" spans="9:10" x14ac:dyDescent="0.2">
      <c r="I29636">
        <v>16</v>
      </c>
      <c r="J29636">
        <v>0</v>
      </c>
    </row>
    <row r="29637" spans="9:10" x14ac:dyDescent="0.2">
      <c r="I29637">
        <v>4</v>
      </c>
      <c r="J29637">
        <v>119</v>
      </c>
    </row>
    <row r="29638" spans="9:10" x14ac:dyDescent="0.2">
      <c r="I29638">
        <v>3</v>
      </c>
      <c r="J29638">
        <v>84</v>
      </c>
    </row>
    <row r="29639" spans="9:10" x14ac:dyDescent="0.2">
      <c r="I29639">
        <v>9</v>
      </c>
      <c r="J29639">
        <v>18</v>
      </c>
    </row>
    <row r="29640" spans="9:10" x14ac:dyDescent="0.2">
      <c r="I29640">
        <v>11</v>
      </c>
      <c r="J29640">
        <v>48</v>
      </c>
    </row>
    <row r="29641" spans="9:10" x14ac:dyDescent="0.2">
      <c r="I29641">
        <v>52</v>
      </c>
      <c r="J29641">
        <v>0</v>
      </c>
    </row>
    <row r="29642" spans="9:10" x14ac:dyDescent="0.2">
      <c r="I29642">
        <v>20</v>
      </c>
      <c r="J29642">
        <v>7</v>
      </c>
    </row>
    <row r="29643" spans="9:10" x14ac:dyDescent="0.2">
      <c r="I29643">
        <v>229</v>
      </c>
      <c r="J29643">
        <v>19</v>
      </c>
    </row>
    <row r="29644" spans="9:10" x14ac:dyDescent="0.2">
      <c r="I29644">
        <v>0</v>
      </c>
      <c r="J29644">
        <v>18</v>
      </c>
    </row>
    <row r="29645" spans="9:10" x14ac:dyDescent="0.2">
      <c r="I29645">
        <v>70</v>
      </c>
      <c r="J29645">
        <v>3</v>
      </c>
    </row>
    <row r="29646" spans="9:10" x14ac:dyDescent="0.2">
      <c r="I29646">
        <v>727</v>
      </c>
      <c r="J29646">
        <v>6</v>
      </c>
    </row>
    <row r="29647" spans="9:10" x14ac:dyDescent="0.2">
      <c r="I29647">
        <v>2</v>
      </c>
      <c r="J29647">
        <v>131</v>
      </c>
    </row>
    <row r="29648" spans="9:10" x14ac:dyDescent="0.2">
      <c r="I29648">
        <v>19</v>
      </c>
      <c r="J29648">
        <v>12</v>
      </c>
    </row>
    <row r="29649" spans="9:10" x14ac:dyDescent="0.2">
      <c r="I29649">
        <v>9</v>
      </c>
      <c r="J29649">
        <v>6</v>
      </c>
    </row>
    <row r="29650" spans="9:10" x14ac:dyDescent="0.2">
      <c r="I29650">
        <v>34</v>
      </c>
      <c r="J29650">
        <v>37</v>
      </c>
    </row>
    <row r="29651" spans="9:10" x14ac:dyDescent="0.2">
      <c r="I29651">
        <v>2</v>
      </c>
      <c r="J29651">
        <v>1</v>
      </c>
    </row>
    <row r="29652" spans="9:10" x14ac:dyDescent="0.2">
      <c r="I29652">
        <v>20</v>
      </c>
      <c r="J29652">
        <v>60</v>
      </c>
    </row>
    <row r="29653" spans="9:10" x14ac:dyDescent="0.2">
      <c r="I29653">
        <v>1</v>
      </c>
      <c r="J29653">
        <v>40</v>
      </c>
    </row>
    <row r="29654" spans="9:10" x14ac:dyDescent="0.2">
      <c r="I29654">
        <v>16</v>
      </c>
      <c r="J29654">
        <v>53</v>
      </c>
    </row>
    <row r="29655" spans="9:10" x14ac:dyDescent="0.2">
      <c r="I29655">
        <v>9</v>
      </c>
      <c r="J29655">
        <v>0</v>
      </c>
    </row>
    <row r="29656" spans="9:10" x14ac:dyDescent="0.2">
      <c r="I29656">
        <v>4</v>
      </c>
      <c r="J29656">
        <v>1</v>
      </c>
    </row>
    <row r="29657" spans="9:10" x14ac:dyDescent="0.2">
      <c r="I29657">
        <v>5</v>
      </c>
      <c r="J29657">
        <v>11</v>
      </c>
    </row>
    <row r="29658" spans="9:10" x14ac:dyDescent="0.2">
      <c r="I29658">
        <v>199</v>
      </c>
      <c r="J29658">
        <v>123</v>
      </c>
    </row>
    <row r="29659" spans="9:10" x14ac:dyDescent="0.2">
      <c r="I29659">
        <v>96</v>
      </c>
      <c r="J29659">
        <v>8</v>
      </c>
    </row>
    <row r="29660" spans="9:10" x14ac:dyDescent="0.2">
      <c r="I29660">
        <v>21</v>
      </c>
      <c r="J29660">
        <v>0</v>
      </c>
    </row>
    <row r="29661" spans="9:10" x14ac:dyDescent="0.2">
      <c r="I29661">
        <v>9</v>
      </c>
      <c r="J29661">
        <v>8</v>
      </c>
    </row>
    <row r="29662" spans="9:10" x14ac:dyDescent="0.2">
      <c r="I29662">
        <v>31</v>
      </c>
      <c r="J29662">
        <v>24</v>
      </c>
    </row>
    <row r="29663" spans="9:10" x14ac:dyDescent="0.2">
      <c r="I29663">
        <v>4</v>
      </c>
      <c r="J29663">
        <v>293</v>
      </c>
    </row>
    <row r="29664" spans="9:10" x14ac:dyDescent="0.2">
      <c r="I29664">
        <v>6</v>
      </c>
      <c r="J29664">
        <v>57</v>
      </c>
    </row>
    <row r="29665" spans="9:10" x14ac:dyDescent="0.2">
      <c r="I29665">
        <v>10</v>
      </c>
      <c r="J29665">
        <v>2</v>
      </c>
    </row>
    <row r="29666" spans="9:10" x14ac:dyDescent="0.2">
      <c r="I29666">
        <v>27</v>
      </c>
      <c r="J29666">
        <v>10</v>
      </c>
    </row>
    <row r="29667" spans="9:10" x14ac:dyDescent="0.2">
      <c r="I29667">
        <v>20</v>
      </c>
      <c r="J29667">
        <v>18</v>
      </c>
    </row>
    <row r="29668" spans="9:10" x14ac:dyDescent="0.2">
      <c r="I29668">
        <v>53</v>
      </c>
      <c r="J29668">
        <v>55</v>
      </c>
    </row>
    <row r="29669" spans="9:10" x14ac:dyDescent="0.2">
      <c r="I29669">
        <v>40</v>
      </c>
      <c r="J29669">
        <v>6</v>
      </c>
    </row>
    <row r="29670" spans="9:10" x14ac:dyDescent="0.2">
      <c r="I29670">
        <v>501</v>
      </c>
      <c r="J29670">
        <v>4</v>
      </c>
    </row>
    <row r="29671" spans="9:10" x14ac:dyDescent="0.2">
      <c r="I29671">
        <v>1</v>
      </c>
      <c r="J29671">
        <v>74</v>
      </c>
    </row>
    <row r="29672" spans="9:10" x14ac:dyDescent="0.2">
      <c r="I29672">
        <v>59</v>
      </c>
      <c r="J29672">
        <v>3</v>
      </c>
    </row>
    <row r="29673" spans="9:10" x14ac:dyDescent="0.2">
      <c r="I29673">
        <v>449</v>
      </c>
      <c r="J29673">
        <v>86</v>
      </c>
    </row>
    <row r="29674" spans="9:10" x14ac:dyDescent="0.2">
      <c r="I29674">
        <v>14</v>
      </c>
      <c r="J29674">
        <v>46</v>
      </c>
    </row>
    <row r="29675" spans="9:10" x14ac:dyDescent="0.2">
      <c r="I29675">
        <v>0</v>
      </c>
      <c r="J29675">
        <v>13</v>
      </c>
    </row>
    <row r="29676" spans="9:10" x14ac:dyDescent="0.2">
      <c r="I29676">
        <v>29</v>
      </c>
      <c r="J29676">
        <v>12</v>
      </c>
    </row>
    <row r="29677" spans="9:10" x14ac:dyDescent="0.2">
      <c r="I29677">
        <v>12</v>
      </c>
      <c r="J29677">
        <v>40</v>
      </c>
    </row>
    <row r="29678" spans="9:10" x14ac:dyDescent="0.2">
      <c r="I29678">
        <v>2</v>
      </c>
      <c r="J29678">
        <v>10</v>
      </c>
    </row>
    <row r="29679" spans="9:10" x14ac:dyDescent="0.2">
      <c r="I29679">
        <v>1</v>
      </c>
      <c r="J29679">
        <v>1</v>
      </c>
    </row>
    <row r="29680" spans="9:10" x14ac:dyDescent="0.2">
      <c r="I29680">
        <v>82</v>
      </c>
      <c r="J29680">
        <v>3</v>
      </c>
    </row>
    <row r="29681" spans="9:10" x14ac:dyDescent="0.2">
      <c r="I29681">
        <v>5</v>
      </c>
      <c r="J29681">
        <v>25</v>
      </c>
    </row>
    <row r="29682" spans="9:10" x14ac:dyDescent="0.2">
      <c r="I29682">
        <v>2</v>
      </c>
      <c r="J29682">
        <v>76</v>
      </c>
    </row>
    <row r="29683" spans="9:10" x14ac:dyDescent="0.2">
      <c r="I29683">
        <v>2</v>
      </c>
      <c r="J29683">
        <v>432</v>
      </c>
    </row>
    <row r="29684" spans="9:10" x14ac:dyDescent="0.2">
      <c r="I29684">
        <v>10</v>
      </c>
      <c r="J29684">
        <v>1</v>
      </c>
    </row>
    <row r="29685" spans="9:10" x14ac:dyDescent="0.2">
      <c r="I29685">
        <v>48</v>
      </c>
      <c r="J29685">
        <v>13</v>
      </c>
    </row>
    <row r="29686" spans="9:10" x14ac:dyDescent="0.2">
      <c r="I29686">
        <v>26</v>
      </c>
      <c r="J29686">
        <v>120</v>
      </c>
    </row>
    <row r="29687" spans="9:10" x14ac:dyDescent="0.2">
      <c r="I29687">
        <v>78</v>
      </c>
      <c r="J29687">
        <v>13</v>
      </c>
    </row>
    <row r="29688" spans="9:10" x14ac:dyDescent="0.2">
      <c r="I29688">
        <v>2</v>
      </c>
      <c r="J29688">
        <v>6</v>
      </c>
    </row>
    <row r="29689" spans="9:10" x14ac:dyDescent="0.2">
      <c r="I29689">
        <v>23</v>
      </c>
      <c r="J29689">
        <v>93</v>
      </c>
    </row>
    <row r="29690" spans="9:10" x14ac:dyDescent="0.2">
      <c r="I29690">
        <v>0</v>
      </c>
      <c r="J29690">
        <v>12</v>
      </c>
    </row>
    <row r="29691" spans="9:10" x14ac:dyDescent="0.2">
      <c r="I29691">
        <v>110</v>
      </c>
      <c r="J29691">
        <v>3</v>
      </c>
    </row>
    <row r="29692" spans="9:10" x14ac:dyDescent="0.2">
      <c r="I29692">
        <v>7</v>
      </c>
      <c r="J29692">
        <v>258</v>
      </c>
    </row>
    <row r="29693" spans="9:10" x14ac:dyDescent="0.2">
      <c r="I29693">
        <v>39</v>
      </c>
      <c r="J29693">
        <v>3</v>
      </c>
    </row>
    <row r="29694" spans="9:10" x14ac:dyDescent="0.2">
      <c r="I29694">
        <v>67</v>
      </c>
      <c r="J29694">
        <v>3</v>
      </c>
    </row>
    <row r="29695" spans="9:10" x14ac:dyDescent="0.2">
      <c r="I29695">
        <v>24</v>
      </c>
      <c r="J29695">
        <v>1</v>
      </c>
    </row>
    <row r="29696" spans="9:10" x14ac:dyDescent="0.2">
      <c r="I29696">
        <v>12</v>
      </c>
      <c r="J29696">
        <v>26</v>
      </c>
    </row>
    <row r="29697" spans="9:10" x14ac:dyDescent="0.2">
      <c r="I29697">
        <v>22</v>
      </c>
      <c r="J29697">
        <v>29</v>
      </c>
    </row>
    <row r="29698" spans="9:10" x14ac:dyDescent="0.2">
      <c r="I29698">
        <v>38</v>
      </c>
      <c r="J29698">
        <v>2</v>
      </c>
    </row>
    <row r="29699" spans="9:10" x14ac:dyDescent="0.2">
      <c r="I29699">
        <v>2</v>
      </c>
      <c r="J29699">
        <v>218</v>
      </c>
    </row>
    <row r="29700" spans="9:10" x14ac:dyDescent="0.2">
      <c r="I29700">
        <v>31</v>
      </c>
      <c r="J29700">
        <v>15</v>
      </c>
    </row>
    <row r="29701" spans="9:10" x14ac:dyDescent="0.2">
      <c r="I29701">
        <v>63</v>
      </c>
      <c r="J29701">
        <v>7</v>
      </c>
    </row>
    <row r="29702" spans="9:10" x14ac:dyDescent="0.2">
      <c r="I29702">
        <v>59</v>
      </c>
      <c r="J29702">
        <v>19</v>
      </c>
    </row>
    <row r="29703" spans="9:10" x14ac:dyDescent="0.2">
      <c r="I29703">
        <v>1</v>
      </c>
      <c r="J29703">
        <v>0</v>
      </c>
    </row>
    <row r="29704" spans="9:10" x14ac:dyDescent="0.2">
      <c r="I29704">
        <v>112</v>
      </c>
      <c r="J29704">
        <v>25</v>
      </c>
    </row>
    <row r="29705" spans="9:10" x14ac:dyDescent="0.2">
      <c r="I29705">
        <v>45</v>
      </c>
      <c r="J29705">
        <v>189</v>
      </c>
    </row>
    <row r="29706" spans="9:10" x14ac:dyDescent="0.2">
      <c r="I29706">
        <v>17</v>
      </c>
      <c r="J29706">
        <v>12</v>
      </c>
    </row>
    <row r="29707" spans="9:10" x14ac:dyDescent="0.2">
      <c r="I29707">
        <v>9</v>
      </c>
      <c r="J29707">
        <v>249</v>
      </c>
    </row>
    <row r="29708" spans="9:10" x14ac:dyDescent="0.2">
      <c r="I29708">
        <v>59</v>
      </c>
      <c r="J29708">
        <v>65</v>
      </c>
    </row>
    <row r="29709" spans="9:10" x14ac:dyDescent="0.2">
      <c r="I29709">
        <v>21</v>
      </c>
      <c r="J29709">
        <v>1</v>
      </c>
    </row>
    <row r="29710" spans="9:10" x14ac:dyDescent="0.2">
      <c r="I29710">
        <v>205</v>
      </c>
      <c r="J29710">
        <v>15</v>
      </c>
    </row>
    <row r="29711" spans="9:10" x14ac:dyDescent="0.2">
      <c r="I29711">
        <v>33</v>
      </c>
      <c r="J29711">
        <v>8</v>
      </c>
    </row>
    <row r="29712" spans="9:10" x14ac:dyDescent="0.2">
      <c r="I29712">
        <v>17</v>
      </c>
      <c r="J29712">
        <v>7</v>
      </c>
    </row>
    <row r="29713" spans="9:10" x14ac:dyDescent="0.2">
      <c r="I29713">
        <v>68</v>
      </c>
      <c r="J29713">
        <v>29</v>
      </c>
    </row>
    <row r="29714" spans="9:10" x14ac:dyDescent="0.2">
      <c r="I29714">
        <v>75</v>
      </c>
      <c r="J29714">
        <v>203</v>
      </c>
    </row>
    <row r="29715" spans="9:10" x14ac:dyDescent="0.2">
      <c r="I29715">
        <v>9</v>
      </c>
      <c r="J29715">
        <v>72</v>
      </c>
    </row>
    <row r="29716" spans="9:10" x14ac:dyDescent="0.2">
      <c r="I29716">
        <v>88</v>
      </c>
      <c r="J29716">
        <v>4</v>
      </c>
    </row>
    <row r="29717" spans="9:10" x14ac:dyDescent="0.2">
      <c r="I29717">
        <v>265</v>
      </c>
      <c r="J29717">
        <v>16</v>
      </c>
    </row>
    <row r="29718" spans="9:10" x14ac:dyDescent="0.2">
      <c r="I29718">
        <v>7</v>
      </c>
      <c r="J29718">
        <v>88</v>
      </c>
    </row>
    <row r="29719" spans="9:10" x14ac:dyDescent="0.2">
      <c r="I29719">
        <v>0</v>
      </c>
      <c r="J29719">
        <v>3</v>
      </c>
    </row>
    <row r="29720" spans="9:10" x14ac:dyDescent="0.2">
      <c r="I29720">
        <v>14</v>
      </c>
      <c r="J29720">
        <v>11</v>
      </c>
    </row>
    <row r="29721" spans="9:10" x14ac:dyDescent="0.2">
      <c r="I29721">
        <v>442</v>
      </c>
      <c r="J29721">
        <v>33</v>
      </c>
    </row>
    <row r="29722" spans="9:10" x14ac:dyDescent="0.2">
      <c r="I29722">
        <v>76</v>
      </c>
      <c r="J29722">
        <v>6</v>
      </c>
    </row>
    <row r="29723" spans="9:10" x14ac:dyDescent="0.2">
      <c r="I29723">
        <v>123</v>
      </c>
      <c r="J29723">
        <v>210</v>
      </c>
    </row>
    <row r="29724" spans="9:10" x14ac:dyDescent="0.2">
      <c r="I29724">
        <v>1</v>
      </c>
      <c r="J29724">
        <v>49</v>
      </c>
    </row>
    <row r="29725" spans="9:10" x14ac:dyDescent="0.2">
      <c r="I29725">
        <v>30</v>
      </c>
      <c r="J29725">
        <v>81</v>
      </c>
    </row>
    <row r="29726" spans="9:10" x14ac:dyDescent="0.2">
      <c r="I29726">
        <v>3</v>
      </c>
      <c r="J29726">
        <v>2</v>
      </c>
    </row>
    <row r="29727" spans="9:10" x14ac:dyDescent="0.2">
      <c r="I29727">
        <v>12</v>
      </c>
      <c r="J29727">
        <v>23</v>
      </c>
    </row>
    <row r="29728" spans="9:10" x14ac:dyDescent="0.2">
      <c r="I29728">
        <v>43</v>
      </c>
      <c r="J29728">
        <v>115</v>
      </c>
    </row>
    <row r="29729" spans="9:10" x14ac:dyDescent="0.2">
      <c r="I29729">
        <v>22</v>
      </c>
      <c r="J29729">
        <v>0</v>
      </c>
    </row>
    <row r="29730" spans="9:10" x14ac:dyDescent="0.2">
      <c r="I29730">
        <v>96</v>
      </c>
      <c r="J29730">
        <v>36</v>
      </c>
    </row>
    <row r="29731" spans="9:10" x14ac:dyDescent="0.2">
      <c r="I29731">
        <v>43</v>
      </c>
      <c r="J29731">
        <v>1</v>
      </c>
    </row>
    <row r="29732" spans="9:10" x14ac:dyDescent="0.2">
      <c r="I29732">
        <v>17</v>
      </c>
      <c r="J29732">
        <v>0</v>
      </c>
    </row>
    <row r="29733" spans="9:10" x14ac:dyDescent="0.2">
      <c r="I29733">
        <v>5</v>
      </c>
      <c r="J29733">
        <v>14</v>
      </c>
    </row>
    <row r="29734" spans="9:10" x14ac:dyDescent="0.2">
      <c r="I29734">
        <v>1</v>
      </c>
      <c r="J29734">
        <v>0</v>
      </c>
    </row>
    <row r="29735" spans="9:10" x14ac:dyDescent="0.2">
      <c r="I29735">
        <v>75</v>
      </c>
      <c r="J29735">
        <v>49</v>
      </c>
    </row>
    <row r="29736" spans="9:10" x14ac:dyDescent="0.2">
      <c r="I29736">
        <v>37</v>
      </c>
      <c r="J29736">
        <v>2</v>
      </c>
    </row>
    <row r="29737" spans="9:10" x14ac:dyDescent="0.2">
      <c r="I29737">
        <v>40</v>
      </c>
      <c r="J29737">
        <v>211</v>
      </c>
    </row>
    <row r="29738" spans="9:10" x14ac:dyDescent="0.2">
      <c r="I29738">
        <v>76</v>
      </c>
      <c r="J29738">
        <v>15</v>
      </c>
    </row>
    <row r="29739" spans="9:10" x14ac:dyDescent="0.2">
      <c r="I29739">
        <v>5</v>
      </c>
      <c r="J29739">
        <v>10</v>
      </c>
    </row>
    <row r="29740" spans="9:10" x14ac:dyDescent="0.2">
      <c r="I29740">
        <v>3</v>
      </c>
      <c r="J29740">
        <v>21</v>
      </c>
    </row>
    <row r="29741" spans="9:10" x14ac:dyDescent="0.2">
      <c r="I29741">
        <v>93</v>
      </c>
      <c r="J29741">
        <v>75</v>
      </c>
    </row>
    <row r="29742" spans="9:10" x14ac:dyDescent="0.2">
      <c r="I29742">
        <v>0</v>
      </c>
      <c r="J29742">
        <v>25</v>
      </c>
    </row>
    <row r="29743" spans="9:10" x14ac:dyDescent="0.2">
      <c r="I29743">
        <v>18</v>
      </c>
      <c r="J29743">
        <v>295</v>
      </c>
    </row>
    <row r="29744" spans="9:10" x14ac:dyDescent="0.2">
      <c r="I29744">
        <v>90</v>
      </c>
      <c r="J29744">
        <v>121</v>
      </c>
    </row>
    <row r="29745" spans="9:10" x14ac:dyDescent="0.2">
      <c r="I29745">
        <v>2</v>
      </c>
      <c r="J29745">
        <v>1</v>
      </c>
    </row>
    <row r="29746" spans="9:10" x14ac:dyDescent="0.2">
      <c r="I29746">
        <v>8</v>
      </c>
      <c r="J29746">
        <v>47</v>
      </c>
    </row>
    <row r="29747" spans="9:10" x14ac:dyDescent="0.2">
      <c r="I29747">
        <v>8</v>
      </c>
      <c r="J29747">
        <v>10</v>
      </c>
    </row>
    <row r="29748" spans="9:10" x14ac:dyDescent="0.2">
      <c r="I29748">
        <v>69</v>
      </c>
      <c r="J29748">
        <v>6</v>
      </c>
    </row>
    <row r="29749" spans="9:10" x14ac:dyDescent="0.2">
      <c r="I29749">
        <v>0</v>
      </c>
      <c r="J29749">
        <v>19</v>
      </c>
    </row>
    <row r="29750" spans="9:10" x14ac:dyDescent="0.2">
      <c r="I29750">
        <v>99</v>
      </c>
      <c r="J29750">
        <v>363</v>
      </c>
    </row>
    <row r="29751" spans="9:10" x14ac:dyDescent="0.2">
      <c r="I29751">
        <v>3</v>
      </c>
      <c r="J29751">
        <v>79</v>
      </c>
    </row>
    <row r="29752" spans="9:10" x14ac:dyDescent="0.2">
      <c r="I29752">
        <v>4</v>
      </c>
      <c r="J29752">
        <v>79</v>
      </c>
    </row>
    <row r="29753" spans="9:10" x14ac:dyDescent="0.2">
      <c r="I29753">
        <v>79</v>
      </c>
      <c r="J29753">
        <v>43</v>
      </c>
    </row>
    <row r="29754" spans="9:10" x14ac:dyDescent="0.2">
      <c r="I29754">
        <v>8</v>
      </c>
      <c r="J29754">
        <v>7</v>
      </c>
    </row>
    <row r="29755" spans="9:10" x14ac:dyDescent="0.2">
      <c r="I29755">
        <v>76</v>
      </c>
      <c r="J29755">
        <v>80</v>
      </c>
    </row>
    <row r="29756" spans="9:10" x14ac:dyDescent="0.2">
      <c r="I29756">
        <v>16</v>
      </c>
      <c r="J29756">
        <v>1</v>
      </c>
    </row>
    <row r="29757" spans="9:10" x14ac:dyDescent="0.2">
      <c r="I29757">
        <v>8</v>
      </c>
      <c r="J29757">
        <v>6</v>
      </c>
    </row>
    <row r="29758" spans="9:10" x14ac:dyDescent="0.2">
      <c r="I29758">
        <v>181</v>
      </c>
      <c r="J29758">
        <v>39</v>
      </c>
    </row>
    <row r="29759" spans="9:10" x14ac:dyDescent="0.2">
      <c r="I29759">
        <v>52</v>
      </c>
      <c r="J29759">
        <v>6</v>
      </c>
    </row>
    <row r="29760" spans="9:10" x14ac:dyDescent="0.2">
      <c r="I29760">
        <v>94</v>
      </c>
      <c r="J29760">
        <v>51</v>
      </c>
    </row>
    <row r="29761" spans="9:10" x14ac:dyDescent="0.2">
      <c r="I29761">
        <v>11</v>
      </c>
      <c r="J29761">
        <v>17</v>
      </c>
    </row>
    <row r="29762" spans="9:10" x14ac:dyDescent="0.2">
      <c r="I29762">
        <v>201</v>
      </c>
      <c r="J29762">
        <v>12</v>
      </c>
    </row>
    <row r="29763" spans="9:10" x14ac:dyDescent="0.2">
      <c r="I29763">
        <v>18</v>
      </c>
      <c r="J29763">
        <v>2</v>
      </c>
    </row>
    <row r="29764" spans="9:10" x14ac:dyDescent="0.2">
      <c r="I29764">
        <v>98</v>
      </c>
      <c r="J29764">
        <v>16</v>
      </c>
    </row>
    <row r="29765" spans="9:10" x14ac:dyDescent="0.2">
      <c r="I29765">
        <v>92</v>
      </c>
      <c r="J29765">
        <v>5</v>
      </c>
    </row>
    <row r="29766" spans="9:10" x14ac:dyDescent="0.2">
      <c r="I29766">
        <v>1</v>
      </c>
      <c r="J29766">
        <v>6</v>
      </c>
    </row>
    <row r="29767" spans="9:10" x14ac:dyDescent="0.2">
      <c r="I29767">
        <v>9</v>
      </c>
      <c r="J29767">
        <v>15</v>
      </c>
    </row>
    <row r="29768" spans="9:10" x14ac:dyDescent="0.2">
      <c r="I29768">
        <v>24</v>
      </c>
      <c r="J29768">
        <v>25</v>
      </c>
    </row>
    <row r="29769" spans="9:10" x14ac:dyDescent="0.2">
      <c r="I29769">
        <v>32</v>
      </c>
      <c r="J29769">
        <v>8</v>
      </c>
    </row>
    <row r="29770" spans="9:10" x14ac:dyDescent="0.2">
      <c r="I29770">
        <v>14</v>
      </c>
      <c r="J29770">
        <v>7</v>
      </c>
    </row>
    <row r="29771" spans="9:10" x14ac:dyDescent="0.2">
      <c r="I29771">
        <v>36</v>
      </c>
      <c r="J29771">
        <v>18</v>
      </c>
    </row>
    <row r="29772" spans="9:10" x14ac:dyDescent="0.2">
      <c r="I29772">
        <v>128</v>
      </c>
      <c r="J29772">
        <v>32</v>
      </c>
    </row>
    <row r="29773" spans="9:10" x14ac:dyDescent="0.2">
      <c r="I29773">
        <v>19</v>
      </c>
      <c r="J29773">
        <v>8</v>
      </c>
    </row>
    <row r="29774" spans="9:10" x14ac:dyDescent="0.2">
      <c r="I29774">
        <v>20</v>
      </c>
      <c r="J29774">
        <v>5</v>
      </c>
    </row>
    <row r="29775" spans="9:10" x14ac:dyDescent="0.2">
      <c r="I29775">
        <v>100</v>
      </c>
      <c r="J29775">
        <v>180</v>
      </c>
    </row>
    <row r="29776" spans="9:10" x14ac:dyDescent="0.2">
      <c r="I29776">
        <v>0</v>
      </c>
      <c r="J29776">
        <v>92</v>
      </c>
    </row>
    <row r="29777" spans="9:10" x14ac:dyDescent="0.2">
      <c r="I29777">
        <v>2</v>
      </c>
      <c r="J29777">
        <v>86</v>
      </c>
    </row>
    <row r="29778" spans="9:10" x14ac:dyDescent="0.2">
      <c r="I29778">
        <v>13</v>
      </c>
      <c r="J29778">
        <v>312</v>
      </c>
    </row>
    <row r="29779" spans="9:10" x14ac:dyDescent="0.2">
      <c r="I29779">
        <v>1</v>
      </c>
      <c r="J29779">
        <v>0</v>
      </c>
    </row>
    <row r="29780" spans="9:10" x14ac:dyDescent="0.2">
      <c r="I29780">
        <v>1</v>
      </c>
      <c r="J29780">
        <v>137</v>
      </c>
    </row>
    <row r="29781" spans="9:10" x14ac:dyDescent="0.2">
      <c r="I29781">
        <v>53</v>
      </c>
      <c r="J29781">
        <v>5</v>
      </c>
    </row>
    <row r="29782" spans="9:10" x14ac:dyDescent="0.2">
      <c r="I29782">
        <v>11</v>
      </c>
      <c r="J29782">
        <v>87</v>
      </c>
    </row>
    <row r="29783" spans="9:10" x14ac:dyDescent="0.2">
      <c r="I29783">
        <v>35</v>
      </c>
      <c r="J29783">
        <v>350</v>
      </c>
    </row>
    <row r="29784" spans="9:10" x14ac:dyDescent="0.2">
      <c r="I29784">
        <v>8</v>
      </c>
      <c r="J29784">
        <v>14</v>
      </c>
    </row>
    <row r="29785" spans="9:10" x14ac:dyDescent="0.2">
      <c r="I29785">
        <v>6</v>
      </c>
      <c r="J29785">
        <v>9</v>
      </c>
    </row>
    <row r="29786" spans="9:10" x14ac:dyDescent="0.2">
      <c r="I29786">
        <v>78</v>
      </c>
      <c r="J29786">
        <v>17</v>
      </c>
    </row>
    <row r="29787" spans="9:10" x14ac:dyDescent="0.2">
      <c r="I29787">
        <v>10</v>
      </c>
      <c r="J29787">
        <v>50</v>
      </c>
    </row>
    <row r="29788" spans="9:10" x14ac:dyDescent="0.2">
      <c r="I29788">
        <v>210</v>
      </c>
      <c r="J29788">
        <v>22</v>
      </c>
    </row>
    <row r="29789" spans="9:10" x14ac:dyDescent="0.2">
      <c r="I29789">
        <v>0</v>
      </c>
      <c r="J29789">
        <v>10</v>
      </c>
    </row>
    <row r="29790" spans="9:10" x14ac:dyDescent="0.2">
      <c r="I29790">
        <v>8</v>
      </c>
      <c r="J29790">
        <v>4</v>
      </c>
    </row>
    <row r="29791" spans="9:10" x14ac:dyDescent="0.2">
      <c r="I29791">
        <v>37</v>
      </c>
      <c r="J29791">
        <v>344</v>
      </c>
    </row>
    <row r="29792" spans="9:10" x14ac:dyDescent="0.2">
      <c r="I29792">
        <v>39</v>
      </c>
      <c r="J29792">
        <v>11</v>
      </c>
    </row>
    <row r="29793" spans="9:10" x14ac:dyDescent="0.2">
      <c r="I29793">
        <v>18</v>
      </c>
      <c r="J29793">
        <v>22</v>
      </c>
    </row>
    <row r="29794" spans="9:10" x14ac:dyDescent="0.2">
      <c r="I29794">
        <v>60</v>
      </c>
      <c r="J29794">
        <v>44</v>
      </c>
    </row>
    <row r="29795" spans="9:10" x14ac:dyDescent="0.2">
      <c r="I29795">
        <v>395</v>
      </c>
      <c r="J29795">
        <v>34</v>
      </c>
    </row>
    <row r="29796" spans="9:10" x14ac:dyDescent="0.2">
      <c r="I29796">
        <v>16</v>
      </c>
      <c r="J29796">
        <v>1</v>
      </c>
    </row>
    <row r="29797" spans="9:10" x14ac:dyDescent="0.2">
      <c r="I29797">
        <v>2</v>
      </c>
      <c r="J29797">
        <v>0</v>
      </c>
    </row>
    <row r="29798" spans="9:10" x14ac:dyDescent="0.2">
      <c r="I29798">
        <v>22</v>
      </c>
      <c r="J29798">
        <v>80</v>
      </c>
    </row>
    <row r="29799" spans="9:10" x14ac:dyDescent="0.2">
      <c r="I29799">
        <v>30</v>
      </c>
      <c r="J29799">
        <v>17</v>
      </c>
    </row>
    <row r="29800" spans="9:10" x14ac:dyDescent="0.2">
      <c r="I29800">
        <v>2</v>
      </c>
      <c r="J29800">
        <v>181</v>
      </c>
    </row>
    <row r="29801" spans="9:10" x14ac:dyDescent="0.2">
      <c r="I29801">
        <v>128</v>
      </c>
      <c r="J29801">
        <v>44</v>
      </c>
    </row>
    <row r="29802" spans="9:10" x14ac:dyDescent="0.2">
      <c r="I29802">
        <v>0</v>
      </c>
      <c r="J29802">
        <v>4</v>
      </c>
    </row>
    <row r="29803" spans="9:10" x14ac:dyDescent="0.2">
      <c r="I29803">
        <v>376</v>
      </c>
      <c r="J29803">
        <v>377</v>
      </c>
    </row>
    <row r="29804" spans="9:10" x14ac:dyDescent="0.2">
      <c r="I29804">
        <v>1</v>
      </c>
      <c r="J29804">
        <v>14</v>
      </c>
    </row>
    <row r="29805" spans="9:10" x14ac:dyDescent="0.2">
      <c r="I29805">
        <v>5</v>
      </c>
      <c r="J29805">
        <v>2</v>
      </c>
    </row>
    <row r="29806" spans="9:10" x14ac:dyDescent="0.2">
      <c r="I29806">
        <v>30</v>
      </c>
      <c r="J29806">
        <v>9</v>
      </c>
    </row>
    <row r="29807" spans="9:10" x14ac:dyDescent="0.2">
      <c r="I29807">
        <v>209</v>
      </c>
      <c r="J29807">
        <v>16</v>
      </c>
    </row>
    <row r="29808" spans="9:10" x14ac:dyDescent="0.2">
      <c r="I29808">
        <v>54</v>
      </c>
      <c r="J29808">
        <v>98</v>
      </c>
    </row>
    <row r="29809" spans="9:10" x14ac:dyDescent="0.2">
      <c r="I29809">
        <v>9</v>
      </c>
      <c r="J29809">
        <v>126</v>
      </c>
    </row>
    <row r="29810" spans="9:10" x14ac:dyDescent="0.2">
      <c r="I29810">
        <v>2</v>
      </c>
      <c r="J29810">
        <v>17</v>
      </c>
    </row>
    <row r="29811" spans="9:10" x14ac:dyDescent="0.2">
      <c r="I29811">
        <v>4</v>
      </c>
      <c r="J29811">
        <v>35</v>
      </c>
    </row>
    <row r="29812" spans="9:10" x14ac:dyDescent="0.2">
      <c r="I29812">
        <v>28</v>
      </c>
      <c r="J29812">
        <v>18</v>
      </c>
    </row>
    <row r="29813" spans="9:10" x14ac:dyDescent="0.2">
      <c r="I29813">
        <v>1</v>
      </c>
      <c r="J29813">
        <v>2</v>
      </c>
    </row>
    <row r="29814" spans="9:10" x14ac:dyDescent="0.2">
      <c r="I29814">
        <v>227</v>
      </c>
      <c r="J29814">
        <v>17</v>
      </c>
    </row>
    <row r="29815" spans="9:10" x14ac:dyDescent="0.2">
      <c r="I29815">
        <v>9</v>
      </c>
      <c r="J29815">
        <v>6</v>
      </c>
    </row>
    <row r="29816" spans="9:10" x14ac:dyDescent="0.2">
      <c r="I29816">
        <v>17</v>
      </c>
      <c r="J29816">
        <v>2</v>
      </c>
    </row>
    <row r="29817" spans="9:10" x14ac:dyDescent="0.2">
      <c r="I29817">
        <v>25</v>
      </c>
      <c r="J29817">
        <v>0</v>
      </c>
    </row>
    <row r="29818" spans="9:10" x14ac:dyDescent="0.2">
      <c r="I29818">
        <v>22</v>
      </c>
      <c r="J29818">
        <v>0</v>
      </c>
    </row>
    <row r="29819" spans="9:10" x14ac:dyDescent="0.2">
      <c r="I29819">
        <v>11</v>
      </c>
      <c r="J29819">
        <v>13</v>
      </c>
    </row>
    <row r="29820" spans="9:10" x14ac:dyDescent="0.2">
      <c r="I29820">
        <v>259</v>
      </c>
      <c r="J29820">
        <v>451</v>
      </c>
    </row>
    <row r="29821" spans="9:10" x14ac:dyDescent="0.2">
      <c r="I29821">
        <v>1</v>
      </c>
      <c r="J29821">
        <v>39</v>
      </c>
    </row>
    <row r="29822" spans="9:10" x14ac:dyDescent="0.2">
      <c r="I29822">
        <v>1</v>
      </c>
      <c r="J29822">
        <v>1</v>
      </c>
    </row>
    <row r="29823" spans="9:10" x14ac:dyDescent="0.2">
      <c r="I29823">
        <v>290</v>
      </c>
      <c r="J29823">
        <v>9</v>
      </c>
    </row>
    <row r="29824" spans="9:10" x14ac:dyDescent="0.2">
      <c r="I29824">
        <v>9</v>
      </c>
      <c r="J29824">
        <v>2</v>
      </c>
    </row>
    <row r="29825" spans="9:10" x14ac:dyDescent="0.2">
      <c r="I29825">
        <v>1</v>
      </c>
      <c r="J29825">
        <v>227</v>
      </c>
    </row>
    <row r="29826" spans="9:10" x14ac:dyDescent="0.2">
      <c r="I29826">
        <v>293</v>
      </c>
      <c r="J29826">
        <v>19</v>
      </c>
    </row>
    <row r="29827" spans="9:10" x14ac:dyDescent="0.2">
      <c r="I29827">
        <v>10</v>
      </c>
      <c r="J29827">
        <v>4</v>
      </c>
    </row>
    <row r="29828" spans="9:10" x14ac:dyDescent="0.2">
      <c r="I29828">
        <v>47</v>
      </c>
      <c r="J29828">
        <v>17</v>
      </c>
    </row>
    <row r="29829" spans="9:10" x14ac:dyDescent="0.2">
      <c r="I29829">
        <v>2</v>
      </c>
      <c r="J29829">
        <v>12</v>
      </c>
    </row>
    <row r="29830" spans="9:10" x14ac:dyDescent="0.2">
      <c r="I29830">
        <v>236</v>
      </c>
      <c r="J29830">
        <v>20</v>
      </c>
    </row>
    <row r="29831" spans="9:10" x14ac:dyDescent="0.2">
      <c r="I29831">
        <v>31</v>
      </c>
      <c r="J29831">
        <v>23</v>
      </c>
    </row>
    <row r="29832" spans="9:10" x14ac:dyDescent="0.2">
      <c r="I29832">
        <v>8</v>
      </c>
      <c r="J29832">
        <v>8</v>
      </c>
    </row>
    <row r="29833" spans="9:10" x14ac:dyDescent="0.2">
      <c r="I29833">
        <v>5</v>
      </c>
      <c r="J29833">
        <v>18</v>
      </c>
    </row>
    <row r="29834" spans="9:10" x14ac:dyDescent="0.2">
      <c r="I29834">
        <v>153</v>
      </c>
      <c r="J29834">
        <v>184</v>
      </c>
    </row>
    <row r="29835" spans="9:10" x14ac:dyDescent="0.2">
      <c r="I29835">
        <v>1</v>
      </c>
      <c r="J29835">
        <v>9</v>
      </c>
    </row>
    <row r="29836" spans="9:10" x14ac:dyDescent="0.2">
      <c r="I29836">
        <v>17</v>
      </c>
      <c r="J29836">
        <v>66</v>
      </c>
    </row>
    <row r="29837" spans="9:10" x14ac:dyDescent="0.2">
      <c r="I29837">
        <v>48</v>
      </c>
      <c r="J29837">
        <v>36</v>
      </c>
    </row>
    <row r="29838" spans="9:10" x14ac:dyDescent="0.2">
      <c r="I29838">
        <v>70</v>
      </c>
      <c r="J29838">
        <v>17</v>
      </c>
    </row>
    <row r="29839" spans="9:10" x14ac:dyDescent="0.2">
      <c r="I29839">
        <v>42</v>
      </c>
      <c r="J29839">
        <v>1</v>
      </c>
    </row>
    <row r="29840" spans="9:10" x14ac:dyDescent="0.2">
      <c r="I29840">
        <v>18</v>
      </c>
      <c r="J29840">
        <v>6</v>
      </c>
    </row>
    <row r="29841" spans="9:10" x14ac:dyDescent="0.2">
      <c r="I29841">
        <v>11</v>
      </c>
      <c r="J29841">
        <v>11</v>
      </c>
    </row>
    <row r="29842" spans="9:10" x14ac:dyDescent="0.2">
      <c r="I29842">
        <v>165</v>
      </c>
      <c r="J29842">
        <v>39</v>
      </c>
    </row>
    <row r="29843" spans="9:10" x14ac:dyDescent="0.2">
      <c r="I29843">
        <v>223</v>
      </c>
      <c r="J29843">
        <v>52</v>
      </c>
    </row>
    <row r="29844" spans="9:10" x14ac:dyDescent="0.2">
      <c r="I29844">
        <v>52</v>
      </c>
      <c r="J29844">
        <v>3</v>
      </c>
    </row>
    <row r="29845" spans="9:10" x14ac:dyDescent="0.2">
      <c r="I29845">
        <v>3</v>
      </c>
      <c r="J29845">
        <v>61</v>
      </c>
    </row>
    <row r="29846" spans="9:10" x14ac:dyDescent="0.2">
      <c r="I29846">
        <v>96</v>
      </c>
      <c r="J29846">
        <v>6</v>
      </c>
    </row>
    <row r="29847" spans="9:10" x14ac:dyDescent="0.2">
      <c r="I29847">
        <v>6</v>
      </c>
      <c r="J29847">
        <v>26</v>
      </c>
    </row>
    <row r="29848" spans="9:10" x14ac:dyDescent="0.2">
      <c r="I29848">
        <v>55</v>
      </c>
      <c r="J29848">
        <v>2</v>
      </c>
    </row>
    <row r="29849" spans="9:10" x14ac:dyDescent="0.2">
      <c r="I29849">
        <v>6</v>
      </c>
      <c r="J29849">
        <v>1</v>
      </c>
    </row>
    <row r="29850" spans="9:10" x14ac:dyDescent="0.2">
      <c r="I29850">
        <v>3</v>
      </c>
      <c r="J29850">
        <v>575</v>
      </c>
    </row>
    <row r="29851" spans="9:10" x14ac:dyDescent="0.2">
      <c r="I29851">
        <v>18</v>
      </c>
      <c r="J29851">
        <v>11</v>
      </c>
    </row>
    <row r="29852" spans="9:10" x14ac:dyDescent="0.2">
      <c r="I29852">
        <v>99</v>
      </c>
      <c r="J29852">
        <v>6</v>
      </c>
    </row>
    <row r="29853" spans="9:10" x14ac:dyDescent="0.2">
      <c r="I29853">
        <v>18</v>
      </c>
      <c r="J29853">
        <v>164</v>
      </c>
    </row>
    <row r="29854" spans="9:10" x14ac:dyDescent="0.2">
      <c r="I29854">
        <v>50</v>
      </c>
      <c r="J29854">
        <v>35</v>
      </c>
    </row>
    <row r="29855" spans="9:10" x14ac:dyDescent="0.2">
      <c r="I29855">
        <v>8</v>
      </c>
      <c r="J29855">
        <v>27</v>
      </c>
    </row>
    <row r="29856" spans="9:10" x14ac:dyDescent="0.2">
      <c r="I29856">
        <v>6</v>
      </c>
      <c r="J29856">
        <v>6</v>
      </c>
    </row>
    <row r="29857" spans="9:10" x14ac:dyDescent="0.2">
      <c r="I29857">
        <v>1</v>
      </c>
      <c r="J29857">
        <v>9</v>
      </c>
    </row>
    <row r="29858" spans="9:10" x14ac:dyDescent="0.2">
      <c r="I29858">
        <v>14</v>
      </c>
      <c r="J29858">
        <v>57</v>
      </c>
    </row>
    <row r="29859" spans="9:10" x14ac:dyDescent="0.2">
      <c r="I29859">
        <v>21</v>
      </c>
      <c r="J29859">
        <v>19</v>
      </c>
    </row>
    <row r="29860" spans="9:10" x14ac:dyDescent="0.2">
      <c r="I29860">
        <v>34</v>
      </c>
      <c r="J29860">
        <v>30</v>
      </c>
    </row>
    <row r="29861" spans="9:10" x14ac:dyDescent="0.2">
      <c r="I29861">
        <v>3</v>
      </c>
      <c r="J29861">
        <v>14</v>
      </c>
    </row>
    <row r="29862" spans="9:10" x14ac:dyDescent="0.2">
      <c r="I29862">
        <v>257</v>
      </c>
      <c r="J29862">
        <v>82</v>
      </c>
    </row>
    <row r="29863" spans="9:10" x14ac:dyDescent="0.2">
      <c r="I29863">
        <v>32</v>
      </c>
      <c r="J29863">
        <v>16</v>
      </c>
    </row>
    <row r="29864" spans="9:10" x14ac:dyDescent="0.2">
      <c r="I29864">
        <v>5</v>
      </c>
      <c r="J29864">
        <v>87</v>
      </c>
    </row>
    <row r="29865" spans="9:10" x14ac:dyDescent="0.2">
      <c r="I29865">
        <v>3</v>
      </c>
      <c r="J29865">
        <v>119</v>
      </c>
    </row>
    <row r="29866" spans="9:10" x14ac:dyDescent="0.2">
      <c r="I29866">
        <v>17</v>
      </c>
      <c r="J29866">
        <v>3</v>
      </c>
    </row>
    <row r="29867" spans="9:10" x14ac:dyDescent="0.2">
      <c r="I29867">
        <v>58</v>
      </c>
      <c r="J29867">
        <v>415</v>
      </c>
    </row>
    <row r="29868" spans="9:10" x14ac:dyDescent="0.2">
      <c r="I29868">
        <v>6</v>
      </c>
      <c r="J29868">
        <v>100</v>
      </c>
    </row>
    <row r="29869" spans="9:10" x14ac:dyDescent="0.2">
      <c r="I29869">
        <v>10</v>
      </c>
      <c r="J29869">
        <v>4</v>
      </c>
    </row>
    <row r="29870" spans="9:10" x14ac:dyDescent="0.2">
      <c r="I29870">
        <v>311</v>
      </c>
      <c r="J29870">
        <v>20</v>
      </c>
    </row>
    <row r="29871" spans="9:10" x14ac:dyDescent="0.2">
      <c r="I29871">
        <v>396</v>
      </c>
      <c r="J29871">
        <v>20</v>
      </c>
    </row>
    <row r="29872" spans="9:10" x14ac:dyDescent="0.2">
      <c r="I29872">
        <v>33</v>
      </c>
      <c r="J29872">
        <v>67</v>
      </c>
    </row>
    <row r="29873" spans="9:10" x14ac:dyDescent="0.2">
      <c r="I29873">
        <v>0</v>
      </c>
      <c r="J29873">
        <v>2</v>
      </c>
    </row>
    <row r="29874" spans="9:10" x14ac:dyDescent="0.2">
      <c r="I29874">
        <v>142</v>
      </c>
      <c r="J29874">
        <v>68</v>
      </c>
    </row>
    <row r="29875" spans="9:10" x14ac:dyDescent="0.2">
      <c r="I29875">
        <v>28</v>
      </c>
      <c r="J29875">
        <v>306</v>
      </c>
    </row>
    <row r="29876" spans="9:10" x14ac:dyDescent="0.2">
      <c r="I29876">
        <v>2</v>
      </c>
      <c r="J29876">
        <v>98</v>
      </c>
    </row>
    <row r="29877" spans="9:10" x14ac:dyDescent="0.2">
      <c r="I29877">
        <v>0</v>
      </c>
      <c r="J29877">
        <v>6</v>
      </c>
    </row>
    <row r="29878" spans="9:10" x14ac:dyDescent="0.2">
      <c r="I29878">
        <v>71</v>
      </c>
      <c r="J29878">
        <v>8</v>
      </c>
    </row>
    <row r="29879" spans="9:10" x14ac:dyDescent="0.2">
      <c r="I29879">
        <v>21</v>
      </c>
      <c r="J29879">
        <v>6</v>
      </c>
    </row>
    <row r="29880" spans="9:10" x14ac:dyDescent="0.2">
      <c r="I29880">
        <v>154</v>
      </c>
      <c r="J29880">
        <v>101</v>
      </c>
    </row>
    <row r="29881" spans="9:10" x14ac:dyDescent="0.2">
      <c r="I29881">
        <v>130</v>
      </c>
      <c r="J29881">
        <v>15</v>
      </c>
    </row>
    <row r="29882" spans="9:10" x14ac:dyDescent="0.2">
      <c r="I29882">
        <v>17</v>
      </c>
      <c r="J29882">
        <v>34</v>
      </c>
    </row>
    <row r="29883" spans="9:10" x14ac:dyDescent="0.2">
      <c r="I29883">
        <v>6</v>
      </c>
      <c r="J29883">
        <v>28</v>
      </c>
    </row>
    <row r="29884" spans="9:10" x14ac:dyDescent="0.2">
      <c r="I29884">
        <v>2</v>
      </c>
      <c r="J29884">
        <v>232</v>
      </c>
    </row>
    <row r="29885" spans="9:10" x14ac:dyDescent="0.2">
      <c r="I29885">
        <v>14</v>
      </c>
      <c r="J29885">
        <v>52</v>
      </c>
    </row>
    <row r="29886" spans="9:10" x14ac:dyDescent="0.2">
      <c r="I29886">
        <v>2</v>
      </c>
      <c r="J29886">
        <v>190</v>
      </c>
    </row>
    <row r="29887" spans="9:10" x14ac:dyDescent="0.2">
      <c r="I29887">
        <v>6</v>
      </c>
      <c r="J29887">
        <v>6</v>
      </c>
    </row>
    <row r="29888" spans="9:10" x14ac:dyDescent="0.2">
      <c r="I29888">
        <v>25</v>
      </c>
      <c r="J29888">
        <v>33</v>
      </c>
    </row>
    <row r="29889" spans="9:10" x14ac:dyDescent="0.2">
      <c r="I29889">
        <v>52</v>
      </c>
      <c r="J29889">
        <v>7</v>
      </c>
    </row>
    <row r="29890" spans="9:10" x14ac:dyDescent="0.2">
      <c r="I29890">
        <v>3</v>
      </c>
      <c r="J29890">
        <v>11</v>
      </c>
    </row>
    <row r="29891" spans="9:10" x14ac:dyDescent="0.2">
      <c r="I29891">
        <v>54</v>
      </c>
      <c r="J29891">
        <v>8</v>
      </c>
    </row>
    <row r="29892" spans="9:10" x14ac:dyDescent="0.2">
      <c r="I29892">
        <v>49</v>
      </c>
      <c r="J29892">
        <v>2</v>
      </c>
    </row>
    <row r="29893" spans="9:10" x14ac:dyDescent="0.2">
      <c r="I29893">
        <v>3</v>
      </c>
      <c r="J29893">
        <v>29</v>
      </c>
    </row>
    <row r="29894" spans="9:10" x14ac:dyDescent="0.2">
      <c r="I29894">
        <v>8</v>
      </c>
      <c r="J29894">
        <v>113</v>
      </c>
    </row>
    <row r="29895" spans="9:10" x14ac:dyDescent="0.2">
      <c r="I29895">
        <v>63</v>
      </c>
      <c r="J29895">
        <v>41</v>
      </c>
    </row>
    <row r="29896" spans="9:10" x14ac:dyDescent="0.2">
      <c r="I29896">
        <v>1</v>
      </c>
      <c r="J29896">
        <v>3</v>
      </c>
    </row>
    <row r="29897" spans="9:10" x14ac:dyDescent="0.2">
      <c r="I29897">
        <v>6</v>
      </c>
      <c r="J29897">
        <v>15</v>
      </c>
    </row>
    <row r="29898" spans="9:10" x14ac:dyDescent="0.2">
      <c r="I29898">
        <v>74</v>
      </c>
      <c r="J29898">
        <v>2</v>
      </c>
    </row>
    <row r="29899" spans="9:10" x14ac:dyDescent="0.2">
      <c r="I29899">
        <v>853</v>
      </c>
      <c r="J29899">
        <v>83</v>
      </c>
    </row>
    <row r="29900" spans="9:10" x14ac:dyDescent="0.2">
      <c r="I29900">
        <v>9</v>
      </c>
      <c r="J29900">
        <v>103</v>
      </c>
    </row>
    <row r="29901" spans="9:10" x14ac:dyDescent="0.2">
      <c r="I29901">
        <v>126</v>
      </c>
      <c r="J29901">
        <v>137</v>
      </c>
    </row>
    <row r="29902" spans="9:10" x14ac:dyDescent="0.2">
      <c r="I29902">
        <v>0</v>
      </c>
      <c r="J29902">
        <v>1</v>
      </c>
    </row>
    <row r="29903" spans="9:10" x14ac:dyDescent="0.2">
      <c r="I29903">
        <v>1</v>
      </c>
      <c r="J29903">
        <v>6</v>
      </c>
    </row>
    <row r="29904" spans="9:10" x14ac:dyDescent="0.2">
      <c r="I29904">
        <v>3</v>
      </c>
      <c r="J29904">
        <v>13</v>
      </c>
    </row>
    <row r="29905" spans="9:10" x14ac:dyDescent="0.2">
      <c r="I29905">
        <v>7</v>
      </c>
      <c r="J29905">
        <v>53</v>
      </c>
    </row>
    <row r="29906" spans="9:10" x14ac:dyDescent="0.2">
      <c r="I29906">
        <v>1</v>
      </c>
      <c r="J29906">
        <v>6</v>
      </c>
    </row>
    <row r="29907" spans="9:10" x14ac:dyDescent="0.2">
      <c r="I29907">
        <v>0</v>
      </c>
      <c r="J29907">
        <v>1</v>
      </c>
    </row>
    <row r="29908" spans="9:10" x14ac:dyDescent="0.2">
      <c r="I29908">
        <v>33</v>
      </c>
      <c r="J29908">
        <v>63</v>
      </c>
    </row>
    <row r="29909" spans="9:10" x14ac:dyDescent="0.2">
      <c r="I29909">
        <v>4</v>
      </c>
      <c r="J29909">
        <v>3</v>
      </c>
    </row>
    <row r="29910" spans="9:10" x14ac:dyDescent="0.2">
      <c r="I29910">
        <v>1</v>
      </c>
      <c r="J29910">
        <v>0</v>
      </c>
    </row>
    <row r="29911" spans="9:10" x14ac:dyDescent="0.2">
      <c r="I29911">
        <v>103</v>
      </c>
      <c r="J29911">
        <v>172</v>
      </c>
    </row>
    <row r="29912" spans="9:10" x14ac:dyDescent="0.2">
      <c r="I29912">
        <v>73</v>
      </c>
      <c r="J29912">
        <v>1</v>
      </c>
    </row>
    <row r="29913" spans="9:10" x14ac:dyDescent="0.2">
      <c r="I29913">
        <v>106</v>
      </c>
      <c r="J29913">
        <v>191</v>
      </c>
    </row>
    <row r="29914" spans="9:10" x14ac:dyDescent="0.2">
      <c r="I29914">
        <v>2</v>
      </c>
      <c r="J29914">
        <v>6</v>
      </c>
    </row>
    <row r="29915" spans="9:10" x14ac:dyDescent="0.2">
      <c r="I29915">
        <v>35</v>
      </c>
      <c r="J29915">
        <v>5</v>
      </c>
    </row>
    <row r="29916" spans="9:10" x14ac:dyDescent="0.2">
      <c r="I29916">
        <v>111</v>
      </c>
      <c r="J29916">
        <v>12</v>
      </c>
    </row>
    <row r="29917" spans="9:10" x14ac:dyDescent="0.2">
      <c r="I29917">
        <v>2</v>
      </c>
      <c r="J29917">
        <v>49</v>
      </c>
    </row>
    <row r="29918" spans="9:10" x14ac:dyDescent="0.2">
      <c r="I29918">
        <v>221</v>
      </c>
      <c r="J29918">
        <v>3</v>
      </c>
    </row>
    <row r="29919" spans="9:10" x14ac:dyDescent="0.2">
      <c r="I29919">
        <v>10</v>
      </c>
      <c r="J29919">
        <v>113</v>
      </c>
    </row>
    <row r="29920" spans="9:10" x14ac:dyDescent="0.2">
      <c r="I29920">
        <v>8</v>
      </c>
      <c r="J29920">
        <v>2</v>
      </c>
    </row>
    <row r="29921" spans="9:10" x14ac:dyDescent="0.2">
      <c r="I29921">
        <v>224</v>
      </c>
      <c r="J29921">
        <v>46</v>
      </c>
    </row>
    <row r="29922" spans="9:10" x14ac:dyDescent="0.2">
      <c r="I29922">
        <v>74</v>
      </c>
      <c r="J29922">
        <v>90</v>
      </c>
    </row>
    <row r="29923" spans="9:10" x14ac:dyDescent="0.2">
      <c r="I29923">
        <v>3</v>
      </c>
      <c r="J29923">
        <v>2</v>
      </c>
    </row>
    <row r="29924" spans="9:10" x14ac:dyDescent="0.2">
      <c r="I29924">
        <v>30</v>
      </c>
      <c r="J29924">
        <v>1</v>
      </c>
    </row>
    <row r="29925" spans="9:10" x14ac:dyDescent="0.2">
      <c r="I29925">
        <v>4</v>
      </c>
      <c r="J29925">
        <v>45</v>
      </c>
    </row>
    <row r="29926" spans="9:10" x14ac:dyDescent="0.2">
      <c r="I29926">
        <v>37</v>
      </c>
      <c r="J29926">
        <v>7</v>
      </c>
    </row>
    <row r="29927" spans="9:10" x14ac:dyDescent="0.2">
      <c r="I29927">
        <v>57</v>
      </c>
      <c r="J29927">
        <v>10</v>
      </c>
    </row>
    <row r="29928" spans="9:10" x14ac:dyDescent="0.2">
      <c r="I29928">
        <v>4</v>
      </c>
      <c r="J29928">
        <v>20</v>
      </c>
    </row>
    <row r="29929" spans="9:10" x14ac:dyDescent="0.2">
      <c r="I29929">
        <v>4</v>
      </c>
      <c r="J29929">
        <v>41</v>
      </c>
    </row>
    <row r="29930" spans="9:10" x14ac:dyDescent="0.2">
      <c r="I29930">
        <v>11</v>
      </c>
      <c r="J29930">
        <v>240</v>
      </c>
    </row>
    <row r="29931" spans="9:10" x14ac:dyDescent="0.2">
      <c r="I29931">
        <v>12</v>
      </c>
      <c r="J29931">
        <v>0</v>
      </c>
    </row>
    <row r="29932" spans="9:10" x14ac:dyDescent="0.2">
      <c r="I29932">
        <v>3</v>
      </c>
      <c r="J29932">
        <v>172</v>
      </c>
    </row>
    <row r="29933" spans="9:10" x14ac:dyDescent="0.2">
      <c r="I29933">
        <v>19</v>
      </c>
      <c r="J29933">
        <v>313</v>
      </c>
    </row>
    <row r="29934" spans="9:10" x14ac:dyDescent="0.2">
      <c r="I29934">
        <v>9</v>
      </c>
      <c r="J29934">
        <v>58</v>
      </c>
    </row>
    <row r="29935" spans="9:10" x14ac:dyDescent="0.2">
      <c r="I29935">
        <v>34</v>
      </c>
      <c r="J29935">
        <v>6</v>
      </c>
    </row>
    <row r="29936" spans="9:10" x14ac:dyDescent="0.2">
      <c r="I29936">
        <v>519</v>
      </c>
      <c r="J29936">
        <v>74</v>
      </c>
    </row>
    <row r="29937" spans="9:10" x14ac:dyDescent="0.2">
      <c r="I29937">
        <v>16</v>
      </c>
      <c r="J29937">
        <v>8</v>
      </c>
    </row>
    <row r="29938" spans="9:10" x14ac:dyDescent="0.2">
      <c r="I29938">
        <v>23</v>
      </c>
      <c r="J29938">
        <v>0</v>
      </c>
    </row>
    <row r="29939" spans="9:10" x14ac:dyDescent="0.2">
      <c r="I29939">
        <v>0</v>
      </c>
      <c r="J29939">
        <v>38</v>
      </c>
    </row>
    <row r="29940" spans="9:10" x14ac:dyDescent="0.2">
      <c r="I29940">
        <v>34</v>
      </c>
      <c r="J29940">
        <v>1</v>
      </c>
    </row>
    <row r="29941" spans="9:10" x14ac:dyDescent="0.2">
      <c r="I29941">
        <v>1</v>
      </c>
      <c r="J29941">
        <v>47</v>
      </c>
    </row>
    <row r="29942" spans="9:10" x14ac:dyDescent="0.2">
      <c r="I29942">
        <v>92</v>
      </c>
      <c r="J29942">
        <v>7</v>
      </c>
    </row>
    <row r="29943" spans="9:10" x14ac:dyDescent="0.2">
      <c r="I29943">
        <v>234</v>
      </c>
      <c r="J29943">
        <v>46</v>
      </c>
    </row>
    <row r="29944" spans="9:10" x14ac:dyDescent="0.2">
      <c r="I29944">
        <v>216</v>
      </c>
      <c r="J29944">
        <v>4</v>
      </c>
    </row>
    <row r="29945" spans="9:10" x14ac:dyDescent="0.2">
      <c r="I29945">
        <v>29</v>
      </c>
      <c r="J29945">
        <v>106</v>
      </c>
    </row>
    <row r="29946" spans="9:10" x14ac:dyDescent="0.2">
      <c r="I29946">
        <v>138</v>
      </c>
      <c r="J29946">
        <v>6</v>
      </c>
    </row>
    <row r="29947" spans="9:10" x14ac:dyDescent="0.2">
      <c r="I29947">
        <v>6</v>
      </c>
      <c r="J29947">
        <v>28</v>
      </c>
    </row>
    <row r="29948" spans="9:10" x14ac:dyDescent="0.2">
      <c r="I29948">
        <v>19</v>
      </c>
      <c r="J29948">
        <v>540</v>
      </c>
    </row>
    <row r="29949" spans="9:10" x14ac:dyDescent="0.2">
      <c r="I29949">
        <v>1</v>
      </c>
      <c r="J29949">
        <v>12</v>
      </c>
    </row>
    <row r="29950" spans="9:10" x14ac:dyDescent="0.2">
      <c r="I29950">
        <v>91</v>
      </c>
      <c r="J29950">
        <v>23</v>
      </c>
    </row>
    <row r="29951" spans="9:10" x14ac:dyDescent="0.2">
      <c r="I29951">
        <v>10</v>
      </c>
      <c r="J29951">
        <v>117</v>
      </c>
    </row>
    <row r="29952" spans="9:10" x14ac:dyDescent="0.2">
      <c r="I29952">
        <v>12</v>
      </c>
      <c r="J29952">
        <v>2</v>
      </c>
    </row>
    <row r="29953" spans="9:10" x14ac:dyDescent="0.2">
      <c r="I29953">
        <v>0</v>
      </c>
      <c r="J29953">
        <v>34</v>
      </c>
    </row>
    <row r="29954" spans="9:10" x14ac:dyDescent="0.2">
      <c r="I29954">
        <v>19</v>
      </c>
      <c r="J29954">
        <v>7</v>
      </c>
    </row>
    <row r="29955" spans="9:10" x14ac:dyDescent="0.2">
      <c r="I29955">
        <v>441</v>
      </c>
      <c r="J29955">
        <v>91</v>
      </c>
    </row>
    <row r="29956" spans="9:10" x14ac:dyDescent="0.2">
      <c r="I29956">
        <v>9</v>
      </c>
      <c r="J29956">
        <v>14</v>
      </c>
    </row>
    <row r="29957" spans="9:10" x14ac:dyDescent="0.2">
      <c r="I29957">
        <v>95</v>
      </c>
      <c r="J29957">
        <v>5</v>
      </c>
    </row>
    <row r="29958" spans="9:10" x14ac:dyDescent="0.2">
      <c r="I29958">
        <v>5</v>
      </c>
      <c r="J29958">
        <v>12</v>
      </c>
    </row>
    <row r="29959" spans="9:10" x14ac:dyDescent="0.2">
      <c r="I29959">
        <v>1</v>
      </c>
      <c r="J29959">
        <v>3</v>
      </c>
    </row>
    <row r="29960" spans="9:10" x14ac:dyDescent="0.2">
      <c r="I29960">
        <v>36</v>
      </c>
      <c r="J29960">
        <v>84</v>
      </c>
    </row>
    <row r="29961" spans="9:10" x14ac:dyDescent="0.2">
      <c r="I29961">
        <v>12</v>
      </c>
      <c r="J29961">
        <v>20</v>
      </c>
    </row>
    <row r="29962" spans="9:10" x14ac:dyDescent="0.2">
      <c r="I29962">
        <v>3</v>
      </c>
      <c r="J29962">
        <v>16</v>
      </c>
    </row>
    <row r="29963" spans="9:10" x14ac:dyDescent="0.2">
      <c r="I29963">
        <v>164</v>
      </c>
      <c r="J29963">
        <v>1</v>
      </c>
    </row>
    <row r="29964" spans="9:10" x14ac:dyDescent="0.2">
      <c r="I29964">
        <v>3</v>
      </c>
      <c r="J29964">
        <v>6</v>
      </c>
    </row>
    <row r="29965" spans="9:10" x14ac:dyDescent="0.2">
      <c r="I29965">
        <v>32</v>
      </c>
      <c r="J29965">
        <v>7</v>
      </c>
    </row>
    <row r="29966" spans="9:10" x14ac:dyDescent="0.2">
      <c r="I29966">
        <v>12</v>
      </c>
      <c r="J29966">
        <v>1</v>
      </c>
    </row>
    <row r="29967" spans="9:10" x14ac:dyDescent="0.2">
      <c r="I29967">
        <v>19</v>
      </c>
      <c r="J29967">
        <v>30</v>
      </c>
    </row>
    <row r="29968" spans="9:10" x14ac:dyDescent="0.2">
      <c r="I29968">
        <v>22</v>
      </c>
      <c r="J29968">
        <v>14</v>
      </c>
    </row>
    <row r="29969" spans="9:10" x14ac:dyDescent="0.2">
      <c r="I29969">
        <v>9</v>
      </c>
      <c r="J29969">
        <v>57</v>
      </c>
    </row>
    <row r="29970" spans="9:10" x14ac:dyDescent="0.2">
      <c r="I29970">
        <v>14</v>
      </c>
      <c r="J29970">
        <v>55</v>
      </c>
    </row>
    <row r="29971" spans="9:10" x14ac:dyDescent="0.2">
      <c r="I29971">
        <v>19</v>
      </c>
      <c r="J29971">
        <v>10</v>
      </c>
    </row>
    <row r="29972" spans="9:10" x14ac:dyDescent="0.2">
      <c r="I29972">
        <v>3</v>
      </c>
      <c r="J29972">
        <v>12</v>
      </c>
    </row>
    <row r="29973" spans="9:10" x14ac:dyDescent="0.2">
      <c r="I29973">
        <v>16</v>
      </c>
      <c r="J29973">
        <v>21</v>
      </c>
    </row>
    <row r="29974" spans="9:10" x14ac:dyDescent="0.2">
      <c r="I29974">
        <v>17</v>
      </c>
      <c r="J29974">
        <v>56</v>
      </c>
    </row>
    <row r="29975" spans="9:10" x14ac:dyDescent="0.2">
      <c r="I29975">
        <v>254</v>
      </c>
      <c r="J29975">
        <v>6</v>
      </c>
    </row>
    <row r="29976" spans="9:10" x14ac:dyDescent="0.2">
      <c r="I29976">
        <v>19</v>
      </c>
      <c r="J29976">
        <v>22</v>
      </c>
    </row>
    <row r="29977" spans="9:10" x14ac:dyDescent="0.2">
      <c r="I29977">
        <v>9</v>
      </c>
      <c r="J29977">
        <v>4</v>
      </c>
    </row>
    <row r="29978" spans="9:10" x14ac:dyDescent="0.2">
      <c r="I29978">
        <v>35</v>
      </c>
      <c r="J29978">
        <v>302</v>
      </c>
    </row>
    <row r="29979" spans="9:10" x14ac:dyDescent="0.2">
      <c r="I29979">
        <v>23</v>
      </c>
      <c r="J29979">
        <v>12</v>
      </c>
    </row>
    <row r="29980" spans="9:10" x14ac:dyDescent="0.2">
      <c r="I29980">
        <v>2</v>
      </c>
      <c r="J29980">
        <v>1</v>
      </c>
    </row>
    <row r="29981" spans="9:10" x14ac:dyDescent="0.2">
      <c r="I29981">
        <v>1</v>
      </c>
      <c r="J29981">
        <v>0</v>
      </c>
    </row>
    <row r="29982" spans="9:10" x14ac:dyDescent="0.2">
      <c r="I29982">
        <v>10</v>
      </c>
      <c r="J29982">
        <v>8</v>
      </c>
    </row>
    <row r="29983" spans="9:10" x14ac:dyDescent="0.2">
      <c r="I29983">
        <v>83</v>
      </c>
      <c r="J29983">
        <v>6</v>
      </c>
    </row>
    <row r="29984" spans="9:10" x14ac:dyDescent="0.2">
      <c r="I29984">
        <v>282</v>
      </c>
      <c r="J29984">
        <v>1</v>
      </c>
    </row>
    <row r="29985" spans="9:10" x14ac:dyDescent="0.2">
      <c r="I29985">
        <v>12</v>
      </c>
      <c r="J29985">
        <v>23</v>
      </c>
    </row>
    <row r="29986" spans="9:10" x14ac:dyDescent="0.2">
      <c r="I29986">
        <v>2</v>
      </c>
      <c r="J29986">
        <v>6</v>
      </c>
    </row>
    <row r="29987" spans="9:10" x14ac:dyDescent="0.2">
      <c r="I29987">
        <v>33</v>
      </c>
      <c r="J29987">
        <v>17</v>
      </c>
    </row>
    <row r="29988" spans="9:10" x14ac:dyDescent="0.2">
      <c r="I29988">
        <v>11</v>
      </c>
      <c r="J29988">
        <v>27</v>
      </c>
    </row>
    <row r="29989" spans="9:10" x14ac:dyDescent="0.2">
      <c r="I29989">
        <v>128</v>
      </c>
      <c r="J29989">
        <v>2</v>
      </c>
    </row>
    <row r="29990" spans="9:10" x14ac:dyDescent="0.2">
      <c r="I29990">
        <v>8</v>
      </c>
      <c r="J29990">
        <v>7</v>
      </c>
    </row>
    <row r="29991" spans="9:10" x14ac:dyDescent="0.2">
      <c r="I29991">
        <v>178</v>
      </c>
      <c r="J29991">
        <v>62</v>
      </c>
    </row>
    <row r="29992" spans="9:10" x14ac:dyDescent="0.2">
      <c r="I29992">
        <v>3</v>
      </c>
      <c r="J29992">
        <v>3</v>
      </c>
    </row>
    <row r="29993" spans="9:10" x14ac:dyDescent="0.2">
      <c r="I29993">
        <v>12</v>
      </c>
      <c r="J29993">
        <v>18</v>
      </c>
    </row>
    <row r="29994" spans="9:10" x14ac:dyDescent="0.2">
      <c r="I29994">
        <v>16</v>
      </c>
      <c r="J29994">
        <v>1</v>
      </c>
    </row>
    <row r="29995" spans="9:10" x14ac:dyDescent="0.2">
      <c r="I29995">
        <v>25</v>
      </c>
      <c r="J29995">
        <v>0</v>
      </c>
    </row>
    <row r="29996" spans="9:10" x14ac:dyDescent="0.2">
      <c r="I29996">
        <v>21</v>
      </c>
      <c r="J29996">
        <v>82</v>
      </c>
    </row>
    <row r="29997" spans="9:10" x14ac:dyDescent="0.2">
      <c r="I29997">
        <v>145</v>
      </c>
      <c r="J29997">
        <v>72</v>
      </c>
    </row>
    <row r="29998" spans="9:10" x14ac:dyDescent="0.2">
      <c r="I29998">
        <v>47</v>
      </c>
      <c r="J29998">
        <v>8</v>
      </c>
    </row>
    <row r="29999" spans="9:10" x14ac:dyDescent="0.2">
      <c r="I29999">
        <v>113</v>
      </c>
      <c r="J29999">
        <v>11</v>
      </c>
    </row>
    <row r="30000" spans="9:10" x14ac:dyDescent="0.2">
      <c r="I30000">
        <v>9</v>
      </c>
      <c r="J30000">
        <v>13</v>
      </c>
    </row>
    <row r="30001" spans="9:10" x14ac:dyDescent="0.2">
      <c r="I30001">
        <v>22</v>
      </c>
      <c r="J30001">
        <v>155</v>
      </c>
    </row>
    <row r="30002" spans="9:10" x14ac:dyDescent="0.2">
      <c r="I30002">
        <v>7</v>
      </c>
      <c r="J30002">
        <v>110</v>
      </c>
    </row>
    <row r="30003" spans="9:10" x14ac:dyDescent="0.2">
      <c r="I30003">
        <v>22</v>
      </c>
      <c r="J30003">
        <v>16</v>
      </c>
    </row>
    <row r="30004" spans="9:10" x14ac:dyDescent="0.2">
      <c r="I30004">
        <v>353</v>
      </c>
      <c r="J30004">
        <v>29</v>
      </c>
    </row>
    <row r="30005" spans="9:10" x14ac:dyDescent="0.2">
      <c r="I30005">
        <v>5</v>
      </c>
      <c r="J30005">
        <v>41</v>
      </c>
    </row>
    <row r="30006" spans="9:10" x14ac:dyDescent="0.2">
      <c r="I30006">
        <v>24</v>
      </c>
      <c r="J30006">
        <v>10</v>
      </c>
    </row>
    <row r="30007" spans="9:10" x14ac:dyDescent="0.2">
      <c r="I30007">
        <v>29</v>
      </c>
      <c r="J30007">
        <v>112</v>
      </c>
    </row>
    <row r="30008" spans="9:10" x14ac:dyDescent="0.2">
      <c r="I30008">
        <v>30</v>
      </c>
      <c r="J30008">
        <v>15</v>
      </c>
    </row>
    <row r="30009" spans="9:10" x14ac:dyDescent="0.2">
      <c r="I30009">
        <v>19</v>
      </c>
      <c r="J30009">
        <v>499</v>
      </c>
    </row>
    <row r="30010" spans="9:10" x14ac:dyDescent="0.2">
      <c r="I30010">
        <v>97</v>
      </c>
      <c r="J30010">
        <v>12</v>
      </c>
    </row>
    <row r="30011" spans="9:10" x14ac:dyDescent="0.2">
      <c r="I30011">
        <v>1</v>
      </c>
      <c r="J30011">
        <v>107</v>
      </c>
    </row>
    <row r="30012" spans="9:10" x14ac:dyDescent="0.2">
      <c r="I30012">
        <v>0</v>
      </c>
      <c r="J30012">
        <v>1</v>
      </c>
    </row>
    <row r="30013" spans="9:10" x14ac:dyDescent="0.2">
      <c r="I30013">
        <v>11</v>
      </c>
      <c r="J30013">
        <v>1</v>
      </c>
    </row>
    <row r="30014" spans="9:10" x14ac:dyDescent="0.2">
      <c r="I30014">
        <v>0</v>
      </c>
      <c r="J30014">
        <v>83</v>
      </c>
    </row>
    <row r="30015" spans="9:10" x14ac:dyDescent="0.2">
      <c r="I30015">
        <v>20</v>
      </c>
      <c r="J30015">
        <v>50</v>
      </c>
    </row>
    <row r="30016" spans="9:10" x14ac:dyDescent="0.2">
      <c r="I30016">
        <v>26</v>
      </c>
      <c r="J30016">
        <v>3</v>
      </c>
    </row>
    <row r="30017" spans="9:10" x14ac:dyDescent="0.2">
      <c r="I30017">
        <v>18</v>
      </c>
      <c r="J30017">
        <v>4</v>
      </c>
    </row>
    <row r="30018" spans="9:10" x14ac:dyDescent="0.2">
      <c r="I30018">
        <v>42</v>
      </c>
      <c r="J30018">
        <v>60</v>
      </c>
    </row>
    <row r="30019" spans="9:10" x14ac:dyDescent="0.2">
      <c r="I30019">
        <v>14</v>
      </c>
      <c r="J30019">
        <v>27</v>
      </c>
    </row>
    <row r="30020" spans="9:10" x14ac:dyDescent="0.2">
      <c r="I30020">
        <v>30</v>
      </c>
      <c r="J30020">
        <v>32</v>
      </c>
    </row>
    <row r="30021" spans="9:10" x14ac:dyDescent="0.2">
      <c r="I30021">
        <v>110</v>
      </c>
      <c r="J30021">
        <v>0</v>
      </c>
    </row>
    <row r="30022" spans="9:10" x14ac:dyDescent="0.2">
      <c r="I30022">
        <v>3</v>
      </c>
      <c r="J30022">
        <v>5</v>
      </c>
    </row>
    <row r="30023" spans="9:10" x14ac:dyDescent="0.2">
      <c r="I30023">
        <v>30</v>
      </c>
      <c r="J30023">
        <v>40</v>
      </c>
    </row>
    <row r="30024" spans="9:10" x14ac:dyDescent="0.2">
      <c r="I30024">
        <v>7</v>
      </c>
      <c r="J30024">
        <v>35</v>
      </c>
    </row>
    <row r="30025" spans="9:10" x14ac:dyDescent="0.2">
      <c r="I30025">
        <v>247</v>
      </c>
      <c r="J30025">
        <v>201</v>
      </c>
    </row>
    <row r="30026" spans="9:10" x14ac:dyDescent="0.2">
      <c r="I30026">
        <v>0</v>
      </c>
      <c r="J30026">
        <v>5</v>
      </c>
    </row>
    <row r="30027" spans="9:10" x14ac:dyDescent="0.2">
      <c r="I30027">
        <v>18</v>
      </c>
      <c r="J30027">
        <v>13</v>
      </c>
    </row>
    <row r="30028" spans="9:10" x14ac:dyDescent="0.2">
      <c r="I30028">
        <v>2</v>
      </c>
      <c r="J30028">
        <v>61</v>
      </c>
    </row>
    <row r="30029" spans="9:10" x14ac:dyDescent="0.2">
      <c r="I30029">
        <v>9</v>
      </c>
      <c r="J30029">
        <v>5</v>
      </c>
    </row>
    <row r="30030" spans="9:10" x14ac:dyDescent="0.2">
      <c r="I30030">
        <v>12</v>
      </c>
      <c r="J30030">
        <v>17</v>
      </c>
    </row>
    <row r="30031" spans="9:10" x14ac:dyDescent="0.2">
      <c r="I30031">
        <v>38</v>
      </c>
      <c r="J30031">
        <v>35</v>
      </c>
    </row>
    <row r="30032" spans="9:10" x14ac:dyDescent="0.2">
      <c r="I30032">
        <v>6</v>
      </c>
      <c r="J30032">
        <v>5</v>
      </c>
    </row>
    <row r="30033" spans="9:10" x14ac:dyDescent="0.2">
      <c r="I30033">
        <v>4</v>
      </c>
      <c r="J30033">
        <v>13</v>
      </c>
    </row>
    <row r="30034" spans="9:10" x14ac:dyDescent="0.2">
      <c r="I30034">
        <v>2</v>
      </c>
      <c r="J30034">
        <v>1</v>
      </c>
    </row>
    <row r="30035" spans="9:10" x14ac:dyDescent="0.2">
      <c r="I30035">
        <v>167</v>
      </c>
      <c r="J30035">
        <v>38</v>
      </c>
    </row>
    <row r="30036" spans="9:10" x14ac:dyDescent="0.2">
      <c r="I30036">
        <v>12</v>
      </c>
      <c r="J30036">
        <v>28</v>
      </c>
    </row>
    <row r="30037" spans="9:10" x14ac:dyDescent="0.2">
      <c r="I30037">
        <v>28</v>
      </c>
      <c r="J30037">
        <v>11</v>
      </c>
    </row>
    <row r="30038" spans="9:10" x14ac:dyDescent="0.2">
      <c r="I30038">
        <v>36</v>
      </c>
      <c r="J30038">
        <v>32</v>
      </c>
    </row>
    <row r="30039" spans="9:10" x14ac:dyDescent="0.2">
      <c r="I30039">
        <v>28</v>
      </c>
      <c r="J30039">
        <v>4</v>
      </c>
    </row>
    <row r="30040" spans="9:10" x14ac:dyDescent="0.2">
      <c r="I30040">
        <v>20</v>
      </c>
      <c r="J30040">
        <v>15</v>
      </c>
    </row>
    <row r="30041" spans="9:10" x14ac:dyDescent="0.2">
      <c r="I30041">
        <v>0</v>
      </c>
      <c r="J30041">
        <v>33</v>
      </c>
    </row>
    <row r="30042" spans="9:10" x14ac:dyDescent="0.2">
      <c r="I30042">
        <v>21</v>
      </c>
      <c r="J30042">
        <v>0</v>
      </c>
    </row>
    <row r="30043" spans="9:10" x14ac:dyDescent="0.2">
      <c r="I30043">
        <v>3</v>
      </c>
      <c r="J30043">
        <v>121</v>
      </c>
    </row>
    <row r="30044" spans="9:10" x14ac:dyDescent="0.2">
      <c r="I30044">
        <v>9</v>
      </c>
      <c r="J30044">
        <v>168</v>
      </c>
    </row>
    <row r="30045" spans="9:10" x14ac:dyDescent="0.2">
      <c r="I30045">
        <v>202</v>
      </c>
      <c r="J30045">
        <v>72</v>
      </c>
    </row>
    <row r="30046" spans="9:10" x14ac:dyDescent="0.2">
      <c r="I30046">
        <v>1</v>
      </c>
      <c r="J30046">
        <v>33</v>
      </c>
    </row>
    <row r="30047" spans="9:10" x14ac:dyDescent="0.2">
      <c r="I30047">
        <v>1</v>
      </c>
      <c r="J30047">
        <v>3</v>
      </c>
    </row>
    <row r="30048" spans="9:10" x14ac:dyDescent="0.2">
      <c r="I30048">
        <v>16</v>
      </c>
      <c r="J30048">
        <v>1</v>
      </c>
    </row>
    <row r="30049" spans="9:10" x14ac:dyDescent="0.2">
      <c r="I30049">
        <v>20</v>
      </c>
      <c r="J30049">
        <v>2</v>
      </c>
    </row>
    <row r="30050" spans="9:10" x14ac:dyDescent="0.2">
      <c r="I30050">
        <v>6</v>
      </c>
      <c r="J30050">
        <v>38</v>
      </c>
    </row>
    <row r="30051" spans="9:10" x14ac:dyDescent="0.2">
      <c r="I30051">
        <v>25</v>
      </c>
      <c r="J30051">
        <v>2</v>
      </c>
    </row>
    <row r="30052" spans="9:10" x14ac:dyDescent="0.2">
      <c r="I30052">
        <v>1</v>
      </c>
      <c r="J30052">
        <v>25</v>
      </c>
    </row>
    <row r="30053" spans="9:10" x14ac:dyDescent="0.2">
      <c r="I30053">
        <v>52</v>
      </c>
      <c r="J30053">
        <v>23</v>
      </c>
    </row>
    <row r="30054" spans="9:10" x14ac:dyDescent="0.2">
      <c r="I30054">
        <v>18</v>
      </c>
      <c r="J30054">
        <v>3</v>
      </c>
    </row>
    <row r="30055" spans="9:10" x14ac:dyDescent="0.2">
      <c r="I30055">
        <v>3</v>
      </c>
      <c r="J30055">
        <v>28</v>
      </c>
    </row>
    <row r="30056" spans="9:10" x14ac:dyDescent="0.2">
      <c r="I30056">
        <v>18</v>
      </c>
      <c r="J30056">
        <v>184</v>
      </c>
    </row>
    <row r="30057" spans="9:10" x14ac:dyDescent="0.2">
      <c r="I30057">
        <v>32</v>
      </c>
      <c r="J30057">
        <v>169</v>
      </c>
    </row>
    <row r="30058" spans="9:10" x14ac:dyDescent="0.2">
      <c r="I30058">
        <v>0</v>
      </c>
      <c r="J30058">
        <v>1</v>
      </c>
    </row>
    <row r="30059" spans="9:10" x14ac:dyDescent="0.2">
      <c r="I30059">
        <v>10</v>
      </c>
      <c r="J30059">
        <v>39</v>
      </c>
    </row>
    <row r="30060" spans="9:10" x14ac:dyDescent="0.2">
      <c r="I30060">
        <v>213</v>
      </c>
      <c r="J30060">
        <v>0</v>
      </c>
    </row>
    <row r="30061" spans="9:10" x14ac:dyDescent="0.2">
      <c r="I30061">
        <v>15</v>
      </c>
      <c r="J30061">
        <v>103</v>
      </c>
    </row>
    <row r="30062" spans="9:10" x14ac:dyDescent="0.2">
      <c r="I30062">
        <v>5</v>
      </c>
      <c r="J30062">
        <v>4</v>
      </c>
    </row>
    <row r="30063" spans="9:10" x14ac:dyDescent="0.2">
      <c r="I30063">
        <v>5</v>
      </c>
      <c r="J30063">
        <v>19</v>
      </c>
    </row>
    <row r="30064" spans="9:10" x14ac:dyDescent="0.2">
      <c r="I30064">
        <v>0</v>
      </c>
      <c r="J30064">
        <v>141</v>
      </c>
    </row>
    <row r="30065" spans="9:10" x14ac:dyDescent="0.2">
      <c r="I30065">
        <v>13</v>
      </c>
      <c r="J30065">
        <v>86</v>
      </c>
    </row>
    <row r="30066" spans="9:10" x14ac:dyDescent="0.2">
      <c r="I30066">
        <v>83</v>
      </c>
      <c r="J30066">
        <v>4</v>
      </c>
    </row>
    <row r="30067" spans="9:10" x14ac:dyDescent="0.2">
      <c r="I30067">
        <v>3</v>
      </c>
      <c r="J30067">
        <v>47</v>
      </c>
    </row>
    <row r="30068" spans="9:10" x14ac:dyDescent="0.2">
      <c r="I30068">
        <v>23</v>
      </c>
      <c r="J30068">
        <v>36</v>
      </c>
    </row>
    <row r="30069" spans="9:10" x14ac:dyDescent="0.2">
      <c r="I30069">
        <v>6</v>
      </c>
      <c r="J30069">
        <v>1</v>
      </c>
    </row>
    <row r="30070" spans="9:10" x14ac:dyDescent="0.2">
      <c r="I30070">
        <v>0</v>
      </c>
      <c r="J30070">
        <v>54</v>
      </c>
    </row>
    <row r="30071" spans="9:10" x14ac:dyDescent="0.2">
      <c r="I30071">
        <v>5</v>
      </c>
      <c r="J30071">
        <v>14</v>
      </c>
    </row>
    <row r="30072" spans="9:10" x14ac:dyDescent="0.2">
      <c r="I30072">
        <v>75</v>
      </c>
      <c r="J30072">
        <v>14</v>
      </c>
    </row>
    <row r="30073" spans="9:10" x14ac:dyDescent="0.2">
      <c r="I30073">
        <v>69</v>
      </c>
      <c r="J30073">
        <v>12</v>
      </c>
    </row>
    <row r="30074" spans="9:10" x14ac:dyDescent="0.2">
      <c r="I30074">
        <v>33</v>
      </c>
      <c r="J30074">
        <v>46</v>
      </c>
    </row>
    <row r="30075" spans="9:10" x14ac:dyDescent="0.2">
      <c r="I30075">
        <v>29</v>
      </c>
      <c r="J30075">
        <v>14</v>
      </c>
    </row>
    <row r="30076" spans="9:10" x14ac:dyDescent="0.2">
      <c r="I30076">
        <v>65</v>
      </c>
      <c r="J30076">
        <v>4</v>
      </c>
    </row>
    <row r="30077" spans="9:10" x14ac:dyDescent="0.2">
      <c r="I30077">
        <v>6</v>
      </c>
      <c r="J30077">
        <v>1</v>
      </c>
    </row>
    <row r="30078" spans="9:10" x14ac:dyDescent="0.2">
      <c r="I30078">
        <v>17</v>
      </c>
      <c r="J30078">
        <v>21</v>
      </c>
    </row>
    <row r="30079" spans="9:10" x14ac:dyDescent="0.2">
      <c r="I30079">
        <v>16</v>
      </c>
      <c r="J30079">
        <v>87</v>
      </c>
    </row>
    <row r="30080" spans="9:10" x14ac:dyDescent="0.2">
      <c r="I30080">
        <v>25</v>
      </c>
      <c r="J30080">
        <v>56</v>
      </c>
    </row>
    <row r="30081" spans="9:10" x14ac:dyDescent="0.2">
      <c r="I30081">
        <v>72</v>
      </c>
      <c r="J30081">
        <v>133</v>
      </c>
    </row>
    <row r="30082" spans="9:10" x14ac:dyDescent="0.2">
      <c r="I30082">
        <v>1</v>
      </c>
      <c r="J30082">
        <v>6</v>
      </c>
    </row>
    <row r="30083" spans="9:10" x14ac:dyDescent="0.2">
      <c r="I30083">
        <v>9</v>
      </c>
      <c r="J30083">
        <v>6</v>
      </c>
    </row>
    <row r="30084" spans="9:10" x14ac:dyDescent="0.2">
      <c r="I30084">
        <v>1</v>
      </c>
      <c r="J30084">
        <v>68</v>
      </c>
    </row>
    <row r="30085" spans="9:10" x14ac:dyDescent="0.2">
      <c r="I30085">
        <v>4</v>
      </c>
      <c r="J30085">
        <v>16</v>
      </c>
    </row>
    <row r="30086" spans="9:10" x14ac:dyDescent="0.2">
      <c r="I30086">
        <v>2</v>
      </c>
      <c r="J30086">
        <v>2</v>
      </c>
    </row>
    <row r="30087" spans="9:10" x14ac:dyDescent="0.2">
      <c r="I30087">
        <v>24</v>
      </c>
      <c r="J30087">
        <v>1</v>
      </c>
    </row>
    <row r="30088" spans="9:10" x14ac:dyDescent="0.2">
      <c r="I30088">
        <v>5</v>
      </c>
      <c r="J30088">
        <v>43</v>
      </c>
    </row>
    <row r="30089" spans="9:10" x14ac:dyDescent="0.2">
      <c r="I30089">
        <v>174</v>
      </c>
      <c r="J30089">
        <v>18</v>
      </c>
    </row>
    <row r="30090" spans="9:10" x14ac:dyDescent="0.2">
      <c r="I30090">
        <v>3</v>
      </c>
      <c r="J30090">
        <v>24</v>
      </c>
    </row>
    <row r="30091" spans="9:10" x14ac:dyDescent="0.2">
      <c r="I30091">
        <v>71</v>
      </c>
      <c r="J30091">
        <v>79</v>
      </c>
    </row>
    <row r="30092" spans="9:10" x14ac:dyDescent="0.2">
      <c r="I30092">
        <v>33</v>
      </c>
      <c r="J30092">
        <v>50</v>
      </c>
    </row>
    <row r="30093" spans="9:10" x14ac:dyDescent="0.2">
      <c r="I30093">
        <v>10</v>
      </c>
      <c r="J30093">
        <v>16</v>
      </c>
    </row>
    <row r="30094" spans="9:10" x14ac:dyDescent="0.2">
      <c r="I30094">
        <v>8</v>
      </c>
      <c r="J30094">
        <v>1</v>
      </c>
    </row>
    <row r="30095" spans="9:10" x14ac:dyDescent="0.2">
      <c r="I30095">
        <v>203</v>
      </c>
      <c r="J30095">
        <v>8</v>
      </c>
    </row>
    <row r="30096" spans="9:10" x14ac:dyDescent="0.2">
      <c r="I30096">
        <v>78</v>
      </c>
      <c r="J30096">
        <v>14</v>
      </c>
    </row>
    <row r="30097" spans="9:10" x14ac:dyDescent="0.2">
      <c r="I30097">
        <v>4</v>
      </c>
      <c r="J30097">
        <v>31</v>
      </c>
    </row>
    <row r="30098" spans="9:10" x14ac:dyDescent="0.2">
      <c r="I30098">
        <v>2</v>
      </c>
      <c r="J30098">
        <v>2</v>
      </c>
    </row>
    <row r="30099" spans="9:10" x14ac:dyDescent="0.2">
      <c r="I30099">
        <v>64</v>
      </c>
      <c r="J30099">
        <v>2</v>
      </c>
    </row>
    <row r="30100" spans="9:10" x14ac:dyDescent="0.2">
      <c r="I30100">
        <v>53</v>
      </c>
      <c r="J30100">
        <v>5</v>
      </c>
    </row>
    <row r="30101" spans="9:10" x14ac:dyDescent="0.2">
      <c r="I30101">
        <v>1</v>
      </c>
      <c r="J30101">
        <v>43</v>
      </c>
    </row>
    <row r="30102" spans="9:10" x14ac:dyDescent="0.2">
      <c r="I30102">
        <v>0</v>
      </c>
      <c r="J30102">
        <v>3</v>
      </c>
    </row>
    <row r="30103" spans="9:10" x14ac:dyDescent="0.2">
      <c r="I30103">
        <v>1</v>
      </c>
      <c r="J30103">
        <v>6</v>
      </c>
    </row>
    <row r="30104" spans="9:10" x14ac:dyDescent="0.2">
      <c r="I30104">
        <v>208</v>
      </c>
      <c r="J30104">
        <v>576</v>
      </c>
    </row>
    <row r="30105" spans="9:10" x14ac:dyDescent="0.2">
      <c r="I30105">
        <v>27</v>
      </c>
      <c r="J30105">
        <v>25</v>
      </c>
    </row>
    <row r="30106" spans="9:10" x14ac:dyDescent="0.2">
      <c r="I30106">
        <v>7</v>
      </c>
      <c r="J30106">
        <v>4</v>
      </c>
    </row>
    <row r="30107" spans="9:10" x14ac:dyDescent="0.2">
      <c r="I30107">
        <v>3</v>
      </c>
      <c r="J30107">
        <v>1</v>
      </c>
    </row>
    <row r="30108" spans="9:10" x14ac:dyDescent="0.2">
      <c r="I30108">
        <v>23</v>
      </c>
      <c r="J30108">
        <v>52</v>
      </c>
    </row>
    <row r="30109" spans="9:10" x14ac:dyDescent="0.2">
      <c r="I30109">
        <v>3</v>
      </c>
      <c r="J30109">
        <v>10</v>
      </c>
    </row>
    <row r="30110" spans="9:10" x14ac:dyDescent="0.2">
      <c r="I30110">
        <v>2</v>
      </c>
      <c r="J30110">
        <v>7</v>
      </c>
    </row>
    <row r="30111" spans="9:10" x14ac:dyDescent="0.2">
      <c r="I30111">
        <v>2</v>
      </c>
      <c r="J30111">
        <v>6</v>
      </c>
    </row>
    <row r="30112" spans="9:10" x14ac:dyDescent="0.2">
      <c r="I30112">
        <v>12</v>
      </c>
      <c r="J30112">
        <v>21</v>
      </c>
    </row>
    <row r="30113" spans="9:10" x14ac:dyDescent="0.2">
      <c r="I30113">
        <v>3</v>
      </c>
      <c r="J30113">
        <v>49</v>
      </c>
    </row>
    <row r="30114" spans="9:10" x14ac:dyDescent="0.2">
      <c r="I30114">
        <v>21</v>
      </c>
      <c r="J30114">
        <v>37</v>
      </c>
    </row>
    <row r="30115" spans="9:10" x14ac:dyDescent="0.2">
      <c r="I30115">
        <v>177</v>
      </c>
      <c r="J30115">
        <v>2</v>
      </c>
    </row>
    <row r="30116" spans="9:10" x14ac:dyDescent="0.2">
      <c r="I30116">
        <v>1</v>
      </c>
      <c r="J30116">
        <v>36</v>
      </c>
    </row>
    <row r="30117" spans="9:10" x14ac:dyDescent="0.2">
      <c r="I30117">
        <v>22</v>
      </c>
      <c r="J30117">
        <v>39</v>
      </c>
    </row>
    <row r="30118" spans="9:10" x14ac:dyDescent="0.2">
      <c r="I30118">
        <v>1</v>
      </c>
      <c r="J30118">
        <v>10</v>
      </c>
    </row>
    <row r="30119" spans="9:10" x14ac:dyDescent="0.2">
      <c r="I30119">
        <v>4</v>
      </c>
      <c r="J30119">
        <v>4</v>
      </c>
    </row>
    <row r="30120" spans="9:10" x14ac:dyDescent="0.2">
      <c r="I30120">
        <v>5</v>
      </c>
      <c r="J30120">
        <v>25</v>
      </c>
    </row>
    <row r="30121" spans="9:10" x14ac:dyDescent="0.2">
      <c r="I30121">
        <v>48</v>
      </c>
      <c r="J30121">
        <v>4</v>
      </c>
    </row>
    <row r="30122" spans="9:10" x14ac:dyDescent="0.2">
      <c r="I30122">
        <v>27</v>
      </c>
      <c r="J30122">
        <v>1</v>
      </c>
    </row>
    <row r="30123" spans="9:10" x14ac:dyDescent="0.2">
      <c r="I30123">
        <v>115</v>
      </c>
      <c r="J30123">
        <v>12</v>
      </c>
    </row>
    <row r="30124" spans="9:10" x14ac:dyDescent="0.2">
      <c r="I30124">
        <v>1</v>
      </c>
      <c r="J30124">
        <v>1</v>
      </c>
    </row>
    <row r="30125" spans="9:10" x14ac:dyDescent="0.2">
      <c r="I30125">
        <v>145</v>
      </c>
      <c r="J30125">
        <v>86</v>
      </c>
    </row>
    <row r="30126" spans="9:10" x14ac:dyDescent="0.2">
      <c r="I30126">
        <v>10</v>
      </c>
      <c r="J30126">
        <v>117</v>
      </c>
    </row>
    <row r="30127" spans="9:10" x14ac:dyDescent="0.2">
      <c r="I30127">
        <v>0</v>
      </c>
      <c r="J30127">
        <v>101</v>
      </c>
    </row>
    <row r="30128" spans="9:10" x14ac:dyDescent="0.2">
      <c r="I30128">
        <v>21</v>
      </c>
      <c r="J30128">
        <v>2</v>
      </c>
    </row>
    <row r="30129" spans="9:10" x14ac:dyDescent="0.2">
      <c r="I30129">
        <v>26</v>
      </c>
      <c r="J30129">
        <v>39</v>
      </c>
    </row>
    <row r="30130" spans="9:10" x14ac:dyDescent="0.2">
      <c r="I30130">
        <v>29</v>
      </c>
      <c r="J30130">
        <v>0</v>
      </c>
    </row>
    <row r="30131" spans="9:10" x14ac:dyDescent="0.2">
      <c r="I30131">
        <v>95</v>
      </c>
      <c r="J30131">
        <v>64</v>
      </c>
    </row>
    <row r="30132" spans="9:10" x14ac:dyDescent="0.2">
      <c r="I30132">
        <v>4</v>
      </c>
      <c r="J30132">
        <v>52</v>
      </c>
    </row>
    <row r="30133" spans="9:10" x14ac:dyDescent="0.2">
      <c r="I30133">
        <v>24</v>
      </c>
      <c r="J30133">
        <v>17</v>
      </c>
    </row>
    <row r="30134" spans="9:10" x14ac:dyDescent="0.2">
      <c r="I30134">
        <v>68</v>
      </c>
      <c r="J30134">
        <v>5</v>
      </c>
    </row>
    <row r="30135" spans="9:10" x14ac:dyDescent="0.2">
      <c r="I30135">
        <v>0</v>
      </c>
      <c r="J30135">
        <v>13</v>
      </c>
    </row>
    <row r="30136" spans="9:10" x14ac:dyDescent="0.2">
      <c r="I30136">
        <v>2</v>
      </c>
      <c r="J30136">
        <v>192</v>
      </c>
    </row>
    <row r="30137" spans="9:10" x14ac:dyDescent="0.2">
      <c r="I30137">
        <v>7</v>
      </c>
      <c r="J30137">
        <v>0</v>
      </c>
    </row>
    <row r="30138" spans="9:10" x14ac:dyDescent="0.2">
      <c r="I30138">
        <v>137</v>
      </c>
      <c r="J30138">
        <v>55</v>
      </c>
    </row>
    <row r="30139" spans="9:10" x14ac:dyDescent="0.2">
      <c r="I30139">
        <v>105</v>
      </c>
      <c r="J30139">
        <v>10</v>
      </c>
    </row>
    <row r="30140" spans="9:10" x14ac:dyDescent="0.2">
      <c r="I30140">
        <v>3</v>
      </c>
      <c r="J30140">
        <v>303</v>
      </c>
    </row>
    <row r="30141" spans="9:10" x14ac:dyDescent="0.2">
      <c r="I30141">
        <v>195</v>
      </c>
      <c r="J30141">
        <v>1</v>
      </c>
    </row>
    <row r="30142" spans="9:10" x14ac:dyDescent="0.2">
      <c r="I30142">
        <v>0</v>
      </c>
      <c r="J30142">
        <v>3</v>
      </c>
    </row>
    <row r="30143" spans="9:10" x14ac:dyDescent="0.2">
      <c r="I30143">
        <v>22</v>
      </c>
      <c r="J30143">
        <v>90</v>
      </c>
    </row>
    <row r="30144" spans="9:10" x14ac:dyDescent="0.2">
      <c r="I30144">
        <v>4</v>
      </c>
      <c r="J30144">
        <v>3</v>
      </c>
    </row>
    <row r="30145" spans="9:10" x14ac:dyDescent="0.2">
      <c r="I30145">
        <v>113</v>
      </c>
      <c r="J30145">
        <v>198</v>
      </c>
    </row>
    <row r="30146" spans="9:10" x14ac:dyDescent="0.2">
      <c r="I30146">
        <v>23</v>
      </c>
      <c r="J30146">
        <v>330</v>
      </c>
    </row>
    <row r="30147" spans="9:10" x14ac:dyDescent="0.2">
      <c r="I30147">
        <v>4</v>
      </c>
      <c r="J30147">
        <v>19</v>
      </c>
    </row>
    <row r="30148" spans="9:10" x14ac:dyDescent="0.2">
      <c r="I30148">
        <v>19</v>
      </c>
      <c r="J30148">
        <v>5</v>
      </c>
    </row>
    <row r="30149" spans="9:10" x14ac:dyDescent="0.2">
      <c r="I30149">
        <v>9</v>
      </c>
      <c r="J30149">
        <v>28</v>
      </c>
    </row>
    <row r="30150" spans="9:10" x14ac:dyDescent="0.2">
      <c r="I30150">
        <v>5</v>
      </c>
      <c r="J30150">
        <v>7</v>
      </c>
    </row>
    <row r="30151" spans="9:10" x14ac:dyDescent="0.2">
      <c r="I30151">
        <v>5</v>
      </c>
      <c r="J30151">
        <v>154</v>
      </c>
    </row>
    <row r="30152" spans="9:10" x14ac:dyDescent="0.2">
      <c r="I30152">
        <v>2</v>
      </c>
      <c r="J30152">
        <v>0</v>
      </c>
    </row>
    <row r="30153" spans="9:10" x14ac:dyDescent="0.2">
      <c r="I30153">
        <v>27</v>
      </c>
      <c r="J30153">
        <v>21</v>
      </c>
    </row>
    <row r="30154" spans="9:10" x14ac:dyDescent="0.2">
      <c r="I30154">
        <v>551</v>
      </c>
      <c r="J30154">
        <v>13</v>
      </c>
    </row>
    <row r="30155" spans="9:10" x14ac:dyDescent="0.2">
      <c r="I30155">
        <v>16</v>
      </c>
      <c r="J30155">
        <v>69</v>
      </c>
    </row>
    <row r="30156" spans="9:10" x14ac:dyDescent="0.2">
      <c r="I30156">
        <v>60</v>
      </c>
      <c r="J30156">
        <v>39</v>
      </c>
    </row>
    <row r="30157" spans="9:10" x14ac:dyDescent="0.2">
      <c r="I30157">
        <v>46</v>
      </c>
      <c r="J30157">
        <v>10</v>
      </c>
    </row>
    <row r="30158" spans="9:10" x14ac:dyDescent="0.2">
      <c r="I30158">
        <v>0</v>
      </c>
      <c r="J30158">
        <v>8</v>
      </c>
    </row>
    <row r="30159" spans="9:10" x14ac:dyDescent="0.2">
      <c r="I30159">
        <v>84</v>
      </c>
      <c r="J30159">
        <v>5</v>
      </c>
    </row>
    <row r="30160" spans="9:10" x14ac:dyDescent="0.2">
      <c r="I30160">
        <v>374</v>
      </c>
      <c r="J30160">
        <v>1</v>
      </c>
    </row>
    <row r="30161" spans="9:10" x14ac:dyDescent="0.2">
      <c r="I30161">
        <v>140</v>
      </c>
      <c r="J30161">
        <v>6</v>
      </c>
    </row>
    <row r="30162" spans="9:10" x14ac:dyDescent="0.2">
      <c r="I30162">
        <v>42</v>
      </c>
      <c r="J30162">
        <v>1</v>
      </c>
    </row>
    <row r="30163" spans="9:10" x14ac:dyDescent="0.2">
      <c r="I30163">
        <v>2</v>
      </c>
      <c r="J30163">
        <v>5</v>
      </c>
    </row>
    <row r="30164" spans="9:10" x14ac:dyDescent="0.2">
      <c r="I30164">
        <v>27</v>
      </c>
      <c r="J30164">
        <v>1</v>
      </c>
    </row>
    <row r="30165" spans="9:10" x14ac:dyDescent="0.2">
      <c r="I30165">
        <v>2</v>
      </c>
      <c r="J30165">
        <v>104</v>
      </c>
    </row>
    <row r="30166" spans="9:10" x14ac:dyDescent="0.2">
      <c r="I30166">
        <v>355</v>
      </c>
      <c r="J30166">
        <v>334</v>
      </c>
    </row>
    <row r="30167" spans="9:10" x14ac:dyDescent="0.2">
      <c r="I30167">
        <v>0</v>
      </c>
      <c r="J30167">
        <v>2</v>
      </c>
    </row>
    <row r="30168" spans="9:10" x14ac:dyDescent="0.2">
      <c r="I30168">
        <v>15</v>
      </c>
      <c r="J30168">
        <v>24</v>
      </c>
    </row>
    <row r="30169" spans="9:10" x14ac:dyDescent="0.2">
      <c r="I30169">
        <v>4</v>
      </c>
      <c r="J30169">
        <v>14</v>
      </c>
    </row>
    <row r="30170" spans="9:10" x14ac:dyDescent="0.2">
      <c r="I30170">
        <v>0</v>
      </c>
      <c r="J30170">
        <v>1</v>
      </c>
    </row>
    <row r="30171" spans="9:10" x14ac:dyDescent="0.2">
      <c r="I30171">
        <v>279</v>
      </c>
      <c r="J30171">
        <v>87</v>
      </c>
    </row>
    <row r="30172" spans="9:10" x14ac:dyDescent="0.2">
      <c r="I30172">
        <v>8</v>
      </c>
      <c r="J30172">
        <v>59</v>
      </c>
    </row>
    <row r="30173" spans="9:10" x14ac:dyDescent="0.2">
      <c r="I30173">
        <v>1</v>
      </c>
      <c r="J30173">
        <v>367</v>
      </c>
    </row>
    <row r="30174" spans="9:10" x14ac:dyDescent="0.2">
      <c r="I30174">
        <v>10</v>
      </c>
      <c r="J30174">
        <v>39</v>
      </c>
    </row>
    <row r="30175" spans="9:10" x14ac:dyDescent="0.2">
      <c r="I30175">
        <v>9</v>
      </c>
      <c r="J30175">
        <v>20</v>
      </c>
    </row>
    <row r="30176" spans="9:10" x14ac:dyDescent="0.2">
      <c r="I30176">
        <v>14</v>
      </c>
      <c r="J30176">
        <v>19</v>
      </c>
    </row>
    <row r="30177" spans="9:10" x14ac:dyDescent="0.2">
      <c r="I30177">
        <v>15</v>
      </c>
      <c r="J30177">
        <v>1</v>
      </c>
    </row>
    <row r="30178" spans="9:10" x14ac:dyDescent="0.2">
      <c r="I30178">
        <v>153</v>
      </c>
      <c r="J30178">
        <v>100</v>
      </c>
    </row>
    <row r="30179" spans="9:10" x14ac:dyDescent="0.2">
      <c r="I30179">
        <v>125</v>
      </c>
      <c r="J30179">
        <v>3</v>
      </c>
    </row>
    <row r="30180" spans="9:10" x14ac:dyDescent="0.2">
      <c r="I30180">
        <v>4</v>
      </c>
      <c r="J30180">
        <v>44</v>
      </c>
    </row>
    <row r="30181" spans="9:10" x14ac:dyDescent="0.2">
      <c r="I30181">
        <v>38</v>
      </c>
      <c r="J30181">
        <v>0</v>
      </c>
    </row>
    <row r="30182" spans="9:10" x14ac:dyDescent="0.2">
      <c r="I30182">
        <v>19</v>
      </c>
      <c r="J30182">
        <v>9</v>
      </c>
    </row>
    <row r="30183" spans="9:10" x14ac:dyDescent="0.2">
      <c r="I30183">
        <v>21</v>
      </c>
      <c r="J30183">
        <v>35</v>
      </c>
    </row>
    <row r="30184" spans="9:10" x14ac:dyDescent="0.2">
      <c r="I30184">
        <v>43</v>
      </c>
      <c r="J30184">
        <v>13</v>
      </c>
    </row>
    <row r="30185" spans="9:10" x14ac:dyDescent="0.2">
      <c r="I30185">
        <v>26</v>
      </c>
      <c r="J30185">
        <v>17</v>
      </c>
    </row>
    <row r="30186" spans="9:10" x14ac:dyDescent="0.2">
      <c r="I30186">
        <v>41</v>
      </c>
      <c r="J30186">
        <v>14</v>
      </c>
    </row>
    <row r="30187" spans="9:10" x14ac:dyDescent="0.2">
      <c r="I30187">
        <v>17</v>
      </c>
      <c r="J30187">
        <v>1</v>
      </c>
    </row>
    <row r="30188" spans="9:10" x14ac:dyDescent="0.2">
      <c r="I30188">
        <v>46</v>
      </c>
      <c r="J30188">
        <v>11</v>
      </c>
    </row>
    <row r="30189" spans="9:10" x14ac:dyDescent="0.2">
      <c r="I30189">
        <v>1</v>
      </c>
      <c r="J30189">
        <v>3</v>
      </c>
    </row>
    <row r="30190" spans="9:10" x14ac:dyDescent="0.2">
      <c r="I30190">
        <v>55</v>
      </c>
      <c r="J30190">
        <v>38</v>
      </c>
    </row>
    <row r="30191" spans="9:10" x14ac:dyDescent="0.2">
      <c r="I30191">
        <v>9</v>
      </c>
      <c r="J30191">
        <v>13</v>
      </c>
    </row>
    <row r="30192" spans="9:10" x14ac:dyDescent="0.2">
      <c r="I30192">
        <v>69</v>
      </c>
      <c r="J30192">
        <v>1</v>
      </c>
    </row>
    <row r="30193" spans="9:10" x14ac:dyDescent="0.2">
      <c r="I30193">
        <v>18</v>
      </c>
      <c r="J30193">
        <v>11</v>
      </c>
    </row>
    <row r="30194" spans="9:10" x14ac:dyDescent="0.2">
      <c r="I30194">
        <v>18</v>
      </c>
      <c r="J30194">
        <v>10</v>
      </c>
    </row>
    <row r="30195" spans="9:10" x14ac:dyDescent="0.2">
      <c r="I30195">
        <v>7</v>
      </c>
      <c r="J30195">
        <v>7</v>
      </c>
    </row>
    <row r="30196" spans="9:10" x14ac:dyDescent="0.2">
      <c r="I30196">
        <v>106</v>
      </c>
      <c r="J30196">
        <v>3</v>
      </c>
    </row>
    <row r="30197" spans="9:10" x14ac:dyDescent="0.2">
      <c r="I30197">
        <v>128</v>
      </c>
      <c r="J30197">
        <v>29</v>
      </c>
    </row>
    <row r="30198" spans="9:10" x14ac:dyDescent="0.2">
      <c r="I30198">
        <v>1</v>
      </c>
      <c r="J30198">
        <v>35</v>
      </c>
    </row>
    <row r="30199" spans="9:10" x14ac:dyDescent="0.2">
      <c r="I30199">
        <v>0</v>
      </c>
      <c r="J30199">
        <v>13</v>
      </c>
    </row>
    <row r="30200" spans="9:10" x14ac:dyDescent="0.2">
      <c r="I30200">
        <v>1</v>
      </c>
      <c r="J30200">
        <v>17</v>
      </c>
    </row>
    <row r="30201" spans="9:10" x14ac:dyDescent="0.2">
      <c r="I30201">
        <v>185</v>
      </c>
      <c r="J30201">
        <v>18</v>
      </c>
    </row>
    <row r="30202" spans="9:10" x14ac:dyDescent="0.2">
      <c r="I30202">
        <v>155</v>
      </c>
      <c r="J30202">
        <v>17</v>
      </c>
    </row>
    <row r="30203" spans="9:10" x14ac:dyDescent="0.2">
      <c r="I30203">
        <v>26</v>
      </c>
      <c r="J30203">
        <v>115</v>
      </c>
    </row>
    <row r="30204" spans="9:10" x14ac:dyDescent="0.2">
      <c r="I30204">
        <v>155</v>
      </c>
      <c r="J30204">
        <v>35</v>
      </c>
    </row>
    <row r="30205" spans="9:10" x14ac:dyDescent="0.2">
      <c r="I30205">
        <v>6</v>
      </c>
      <c r="J30205">
        <v>9</v>
      </c>
    </row>
    <row r="30206" spans="9:10" x14ac:dyDescent="0.2">
      <c r="I30206">
        <v>7</v>
      </c>
      <c r="J30206">
        <v>6</v>
      </c>
    </row>
    <row r="30207" spans="9:10" x14ac:dyDescent="0.2">
      <c r="I30207">
        <v>92</v>
      </c>
      <c r="J30207">
        <v>12</v>
      </c>
    </row>
    <row r="30208" spans="9:10" x14ac:dyDescent="0.2">
      <c r="I30208">
        <v>8</v>
      </c>
      <c r="J30208">
        <v>38</v>
      </c>
    </row>
    <row r="30209" spans="9:10" x14ac:dyDescent="0.2">
      <c r="I30209">
        <v>31</v>
      </c>
      <c r="J30209">
        <v>169</v>
      </c>
    </row>
    <row r="30210" spans="9:10" x14ac:dyDescent="0.2">
      <c r="I30210">
        <v>23</v>
      </c>
      <c r="J30210">
        <v>7</v>
      </c>
    </row>
    <row r="30211" spans="9:10" x14ac:dyDescent="0.2">
      <c r="I30211">
        <v>5</v>
      </c>
      <c r="J30211">
        <v>6</v>
      </c>
    </row>
    <row r="30212" spans="9:10" x14ac:dyDescent="0.2">
      <c r="I30212">
        <v>0</v>
      </c>
      <c r="J30212">
        <v>7</v>
      </c>
    </row>
    <row r="30213" spans="9:10" x14ac:dyDescent="0.2">
      <c r="I30213">
        <v>89</v>
      </c>
      <c r="J30213">
        <v>4</v>
      </c>
    </row>
    <row r="30214" spans="9:10" x14ac:dyDescent="0.2">
      <c r="I30214">
        <v>22</v>
      </c>
      <c r="J30214">
        <v>24</v>
      </c>
    </row>
    <row r="30215" spans="9:10" x14ac:dyDescent="0.2">
      <c r="I30215">
        <v>13</v>
      </c>
      <c r="J30215">
        <v>15</v>
      </c>
    </row>
    <row r="30216" spans="9:10" x14ac:dyDescent="0.2">
      <c r="I30216">
        <v>11</v>
      </c>
      <c r="J30216">
        <v>109</v>
      </c>
    </row>
    <row r="30217" spans="9:10" x14ac:dyDescent="0.2">
      <c r="I30217">
        <v>56</v>
      </c>
      <c r="J30217">
        <v>14</v>
      </c>
    </row>
    <row r="30218" spans="9:10" x14ac:dyDescent="0.2">
      <c r="I30218">
        <v>93</v>
      </c>
      <c r="J30218">
        <v>95</v>
      </c>
    </row>
    <row r="30219" spans="9:10" x14ac:dyDescent="0.2">
      <c r="I30219">
        <v>35</v>
      </c>
      <c r="J30219">
        <v>3</v>
      </c>
    </row>
    <row r="30220" spans="9:10" x14ac:dyDescent="0.2">
      <c r="I30220">
        <v>13</v>
      </c>
      <c r="J30220">
        <v>33</v>
      </c>
    </row>
    <row r="30221" spans="9:10" x14ac:dyDescent="0.2">
      <c r="I30221">
        <v>61</v>
      </c>
      <c r="J30221">
        <v>19</v>
      </c>
    </row>
    <row r="30222" spans="9:10" x14ac:dyDescent="0.2">
      <c r="I30222">
        <v>12</v>
      </c>
      <c r="J30222">
        <v>245</v>
      </c>
    </row>
    <row r="30223" spans="9:10" x14ac:dyDescent="0.2">
      <c r="I30223">
        <v>206</v>
      </c>
      <c r="J30223">
        <v>2</v>
      </c>
    </row>
    <row r="30224" spans="9:10" x14ac:dyDescent="0.2">
      <c r="I30224">
        <v>32</v>
      </c>
      <c r="J30224">
        <v>10</v>
      </c>
    </row>
    <row r="30225" spans="9:10" x14ac:dyDescent="0.2">
      <c r="I30225">
        <v>17</v>
      </c>
      <c r="J30225">
        <v>10</v>
      </c>
    </row>
    <row r="30226" spans="9:10" x14ac:dyDescent="0.2">
      <c r="I30226">
        <v>59</v>
      </c>
      <c r="J30226">
        <v>33</v>
      </c>
    </row>
    <row r="30227" spans="9:10" x14ac:dyDescent="0.2">
      <c r="I30227">
        <v>7</v>
      </c>
      <c r="J30227">
        <v>39</v>
      </c>
    </row>
    <row r="30228" spans="9:10" x14ac:dyDescent="0.2">
      <c r="I30228">
        <v>13</v>
      </c>
      <c r="J30228">
        <v>43</v>
      </c>
    </row>
    <row r="30229" spans="9:10" x14ac:dyDescent="0.2">
      <c r="I30229">
        <v>14</v>
      </c>
      <c r="J30229">
        <v>17</v>
      </c>
    </row>
    <row r="30230" spans="9:10" x14ac:dyDescent="0.2">
      <c r="I30230">
        <v>4</v>
      </c>
      <c r="J30230">
        <v>20</v>
      </c>
    </row>
    <row r="30231" spans="9:10" x14ac:dyDescent="0.2">
      <c r="I30231">
        <v>8</v>
      </c>
      <c r="J30231">
        <v>8</v>
      </c>
    </row>
    <row r="30232" spans="9:10" x14ac:dyDescent="0.2">
      <c r="I30232">
        <v>24</v>
      </c>
      <c r="J30232">
        <v>77</v>
      </c>
    </row>
    <row r="30233" spans="9:10" x14ac:dyDescent="0.2">
      <c r="I30233">
        <v>119</v>
      </c>
      <c r="J30233">
        <v>67</v>
      </c>
    </row>
    <row r="30234" spans="9:10" x14ac:dyDescent="0.2">
      <c r="I30234">
        <v>26</v>
      </c>
      <c r="J30234">
        <v>13</v>
      </c>
    </row>
    <row r="30235" spans="9:10" x14ac:dyDescent="0.2">
      <c r="I30235">
        <v>99</v>
      </c>
      <c r="J30235">
        <v>1</v>
      </c>
    </row>
    <row r="30236" spans="9:10" x14ac:dyDescent="0.2">
      <c r="I30236">
        <v>18</v>
      </c>
      <c r="J30236">
        <v>12</v>
      </c>
    </row>
    <row r="30237" spans="9:10" x14ac:dyDescent="0.2">
      <c r="I30237">
        <v>19</v>
      </c>
      <c r="J30237">
        <v>55</v>
      </c>
    </row>
    <row r="30238" spans="9:10" x14ac:dyDescent="0.2">
      <c r="I30238">
        <v>8</v>
      </c>
      <c r="J30238">
        <v>22</v>
      </c>
    </row>
    <row r="30239" spans="9:10" x14ac:dyDescent="0.2">
      <c r="I30239">
        <v>10</v>
      </c>
      <c r="J30239">
        <v>1</v>
      </c>
    </row>
    <row r="30240" spans="9:10" x14ac:dyDescent="0.2">
      <c r="I30240">
        <v>72</v>
      </c>
      <c r="J30240">
        <v>0</v>
      </c>
    </row>
    <row r="30241" spans="9:10" x14ac:dyDescent="0.2">
      <c r="I30241">
        <v>149</v>
      </c>
      <c r="J30241">
        <v>14</v>
      </c>
    </row>
    <row r="30242" spans="9:10" x14ac:dyDescent="0.2">
      <c r="I30242">
        <v>5</v>
      </c>
      <c r="J30242">
        <v>11</v>
      </c>
    </row>
    <row r="30243" spans="9:10" x14ac:dyDescent="0.2">
      <c r="I30243">
        <v>16</v>
      </c>
      <c r="J30243">
        <v>440</v>
      </c>
    </row>
    <row r="30244" spans="9:10" x14ac:dyDescent="0.2">
      <c r="I30244">
        <v>189</v>
      </c>
      <c r="J30244">
        <v>61</v>
      </c>
    </row>
    <row r="30245" spans="9:10" x14ac:dyDescent="0.2">
      <c r="I30245">
        <v>112</v>
      </c>
      <c r="J30245">
        <v>23</v>
      </c>
    </row>
    <row r="30246" spans="9:10" x14ac:dyDescent="0.2">
      <c r="I30246">
        <v>1</v>
      </c>
      <c r="J30246">
        <v>167</v>
      </c>
    </row>
    <row r="30247" spans="9:10" x14ac:dyDescent="0.2">
      <c r="I30247">
        <v>9</v>
      </c>
      <c r="J30247">
        <v>133</v>
      </c>
    </row>
    <row r="30248" spans="9:10" x14ac:dyDescent="0.2">
      <c r="I30248">
        <v>66</v>
      </c>
      <c r="J30248">
        <v>1</v>
      </c>
    </row>
    <row r="30249" spans="9:10" x14ac:dyDescent="0.2">
      <c r="I30249">
        <v>45</v>
      </c>
      <c r="J30249">
        <v>9</v>
      </c>
    </row>
    <row r="30250" spans="9:10" x14ac:dyDescent="0.2">
      <c r="I30250">
        <v>12</v>
      </c>
      <c r="J30250">
        <v>5</v>
      </c>
    </row>
    <row r="30251" spans="9:10" x14ac:dyDescent="0.2">
      <c r="I30251">
        <v>19</v>
      </c>
      <c r="J30251">
        <v>6</v>
      </c>
    </row>
    <row r="30252" spans="9:10" x14ac:dyDescent="0.2">
      <c r="I30252">
        <v>5</v>
      </c>
      <c r="J30252">
        <v>1</v>
      </c>
    </row>
    <row r="30253" spans="9:10" x14ac:dyDescent="0.2">
      <c r="I30253">
        <v>16</v>
      </c>
      <c r="J30253">
        <v>14</v>
      </c>
    </row>
    <row r="30254" spans="9:10" x14ac:dyDescent="0.2">
      <c r="I30254">
        <v>12</v>
      </c>
      <c r="J30254">
        <v>254</v>
      </c>
    </row>
    <row r="30255" spans="9:10" x14ac:dyDescent="0.2">
      <c r="I30255">
        <v>71</v>
      </c>
      <c r="J30255">
        <v>4</v>
      </c>
    </row>
    <row r="30256" spans="9:10" x14ac:dyDescent="0.2">
      <c r="I30256">
        <v>111</v>
      </c>
      <c r="J30256">
        <v>387</v>
      </c>
    </row>
    <row r="30257" spans="9:10" x14ac:dyDescent="0.2">
      <c r="I30257">
        <v>16</v>
      </c>
      <c r="J30257">
        <v>68</v>
      </c>
    </row>
    <row r="30258" spans="9:10" x14ac:dyDescent="0.2">
      <c r="I30258">
        <v>6</v>
      </c>
      <c r="J30258">
        <v>7</v>
      </c>
    </row>
    <row r="30259" spans="9:10" x14ac:dyDescent="0.2">
      <c r="I30259">
        <v>66</v>
      </c>
      <c r="J30259">
        <v>169</v>
      </c>
    </row>
    <row r="30260" spans="9:10" x14ac:dyDescent="0.2">
      <c r="I30260">
        <v>2</v>
      </c>
      <c r="J30260">
        <v>15</v>
      </c>
    </row>
    <row r="30261" spans="9:10" x14ac:dyDescent="0.2">
      <c r="I30261">
        <v>4</v>
      </c>
      <c r="J30261">
        <v>203</v>
      </c>
    </row>
    <row r="30262" spans="9:10" x14ac:dyDescent="0.2">
      <c r="I30262">
        <v>12</v>
      </c>
      <c r="J30262">
        <v>8</v>
      </c>
    </row>
    <row r="30263" spans="9:10" x14ac:dyDescent="0.2">
      <c r="I30263">
        <v>4</v>
      </c>
      <c r="J30263">
        <v>4</v>
      </c>
    </row>
    <row r="30264" spans="9:10" x14ac:dyDescent="0.2">
      <c r="I30264">
        <v>19</v>
      </c>
      <c r="J30264">
        <v>469</v>
      </c>
    </row>
    <row r="30265" spans="9:10" x14ac:dyDescent="0.2">
      <c r="I30265">
        <v>2</v>
      </c>
      <c r="J30265">
        <v>2</v>
      </c>
    </row>
    <row r="30266" spans="9:10" x14ac:dyDescent="0.2">
      <c r="I30266">
        <v>10</v>
      </c>
      <c r="J30266">
        <v>50</v>
      </c>
    </row>
    <row r="30267" spans="9:10" x14ac:dyDescent="0.2">
      <c r="I30267">
        <v>12</v>
      </c>
      <c r="J30267">
        <v>5</v>
      </c>
    </row>
    <row r="30268" spans="9:10" x14ac:dyDescent="0.2">
      <c r="I30268">
        <v>17</v>
      </c>
      <c r="J30268">
        <v>6</v>
      </c>
    </row>
    <row r="30269" spans="9:10" x14ac:dyDescent="0.2">
      <c r="I30269">
        <v>1</v>
      </c>
      <c r="J30269">
        <v>18</v>
      </c>
    </row>
    <row r="30270" spans="9:10" x14ac:dyDescent="0.2">
      <c r="I30270">
        <v>74</v>
      </c>
      <c r="J30270">
        <v>31</v>
      </c>
    </row>
    <row r="30271" spans="9:10" x14ac:dyDescent="0.2">
      <c r="I30271">
        <v>66</v>
      </c>
      <c r="J30271">
        <v>82</v>
      </c>
    </row>
    <row r="30272" spans="9:10" x14ac:dyDescent="0.2">
      <c r="I30272">
        <v>12</v>
      </c>
      <c r="J30272">
        <v>24</v>
      </c>
    </row>
    <row r="30273" spans="9:10" x14ac:dyDescent="0.2">
      <c r="I30273">
        <v>8</v>
      </c>
      <c r="J30273">
        <v>355</v>
      </c>
    </row>
    <row r="30274" spans="9:10" x14ac:dyDescent="0.2">
      <c r="I30274">
        <v>103</v>
      </c>
      <c r="J30274">
        <v>10</v>
      </c>
    </row>
    <row r="30275" spans="9:10" x14ac:dyDescent="0.2">
      <c r="I30275">
        <v>7</v>
      </c>
      <c r="J30275">
        <v>28</v>
      </c>
    </row>
    <row r="30276" spans="9:10" x14ac:dyDescent="0.2">
      <c r="I30276">
        <v>7</v>
      </c>
      <c r="J30276">
        <v>33</v>
      </c>
    </row>
    <row r="30277" spans="9:10" x14ac:dyDescent="0.2">
      <c r="I30277">
        <v>1</v>
      </c>
      <c r="J30277">
        <v>2</v>
      </c>
    </row>
    <row r="30278" spans="9:10" x14ac:dyDescent="0.2">
      <c r="I30278">
        <v>15</v>
      </c>
      <c r="J30278">
        <v>17</v>
      </c>
    </row>
    <row r="30279" spans="9:10" x14ac:dyDescent="0.2">
      <c r="I30279">
        <v>34</v>
      </c>
      <c r="J30279">
        <v>11</v>
      </c>
    </row>
    <row r="30280" spans="9:10" x14ac:dyDescent="0.2">
      <c r="I30280">
        <v>32</v>
      </c>
      <c r="J30280">
        <v>2</v>
      </c>
    </row>
    <row r="30281" spans="9:10" x14ac:dyDescent="0.2">
      <c r="I30281">
        <v>8</v>
      </c>
      <c r="J30281">
        <v>4</v>
      </c>
    </row>
    <row r="30282" spans="9:10" x14ac:dyDescent="0.2">
      <c r="I30282">
        <v>18</v>
      </c>
      <c r="J30282">
        <v>242</v>
      </c>
    </row>
    <row r="30283" spans="9:10" x14ac:dyDescent="0.2">
      <c r="I30283">
        <v>340</v>
      </c>
      <c r="J30283">
        <v>14</v>
      </c>
    </row>
    <row r="30284" spans="9:10" x14ac:dyDescent="0.2">
      <c r="I30284">
        <v>383</v>
      </c>
      <c r="J30284">
        <v>24</v>
      </c>
    </row>
    <row r="30285" spans="9:10" x14ac:dyDescent="0.2">
      <c r="I30285">
        <v>2</v>
      </c>
      <c r="J30285">
        <v>1</v>
      </c>
    </row>
    <row r="30286" spans="9:10" x14ac:dyDescent="0.2">
      <c r="I30286">
        <v>0</v>
      </c>
      <c r="J30286">
        <v>0</v>
      </c>
    </row>
    <row r="30287" spans="9:10" x14ac:dyDescent="0.2">
      <c r="I30287">
        <v>181</v>
      </c>
      <c r="J30287">
        <v>5</v>
      </c>
    </row>
    <row r="30288" spans="9:10" x14ac:dyDescent="0.2">
      <c r="I30288">
        <v>291</v>
      </c>
      <c r="J30288">
        <v>11</v>
      </c>
    </row>
    <row r="30289" spans="9:10" x14ac:dyDescent="0.2">
      <c r="I30289">
        <v>4</v>
      </c>
      <c r="J30289">
        <v>9</v>
      </c>
    </row>
    <row r="30290" spans="9:10" x14ac:dyDescent="0.2">
      <c r="I30290">
        <v>8</v>
      </c>
      <c r="J30290">
        <v>355</v>
      </c>
    </row>
    <row r="30291" spans="9:10" x14ac:dyDescent="0.2">
      <c r="I30291">
        <v>527</v>
      </c>
      <c r="J30291">
        <v>38</v>
      </c>
    </row>
    <row r="30292" spans="9:10" x14ac:dyDescent="0.2">
      <c r="I30292">
        <v>22</v>
      </c>
      <c r="J30292">
        <v>24</v>
      </c>
    </row>
    <row r="30293" spans="9:10" x14ac:dyDescent="0.2">
      <c r="I30293">
        <v>4</v>
      </c>
      <c r="J30293">
        <v>3</v>
      </c>
    </row>
    <row r="30294" spans="9:10" x14ac:dyDescent="0.2">
      <c r="I30294">
        <v>9</v>
      </c>
      <c r="J30294">
        <v>3</v>
      </c>
    </row>
    <row r="30295" spans="9:10" x14ac:dyDescent="0.2">
      <c r="I30295">
        <v>91</v>
      </c>
      <c r="J30295">
        <v>17</v>
      </c>
    </row>
    <row r="30296" spans="9:10" x14ac:dyDescent="0.2">
      <c r="I30296">
        <v>0</v>
      </c>
      <c r="J30296">
        <v>35</v>
      </c>
    </row>
    <row r="30297" spans="9:10" x14ac:dyDescent="0.2">
      <c r="I30297">
        <v>36</v>
      </c>
      <c r="J30297">
        <v>15</v>
      </c>
    </row>
    <row r="30298" spans="9:10" x14ac:dyDescent="0.2">
      <c r="I30298">
        <v>675</v>
      </c>
      <c r="J30298">
        <v>9</v>
      </c>
    </row>
    <row r="30299" spans="9:10" x14ac:dyDescent="0.2">
      <c r="I30299">
        <v>4</v>
      </c>
      <c r="J30299">
        <v>5</v>
      </c>
    </row>
    <row r="30300" spans="9:10" x14ac:dyDescent="0.2">
      <c r="I30300">
        <v>32</v>
      </c>
      <c r="J30300">
        <v>9</v>
      </c>
    </row>
    <row r="30301" spans="9:10" x14ac:dyDescent="0.2">
      <c r="I30301">
        <v>158</v>
      </c>
      <c r="J30301">
        <v>2</v>
      </c>
    </row>
    <row r="30302" spans="9:10" x14ac:dyDescent="0.2">
      <c r="I30302">
        <v>2</v>
      </c>
      <c r="J30302">
        <v>422</v>
      </c>
    </row>
    <row r="30303" spans="9:10" x14ac:dyDescent="0.2">
      <c r="I30303">
        <v>457</v>
      </c>
      <c r="J30303">
        <v>14</v>
      </c>
    </row>
    <row r="30304" spans="9:10" x14ac:dyDescent="0.2">
      <c r="I30304">
        <v>19</v>
      </c>
      <c r="J30304">
        <v>1</v>
      </c>
    </row>
    <row r="30305" spans="9:10" x14ac:dyDescent="0.2">
      <c r="I30305">
        <v>59</v>
      </c>
      <c r="J30305">
        <v>0</v>
      </c>
    </row>
    <row r="30306" spans="9:10" x14ac:dyDescent="0.2">
      <c r="I30306">
        <v>228</v>
      </c>
      <c r="J30306">
        <v>44</v>
      </c>
    </row>
    <row r="30307" spans="9:10" x14ac:dyDescent="0.2">
      <c r="I30307">
        <v>60</v>
      </c>
      <c r="J30307">
        <v>7</v>
      </c>
    </row>
    <row r="30308" spans="9:10" x14ac:dyDescent="0.2">
      <c r="I30308">
        <v>91</v>
      </c>
      <c r="J30308">
        <v>12</v>
      </c>
    </row>
    <row r="30309" spans="9:10" x14ac:dyDescent="0.2">
      <c r="I30309">
        <v>3</v>
      </c>
      <c r="J30309">
        <v>19</v>
      </c>
    </row>
    <row r="30310" spans="9:10" x14ac:dyDescent="0.2">
      <c r="I30310">
        <v>14</v>
      </c>
      <c r="J30310">
        <v>319</v>
      </c>
    </row>
    <row r="30311" spans="9:10" x14ac:dyDescent="0.2">
      <c r="I30311">
        <v>16</v>
      </c>
      <c r="J30311">
        <v>47</v>
      </c>
    </row>
    <row r="30312" spans="9:10" x14ac:dyDescent="0.2">
      <c r="I30312">
        <v>0</v>
      </c>
      <c r="J30312">
        <v>43</v>
      </c>
    </row>
    <row r="30313" spans="9:10" x14ac:dyDescent="0.2">
      <c r="I30313">
        <v>17</v>
      </c>
      <c r="J30313">
        <v>41</v>
      </c>
    </row>
    <row r="30314" spans="9:10" x14ac:dyDescent="0.2">
      <c r="I30314">
        <v>28</v>
      </c>
      <c r="J30314">
        <v>16</v>
      </c>
    </row>
    <row r="30315" spans="9:10" x14ac:dyDescent="0.2">
      <c r="I30315">
        <v>3</v>
      </c>
      <c r="J30315">
        <v>27</v>
      </c>
    </row>
    <row r="30316" spans="9:10" x14ac:dyDescent="0.2">
      <c r="I30316">
        <v>14</v>
      </c>
      <c r="J30316">
        <v>37</v>
      </c>
    </row>
    <row r="30317" spans="9:10" x14ac:dyDescent="0.2">
      <c r="I30317">
        <v>66</v>
      </c>
      <c r="J30317">
        <v>3</v>
      </c>
    </row>
    <row r="30318" spans="9:10" x14ac:dyDescent="0.2">
      <c r="I30318">
        <v>257</v>
      </c>
      <c r="J30318">
        <v>16</v>
      </c>
    </row>
    <row r="30319" spans="9:10" x14ac:dyDescent="0.2">
      <c r="I30319">
        <v>0</v>
      </c>
      <c r="J30319">
        <v>1</v>
      </c>
    </row>
    <row r="30320" spans="9:10" x14ac:dyDescent="0.2">
      <c r="I30320">
        <v>102</v>
      </c>
      <c r="J30320">
        <v>38</v>
      </c>
    </row>
    <row r="30321" spans="9:10" x14ac:dyDescent="0.2">
      <c r="I30321">
        <v>9</v>
      </c>
      <c r="J30321">
        <v>113</v>
      </c>
    </row>
    <row r="30322" spans="9:10" x14ac:dyDescent="0.2">
      <c r="I30322">
        <v>3</v>
      </c>
      <c r="J30322">
        <v>60</v>
      </c>
    </row>
    <row r="30323" spans="9:10" x14ac:dyDescent="0.2">
      <c r="I30323">
        <v>12</v>
      </c>
      <c r="J30323">
        <v>14</v>
      </c>
    </row>
    <row r="30324" spans="9:10" x14ac:dyDescent="0.2">
      <c r="I30324">
        <v>4</v>
      </c>
      <c r="J30324">
        <v>7</v>
      </c>
    </row>
    <row r="30325" spans="9:10" x14ac:dyDescent="0.2">
      <c r="I30325">
        <v>393</v>
      </c>
      <c r="J30325">
        <v>187</v>
      </c>
    </row>
    <row r="30326" spans="9:10" x14ac:dyDescent="0.2">
      <c r="I30326">
        <v>0</v>
      </c>
      <c r="J30326">
        <v>40</v>
      </c>
    </row>
    <row r="30327" spans="9:10" x14ac:dyDescent="0.2">
      <c r="I30327">
        <v>153</v>
      </c>
      <c r="J30327">
        <v>46</v>
      </c>
    </row>
    <row r="30328" spans="9:10" x14ac:dyDescent="0.2">
      <c r="I30328">
        <v>30</v>
      </c>
      <c r="J30328">
        <v>3</v>
      </c>
    </row>
    <row r="30329" spans="9:10" x14ac:dyDescent="0.2">
      <c r="I30329">
        <v>41</v>
      </c>
      <c r="J30329">
        <v>13</v>
      </c>
    </row>
    <row r="30330" spans="9:10" x14ac:dyDescent="0.2">
      <c r="I30330">
        <v>16</v>
      </c>
      <c r="J30330">
        <v>7</v>
      </c>
    </row>
    <row r="30331" spans="9:10" x14ac:dyDescent="0.2">
      <c r="I30331">
        <v>28</v>
      </c>
      <c r="J30331">
        <v>2</v>
      </c>
    </row>
    <row r="30332" spans="9:10" x14ac:dyDescent="0.2">
      <c r="I30332">
        <v>3</v>
      </c>
      <c r="J30332">
        <v>58</v>
      </c>
    </row>
    <row r="30333" spans="9:10" x14ac:dyDescent="0.2">
      <c r="I30333">
        <v>91</v>
      </c>
      <c r="J30333">
        <v>119</v>
      </c>
    </row>
    <row r="30334" spans="9:10" x14ac:dyDescent="0.2">
      <c r="I30334">
        <v>59</v>
      </c>
      <c r="J30334">
        <v>4</v>
      </c>
    </row>
    <row r="30335" spans="9:10" x14ac:dyDescent="0.2">
      <c r="I30335">
        <v>37</v>
      </c>
      <c r="J30335">
        <v>1</v>
      </c>
    </row>
    <row r="30336" spans="9:10" x14ac:dyDescent="0.2">
      <c r="I30336">
        <v>25</v>
      </c>
      <c r="J30336">
        <v>100</v>
      </c>
    </row>
    <row r="30337" spans="9:10" x14ac:dyDescent="0.2">
      <c r="I30337">
        <v>2</v>
      </c>
      <c r="J30337">
        <v>48</v>
      </c>
    </row>
    <row r="30338" spans="9:10" x14ac:dyDescent="0.2">
      <c r="I30338">
        <v>15</v>
      </c>
      <c r="J30338">
        <v>118</v>
      </c>
    </row>
    <row r="30339" spans="9:10" x14ac:dyDescent="0.2">
      <c r="I30339">
        <v>8</v>
      </c>
      <c r="J30339">
        <v>4</v>
      </c>
    </row>
    <row r="30340" spans="9:10" x14ac:dyDescent="0.2">
      <c r="I30340">
        <v>1</v>
      </c>
      <c r="J30340">
        <v>3</v>
      </c>
    </row>
    <row r="30341" spans="9:10" x14ac:dyDescent="0.2">
      <c r="I30341">
        <v>24</v>
      </c>
      <c r="J30341">
        <v>4</v>
      </c>
    </row>
    <row r="30342" spans="9:10" x14ac:dyDescent="0.2">
      <c r="I30342">
        <v>3</v>
      </c>
      <c r="J30342">
        <v>78</v>
      </c>
    </row>
    <row r="30343" spans="9:10" x14ac:dyDescent="0.2">
      <c r="I30343">
        <v>3</v>
      </c>
      <c r="J30343">
        <v>116</v>
      </c>
    </row>
    <row r="30344" spans="9:10" x14ac:dyDescent="0.2">
      <c r="I30344">
        <v>29</v>
      </c>
      <c r="J30344">
        <v>6</v>
      </c>
    </row>
    <row r="30345" spans="9:10" x14ac:dyDescent="0.2">
      <c r="I30345">
        <v>40</v>
      </c>
      <c r="J30345">
        <v>3</v>
      </c>
    </row>
    <row r="30346" spans="9:10" x14ac:dyDescent="0.2">
      <c r="I30346">
        <v>1</v>
      </c>
      <c r="J30346">
        <v>6</v>
      </c>
    </row>
    <row r="30347" spans="9:10" x14ac:dyDescent="0.2">
      <c r="I30347">
        <v>13</v>
      </c>
      <c r="J30347">
        <v>11</v>
      </c>
    </row>
    <row r="30348" spans="9:10" x14ac:dyDescent="0.2">
      <c r="I30348">
        <v>86</v>
      </c>
      <c r="J30348">
        <v>41</v>
      </c>
    </row>
    <row r="30349" spans="9:10" x14ac:dyDescent="0.2">
      <c r="I30349">
        <v>16</v>
      </c>
      <c r="J30349">
        <v>1</v>
      </c>
    </row>
    <row r="30350" spans="9:10" x14ac:dyDescent="0.2">
      <c r="I30350">
        <v>54</v>
      </c>
      <c r="J30350">
        <v>0</v>
      </c>
    </row>
    <row r="30351" spans="9:10" x14ac:dyDescent="0.2">
      <c r="I30351">
        <v>6</v>
      </c>
      <c r="J30351">
        <v>35</v>
      </c>
    </row>
    <row r="30352" spans="9:10" x14ac:dyDescent="0.2">
      <c r="I30352">
        <v>40</v>
      </c>
      <c r="J30352">
        <v>180</v>
      </c>
    </row>
    <row r="30353" spans="9:10" x14ac:dyDescent="0.2">
      <c r="I30353">
        <v>17</v>
      </c>
      <c r="J30353">
        <v>28</v>
      </c>
    </row>
    <row r="30354" spans="9:10" x14ac:dyDescent="0.2">
      <c r="I30354">
        <v>6</v>
      </c>
      <c r="J30354">
        <v>35</v>
      </c>
    </row>
    <row r="30355" spans="9:10" x14ac:dyDescent="0.2">
      <c r="I30355">
        <v>35</v>
      </c>
      <c r="J30355">
        <v>5</v>
      </c>
    </row>
    <row r="30356" spans="9:10" x14ac:dyDescent="0.2">
      <c r="I30356">
        <v>1</v>
      </c>
      <c r="J30356">
        <v>99</v>
      </c>
    </row>
    <row r="30357" spans="9:10" x14ac:dyDescent="0.2">
      <c r="I30357">
        <v>89</v>
      </c>
      <c r="J30357">
        <v>25</v>
      </c>
    </row>
    <row r="30358" spans="9:10" x14ac:dyDescent="0.2">
      <c r="I30358">
        <v>15</v>
      </c>
      <c r="J30358">
        <v>2</v>
      </c>
    </row>
    <row r="30359" spans="9:10" x14ac:dyDescent="0.2">
      <c r="I30359">
        <v>3</v>
      </c>
      <c r="J30359">
        <v>4</v>
      </c>
    </row>
    <row r="30360" spans="9:10" x14ac:dyDescent="0.2">
      <c r="I30360">
        <v>10</v>
      </c>
      <c r="J30360">
        <v>7</v>
      </c>
    </row>
    <row r="30361" spans="9:10" x14ac:dyDescent="0.2">
      <c r="I30361">
        <v>20</v>
      </c>
      <c r="J30361">
        <v>6</v>
      </c>
    </row>
    <row r="30362" spans="9:10" x14ac:dyDescent="0.2">
      <c r="I30362">
        <v>7</v>
      </c>
      <c r="J30362">
        <v>20</v>
      </c>
    </row>
    <row r="30363" spans="9:10" x14ac:dyDescent="0.2">
      <c r="I30363">
        <v>154</v>
      </c>
      <c r="J30363">
        <v>278</v>
      </c>
    </row>
    <row r="30364" spans="9:10" x14ac:dyDescent="0.2">
      <c r="I30364">
        <v>2</v>
      </c>
      <c r="J30364">
        <v>5</v>
      </c>
    </row>
    <row r="30365" spans="9:10" x14ac:dyDescent="0.2">
      <c r="I30365">
        <v>303</v>
      </c>
      <c r="J30365">
        <v>39</v>
      </c>
    </row>
    <row r="30366" spans="9:10" x14ac:dyDescent="0.2">
      <c r="I30366">
        <v>93</v>
      </c>
      <c r="J30366">
        <v>37</v>
      </c>
    </row>
    <row r="30367" spans="9:10" x14ac:dyDescent="0.2">
      <c r="I30367">
        <v>25</v>
      </c>
      <c r="J30367">
        <v>1</v>
      </c>
    </row>
    <row r="30368" spans="9:10" x14ac:dyDescent="0.2">
      <c r="I30368">
        <v>66</v>
      </c>
      <c r="J30368">
        <v>119</v>
      </c>
    </row>
    <row r="30369" spans="9:10" x14ac:dyDescent="0.2">
      <c r="I30369">
        <v>12</v>
      </c>
      <c r="J30369">
        <v>19</v>
      </c>
    </row>
    <row r="30370" spans="9:10" x14ac:dyDescent="0.2">
      <c r="I30370">
        <v>6</v>
      </c>
      <c r="J30370">
        <v>26</v>
      </c>
    </row>
    <row r="30371" spans="9:10" x14ac:dyDescent="0.2">
      <c r="I30371">
        <v>76</v>
      </c>
      <c r="J30371">
        <v>19</v>
      </c>
    </row>
    <row r="30372" spans="9:10" x14ac:dyDescent="0.2">
      <c r="I30372">
        <v>67</v>
      </c>
      <c r="J30372">
        <v>5</v>
      </c>
    </row>
    <row r="30373" spans="9:10" x14ac:dyDescent="0.2">
      <c r="I30373">
        <v>2</v>
      </c>
      <c r="J30373">
        <v>44</v>
      </c>
    </row>
    <row r="30374" spans="9:10" x14ac:dyDescent="0.2">
      <c r="I30374">
        <v>3</v>
      </c>
      <c r="J30374">
        <v>173</v>
      </c>
    </row>
    <row r="30375" spans="9:10" x14ac:dyDescent="0.2">
      <c r="I30375">
        <v>1</v>
      </c>
      <c r="J30375">
        <v>51</v>
      </c>
    </row>
    <row r="30376" spans="9:10" x14ac:dyDescent="0.2">
      <c r="I30376">
        <v>47</v>
      </c>
      <c r="J30376">
        <v>11</v>
      </c>
    </row>
    <row r="30377" spans="9:10" x14ac:dyDescent="0.2">
      <c r="I30377">
        <v>2</v>
      </c>
      <c r="J30377">
        <v>140</v>
      </c>
    </row>
    <row r="30378" spans="9:10" x14ac:dyDescent="0.2">
      <c r="I30378">
        <v>7</v>
      </c>
      <c r="J30378">
        <v>22</v>
      </c>
    </row>
    <row r="30379" spans="9:10" x14ac:dyDescent="0.2">
      <c r="I30379">
        <v>2</v>
      </c>
      <c r="J30379">
        <v>33</v>
      </c>
    </row>
    <row r="30380" spans="9:10" x14ac:dyDescent="0.2">
      <c r="I30380">
        <v>234</v>
      </c>
      <c r="J30380">
        <v>65</v>
      </c>
    </row>
    <row r="30381" spans="9:10" x14ac:dyDescent="0.2">
      <c r="I30381">
        <v>1</v>
      </c>
      <c r="J30381">
        <v>24</v>
      </c>
    </row>
    <row r="30382" spans="9:10" x14ac:dyDescent="0.2">
      <c r="I30382">
        <v>6</v>
      </c>
      <c r="J30382">
        <v>13</v>
      </c>
    </row>
    <row r="30383" spans="9:10" x14ac:dyDescent="0.2">
      <c r="I30383">
        <v>7</v>
      </c>
      <c r="J30383">
        <v>4</v>
      </c>
    </row>
    <row r="30384" spans="9:10" x14ac:dyDescent="0.2">
      <c r="I30384">
        <v>23</v>
      </c>
      <c r="J30384">
        <v>125</v>
      </c>
    </row>
    <row r="30385" spans="9:10" x14ac:dyDescent="0.2">
      <c r="I30385">
        <v>124</v>
      </c>
      <c r="J30385">
        <v>5</v>
      </c>
    </row>
    <row r="30386" spans="9:10" x14ac:dyDescent="0.2">
      <c r="I30386">
        <v>13</v>
      </c>
      <c r="J30386">
        <v>9</v>
      </c>
    </row>
    <row r="30387" spans="9:10" x14ac:dyDescent="0.2">
      <c r="I30387">
        <v>1</v>
      </c>
      <c r="J30387">
        <v>0</v>
      </c>
    </row>
    <row r="30388" spans="9:10" x14ac:dyDescent="0.2">
      <c r="I30388">
        <v>22</v>
      </c>
      <c r="J30388">
        <v>7</v>
      </c>
    </row>
    <row r="30389" spans="9:10" x14ac:dyDescent="0.2">
      <c r="I30389">
        <v>4</v>
      </c>
      <c r="J30389">
        <v>31</v>
      </c>
    </row>
    <row r="30390" spans="9:10" x14ac:dyDescent="0.2">
      <c r="I30390">
        <v>92</v>
      </c>
      <c r="J30390">
        <v>12</v>
      </c>
    </row>
    <row r="30391" spans="9:10" x14ac:dyDescent="0.2">
      <c r="I30391">
        <v>15</v>
      </c>
      <c r="J30391">
        <v>305</v>
      </c>
    </row>
    <row r="30392" spans="9:10" x14ac:dyDescent="0.2">
      <c r="I30392">
        <v>33</v>
      </c>
      <c r="J30392">
        <v>9</v>
      </c>
    </row>
    <row r="30393" spans="9:10" x14ac:dyDescent="0.2">
      <c r="I30393">
        <v>25</v>
      </c>
      <c r="J30393">
        <v>29</v>
      </c>
    </row>
    <row r="30394" spans="9:10" x14ac:dyDescent="0.2">
      <c r="I30394">
        <v>196</v>
      </c>
      <c r="J30394">
        <v>13</v>
      </c>
    </row>
    <row r="30395" spans="9:10" x14ac:dyDescent="0.2">
      <c r="I30395">
        <v>51</v>
      </c>
      <c r="J30395">
        <v>5</v>
      </c>
    </row>
    <row r="30396" spans="9:10" x14ac:dyDescent="0.2">
      <c r="I30396">
        <v>123</v>
      </c>
      <c r="J30396">
        <v>40</v>
      </c>
    </row>
    <row r="30397" spans="9:10" x14ac:dyDescent="0.2">
      <c r="I30397">
        <v>462</v>
      </c>
      <c r="J30397">
        <v>35</v>
      </c>
    </row>
    <row r="30398" spans="9:10" x14ac:dyDescent="0.2">
      <c r="I30398">
        <v>5</v>
      </c>
      <c r="J30398">
        <v>54</v>
      </c>
    </row>
    <row r="30399" spans="9:10" x14ac:dyDescent="0.2">
      <c r="I30399">
        <v>139</v>
      </c>
      <c r="J30399">
        <v>9</v>
      </c>
    </row>
    <row r="30400" spans="9:10" x14ac:dyDescent="0.2">
      <c r="I30400">
        <v>39</v>
      </c>
      <c r="J30400">
        <v>138</v>
      </c>
    </row>
    <row r="30401" spans="9:10" x14ac:dyDescent="0.2">
      <c r="I30401">
        <v>40</v>
      </c>
      <c r="J30401">
        <v>9</v>
      </c>
    </row>
    <row r="30402" spans="9:10" x14ac:dyDescent="0.2">
      <c r="I30402">
        <v>61</v>
      </c>
      <c r="J30402">
        <v>35</v>
      </c>
    </row>
    <row r="30403" spans="9:10" x14ac:dyDescent="0.2">
      <c r="I30403">
        <v>1</v>
      </c>
      <c r="J30403">
        <v>75</v>
      </c>
    </row>
    <row r="30404" spans="9:10" x14ac:dyDescent="0.2">
      <c r="I30404">
        <v>2</v>
      </c>
      <c r="J30404">
        <v>2</v>
      </c>
    </row>
    <row r="30405" spans="9:10" x14ac:dyDescent="0.2">
      <c r="I30405">
        <v>115</v>
      </c>
      <c r="J30405">
        <v>1</v>
      </c>
    </row>
    <row r="30406" spans="9:10" x14ac:dyDescent="0.2">
      <c r="I30406">
        <v>7</v>
      </c>
      <c r="J30406">
        <v>41</v>
      </c>
    </row>
    <row r="30407" spans="9:10" x14ac:dyDescent="0.2">
      <c r="I30407">
        <v>41</v>
      </c>
      <c r="J30407">
        <v>18</v>
      </c>
    </row>
    <row r="30408" spans="9:10" x14ac:dyDescent="0.2">
      <c r="I30408">
        <v>85</v>
      </c>
      <c r="J30408">
        <v>4</v>
      </c>
    </row>
    <row r="30409" spans="9:10" x14ac:dyDescent="0.2">
      <c r="I30409">
        <v>17</v>
      </c>
      <c r="J30409">
        <v>76</v>
      </c>
    </row>
    <row r="30410" spans="9:10" x14ac:dyDescent="0.2">
      <c r="I30410">
        <v>0</v>
      </c>
      <c r="J30410">
        <v>19</v>
      </c>
    </row>
    <row r="30411" spans="9:10" x14ac:dyDescent="0.2">
      <c r="I30411">
        <v>561</v>
      </c>
      <c r="J30411">
        <v>9</v>
      </c>
    </row>
    <row r="30412" spans="9:10" x14ac:dyDescent="0.2">
      <c r="I30412">
        <v>164</v>
      </c>
      <c r="J30412">
        <v>20</v>
      </c>
    </row>
    <row r="30413" spans="9:10" x14ac:dyDescent="0.2">
      <c r="I30413">
        <v>1</v>
      </c>
      <c r="J30413">
        <v>124</v>
      </c>
    </row>
    <row r="30414" spans="9:10" x14ac:dyDescent="0.2">
      <c r="I30414">
        <v>17</v>
      </c>
      <c r="J30414">
        <v>4</v>
      </c>
    </row>
    <row r="30415" spans="9:10" x14ac:dyDescent="0.2">
      <c r="I30415">
        <v>123</v>
      </c>
      <c r="J30415">
        <v>2</v>
      </c>
    </row>
    <row r="30416" spans="9:10" x14ac:dyDescent="0.2">
      <c r="I30416">
        <v>24</v>
      </c>
      <c r="J30416">
        <v>6</v>
      </c>
    </row>
    <row r="30417" spans="9:10" x14ac:dyDescent="0.2">
      <c r="I30417">
        <v>268</v>
      </c>
      <c r="J30417">
        <v>41</v>
      </c>
    </row>
    <row r="30418" spans="9:10" x14ac:dyDescent="0.2">
      <c r="I30418">
        <v>1</v>
      </c>
      <c r="J30418">
        <v>40</v>
      </c>
    </row>
    <row r="30419" spans="9:10" x14ac:dyDescent="0.2">
      <c r="I30419">
        <v>3</v>
      </c>
      <c r="J30419">
        <v>35</v>
      </c>
    </row>
    <row r="30420" spans="9:10" x14ac:dyDescent="0.2">
      <c r="I30420">
        <v>42</v>
      </c>
      <c r="J30420">
        <v>2</v>
      </c>
    </row>
    <row r="30421" spans="9:10" x14ac:dyDescent="0.2">
      <c r="I30421">
        <v>25</v>
      </c>
      <c r="J30421">
        <v>139</v>
      </c>
    </row>
    <row r="30422" spans="9:10" x14ac:dyDescent="0.2">
      <c r="I30422">
        <v>19</v>
      </c>
      <c r="J30422">
        <v>7</v>
      </c>
    </row>
    <row r="30423" spans="9:10" x14ac:dyDescent="0.2">
      <c r="I30423">
        <v>13</v>
      </c>
      <c r="J30423">
        <v>10</v>
      </c>
    </row>
    <row r="30424" spans="9:10" x14ac:dyDescent="0.2">
      <c r="I30424">
        <v>4</v>
      </c>
      <c r="J30424">
        <v>23</v>
      </c>
    </row>
    <row r="30425" spans="9:10" x14ac:dyDescent="0.2">
      <c r="I30425">
        <v>47</v>
      </c>
      <c r="J30425">
        <v>12</v>
      </c>
    </row>
    <row r="30426" spans="9:10" x14ac:dyDescent="0.2">
      <c r="I30426">
        <v>1</v>
      </c>
      <c r="J30426">
        <v>35</v>
      </c>
    </row>
    <row r="30427" spans="9:10" x14ac:dyDescent="0.2">
      <c r="I30427">
        <v>12</v>
      </c>
      <c r="J30427">
        <v>8</v>
      </c>
    </row>
    <row r="30428" spans="9:10" x14ac:dyDescent="0.2">
      <c r="I30428">
        <v>316</v>
      </c>
      <c r="J30428">
        <v>11</v>
      </c>
    </row>
    <row r="30429" spans="9:10" x14ac:dyDescent="0.2">
      <c r="I30429">
        <v>191</v>
      </c>
      <c r="J30429">
        <v>20</v>
      </c>
    </row>
    <row r="30430" spans="9:10" x14ac:dyDescent="0.2">
      <c r="I30430">
        <v>1</v>
      </c>
      <c r="J30430">
        <v>103</v>
      </c>
    </row>
    <row r="30431" spans="9:10" x14ac:dyDescent="0.2">
      <c r="I30431">
        <v>14</v>
      </c>
      <c r="J30431">
        <v>1</v>
      </c>
    </row>
    <row r="30432" spans="9:10" x14ac:dyDescent="0.2">
      <c r="I30432">
        <v>223</v>
      </c>
      <c r="J30432">
        <v>17</v>
      </c>
    </row>
    <row r="30433" spans="9:10" x14ac:dyDescent="0.2">
      <c r="I30433">
        <v>21</v>
      </c>
      <c r="J30433">
        <v>64</v>
      </c>
    </row>
    <row r="30434" spans="9:10" x14ac:dyDescent="0.2">
      <c r="I30434">
        <v>175</v>
      </c>
      <c r="J30434">
        <v>258</v>
      </c>
    </row>
    <row r="30435" spans="9:10" x14ac:dyDescent="0.2">
      <c r="I30435">
        <v>14</v>
      </c>
      <c r="J30435">
        <v>20</v>
      </c>
    </row>
    <row r="30436" spans="9:10" x14ac:dyDescent="0.2">
      <c r="I30436">
        <v>17</v>
      </c>
      <c r="J30436">
        <v>99</v>
      </c>
    </row>
    <row r="30437" spans="9:10" x14ac:dyDescent="0.2">
      <c r="I30437">
        <v>4</v>
      </c>
      <c r="J30437">
        <v>4</v>
      </c>
    </row>
    <row r="30438" spans="9:10" x14ac:dyDescent="0.2">
      <c r="I30438">
        <v>15</v>
      </c>
      <c r="J30438">
        <v>7</v>
      </c>
    </row>
    <row r="30439" spans="9:10" x14ac:dyDescent="0.2">
      <c r="I30439">
        <v>26</v>
      </c>
      <c r="J30439">
        <v>28</v>
      </c>
    </row>
    <row r="30440" spans="9:10" x14ac:dyDescent="0.2">
      <c r="I30440">
        <v>13</v>
      </c>
      <c r="J30440">
        <v>1</v>
      </c>
    </row>
    <row r="30441" spans="9:10" x14ac:dyDescent="0.2">
      <c r="I30441">
        <v>44</v>
      </c>
      <c r="J30441">
        <v>214</v>
      </c>
    </row>
    <row r="30442" spans="9:10" x14ac:dyDescent="0.2">
      <c r="I30442">
        <v>86</v>
      </c>
      <c r="J30442">
        <v>18</v>
      </c>
    </row>
    <row r="30443" spans="9:10" x14ac:dyDescent="0.2">
      <c r="I30443">
        <v>2</v>
      </c>
      <c r="J30443">
        <v>6</v>
      </c>
    </row>
    <row r="30444" spans="9:10" x14ac:dyDescent="0.2">
      <c r="I30444">
        <v>27</v>
      </c>
      <c r="J30444">
        <v>87</v>
      </c>
    </row>
    <row r="30445" spans="9:10" x14ac:dyDescent="0.2">
      <c r="I30445">
        <v>0</v>
      </c>
      <c r="J30445">
        <v>27</v>
      </c>
    </row>
    <row r="30446" spans="9:10" x14ac:dyDescent="0.2">
      <c r="I30446">
        <v>32</v>
      </c>
      <c r="J30446">
        <v>3</v>
      </c>
    </row>
    <row r="30447" spans="9:10" x14ac:dyDescent="0.2">
      <c r="I30447">
        <v>31</v>
      </c>
      <c r="J30447">
        <v>15</v>
      </c>
    </row>
    <row r="30448" spans="9:10" x14ac:dyDescent="0.2">
      <c r="I30448">
        <v>70</v>
      </c>
      <c r="J30448">
        <v>3</v>
      </c>
    </row>
    <row r="30449" spans="9:10" x14ac:dyDescent="0.2">
      <c r="I30449">
        <v>8</v>
      </c>
      <c r="J30449">
        <v>2</v>
      </c>
    </row>
    <row r="30450" spans="9:10" x14ac:dyDescent="0.2">
      <c r="I30450">
        <v>23</v>
      </c>
      <c r="J30450">
        <v>17</v>
      </c>
    </row>
    <row r="30451" spans="9:10" x14ac:dyDescent="0.2">
      <c r="I30451">
        <v>20</v>
      </c>
      <c r="J30451">
        <v>4</v>
      </c>
    </row>
    <row r="30452" spans="9:10" x14ac:dyDescent="0.2">
      <c r="I30452">
        <v>20</v>
      </c>
      <c r="J30452">
        <v>1</v>
      </c>
    </row>
    <row r="30453" spans="9:10" x14ac:dyDescent="0.2">
      <c r="I30453">
        <v>60</v>
      </c>
      <c r="J30453">
        <v>24</v>
      </c>
    </row>
    <row r="30454" spans="9:10" x14ac:dyDescent="0.2">
      <c r="I30454">
        <v>85</v>
      </c>
      <c r="J30454">
        <v>80</v>
      </c>
    </row>
    <row r="30455" spans="9:10" x14ac:dyDescent="0.2">
      <c r="I30455">
        <v>9</v>
      </c>
      <c r="J30455">
        <v>8</v>
      </c>
    </row>
    <row r="30456" spans="9:10" x14ac:dyDescent="0.2">
      <c r="I30456">
        <v>6</v>
      </c>
      <c r="J30456">
        <v>33</v>
      </c>
    </row>
    <row r="30457" spans="9:10" x14ac:dyDescent="0.2">
      <c r="I30457">
        <v>208</v>
      </c>
      <c r="J30457">
        <v>8</v>
      </c>
    </row>
    <row r="30458" spans="9:10" x14ac:dyDescent="0.2">
      <c r="I30458">
        <v>14</v>
      </c>
      <c r="J30458">
        <v>12</v>
      </c>
    </row>
    <row r="30459" spans="9:10" x14ac:dyDescent="0.2">
      <c r="I30459">
        <v>61</v>
      </c>
      <c r="J30459">
        <v>11</v>
      </c>
    </row>
    <row r="30460" spans="9:10" x14ac:dyDescent="0.2">
      <c r="I30460">
        <v>26</v>
      </c>
      <c r="J30460">
        <v>230</v>
      </c>
    </row>
    <row r="30461" spans="9:10" x14ac:dyDescent="0.2">
      <c r="I30461">
        <v>32</v>
      </c>
      <c r="J30461">
        <v>460</v>
      </c>
    </row>
    <row r="30462" spans="9:10" x14ac:dyDescent="0.2">
      <c r="I30462">
        <v>46</v>
      </c>
      <c r="J30462">
        <v>37</v>
      </c>
    </row>
    <row r="30463" spans="9:10" x14ac:dyDescent="0.2">
      <c r="I30463">
        <v>205</v>
      </c>
      <c r="J30463">
        <v>0</v>
      </c>
    </row>
    <row r="30464" spans="9:10" x14ac:dyDescent="0.2">
      <c r="I30464">
        <v>22</v>
      </c>
      <c r="J30464">
        <v>19</v>
      </c>
    </row>
    <row r="30465" spans="9:10" x14ac:dyDescent="0.2">
      <c r="I30465">
        <v>21</v>
      </c>
      <c r="J30465">
        <v>2</v>
      </c>
    </row>
    <row r="30466" spans="9:10" x14ac:dyDescent="0.2">
      <c r="I30466">
        <v>82</v>
      </c>
      <c r="J30466">
        <v>6</v>
      </c>
    </row>
    <row r="30467" spans="9:10" x14ac:dyDescent="0.2">
      <c r="I30467">
        <v>32</v>
      </c>
      <c r="J30467">
        <v>10</v>
      </c>
    </row>
    <row r="30468" spans="9:10" x14ac:dyDescent="0.2">
      <c r="I30468">
        <v>8</v>
      </c>
      <c r="J30468">
        <v>167</v>
      </c>
    </row>
    <row r="30469" spans="9:10" x14ac:dyDescent="0.2">
      <c r="I30469">
        <v>85</v>
      </c>
      <c r="J30469">
        <v>46</v>
      </c>
    </row>
    <row r="30470" spans="9:10" x14ac:dyDescent="0.2">
      <c r="I30470">
        <v>282</v>
      </c>
      <c r="J30470">
        <v>101</v>
      </c>
    </row>
    <row r="30471" spans="9:10" x14ac:dyDescent="0.2">
      <c r="I30471">
        <v>10</v>
      </c>
      <c r="J30471">
        <v>106</v>
      </c>
    </row>
    <row r="30472" spans="9:10" x14ac:dyDescent="0.2">
      <c r="I30472">
        <v>54</v>
      </c>
      <c r="J30472">
        <v>40</v>
      </c>
    </row>
    <row r="30473" spans="9:10" x14ac:dyDescent="0.2">
      <c r="I30473">
        <v>22</v>
      </c>
      <c r="J30473">
        <v>12</v>
      </c>
    </row>
    <row r="30474" spans="9:10" x14ac:dyDescent="0.2">
      <c r="I30474">
        <v>27</v>
      </c>
      <c r="J30474">
        <v>272</v>
      </c>
    </row>
    <row r="30475" spans="9:10" x14ac:dyDescent="0.2">
      <c r="I30475">
        <v>12</v>
      </c>
      <c r="J30475">
        <v>35</v>
      </c>
    </row>
    <row r="30476" spans="9:10" x14ac:dyDescent="0.2">
      <c r="I30476">
        <v>132</v>
      </c>
      <c r="J30476">
        <v>18</v>
      </c>
    </row>
    <row r="30477" spans="9:10" x14ac:dyDescent="0.2">
      <c r="I30477">
        <v>21</v>
      </c>
      <c r="J30477">
        <v>3</v>
      </c>
    </row>
    <row r="30478" spans="9:10" x14ac:dyDescent="0.2">
      <c r="I30478">
        <v>45</v>
      </c>
      <c r="J30478">
        <v>4</v>
      </c>
    </row>
    <row r="30479" spans="9:10" x14ac:dyDescent="0.2">
      <c r="I30479">
        <v>3</v>
      </c>
      <c r="J30479">
        <v>81</v>
      </c>
    </row>
    <row r="30480" spans="9:10" x14ac:dyDescent="0.2">
      <c r="I30480">
        <v>11</v>
      </c>
      <c r="J30480">
        <v>3</v>
      </c>
    </row>
    <row r="30481" spans="9:10" x14ac:dyDescent="0.2">
      <c r="I30481">
        <v>5</v>
      </c>
      <c r="J30481">
        <v>3</v>
      </c>
    </row>
    <row r="30482" spans="9:10" x14ac:dyDescent="0.2">
      <c r="I30482">
        <v>2</v>
      </c>
      <c r="J30482">
        <v>21</v>
      </c>
    </row>
    <row r="30483" spans="9:10" x14ac:dyDescent="0.2">
      <c r="I30483">
        <v>130</v>
      </c>
      <c r="J30483">
        <v>12</v>
      </c>
    </row>
    <row r="30484" spans="9:10" x14ac:dyDescent="0.2">
      <c r="I30484">
        <v>6</v>
      </c>
      <c r="J30484">
        <v>87</v>
      </c>
    </row>
    <row r="30485" spans="9:10" x14ac:dyDescent="0.2">
      <c r="I30485">
        <v>3</v>
      </c>
      <c r="J30485">
        <v>3</v>
      </c>
    </row>
    <row r="30486" spans="9:10" x14ac:dyDescent="0.2">
      <c r="I30486">
        <v>28</v>
      </c>
      <c r="J30486">
        <v>17</v>
      </c>
    </row>
    <row r="30487" spans="9:10" x14ac:dyDescent="0.2">
      <c r="I30487">
        <v>20</v>
      </c>
      <c r="J30487">
        <v>3</v>
      </c>
    </row>
    <row r="30488" spans="9:10" x14ac:dyDescent="0.2">
      <c r="I30488">
        <v>114</v>
      </c>
      <c r="J30488">
        <v>2</v>
      </c>
    </row>
    <row r="30489" spans="9:10" x14ac:dyDescent="0.2">
      <c r="I30489">
        <v>253</v>
      </c>
      <c r="J30489">
        <v>55</v>
      </c>
    </row>
    <row r="30490" spans="9:10" x14ac:dyDescent="0.2">
      <c r="I30490">
        <v>257</v>
      </c>
      <c r="J30490">
        <v>94</v>
      </c>
    </row>
    <row r="30491" spans="9:10" x14ac:dyDescent="0.2">
      <c r="I30491">
        <v>41</v>
      </c>
      <c r="J30491">
        <v>46</v>
      </c>
    </row>
    <row r="30492" spans="9:10" x14ac:dyDescent="0.2">
      <c r="I30492">
        <v>4</v>
      </c>
      <c r="J30492">
        <v>10</v>
      </c>
    </row>
    <row r="30493" spans="9:10" x14ac:dyDescent="0.2">
      <c r="I30493">
        <v>4</v>
      </c>
      <c r="J30493">
        <v>65</v>
      </c>
    </row>
    <row r="30494" spans="9:10" x14ac:dyDescent="0.2">
      <c r="I30494">
        <v>5</v>
      </c>
      <c r="J30494">
        <v>0</v>
      </c>
    </row>
    <row r="30495" spans="9:10" x14ac:dyDescent="0.2">
      <c r="I30495">
        <v>4</v>
      </c>
      <c r="J30495">
        <v>32</v>
      </c>
    </row>
    <row r="30496" spans="9:10" x14ac:dyDescent="0.2">
      <c r="I30496">
        <v>0</v>
      </c>
      <c r="J30496">
        <v>43</v>
      </c>
    </row>
    <row r="30497" spans="9:10" x14ac:dyDescent="0.2">
      <c r="I30497">
        <v>2</v>
      </c>
      <c r="J30497">
        <v>4</v>
      </c>
    </row>
    <row r="30498" spans="9:10" x14ac:dyDescent="0.2">
      <c r="I30498">
        <v>5</v>
      </c>
      <c r="J30498">
        <v>12</v>
      </c>
    </row>
    <row r="30499" spans="9:10" x14ac:dyDescent="0.2">
      <c r="I30499">
        <v>133</v>
      </c>
      <c r="J30499">
        <v>26</v>
      </c>
    </row>
    <row r="30500" spans="9:10" x14ac:dyDescent="0.2">
      <c r="I30500">
        <v>10</v>
      </c>
      <c r="J30500">
        <v>97</v>
      </c>
    </row>
    <row r="30501" spans="9:10" x14ac:dyDescent="0.2">
      <c r="I30501">
        <v>9</v>
      </c>
      <c r="J30501">
        <v>87</v>
      </c>
    </row>
    <row r="30502" spans="9:10" x14ac:dyDescent="0.2">
      <c r="I30502">
        <v>37</v>
      </c>
      <c r="J30502">
        <v>51</v>
      </c>
    </row>
    <row r="30503" spans="9:10" x14ac:dyDescent="0.2">
      <c r="I30503">
        <v>7</v>
      </c>
      <c r="J30503">
        <v>8</v>
      </c>
    </row>
    <row r="30504" spans="9:10" x14ac:dyDescent="0.2">
      <c r="I30504">
        <v>12</v>
      </c>
      <c r="J30504">
        <v>89</v>
      </c>
    </row>
    <row r="30505" spans="9:10" x14ac:dyDescent="0.2">
      <c r="I30505">
        <v>18</v>
      </c>
      <c r="J30505">
        <v>9</v>
      </c>
    </row>
    <row r="30506" spans="9:10" x14ac:dyDescent="0.2">
      <c r="I30506">
        <v>7</v>
      </c>
      <c r="J30506">
        <v>13</v>
      </c>
    </row>
    <row r="30507" spans="9:10" x14ac:dyDescent="0.2">
      <c r="I30507">
        <v>42</v>
      </c>
      <c r="J30507">
        <v>27</v>
      </c>
    </row>
    <row r="30508" spans="9:10" x14ac:dyDescent="0.2">
      <c r="I30508">
        <v>15</v>
      </c>
      <c r="J30508">
        <v>75</v>
      </c>
    </row>
    <row r="30509" spans="9:10" x14ac:dyDescent="0.2">
      <c r="I30509">
        <v>14</v>
      </c>
      <c r="J30509">
        <v>16</v>
      </c>
    </row>
    <row r="30510" spans="9:10" x14ac:dyDescent="0.2">
      <c r="I30510">
        <v>0</v>
      </c>
      <c r="J30510">
        <v>3</v>
      </c>
    </row>
    <row r="30511" spans="9:10" x14ac:dyDescent="0.2">
      <c r="I30511">
        <v>34</v>
      </c>
      <c r="J30511">
        <v>41</v>
      </c>
    </row>
    <row r="30512" spans="9:10" x14ac:dyDescent="0.2">
      <c r="I30512">
        <v>308</v>
      </c>
      <c r="J30512">
        <v>2</v>
      </c>
    </row>
    <row r="30513" spans="9:10" x14ac:dyDescent="0.2">
      <c r="I30513">
        <v>3</v>
      </c>
      <c r="J30513">
        <v>3</v>
      </c>
    </row>
    <row r="30514" spans="9:10" x14ac:dyDescent="0.2">
      <c r="I30514">
        <v>0</v>
      </c>
      <c r="J30514">
        <v>98</v>
      </c>
    </row>
    <row r="30515" spans="9:10" x14ac:dyDescent="0.2">
      <c r="I30515">
        <v>11</v>
      </c>
      <c r="J30515">
        <v>47</v>
      </c>
    </row>
    <row r="30516" spans="9:10" x14ac:dyDescent="0.2">
      <c r="I30516">
        <v>5</v>
      </c>
      <c r="J30516">
        <v>20</v>
      </c>
    </row>
    <row r="30517" spans="9:10" x14ac:dyDescent="0.2">
      <c r="I30517">
        <v>8</v>
      </c>
      <c r="J30517">
        <v>58</v>
      </c>
    </row>
    <row r="30518" spans="9:10" x14ac:dyDescent="0.2">
      <c r="I30518">
        <v>68</v>
      </c>
      <c r="J30518">
        <v>42</v>
      </c>
    </row>
    <row r="30519" spans="9:10" x14ac:dyDescent="0.2">
      <c r="I30519">
        <v>120</v>
      </c>
      <c r="J30519">
        <v>3</v>
      </c>
    </row>
    <row r="30520" spans="9:10" x14ac:dyDescent="0.2">
      <c r="I30520">
        <v>51</v>
      </c>
      <c r="J30520">
        <v>14</v>
      </c>
    </row>
    <row r="30521" spans="9:10" x14ac:dyDescent="0.2">
      <c r="I30521">
        <v>13</v>
      </c>
      <c r="J30521">
        <v>40</v>
      </c>
    </row>
    <row r="30522" spans="9:10" x14ac:dyDescent="0.2">
      <c r="I30522">
        <v>29</v>
      </c>
      <c r="J30522">
        <v>9</v>
      </c>
    </row>
    <row r="30523" spans="9:10" x14ac:dyDescent="0.2">
      <c r="I30523">
        <v>1</v>
      </c>
      <c r="J30523">
        <v>23</v>
      </c>
    </row>
    <row r="30524" spans="9:10" x14ac:dyDescent="0.2">
      <c r="I30524">
        <v>8</v>
      </c>
      <c r="J30524">
        <v>4</v>
      </c>
    </row>
    <row r="30525" spans="9:10" x14ac:dyDescent="0.2">
      <c r="I30525">
        <v>1</v>
      </c>
      <c r="J30525">
        <v>49</v>
      </c>
    </row>
    <row r="30526" spans="9:10" x14ac:dyDescent="0.2">
      <c r="I30526">
        <v>9</v>
      </c>
      <c r="J30526">
        <v>9</v>
      </c>
    </row>
    <row r="30527" spans="9:10" x14ac:dyDescent="0.2">
      <c r="I30527">
        <v>31</v>
      </c>
      <c r="J30527">
        <v>14</v>
      </c>
    </row>
    <row r="30528" spans="9:10" x14ac:dyDescent="0.2">
      <c r="I30528">
        <v>353</v>
      </c>
      <c r="J30528">
        <v>231</v>
      </c>
    </row>
    <row r="30529" spans="9:10" x14ac:dyDescent="0.2">
      <c r="I30529">
        <v>13</v>
      </c>
      <c r="J30529">
        <v>3</v>
      </c>
    </row>
    <row r="30530" spans="9:10" x14ac:dyDescent="0.2">
      <c r="I30530">
        <v>1</v>
      </c>
      <c r="J30530">
        <v>0</v>
      </c>
    </row>
    <row r="30531" spans="9:10" x14ac:dyDescent="0.2">
      <c r="I30531">
        <v>5</v>
      </c>
      <c r="J30531">
        <v>4</v>
      </c>
    </row>
    <row r="30532" spans="9:10" x14ac:dyDescent="0.2">
      <c r="I30532">
        <v>3</v>
      </c>
      <c r="J30532">
        <v>11</v>
      </c>
    </row>
    <row r="30533" spans="9:10" x14ac:dyDescent="0.2">
      <c r="I30533">
        <v>22</v>
      </c>
      <c r="J30533">
        <v>10</v>
      </c>
    </row>
    <row r="30534" spans="9:10" x14ac:dyDescent="0.2">
      <c r="I30534">
        <v>1</v>
      </c>
      <c r="J30534">
        <v>5</v>
      </c>
    </row>
    <row r="30535" spans="9:10" x14ac:dyDescent="0.2">
      <c r="I30535">
        <v>41</v>
      </c>
      <c r="J30535">
        <v>220</v>
      </c>
    </row>
    <row r="30536" spans="9:10" x14ac:dyDescent="0.2">
      <c r="I30536">
        <v>6</v>
      </c>
      <c r="J30536">
        <v>20</v>
      </c>
    </row>
    <row r="30537" spans="9:10" x14ac:dyDescent="0.2">
      <c r="I30537">
        <v>160</v>
      </c>
      <c r="J30537">
        <v>2</v>
      </c>
    </row>
    <row r="30538" spans="9:10" x14ac:dyDescent="0.2">
      <c r="I30538">
        <v>0</v>
      </c>
      <c r="J30538">
        <v>34</v>
      </c>
    </row>
    <row r="30539" spans="9:10" x14ac:dyDescent="0.2">
      <c r="I30539">
        <v>12</v>
      </c>
      <c r="J30539">
        <v>172</v>
      </c>
    </row>
    <row r="30540" spans="9:10" x14ac:dyDescent="0.2">
      <c r="I30540">
        <v>233</v>
      </c>
      <c r="J30540">
        <v>8</v>
      </c>
    </row>
    <row r="30541" spans="9:10" x14ac:dyDescent="0.2">
      <c r="I30541">
        <v>10</v>
      </c>
      <c r="J30541">
        <v>0</v>
      </c>
    </row>
    <row r="30542" spans="9:10" x14ac:dyDescent="0.2">
      <c r="I30542">
        <v>5</v>
      </c>
      <c r="J30542">
        <v>123</v>
      </c>
    </row>
    <row r="30543" spans="9:10" x14ac:dyDescent="0.2">
      <c r="I30543">
        <v>1</v>
      </c>
      <c r="J30543">
        <v>33</v>
      </c>
    </row>
    <row r="30544" spans="9:10" x14ac:dyDescent="0.2">
      <c r="I30544">
        <v>1</v>
      </c>
      <c r="J30544">
        <v>49</v>
      </c>
    </row>
    <row r="30545" spans="9:10" x14ac:dyDescent="0.2">
      <c r="I30545">
        <v>6</v>
      </c>
      <c r="J30545">
        <v>4</v>
      </c>
    </row>
    <row r="30546" spans="9:10" x14ac:dyDescent="0.2">
      <c r="I30546">
        <v>114</v>
      </c>
      <c r="J30546">
        <v>97</v>
      </c>
    </row>
    <row r="30547" spans="9:10" x14ac:dyDescent="0.2">
      <c r="I30547">
        <v>23</v>
      </c>
      <c r="J30547">
        <v>9</v>
      </c>
    </row>
    <row r="30548" spans="9:10" x14ac:dyDescent="0.2">
      <c r="I30548">
        <v>9</v>
      </c>
      <c r="J30548">
        <v>22</v>
      </c>
    </row>
    <row r="30549" spans="9:10" x14ac:dyDescent="0.2">
      <c r="I30549">
        <v>4</v>
      </c>
      <c r="J30549">
        <v>4</v>
      </c>
    </row>
    <row r="30550" spans="9:10" x14ac:dyDescent="0.2">
      <c r="I30550">
        <v>84</v>
      </c>
      <c r="J30550">
        <v>4</v>
      </c>
    </row>
    <row r="30551" spans="9:10" x14ac:dyDescent="0.2">
      <c r="I30551">
        <v>8</v>
      </c>
      <c r="J30551">
        <v>11</v>
      </c>
    </row>
    <row r="30552" spans="9:10" x14ac:dyDescent="0.2">
      <c r="I30552">
        <v>36</v>
      </c>
      <c r="J30552">
        <v>14</v>
      </c>
    </row>
    <row r="30553" spans="9:10" x14ac:dyDescent="0.2">
      <c r="I30553">
        <v>3</v>
      </c>
      <c r="J30553">
        <v>1</v>
      </c>
    </row>
    <row r="30554" spans="9:10" x14ac:dyDescent="0.2">
      <c r="I30554">
        <v>0</v>
      </c>
      <c r="J30554">
        <v>108</v>
      </c>
    </row>
    <row r="30555" spans="9:10" x14ac:dyDescent="0.2">
      <c r="I30555">
        <v>36</v>
      </c>
      <c r="J30555">
        <v>114</v>
      </c>
    </row>
    <row r="30556" spans="9:10" x14ac:dyDescent="0.2">
      <c r="I30556">
        <v>130</v>
      </c>
      <c r="J30556">
        <v>29</v>
      </c>
    </row>
    <row r="30557" spans="9:10" x14ac:dyDescent="0.2">
      <c r="I30557">
        <v>1</v>
      </c>
      <c r="J30557">
        <v>508</v>
      </c>
    </row>
    <row r="30558" spans="9:10" x14ac:dyDescent="0.2">
      <c r="I30558">
        <v>3</v>
      </c>
      <c r="J30558">
        <v>4</v>
      </c>
    </row>
    <row r="30559" spans="9:10" x14ac:dyDescent="0.2">
      <c r="I30559">
        <v>1</v>
      </c>
      <c r="J30559">
        <v>7</v>
      </c>
    </row>
    <row r="30560" spans="9:10" x14ac:dyDescent="0.2">
      <c r="I30560">
        <v>28</v>
      </c>
      <c r="J30560">
        <v>8</v>
      </c>
    </row>
    <row r="30561" spans="9:10" x14ac:dyDescent="0.2">
      <c r="I30561">
        <v>2</v>
      </c>
      <c r="J30561">
        <v>27</v>
      </c>
    </row>
    <row r="30562" spans="9:10" x14ac:dyDescent="0.2">
      <c r="I30562">
        <v>23</v>
      </c>
      <c r="J30562">
        <v>20</v>
      </c>
    </row>
    <row r="30563" spans="9:10" x14ac:dyDescent="0.2">
      <c r="I30563">
        <v>6</v>
      </c>
      <c r="J30563">
        <v>67</v>
      </c>
    </row>
    <row r="30564" spans="9:10" x14ac:dyDescent="0.2">
      <c r="I30564">
        <v>7</v>
      </c>
      <c r="J30564">
        <v>7</v>
      </c>
    </row>
    <row r="30565" spans="9:10" x14ac:dyDescent="0.2">
      <c r="I30565">
        <v>0</v>
      </c>
      <c r="J30565">
        <v>21</v>
      </c>
    </row>
    <row r="30566" spans="9:10" x14ac:dyDescent="0.2">
      <c r="I30566">
        <v>0</v>
      </c>
      <c r="J30566">
        <v>9</v>
      </c>
    </row>
    <row r="30567" spans="9:10" x14ac:dyDescent="0.2">
      <c r="I30567">
        <v>39</v>
      </c>
      <c r="J30567">
        <v>23</v>
      </c>
    </row>
    <row r="30568" spans="9:10" x14ac:dyDescent="0.2">
      <c r="I30568">
        <v>10</v>
      </c>
      <c r="J30568">
        <v>24</v>
      </c>
    </row>
    <row r="30569" spans="9:10" x14ac:dyDescent="0.2">
      <c r="I30569">
        <v>25</v>
      </c>
      <c r="J30569">
        <v>35</v>
      </c>
    </row>
    <row r="30570" spans="9:10" x14ac:dyDescent="0.2">
      <c r="I30570">
        <v>45</v>
      </c>
      <c r="J30570">
        <v>6</v>
      </c>
    </row>
    <row r="30571" spans="9:10" x14ac:dyDescent="0.2">
      <c r="I30571">
        <v>2</v>
      </c>
      <c r="J30571">
        <v>24</v>
      </c>
    </row>
    <row r="30572" spans="9:10" x14ac:dyDescent="0.2">
      <c r="I30572">
        <v>191</v>
      </c>
      <c r="J30572">
        <v>23</v>
      </c>
    </row>
    <row r="30573" spans="9:10" x14ac:dyDescent="0.2">
      <c r="I30573">
        <v>0</v>
      </c>
      <c r="J30573">
        <v>3</v>
      </c>
    </row>
    <row r="30574" spans="9:10" x14ac:dyDescent="0.2">
      <c r="I30574">
        <v>66</v>
      </c>
      <c r="J30574">
        <v>49</v>
      </c>
    </row>
    <row r="30575" spans="9:10" x14ac:dyDescent="0.2">
      <c r="I30575">
        <v>5</v>
      </c>
      <c r="J30575">
        <v>20</v>
      </c>
    </row>
    <row r="30576" spans="9:10" x14ac:dyDescent="0.2">
      <c r="I30576">
        <v>26</v>
      </c>
      <c r="J30576">
        <v>47</v>
      </c>
    </row>
    <row r="30577" spans="9:10" x14ac:dyDescent="0.2">
      <c r="I30577">
        <v>50</v>
      </c>
      <c r="J30577">
        <v>35</v>
      </c>
    </row>
    <row r="30578" spans="9:10" x14ac:dyDescent="0.2">
      <c r="I30578">
        <v>3</v>
      </c>
      <c r="J30578">
        <v>10</v>
      </c>
    </row>
    <row r="30579" spans="9:10" x14ac:dyDescent="0.2">
      <c r="I30579">
        <v>73</v>
      </c>
      <c r="J30579">
        <v>255</v>
      </c>
    </row>
    <row r="30580" spans="9:10" x14ac:dyDescent="0.2">
      <c r="I30580">
        <v>12</v>
      </c>
      <c r="J30580">
        <v>2</v>
      </c>
    </row>
    <row r="30581" spans="9:10" x14ac:dyDescent="0.2">
      <c r="I30581">
        <v>52</v>
      </c>
      <c r="J30581">
        <v>14</v>
      </c>
    </row>
    <row r="30582" spans="9:10" x14ac:dyDescent="0.2">
      <c r="I30582">
        <v>69</v>
      </c>
      <c r="J30582">
        <v>5</v>
      </c>
    </row>
    <row r="30583" spans="9:10" x14ac:dyDescent="0.2">
      <c r="I30583">
        <v>6</v>
      </c>
      <c r="J30583">
        <v>0</v>
      </c>
    </row>
    <row r="30584" spans="9:10" x14ac:dyDescent="0.2">
      <c r="I30584">
        <v>8</v>
      </c>
      <c r="J30584">
        <v>119</v>
      </c>
    </row>
    <row r="30585" spans="9:10" x14ac:dyDescent="0.2">
      <c r="I30585">
        <v>15</v>
      </c>
      <c r="J30585">
        <v>187</v>
      </c>
    </row>
    <row r="30586" spans="9:10" x14ac:dyDescent="0.2">
      <c r="I30586">
        <v>321</v>
      </c>
      <c r="J30586">
        <v>49</v>
      </c>
    </row>
    <row r="30587" spans="9:10" x14ac:dyDescent="0.2">
      <c r="I30587">
        <v>1</v>
      </c>
      <c r="J30587">
        <v>88</v>
      </c>
    </row>
    <row r="30588" spans="9:10" x14ac:dyDescent="0.2">
      <c r="I30588">
        <v>151</v>
      </c>
      <c r="J30588">
        <v>60</v>
      </c>
    </row>
    <row r="30589" spans="9:10" x14ac:dyDescent="0.2">
      <c r="I30589">
        <v>3</v>
      </c>
      <c r="J30589">
        <v>460</v>
      </c>
    </row>
    <row r="30590" spans="9:10" x14ac:dyDescent="0.2">
      <c r="I30590">
        <v>1</v>
      </c>
      <c r="J30590">
        <v>42</v>
      </c>
    </row>
    <row r="30591" spans="9:10" x14ac:dyDescent="0.2">
      <c r="I30591">
        <v>17</v>
      </c>
      <c r="J30591">
        <v>2</v>
      </c>
    </row>
    <row r="30592" spans="9:10" x14ac:dyDescent="0.2">
      <c r="I30592">
        <v>9</v>
      </c>
      <c r="J30592">
        <v>4</v>
      </c>
    </row>
    <row r="30593" spans="9:10" x14ac:dyDescent="0.2">
      <c r="I30593">
        <v>13</v>
      </c>
      <c r="J30593">
        <v>143</v>
      </c>
    </row>
    <row r="30594" spans="9:10" x14ac:dyDescent="0.2">
      <c r="I30594">
        <v>25</v>
      </c>
      <c r="J30594">
        <v>113</v>
      </c>
    </row>
    <row r="30595" spans="9:10" x14ac:dyDescent="0.2">
      <c r="I30595">
        <v>16</v>
      </c>
      <c r="J30595">
        <v>19</v>
      </c>
    </row>
    <row r="30596" spans="9:10" x14ac:dyDescent="0.2">
      <c r="I30596">
        <v>9</v>
      </c>
      <c r="J30596">
        <v>3</v>
      </c>
    </row>
    <row r="30597" spans="9:10" x14ac:dyDescent="0.2">
      <c r="I30597">
        <v>29</v>
      </c>
      <c r="J30597">
        <v>1</v>
      </c>
    </row>
    <row r="30598" spans="9:10" x14ac:dyDescent="0.2">
      <c r="I30598">
        <v>1</v>
      </c>
      <c r="J30598">
        <v>27</v>
      </c>
    </row>
    <row r="30599" spans="9:10" x14ac:dyDescent="0.2">
      <c r="I30599">
        <v>20</v>
      </c>
      <c r="J30599">
        <v>11</v>
      </c>
    </row>
    <row r="30600" spans="9:10" x14ac:dyDescent="0.2">
      <c r="I30600">
        <v>14</v>
      </c>
      <c r="J30600">
        <v>34</v>
      </c>
    </row>
    <row r="30601" spans="9:10" x14ac:dyDescent="0.2">
      <c r="I30601">
        <v>51</v>
      </c>
      <c r="J30601">
        <v>2</v>
      </c>
    </row>
    <row r="30602" spans="9:10" x14ac:dyDescent="0.2">
      <c r="I30602">
        <v>15</v>
      </c>
      <c r="J30602">
        <v>4</v>
      </c>
    </row>
    <row r="30603" spans="9:10" x14ac:dyDescent="0.2">
      <c r="I30603">
        <v>66</v>
      </c>
      <c r="J30603">
        <v>4</v>
      </c>
    </row>
    <row r="30604" spans="9:10" x14ac:dyDescent="0.2">
      <c r="I30604">
        <v>37</v>
      </c>
      <c r="J30604">
        <v>2</v>
      </c>
    </row>
    <row r="30605" spans="9:10" x14ac:dyDescent="0.2">
      <c r="I30605">
        <v>6</v>
      </c>
      <c r="J30605">
        <v>2</v>
      </c>
    </row>
    <row r="30606" spans="9:10" x14ac:dyDescent="0.2">
      <c r="I30606">
        <v>148</v>
      </c>
      <c r="J30606">
        <v>27</v>
      </c>
    </row>
    <row r="30607" spans="9:10" x14ac:dyDescent="0.2">
      <c r="I30607">
        <v>4</v>
      </c>
      <c r="J30607">
        <v>217</v>
      </c>
    </row>
    <row r="30608" spans="9:10" x14ac:dyDescent="0.2">
      <c r="I30608">
        <v>24</v>
      </c>
      <c r="J30608">
        <v>23</v>
      </c>
    </row>
    <row r="30609" spans="9:10" x14ac:dyDescent="0.2">
      <c r="I30609">
        <v>2</v>
      </c>
      <c r="J30609">
        <v>252</v>
      </c>
    </row>
    <row r="30610" spans="9:10" x14ac:dyDescent="0.2">
      <c r="I30610">
        <v>7</v>
      </c>
      <c r="J30610">
        <v>0</v>
      </c>
    </row>
    <row r="30611" spans="9:10" x14ac:dyDescent="0.2">
      <c r="I30611">
        <v>0</v>
      </c>
      <c r="J30611">
        <v>2</v>
      </c>
    </row>
    <row r="30612" spans="9:10" x14ac:dyDescent="0.2">
      <c r="I30612">
        <v>44</v>
      </c>
      <c r="J30612">
        <v>39</v>
      </c>
    </row>
    <row r="30613" spans="9:10" x14ac:dyDescent="0.2">
      <c r="I30613">
        <v>80</v>
      </c>
      <c r="J30613">
        <v>68</v>
      </c>
    </row>
    <row r="30614" spans="9:10" x14ac:dyDescent="0.2">
      <c r="I30614">
        <v>37</v>
      </c>
      <c r="J30614">
        <v>110</v>
      </c>
    </row>
    <row r="30615" spans="9:10" x14ac:dyDescent="0.2">
      <c r="I30615">
        <v>54</v>
      </c>
      <c r="J30615">
        <v>6</v>
      </c>
    </row>
    <row r="30616" spans="9:10" x14ac:dyDescent="0.2">
      <c r="I30616">
        <v>16</v>
      </c>
      <c r="J30616">
        <v>65</v>
      </c>
    </row>
    <row r="30617" spans="9:10" x14ac:dyDescent="0.2">
      <c r="I30617">
        <v>6</v>
      </c>
      <c r="J30617">
        <v>3</v>
      </c>
    </row>
    <row r="30618" spans="9:10" x14ac:dyDescent="0.2">
      <c r="I30618">
        <v>1</v>
      </c>
      <c r="J30618">
        <v>6</v>
      </c>
    </row>
    <row r="30619" spans="9:10" x14ac:dyDescent="0.2">
      <c r="I30619">
        <v>45</v>
      </c>
      <c r="J30619">
        <v>36</v>
      </c>
    </row>
    <row r="30620" spans="9:10" x14ac:dyDescent="0.2">
      <c r="I30620">
        <v>208</v>
      </c>
      <c r="J30620">
        <v>26</v>
      </c>
    </row>
    <row r="30621" spans="9:10" x14ac:dyDescent="0.2">
      <c r="I30621">
        <v>1</v>
      </c>
      <c r="J30621">
        <v>30</v>
      </c>
    </row>
    <row r="30622" spans="9:10" x14ac:dyDescent="0.2">
      <c r="I30622">
        <v>0</v>
      </c>
      <c r="J30622">
        <v>11</v>
      </c>
    </row>
    <row r="30623" spans="9:10" x14ac:dyDescent="0.2">
      <c r="I30623">
        <v>1</v>
      </c>
      <c r="J30623">
        <v>32</v>
      </c>
    </row>
    <row r="30624" spans="9:10" x14ac:dyDescent="0.2">
      <c r="I30624">
        <v>35</v>
      </c>
      <c r="J30624">
        <v>159</v>
      </c>
    </row>
    <row r="30625" spans="9:10" x14ac:dyDescent="0.2">
      <c r="I30625">
        <v>7</v>
      </c>
      <c r="J30625">
        <v>8</v>
      </c>
    </row>
    <row r="30626" spans="9:10" x14ac:dyDescent="0.2">
      <c r="I30626">
        <v>14</v>
      </c>
      <c r="J30626">
        <v>44</v>
      </c>
    </row>
    <row r="30627" spans="9:10" x14ac:dyDescent="0.2">
      <c r="I30627">
        <v>25</v>
      </c>
      <c r="J30627">
        <v>4</v>
      </c>
    </row>
    <row r="30628" spans="9:10" x14ac:dyDescent="0.2">
      <c r="I30628">
        <v>141</v>
      </c>
      <c r="J30628">
        <v>52</v>
      </c>
    </row>
    <row r="30629" spans="9:10" x14ac:dyDescent="0.2">
      <c r="I30629">
        <v>97</v>
      </c>
      <c r="J30629">
        <v>192</v>
      </c>
    </row>
    <row r="30630" spans="9:10" x14ac:dyDescent="0.2">
      <c r="I30630">
        <v>3</v>
      </c>
      <c r="J30630">
        <v>82</v>
      </c>
    </row>
    <row r="30631" spans="9:10" x14ac:dyDescent="0.2">
      <c r="I30631">
        <v>5</v>
      </c>
      <c r="J30631">
        <v>53</v>
      </c>
    </row>
    <row r="30632" spans="9:10" x14ac:dyDescent="0.2">
      <c r="I30632">
        <v>4</v>
      </c>
      <c r="J30632">
        <v>10</v>
      </c>
    </row>
    <row r="30633" spans="9:10" x14ac:dyDescent="0.2">
      <c r="I30633">
        <v>123</v>
      </c>
      <c r="J30633">
        <v>24</v>
      </c>
    </row>
    <row r="30634" spans="9:10" x14ac:dyDescent="0.2">
      <c r="I30634">
        <v>4</v>
      </c>
      <c r="J30634">
        <v>132</v>
      </c>
    </row>
    <row r="30635" spans="9:10" x14ac:dyDescent="0.2">
      <c r="I30635">
        <v>139</v>
      </c>
      <c r="J30635">
        <v>2</v>
      </c>
    </row>
    <row r="30636" spans="9:10" x14ac:dyDescent="0.2">
      <c r="I30636">
        <v>2</v>
      </c>
      <c r="J30636">
        <v>26</v>
      </c>
    </row>
    <row r="30637" spans="9:10" x14ac:dyDescent="0.2">
      <c r="I30637">
        <v>0</v>
      </c>
      <c r="J30637">
        <v>53</v>
      </c>
    </row>
    <row r="30638" spans="9:10" x14ac:dyDescent="0.2">
      <c r="I30638">
        <v>21</v>
      </c>
      <c r="J30638">
        <v>13</v>
      </c>
    </row>
    <row r="30639" spans="9:10" x14ac:dyDescent="0.2">
      <c r="I30639">
        <v>32</v>
      </c>
      <c r="J30639">
        <v>39</v>
      </c>
    </row>
    <row r="30640" spans="9:10" x14ac:dyDescent="0.2">
      <c r="I30640">
        <v>8</v>
      </c>
      <c r="J30640">
        <v>2</v>
      </c>
    </row>
    <row r="30641" spans="9:10" x14ac:dyDescent="0.2">
      <c r="I30641">
        <v>64</v>
      </c>
      <c r="J30641">
        <v>58</v>
      </c>
    </row>
    <row r="30642" spans="9:10" x14ac:dyDescent="0.2">
      <c r="I30642">
        <v>27</v>
      </c>
      <c r="J30642">
        <v>4</v>
      </c>
    </row>
    <row r="30643" spans="9:10" x14ac:dyDescent="0.2">
      <c r="I30643">
        <v>2</v>
      </c>
      <c r="J30643">
        <v>21</v>
      </c>
    </row>
    <row r="30644" spans="9:10" x14ac:dyDescent="0.2">
      <c r="I30644">
        <v>92</v>
      </c>
      <c r="J30644">
        <v>60</v>
      </c>
    </row>
    <row r="30645" spans="9:10" x14ac:dyDescent="0.2">
      <c r="I30645">
        <v>15</v>
      </c>
      <c r="J30645">
        <v>5</v>
      </c>
    </row>
    <row r="30646" spans="9:10" x14ac:dyDescent="0.2">
      <c r="I30646">
        <v>9</v>
      </c>
      <c r="J30646">
        <v>0</v>
      </c>
    </row>
    <row r="30647" spans="9:10" x14ac:dyDescent="0.2">
      <c r="I30647">
        <v>0</v>
      </c>
      <c r="J30647">
        <v>17</v>
      </c>
    </row>
    <row r="30648" spans="9:10" x14ac:dyDescent="0.2">
      <c r="I30648">
        <v>22</v>
      </c>
      <c r="J30648">
        <v>57</v>
      </c>
    </row>
    <row r="30649" spans="9:10" x14ac:dyDescent="0.2">
      <c r="I30649">
        <v>54</v>
      </c>
      <c r="J30649">
        <v>18</v>
      </c>
    </row>
    <row r="30650" spans="9:10" x14ac:dyDescent="0.2">
      <c r="I30650">
        <v>17</v>
      </c>
      <c r="J30650">
        <v>26</v>
      </c>
    </row>
    <row r="30651" spans="9:10" x14ac:dyDescent="0.2">
      <c r="I30651">
        <v>2</v>
      </c>
      <c r="J30651">
        <v>409</v>
      </c>
    </row>
    <row r="30652" spans="9:10" x14ac:dyDescent="0.2">
      <c r="I30652">
        <v>5</v>
      </c>
      <c r="J30652">
        <v>231</v>
      </c>
    </row>
    <row r="30653" spans="9:10" x14ac:dyDescent="0.2">
      <c r="I30653">
        <v>160</v>
      </c>
      <c r="J30653">
        <v>37</v>
      </c>
    </row>
    <row r="30654" spans="9:10" x14ac:dyDescent="0.2">
      <c r="I30654">
        <v>10</v>
      </c>
      <c r="J30654">
        <v>10</v>
      </c>
    </row>
    <row r="30655" spans="9:10" x14ac:dyDescent="0.2">
      <c r="I30655">
        <v>47</v>
      </c>
      <c r="J30655">
        <v>2</v>
      </c>
    </row>
    <row r="30656" spans="9:10" x14ac:dyDescent="0.2">
      <c r="I30656">
        <v>6</v>
      </c>
      <c r="J30656">
        <v>41</v>
      </c>
    </row>
    <row r="30657" spans="9:10" x14ac:dyDescent="0.2">
      <c r="I30657">
        <v>22</v>
      </c>
      <c r="J30657">
        <v>61</v>
      </c>
    </row>
    <row r="30658" spans="9:10" x14ac:dyDescent="0.2">
      <c r="I30658">
        <v>31</v>
      </c>
      <c r="J30658">
        <v>9</v>
      </c>
    </row>
    <row r="30659" spans="9:10" x14ac:dyDescent="0.2">
      <c r="I30659">
        <v>21</v>
      </c>
      <c r="J30659">
        <v>53</v>
      </c>
    </row>
    <row r="30660" spans="9:10" x14ac:dyDescent="0.2">
      <c r="I30660">
        <v>2</v>
      </c>
      <c r="J30660">
        <v>60</v>
      </c>
    </row>
    <row r="30661" spans="9:10" x14ac:dyDescent="0.2">
      <c r="I30661">
        <v>2</v>
      </c>
      <c r="J30661">
        <v>8</v>
      </c>
    </row>
    <row r="30662" spans="9:10" x14ac:dyDescent="0.2">
      <c r="I30662">
        <v>41</v>
      </c>
      <c r="J30662">
        <v>40</v>
      </c>
    </row>
    <row r="30663" spans="9:10" x14ac:dyDescent="0.2">
      <c r="I30663">
        <v>24</v>
      </c>
      <c r="J30663">
        <v>0</v>
      </c>
    </row>
    <row r="30664" spans="9:10" x14ac:dyDescent="0.2">
      <c r="I30664">
        <v>155</v>
      </c>
      <c r="J30664">
        <v>1</v>
      </c>
    </row>
    <row r="30665" spans="9:10" x14ac:dyDescent="0.2">
      <c r="I30665">
        <v>5</v>
      </c>
      <c r="J30665">
        <v>35</v>
      </c>
    </row>
    <row r="30666" spans="9:10" x14ac:dyDescent="0.2">
      <c r="I30666">
        <v>1</v>
      </c>
      <c r="J30666">
        <v>4</v>
      </c>
    </row>
    <row r="30667" spans="9:10" x14ac:dyDescent="0.2">
      <c r="I30667">
        <v>2</v>
      </c>
      <c r="J30667">
        <v>2</v>
      </c>
    </row>
    <row r="30668" spans="9:10" x14ac:dyDescent="0.2">
      <c r="I30668">
        <v>29</v>
      </c>
      <c r="J30668">
        <v>58</v>
      </c>
    </row>
    <row r="30669" spans="9:10" x14ac:dyDescent="0.2">
      <c r="I30669">
        <v>124</v>
      </c>
      <c r="J30669">
        <v>1</v>
      </c>
    </row>
    <row r="30670" spans="9:10" x14ac:dyDescent="0.2">
      <c r="I30670">
        <v>3</v>
      </c>
      <c r="J30670">
        <v>46</v>
      </c>
    </row>
    <row r="30671" spans="9:10" x14ac:dyDescent="0.2">
      <c r="I30671">
        <v>56</v>
      </c>
      <c r="J30671">
        <v>0</v>
      </c>
    </row>
    <row r="30672" spans="9:10" x14ac:dyDescent="0.2">
      <c r="I30672">
        <v>6</v>
      </c>
      <c r="J30672">
        <v>27</v>
      </c>
    </row>
    <row r="30673" spans="9:10" x14ac:dyDescent="0.2">
      <c r="I30673">
        <v>1</v>
      </c>
      <c r="J30673">
        <v>54</v>
      </c>
    </row>
    <row r="30674" spans="9:10" x14ac:dyDescent="0.2">
      <c r="I30674">
        <v>27</v>
      </c>
      <c r="J30674">
        <v>0</v>
      </c>
    </row>
    <row r="30675" spans="9:10" x14ac:dyDescent="0.2">
      <c r="I30675">
        <v>69</v>
      </c>
      <c r="J30675">
        <v>195</v>
      </c>
    </row>
    <row r="30676" spans="9:10" x14ac:dyDescent="0.2">
      <c r="I30676">
        <v>132</v>
      </c>
      <c r="J30676">
        <v>256</v>
      </c>
    </row>
    <row r="30677" spans="9:10" x14ac:dyDescent="0.2">
      <c r="I30677">
        <v>16</v>
      </c>
      <c r="J30677">
        <v>135</v>
      </c>
    </row>
    <row r="30678" spans="9:10" x14ac:dyDescent="0.2">
      <c r="I30678">
        <v>31</v>
      </c>
      <c r="J30678">
        <v>9</v>
      </c>
    </row>
    <row r="30679" spans="9:10" x14ac:dyDescent="0.2">
      <c r="I30679">
        <v>16</v>
      </c>
      <c r="J30679">
        <v>5</v>
      </c>
    </row>
    <row r="30680" spans="9:10" x14ac:dyDescent="0.2">
      <c r="I30680">
        <v>24</v>
      </c>
      <c r="J30680">
        <v>30</v>
      </c>
    </row>
    <row r="30681" spans="9:10" x14ac:dyDescent="0.2">
      <c r="I30681">
        <v>137</v>
      </c>
      <c r="J30681">
        <v>5</v>
      </c>
    </row>
    <row r="30682" spans="9:10" x14ac:dyDescent="0.2">
      <c r="I30682">
        <v>32</v>
      </c>
      <c r="J30682">
        <v>60</v>
      </c>
    </row>
    <row r="30683" spans="9:10" x14ac:dyDescent="0.2">
      <c r="I30683">
        <v>7</v>
      </c>
      <c r="J30683">
        <v>0</v>
      </c>
    </row>
    <row r="30684" spans="9:10" x14ac:dyDescent="0.2">
      <c r="I30684">
        <v>16</v>
      </c>
      <c r="J30684">
        <v>56</v>
      </c>
    </row>
    <row r="30685" spans="9:10" x14ac:dyDescent="0.2">
      <c r="I30685">
        <v>21</v>
      </c>
      <c r="J30685">
        <v>5</v>
      </c>
    </row>
    <row r="30686" spans="9:10" x14ac:dyDescent="0.2">
      <c r="I30686">
        <v>29</v>
      </c>
      <c r="J30686">
        <v>81</v>
      </c>
    </row>
    <row r="30687" spans="9:10" x14ac:dyDescent="0.2">
      <c r="I30687">
        <v>37</v>
      </c>
      <c r="J30687">
        <v>40</v>
      </c>
    </row>
    <row r="30688" spans="9:10" x14ac:dyDescent="0.2">
      <c r="I30688">
        <v>48</v>
      </c>
      <c r="J30688">
        <v>33</v>
      </c>
    </row>
    <row r="30689" spans="9:10" x14ac:dyDescent="0.2">
      <c r="I30689">
        <v>147</v>
      </c>
      <c r="J30689">
        <v>70</v>
      </c>
    </row>
    <row r="30690" spans="9:10" x14ac:dyDescent="0.2">
      <c r="I30690">
        <v>158</v>
      </c>
      <c r="J30690">
        <v>278</v>
      </c>
    </row>
    <row r="30691" spans="9:10" x14ac:dyDescent="0.2">
      <c r="I30691">
        <v>16</v>
      </c>
      <c r="J30691">
        <v>4</v>
      </c>
    </row>
    <row r="30692" spans="9:10" x14ac:dyDescent="0.2">
      <c r="I30692">
        <v>1</v>
      </c>
      <c r="J30692">
        <v>11</v>
      </c>
    </row>
    <row r="30693" spans="9:10" x14ac:dyDescent="0.2">
      <c r="I30693">
        <v>5</v>
      </c>
      <c r="J30693">
        <v>28</v>
      </c>
    </row>
    <row r="30694" spans="9:10" x14ac:dyDescent="0.2">
      <c r="I30694">
        <v>26</v>
      </c>
      <c r="J30694">
        <v>9</v>
      </c>
    </row>
    <row r="30695" spans="9:10" x14ac:dyDescent="0.2">
      <c r="I30695">
        <v>16</v>
      </c>
      <c r="J30695">
        <v>3</v>
      </c>
    </row>
    <row r="30696" spans="9:10" x14ac:dyDescent="0.2">
      <c r="I30696">
        <v>4</v>
      </c>
      <c r="J30696">
        <v>7</v>
      </c>
    </row>
    <row r="30697" spans="9:10" x14ac:dyDescent="0.2">
      <c r="I30697">
        <v>10</v>
      </c>
      <c r="J30697">
        <v>13</v>
      </c>
    </row>
    <row r="30698" spans="9:10" x14ac:dyDescent="0.2">
      <c r="I30698">
        <v>11</v>
      </c>
      <c r="J30698">
        <v>22</v>
      </c>
    </row>
    <row r="30699" spans="9:10" x14ac:dyDescent="0.2">
      <c r="I30699">
        <v>1</v>
      </c>
      <c r="J30699">
        <v>96</v>
      </c>
    </row>
    <row r="30700" spans="9:10" x14ac:dyDescent="0.2">
      <c r="I30700">
        <v>2</v>
      </c>
      <c r="J30700">
        <v>3</v>
      </c>
    </row>
    <row r="30701" spans="9:10" x14ac:dyDescent="0.2">
      <c r="I30701">
        <v>28</v>
      </c>
      <c r="J30701">
        <v>3</v>
      </c>
    </row>
    <row r="30702" spans="9:10" x14ac:dyDescent="0.2">
      <c r="I30702">
        <v>11</v>
      </c>
      <c r="J30702">
        <v>12</v>
      </c>
    </row>
    <row r="30703" spans="9:10" x14ac:dyDescent="0.2">
      <c r="I30703">
        <v>0</v>
      </c>
      <c r="J30703">
        <v>1</v>
      </c>
    </row>
    <row r="30704" spans="9:10" x14ac:dyDescent="0.2">
      <c r="I30704">
        <v>4</v>
      </c>
      <c r="J30704">
        <v>45</v>
      </c>
    </row>
    <row r="30705" spans="9:10" x14ac:dyDescent="0.2">
      <c r="I30705">
        <v>679</v>
      </c>
      <c r="J30705">
        <v>4</v>
      </c>
    </row>
    <row r="30706" spans="9:10" x14ac:dyDescent="0.2">
      <c r="I30706">
        <v>90</v>
      </c>
      <c r="J30706">
        <v>50</v>
      </c>
    </row>
    <row r="30707" spans="9:10" x14ac:dyDescent="0.2">
      <c r="I30707">
        <v>27</v>
      </c>
      <c r="J30707">
        <v>44</v>
      </c>
    </row>
    <row r="30708" spans="9:10" x14ac:dyDescent="0.2">
      <c r="I30708">
        <v>1</v>
      </c>
      <c r="J30708">
        <v>0</v>
      </c>
    </row>
    <row r="30709" spans="9:10" x14ac:dyDescent="0.2">
      <c r="I30709">
        <v>121</v>
      </c>
      <c r="J30709">
        <v>80</v>
      </c>
    </row>
    <row r="30710" spans="9:10" x14ac:dyDescent="0.2">
      <c r="I30710">
        <v>21</v>
      </c>
      <c r="J30710">
        <v>1</v>
      </c>
    </row>
    <row r="30711" spans="9:10" x14ac:dyDescent="0.2">
      <c r="I30711">
        <v>16</v>
      </c>
      <c r="J30711">
        <v>5</v>
      </c>
    </row>
    <row r="30712" spans="9:10" x14ac:dyDescent="0.2">
      <c r="I30712">
        <v>56</v>
      </c>
      <c r="J30712">
        <v>13</v>
      </c>
    </row>
    <row r="30713" spans="9:10" x14ac:dyDescent="0.2">
      <c r="I30713">
        <v>323</v>
      </c>
      <c r="J30713">
        <v>3</v>
      </c>
    </row>
    <row r="30714" spans="9:10" x14ac:dyDescent="0.2">
      <c r="I30714">
        <v>1</v>
      </c>
      <c r="J30714">
        <v>19</v>
      </c>
    </row>
    <row r="30715" spans="9:10" x14ac:dyDescent="0.2">
      <c r="I30715">
        <v>3</v>
      </c>
      <c r="J30715">
        <v>116</v>
      </c>
    </row>
    <row r="30716" spans="9:10" x14ac:dyDescent="0.2">
      <c r="I30716">
        <v>0</v>
      </c>
      <c r="J30716">
        <v>18</v>
      </c>
    </row>
    <row r="30717" spans="9:10" x14ac:dyDescent="0.2">
      <c r="I30717">
        <v>144</v>
      </c>
      <c r="J30717">
        <v>13</v>
      </c>
    </row>
    <row r="30718" spans="9:10" x14ac:dyDescent="0.2">
      <c r="I30718">
        <v>16</v>
      </c>
      <c r="J30718">
        <v>7</v>
      </c>
    </row>
    <row r="30719" spans="9:10" x14ac:dyDescent="0.2">
      <c r="I30719">
        <v>46</v>
      </c>
      <c r="J30719">
        <v>22</v>
      </c>
    </row>
    <row r="30720" spans="9:10" x14ac:dyDescent="0.2">
      <c r="I30720">
        <v>74</v>
      </c>
      <c r="J30720">
        <v>2</v>
      </c>
    </row>
    <row r="30721" spans="9:10" x14ac:dyDescent="0.2">
      <c r="I30721">
        <v>7</v>
      </c>
      <c r="J30721">
        <v>24</v>
      </c>
    </row>
    <row r="30722" spans="9:10" x14ac:dyDescent="0.2">
      <c r="I30722">
        <v>2</v>
      </c>
      <c r="J30722">
        <v>83</v>
      </c>
    </row>
    <row r="30723" spans="9:10" x14ac:dyDescent="0.2">
      <c r="I30723">
        <v>4</v>
      </c>
      <c r="J30723">
        <v>107</v>
      </c>
    </row>
    <row r="30724" spans="9:10" x14ac:dyDescent="0.2">
      <c r="I30724">
        <v>46</v>
      </c>
      <c r="J30724">
        <v>5</v>
      </c>
    </row>
    <row r="30725" spans="9:10" x14ac:dyDescent="0.2">
      <c r="I30725">
        <v>10</v>
      </c>
      <c r="J30725">
        <v>10</v>
      </c>
    </row>
    <row r="30726" spans="9:10" x14ac:dyDescent="0.2">
      <c r="I30726">
        <v>44</v>
      </c>
      <c r="J30726">
        <v>21</v>
      </c>
    </row>
    <row r="30727" spans="9:10" x14ac:dyDescent="0.2">
      <c r="I30727">
        <v>29</v>
      </c>
      <c r="J30727">
        <v>3</v>
      </c>
    </row>
    <row r="30728" spans="9:10" x14ac:dyDescent="0.2">
      <c r="I30728">
        <v>73</v>
      </c>
      <c r="J30728">
        <v>27</v>
      </c>
    </row>
    <row r="30729" spans="9:10" x14ac:dyDescent="0.2">
      <c r="I30729">
        <v>114</v>
      </c>
      <c r="J30729">
        <v>70</v>
      </c>
    </row>
    <row r="30730" spans="9:10" x14ac:dyDescent="0.2">
      <c r="I30730">
        <v>2</v>
      </c>
      <c r="J30730">
        <v>37</v>
      </c>
    </row>
    <row r="30731" spans="9:10" x14ac:dyDescent="0.2">
      <c r="I30731">
        <v>26</v>
      </c>
      <c r="J30731">
        <v>3</v>
      </c>
    </row>
    <row r="30732" spans="9:10" x14ac:dyDescent="0.2">
      <c r="I30732">
        <v>61</v>
      </c>
      <c r="J30732">
        <v>71</v>
      </c>
    </row>
    <row r="30733" spans="9:10" x14ac:dyDescent="0.2">
      <c r="I30733">
        <v>27</v>
      </c>
      <c r="J30733">
        <v>19</v>
      </c>
    </row>
    <row r="30734" spans="9:10" x14ac:dyDescent="0.2">
      <c r="I30734">
        <v>22</v>
      </c>
      <c r="J30734">
        <v>33</v>
      </c>
    </row>
    <row r="30735" spans="9:10" x14ac:dyDescent="0.2">
      <c r="I30735">
        <v>53</v>
      </c>
      <c r="J30735">
        <v>35</v>
      </c>
    </row>
    <row r="30736" spans="9:10" x14ac:dyDescent="0.2">
      <c r="I30736">
        <v>72</v>
      </c>
      <c r="J30736">
        <v>138</v>
      </c>
    </row>
    <row r="30737" spans="9:10" x14ac:dyDescent="0.2">
      <c r="I30737">
        <v>125</v>
      </c>
      <c r="J30737">
        <v>16</v>
      </c>
    </row>
    <row r="30738" spans="9:10" x14ac:dyDescent="0.2">
      <c r="I30738">
        <v>4</v>
      </c>
      <c r="J30738">
        <v>8</v>
      </c>
    </row>
    <row r="30739" spans="9:10" x14ac:dyDescent="0.2">
      <c r="I30739">
        <v>17</v>
      </c>
      <c r="J30739">
        <v>6</v>
      </c>
    </row>
    <row r="30740" spans="9:10" x14ac:dyDescent="0.2">
      <c r="I30740">
        <v>214</v>
      </c>
      <c r="J30740">
        <v>32</v>
      </c>
    </row>
    <row r="30741" spans="9:10" x14ac:dyDescent="0.2">
      <c r="I30741">
        <v>11</v>
      </c>
      <c r="J30741">
        <v>37</v>
      </c>
    </row>
    <row r="30742" spans="9:10" x14ac:dyDescent="0.2">
      <c r="I30742">
        <v>26</v>
      </c>
      <c r="J30742">
        <v>17</v>
      </c>
    </row>
    <row r="30743" spans="9:10" x14ac:dyDescent="0.2">
      <c r="I30743">
        <v>0</v>
      </c>
      <c r="J30743">
        <v>8</v>
      </c>
    </row>
    <row r="30744" spans="9:10" x14ac:dyDescent="0.2">
      <c r="I30744">
        <v>13</v>
      </c>
      <c r="J30744">
        <v>312</v>
      </c>
    </row>
    <row r="30745" spans="9:10" x14ac:dyDescent="0.2">
      <c r="I30745">
        <v>19</v>
      </c>
      <c r="J30745">
        <v>4</v>
      </c>
    </row>
    <row r="30746" spans="9:10" x14ac:dyDescent="0.2">
      <c r="I30746">
        <v>15</v>
      </c>
      <c r="J30746">
        <v>42</v>
      </c>
    </row>
    <row r="30747" spans="9:10" x14ac:dyDescent="0.2">
      <c r="I30747">
        <v>9</v>
      </c>
      <c r="J30747">
        <v>12</v>
      </c>
    </row>
    <row r="30748" spans="9:10" x14ac:dyDescent="0.2">
      <c r="I30748">
        <v>44</v>
      </c>
      <c r="J30748">
        <v>22</v>
      </c>
    </row>
    <row r="30749" spans="9:10" x14ac:dyDescent="0.2">
      <c r="I30749">
        <v>12</v>
      </c>
      <c r="J30749">
        <v>10</v>
      </c>
    </row>
    <row r="30750" spans="9:10" x14ac:dyDescent="0.2">
      <c r="I30750">
        <v>41</v>
      </c>
      <c r="J30750">
        <v>352</v>
      </c>
    </row>
    <row r="30751" spans="9:10" x14ac:dyDescent="0.2">
      <c r="I30751">
        <v>449</v>
      </c>
      <c r="J30751">
        <v>7</v>
      </c>
    </row>
    <row r="30752" spans="9:10" x14ac:dyDescent="0.2">
      <c r="I30752">
        <v>435</v>
      </c>
      <c r="J30752">
        <v>37</v>
      </c>
    </row>
    <row r="30753" spans="9:10" x14ac:dyDescent="0.2">
      <c r="I30753">
        <v>14</v>
      </c>
      <c r="J30753">
        <v>118</v>
      </c>
    </row>
    <row r="30754" spans="9:10" x14ac:dyDescent="0.2">
      <c r="I30754">
        <v>194</v>
      </c>
      <c r="J30754">
        <v>2</v>
      </c>
    </row>
    <row r="30755" spans="9:10" x14ac:dyDescent="0.2">
      <c r="I30755">
        <v>6</v>
      </c>
      <c r="J30755">
        <v>15</v>
      </c>
    </row>
    <row r="30756" spans="9:10" x14ac:dyDescent="0.2">
      <c r="I30756">
        <v>2</v>
      </c>
      <c r="J30756">
        <v>4</v>
      </c>
    </row>
    <row r="30757" spans="9:10" x14ac:dyDescent="0.2">
      <c r="I30757">
        <v>17</v>
      </c>
      <c r="J30757">
        <v>12</v>
      </c>
    </row>
    <row r="30758" spans="9:10" x14ac:dyDescent="0.2">
      <c r="I30758">
        <v>9</v>
      </c>
      <c r="J30758">
        <v>13</v>
      </c>
    </row>
    <row r="30759" spans="9:10" x14ac:dyDescent="0.2">
      <c r="I30759">
        <v>0</v>
      </c>
      <c r="J30759">
        <v>24</v>
      </c>
    </row>
    <row r="30760" spans="9:10" x14ac:dyDescent="0.2">
      <c r="I30760">
        <v>6</v>
      </c>
      <c r="J30760">
        <v>35</v>
      </c>
    </row>
    <row r="30761" spans="9:10" x14ac:dyDescent="0.2">
      <c r="I30761">
        <v>17</v>
      </c>
      <c r="J30761">
        <v>22</v>
      </c>
    </row>
    <row r="30762" spans="9:10" x14ac:dyDescent="0.2">
      <c r="I30762">
        <v>54</v>
      </c>
      <c r="J30762">
        <v>102</v>
      </c>
    </row>
    <row r="30763" spans="9:10" x14ac:dyDescent="0.2">
      <c r="I30763">
        <v>1</v>
      </c>
      <c r="J30763">
        <v>6</v>
      </c>
    </row>
    <row r="30764" spans="9:10" x14ac:dyDescent="0.2">
      <c r="I30764">
        <v>5</v>
      </c>
      <c r="J30764">
        <v>15</v>
      </c>
    </row>
    <row r="30765" spans="9:10" x14ac:dyDescent="0.2">
      <c r="I30765">
        <v>5</v>
      </c>
      <c r="J30765">
        <v>14</v>
      </c>
    </row>
    <row r="30766" spans="9:10" x14ac:dyDescent="0.2">
      <c r="I30766">
        <v>1</v>
      </c>
      <c r="J30766">
        <v>2</v>
      </c>
    </row>
    <row r="30767" spans="9:10" x14ac:dyDescent="0.2">
      <c r="I30767">
        <v>4</v>
      </c>
      <c r="J30767">
        <v>3</v>
      </c>
    </row>
    <row r="30768" spans="9:10" x14ac:dyDescent="0.2">
      <c r="I30768">
        <v>1</v>
      </c>
      <c r="J30768">
        <v>9</v>
      </c>
    </row>
    <row r="30769" spans="9:10" x14ac:dyDescent="0.2">
      <c r="I30769">
        <v>21</v>
      </c>
      <c r="J30769">
        <v>7</v>
      </c>
    </row>
    <row r="30770" spans="9:10" x14ac:dyDescent="0.2">
      <c r="I30770">
        <v>110</v>
      </c>
      <c r="J30770">
        <v>22</v>
      </c>
    </row>
    <row r="30771" spans="9:10" x14ac:dyDescent="0.2">
      <c r="I30771">
        <v>42</v>
      </c>
      <c r="J30771">
        <v>34</v>
      </c>
    </row>
    <row r="30772" spans="9:10" x14ac:dyDescent="0.2">
      <c r="I30772">
        <v>43</v>
      </c>
      <c r="J30772">
        <v>2</v>
      </c>
    </row>
    <row r="30773" spans="9:10" x14ac:dyDescent="0.2">
      <c r="I30773">
        <v>8</v>
      </c>
      <c r="J30773">
        <v>12</v>
      </c>
    </row>
    <row r="30774" spans="9:10" x14ac:dyDescent="0.2">
      <c r="I30774">
        <v>7</v>
      </c>
      <c r="J30774">
        <v>47</v>
      </c>
    </row>
    <row r="30775" spans="9:10" x14ac:dyDescent="0.2">
      <c r="I30775">
        <v>52</v>
      </c>
      <c r="J30775">
        <v>218</v>
      </c>
    </row>
    <row r="30776" spans="9:10" x14ac:dyDescent="0.2">
      <c r="I30776">
        <v>0</v>
      </c>
      <c r="J30776">
        <v>219</v>
      </c>
    </row>
    <row r="30777" spans="9:10" x14ac:dyDescent="0.2">
      <c r="I30777">
        <v>82</v>
      </c>
      <c r="J30777">
        <v>91</v>
      </c>
    </row>
    <row r="30778" spans="9:10" x14ac:dyDescent="0.2">
      <c r="I30778">
        <v>1</v>
      </c>
      <c r="J30778">
        <v>41</v>
      </c>
    </row>
    <row r="30779" spans="9:10" x14ac:dyDescent="0.2">
      <c r="I30779">
        <v>13</v>
      </c>
      <c r="J30779">
        <v>48</v>
      </c>
    </row>
    <row r="30780" spans="9:10" x14ac:dyDescent="0.2">
      <c r="I30780">
        <v>242</v>
      </c>
      <c r="J30780">
        <v>2</v>
      </c>
    </row>
    <row r="30781" spans="9:10" x14ac:dyDescent="0.2">
      <c r="I30781">
        <v>5</v>
      </c>
      <c r="J30781">
        <v>11</v>
      </c>
    </row>
    <row r="30782" spans="9:10" x14ac:dyDescent="0.2">
      <c r="I30782">
        <v>99</v>
      </c>
      <c r="J30782">
        <v>9</v>
      </c>
    </row>
    <row r="30783" spans="9:10" x14ac:dyDescent="0.2">
      <c r="I30783">
        <v>25</v>
      </c>
      <c r="J30783">
        <v>10</v>
      </c>
    </row>
    <row r="30784" spans="9:10" x14ac:dyDescent="0.2">
      <c r="I30784">
        <v>5</v>
      </c>
      <c r="J30784">
        <v>18</v>
      </c>
    </row>
    <row r="30785" spans="9:10" x14ac:dyDescent="0.2">
      <c r="I30785">
        <v>56</v>
      </c>
      <c r="J30785">
        <v>506</v>
      </c>
    </row>
    <row r="30786" spans="9:10" x14ac:dyDescent="0.2">
      <c r="I30786">
        <v>28</v>
      </c>
      <c r="J30786">
        <v>93</v>
      </c>
    </row>
    <row r="30787" spans="9:10" x14ac:dyDescent="0.2">
      <c r="I30787">
        <v>24</v>
      </c>
      <c r="J30787">
        <v>67</v>
      </c>
    </row>
    <row r="30788" spans="9:10" x14ac:dyDescent="0.2">
      <c r="I30788">
        <v>4</v>
      </c>
      <c r="J30788">
        <v>18</v>
      </c>
    </row>
    <row r="30789" spans="9:10" x14ac:dyDescent="0.2">
      <c r="I30789">
        <v>1</v>
      </c>
      <c r="J30789">
        <v>2</v>
      </c>
    </row>
    <row r="30790" spans="9:10" x14ac:dyDescent="0.2">
      <c r="I30790">
        <v>52</v>
      </c>
      <c r="J30790">
        <v>7</v>
      </c>
    </row>
    <row r="30791" spans="9:10" x14ac:dyDescent="0.2">
      <c r="I30791">
        <v>72</v>
      </c>
      <c r="J30791">
        <v>13</v>
      </c>
    </row>
    <row r="30792" spans="9:10" x14ac:dyDescent="0.2">
      <c r="I30792">
        <v>6</v>
      </c>
      <c r="J30792">
        <v>164</v>
      </c>
    </row>
    <row r="30793" spans="9:10" x14ac:dyDescent="0.2">
      <c r="I30793">
        <v>1</v>
      </c>
      <c r="J30793">
        <v>19</v>
      </c>
    </row>
    <row r="30794" spans="9:10" x14ac:dyDescent="0.2">
      <c r="I30794">
        <v>2</v>
      </c>
      <c r="J30794">
        <v>6</v>
      </c>
    </row>
    <row r="30795" spans="9:10" x14ac:dyDescent="0.2">
      <c r="I30795">
        <v>22</v>
      </c>
      <c r="J30795">
        <v>16</v>
      </c>
    </row>
    <row r="30796" spans="9:10" x14ac:dyDescent="0.2">
      <c r="I30796">
        <v>33</v>
      </c>
      <c r="J30796">
        <v>89</v>
      </c>
    </row>
    <row r="30797" spans="9:10" x14ac:dyDescent="0.2">
      <c r="I30797">
        <v>3</v>
      </c>
      <c r="J30797">
        <v>134</v>
      </c>
    </row>
    <row r="30798" spans="9:10" x14ac:dyDescent="0.2">
      <c r="I30798">
        <v>20</v>
      </c>
      <c r="J30798">
        <v>7</v>
      </c>
    </row>
    <row r="30799" spans="9:10" x14ac:dyDescent="0.2">
      <c r="I30799">
        <v>18</v>
      </c>
      <c r="J30799">
        <v>137</v>
      </c>
    </row>
    <row r="30800" spans="9:10" x14ac:dyDescent="0.2">
      <c r="I30800">
        <v>0</v>
      </c>
      <c r="J30800">
        <v>1</v>
      </c>
    </row>
    <row r="30801" spans="9:10" x14ac:dyDescent="0.2">
      <c r="I30801">
        <v>1</v>
      </c>
      <c r="J30801">
        <v>3</v>
      </c>
    </row>
    <row r="30802" spans="9:10" x14ac:dyDescent="0.2">
      <c r="I30802">
        <v>6</v>
      </c>
      <c r="J30802">
        <v>14</v>
      </c>
    </row>
    <row r="30803" spans="9:10" x14ac:dyDescent="0.2">
      <c r="I30803">
        <v>10</v>
      </c>
      <c r="J30803">
        <v>61</v>
      </c>
    </row>
    <row r="30804" spans="9:10" x14ac:dyDescent="0.2">
      <c r="I30804">
        <v>8</v>
      </c>
      <c r="J30804">
        <v>4</v>
      </c>
    </row>
    <row r="30805" spans="9:10" x14ac:dyDescent="0.2">
      <c r="I30805">
        <v>34</v>
      </c>
      <c r="J30805">
        <v>32</v>
      </c>
    </row>
    <row r="30806" spans="9:10" x14ac:dyDescent="0.2">
      <c r="I30806">
        <v>8</v>
      </c>
      <c r="J30806">
        <v>4</v>
      </c>
    </row>
    <row r="30807" spans="9:10" x14ac:dyDescent="0.2">
      <c r="I30807">
        <v>21</v>
      </c>
      <c r="J30807">
        <v>788</v>
      </c>
    </row>
    <row r="30808" spans="9:10" x14ac:dyDescent="0.2">
      <c r="I30808">
        <v>8</v>
      </c>
      <c r="J30808">
        <v>56</v>
      </c>
    </row>
    <row r="30809" spans="9:10" x14ac:dyDescent="0.2">
      <c r="I30809">
        <v>2</v>
      </c>
      <c r="J30809">
        <v>36</v>
      </c>
    </row>
    <row r="30810" spans="9:10" x14ac:dyDescent="0.2">
      <c r="I30810">
        <v>6</v>
      </c>
      <c r="J30810">
        <v>1</v>
      </c>
    </row>
    <row r="30811" spans="9:10" x14ac:dyDescent="0.2">
      <c r="I30811">
        <v>48</v>
      </c>
      <c r="J30811">
        <v>56</v>
      </c>
    </row>
    <row r="30812" spans="9:10" x14ac:dyDescent="0.2">
      <c r="I30812">
        <v>45</v>
      </c>
      <c r="J30812">
        <v>10</v>
      </c>
    </row>
    <row r="30813" spans="9:10" x14ac:dyDescent="0.2">
      <c r="I30813">
        <v>13</v>
      </c>
      <c r="J30813">
        <v>20</v>
      </c>
    </row>
    <row r="30814" spans="9:10" x14ac:dyDescent="0.2">
      <c r="I30814">
        <v>9</v>
      </c>
      <c r="J30814">
        <v>82</v>
      </c>
    </row>
    <row r="30815" spans="9:10" x14ac:dyDescent="0.2">
      <c r="I30815">
        <v>9</v>
      </c>
      <c r="J30815">
        <v>0</v>
      </c>
    </row>
    <row r="30816" spans="9:10" x14ac:dyDescent="0.2">
      <c r="I30816">
        <v>38</v>
      </c>
      <c r="J30816">
        <v>45</v>
      </c>
    </row>
    <row r="30817" spans="9:10" x14ac:dyDescent="0.2">
      <c r="I30817">
        <v>84</v>
      </c>
      <c r="J30817">
        <v>10</v>
      </c>
    </row>
    <row r="30818" spans="9:10" x14ac:dyDescent="0.2">
      <c r="I30818">
        <v>394</v>
      </c>
      <c r="J30818">
        <v>10</v>
      </c>
    </row>
    <row r="30819" spans="9:10" x14ac:dyDescent="0.2">
      <c r="I30819">
        <v>6</v>
      </c>
      <c r="J30819">
        <v>3</v>
      </c>
    </row>
    <row r="30820" spans="9:10" x14ac:dyDescent="0.2">
      <c r="I30820">
        <v>520</v>
      </c>
      <c r="J30820">
        <v>12</v>
      </c>
    </row>
    <row r="30821" spans="9:10" x14ac:dyDescent="0.2">
      <c r="I30821">
        <v>13</v>
      </c>
      <c r="J30821">
        <v>21</v>
      </c>
    </row>
    <row r="30822" spans="9:10" x14ac:dyDescent="0.2">
      <c r="I30822">
        <v>0</v>
      </c>
      <c r="J30822">
        <v>191</v>
      </c>
    </row>
    <row r="30823" spans="9:10" x14ac:dyDescent="0.2">
      <c r="I30823">
        <v>45</v>
      </c>
      <c r="J30823">
        <v>16</v>
      </c>
    </row>
    <row r="30824" spans="9:10" x14ac:dyDescent="0.2">
      <c r="I30824">
        <v>116</v>
      </c>
      <c r="J30824">
        <v>20</v>
      </c>
    </row>
    <row r="30825" spans="9:10" x14ac:dyDescent="0.2">
      <c r="I30825">
        <v>2</v>
      </c>
      <c r="J30825">
        <v>19</v>
      </c>
    </row>
    <row r="30826" spans="9:10" x14ac:dyDescent="0.2">
      <c r="I30826">
        <v>224</v>
      </c>
      <c r="J30826">
        <v>59</v>
      </c>
    </row>
    <row r="30827" spans="9:10" x14ac:dyDescent="0.2">
      <c r="I30827">
        <v>33</v>
      </c>
      <c r="J30827">
        <v>11</v>
      </c>
    </row>
    <row r="30828" spans="9:10" x14ac:dyDescent="0.2">
      <c r="I30828">
        <v>8</v>
      </c>
      <c r="J30828">
        <v>4</v>
      </c>
    </row>
    <row r="30829" spans="9:10" x14ac:dyDescent="0.2">
      <c r="I30829">
        <v>0</v>
      </c>
      <c r="J30829">
        <v>73</v>
      </c>
    </row>
    <row r="30830" spans="9:10" x14ac:dyDescent="0.2">
      <c r="I30830">
        <v>16</v>
      </c>
      <c r="J30830">
        <v>440</v>
      </c>
    </row>
    <row r="30831" spans="9:10" x14ac:dyDescent="0.2">
      <c r="I30831">
        <v>1</v>
      </c>
      <c r="J30831">
        <v>255</v>
      </c>
    </row>
    <row r="30832" spans="9:10" x14ac:dyDescent="0.2">
      <c r="I30832">
        <v>13</v>
      </c>
      <c r="J30832">
        <v>179</v>
      </c>
    </row>
    <row r="30833" spans="9:10" x14ac:dyDescent="0.2">
      <c r="I30833">
        <v>12</v>
      </c>
      <c r="J30833">
        <v>163</v>
      </c>
    </row>
    <row r="30834" spans="9:10" x14ac:dyDescent="0.2">
      <c r="I30834">
        <v>7</v>
      </c>
      <c r="J30834">
        <v>3</v>
      </c>
    </row>
    <row r="30835" spans="9:10" x14ac:dyDescent="0.2">
      <c r="I30835">
        <v>2</v>
      </c>
      <c r="J30835">
        <v>39</v>
      </c>
    </row>
    <row r="30836" spans="9:10" x14ac:dyDescent="0.2">
      <c r="I30836">
        <v>57</v>
      </c>
      <c r="J30836">
        <v>0</v>
      </c>
    </row>
    <row r="30837" spans="9:10" x14ac:dyDescent="0.2">
      <c r="I30837">
        <v>9</v>
      </c>
      <c r="J30837">
        <v>1</v>
      </c>
    </row>
    <row r="30838" spans="9:10" x14ac:dyDescent="0.2">
      <c r="I30838">
        <v>6</v>
      </c>
      <c r="J30838">
        <v>42</v>
      </c>
    </row>
    <row r="30839" spans="9:10" x14ac:dyDescent="0.2">
      <c r="I30839">
        <v>37</v>
      </c>
      <c r="J30839">
        <v>162</v>
      </c>
    </row>
    <row r="30840" spans="9:10" x14ac:dyDescent="0.2">
      <c r="I30840">
        <v>95</v>
      </c>
      <c r="J30840">
        <v>92</v>
      </c>
    </row>
    <row r="30841" spans="9:10" x14ac:dyDescent="0.2">
      <c r="I30841">
        <v>0</v>
      </c>
      <c r="J30841">
        <v>24</v>
      </c>
    </row>
    <row r="30842" spans="9:10" x14ac:dyDescent="0.2">
      <c r="I30842">
        <v>4</v>
      </c>
      <c r="J30842">
        <v>0</v>
      </c>
    </row>
    <row r="30843" spans="9:10" x14ac:dyDescent="0.2">
      <c r="I30843">
        <v>4</v>
      </c>
      <c r="J30843">
        <v>15</v>
      </c>
    </row>
    <row r="30844" spans="9:10" x14ac:dyDescent="0.2">
      <c r="I30844">
        <v>54</v>
      </c>
      <c r="J30844">
        <v>2</v>
      </c>
    </row>
    <row r="30845" spans="9:10" x14ac:dyDescent="0.2">
      <c r="I30845">
        <v>42</v>
      </c>
      <c r="J30845">
        <v>64</v>
      </c>
    </row>
    <row r="30846" spans="9:10" x14ac:dyDescent="0.2">
      <c r="I30846">
        <v>9</v>
      </c>
      <c r="J30846">
        <v>98</v>
      </c>
    </row>
    <row r="30847" spans="9:10" x14ac:dyDescent="0.2">
      <c r="I30847">
        <v>1</v>
      </c>
      <c r="J30847">
        <v>21</v>
      </c>
    </row>
    <row r="30848" spans="9:10" x14ac:dyDescent="0.2">
      <c r="I30848">
        <v>90</v>
      </c>
      <c r="J30848">
        <v>129</v>
      </c>
    </row>
    <row r="30849" spans="9:10" x14ac:dyDescent="0.2">
      <c r="I30849">
        <v>89</v>
      </c>
      <c r="J30849">
        <v>3</v>
      </c>
    </row>
    <row r="30850" spans="9:10" x14ac:dyDescent="0.2">
      <c r="I30850">
        <v>24</v>
      </c>
      <c r="J30850">
        <v>27</v>
      </c>
    </row>
    <row r="30851" spans="9:10" x14ac:dyDescent="0.2">
      <c r="I30851">
        <v>89</v>
      </c>
      <c r="J30851">
        <v>69</v>
      </c>
    </row>
    <row r="30852" spans="9:10" x14ac:dyDescent="0.2">
      <c r="I30852">
        <v>63</v>
      </c>
      <c r="J30852">
        <v>77</v>
      </c>
    </row>
    <row r="30853" spans="9:10" x14ac:dyDescent="0.2">
      <c r="I30853">
        <v>103</v>
      </c>
      <c r="J30853">
        <v>1</v>
      </c>
    </row>
    <row r="30854" spans="9:10" x14ac:dyDescent="0.2">
      <c r="I30854">
        <v>18</v>
      </c>
      <c r="J30854">
        <v>6</v>
      </c>
    </row>
    <row r="30855" spans="9:10" x14ac:dyDescent="0.2">
      <c r="I30855">
        <v>21</v>
      </c>
      <c r="J30855">
        <v>3</v>
      </c>
    </row>
    <row r="30856" spans="9:10" x14ac:dyDescent="0.2">
      <c r="I30856">
        <v>18</v>
      </c>
      <c r="J30856">
        <v>15</v>
      </c>
    </row>
    <row r="30857" spans="9:10" x14ac:dyDescent="0.2">
      <c r="I30857">
        <v>2</v>
      </c>
      <c r="J30857">
        <v>11</v>
      </c>
    </row>
    <row r="30858" spans="9:10" x14ac:dyDescent="0.2">
      <c r="I30858">
        <v>48</v>
      </c>
      <c r="J30858">
        <v>2</v>
      </c>
    </row>
    <row r="30859" spans="9:10" x14ac:dyDescent="0.2">
      <c r="I30859">
        <v>0</v>
      </c>
      <c r="J30859">
        <v>1</v>
      </c>
    </row>
    <row r="30860" spans="9:10" x14ac:dyDescent="0.2">
      <c r="I30860">
        <v>5</v>
      </c>
      <c r="J30860">
        <v>4</v>
      </c>
    </row>
    <row r="30861" spans="9:10" x14ac:dyDescent="0.2">
      <c r="I30861">
        <v>12</v>
      </c>
      <c r="J30861">
        <v>43</v>
      </c>
    </row>
    <row r="30862" spans="9:10" x14ac:dyDescent="0.2">
      <c r="I30862">
        <v>34</v>
      </c>
      <c r="J30862">
        <v>17</v>
      </c>
    </row>
    <row r="30863" spans="9:10" x14ac:dyDescent="0.2">
      <c r="I30863">
        <v>47</v>
      </c>
      <c r="J30863">
        <v>15</v>
      </c>
    </row>
    <row r="30864" spans="9:10" x14ac:dyDescent="0.2">
      <c r="I30864">
        <v>20</v>
      </c>
      <c r="J30864">
        <v>3</v>
      </c>
    </row>
    <row r="30865" spans="9:10" x14ac:dyDescent="0.2">
      <c r="I30865">
        <v>1</v>
      </c>
      <c r="J30865">
        <v>10</v>
      </c>
    </row>
    <row r="30866" spans="9:10" x14ac:dyDescent="0.2">
      <c r="I30866">
        <v>74</v>
      </c>
      <c r="J30866">
        <v>268</v>
      </c>
    </row>
    <row r="30867" spans="9:10" x14ac:dyDescent="0.2">
      <c r="I30867">
        <v>68</v>
      </c>
      <c r="J30867">
        <v>9</v>
      </c>
    </row>
    <row r="30868" spans="9:10" x14ac:dyDescent="0.2">
      <c r="I30868">
        <v>75</v>
      </c>
      <c r="J30868">
        <v>6</v>
      </c>
    </row>
    <row r="30869" spans="9:10" x14ac:dyDescent="0.2">
      <c r="I30869">
        <v>290</v>
      </c>
      <c r="J30869">
        <v>21</v>
      </c>
    </row>
    <row r="30870" spans="9:10" x14ac:dyDescent="0.2">
      <c r="I30870">
        <v>20</v>
      </c>
      <c r="J30870">
        <v>1</v>
      </c>
    </row>
    <row r="30871" spans="9:10" x14ac:dyDescent="0.2">
      <c r="I30871">
        <v>90</v>
      </c>
      <c r="J30871">
        <v>4</v>
      </c>
    </row>
    <row r="30872" spans="9:10" x14ac:dyDescent="0.2">
      <c r="I30872">
        <v>127</v>
      </c>
      <c r="J30872">
        <v>47</v>
      </c>
    </row>
    <row r="30873" spans="9:10" x14ac:dyDescent="0.2">
      <c r="I30873">
        <v>12</v>
      </c>
      <c r="J30873">
        <v>1</v>
      </c>
    </row>
    <row r="30874" spans="9:10" x14ac:dyDescent="0.2">
      <c r="I30874">
        <v>10</v>
      </c>
      <c r="J30874">
        <v>11</v>
      </c>
    </row>
    <row r="30875" spans="9:10" x14ac:dyDescent="0.2">
      <c r="I30875">
        <v>16</v>
      </c>
      <c r="J30875">
        <v>1</v>
      </c>
    </row>
    <row r="30876" spans="9:10" x14ac:dyDescent="0.2">
      <c r="I30876">
        <v>4</v>
      </c>
      <c r="J30876">
        <v>16</v>
      </c>
    </row>
    <row r="30877" spans="9:10" x14ac:dyDescent="0.2">
      <c r="I30877">
        <v>2</v>
      </c>
      <c r="J30877">
        <v>32</v>
      </c>
    </row>
    <row r="30878" spans="9:10" x14ac:dyDescent="0.2">
      <c r="I30878">
        <v>4</v>
      </c>
      <c r="J30878">
        <v>8</v>
      </c>
    </row>
    <row r="30879" spans="9:10" x14ac:dyDescent="0.2">
      <c r="I30879">
        <v>2</v>
      </c>
      <c r="J30879">
        <v>9</v>
      </c>
    </row>
    <row r="30880" spans="9:10" x14ac:dyDescent="0.2">
      <c r="I30880">
        <v>150</v>
      </c>
      <c r="J30880">
        <v>50</v>
      </c>
    </row>
    <row r="30881" spans="9:10" x14ac:dyDescent="0.2">
      <c r="I30881">
        <v>1</v>
      </c>
      <c r="J30881">
        <v>83</v>
      </c>
    </row>
    <row r="30882" spans="9:10" x14ac:dyDescent="0.2">
      <c r="I30882">
        <v>0</v>
      </c>
      <c r="J30882">
        <v>38</v>
      </c>
    </row>
    <row r="30883" spans="9:10" x14ac:dyDescent="0.2">
      <c r="I30883">
        <v>26</v>
      </c>
      <c r="J30883">
        <v>85</v>
      </c>
    </row>
    <row r="30884" spans="9:10" x14ac:dyDescent="0.2">
      <c r="I30884">
        <v>28</v>
      </c>
      <c r="J30884">
        <v>1</v>
      </c>
    </row>
    <row r="30885" spans="9:10" x14ac:dyDescent="0.2">
      <c r="I30885">
        <v>493</v>
      </c>
      <c r="J30885">
        <v>11</v>
      </c>
    </row>
    <row r="30886" spans="9:10" x14ac:dyDescent="0.2">
      <c r="I30886">
        <v>2</v>
      </c>
      <c r="J30886">
        <v>26</v>
      </c>
    </row>
    <row r="30887" spans="9:10" x14ac:dyDescent="0.2">
      <c r="I30887">
        <v>80</v>
      </c>
      <c r="J30887">
        <v>80</v>
      </c>
    </row>
    <row r="30888" spans="9:10" x14ac:dyDescent="0.2">
      <c r="I30888">
        <v>6</v>
      </c>
      <c r="J30888">
        <v>62</v>
      </c>
    </row>
    <row r="30889" spans="9:10" x14ac:dyDescent="0.2">
      <c r="I30889">
        <v>212</v>
      </c>
      <c r="J30889">
        <v>105</v>
      </c>
    </row>
    <row r="30890" spans="9:10" x14ac:dyDescent="0.2">
      <c r="I30890">
        <v>70</v>
      </c>
      <c r="J30890">
        <v>1</v>
      </c>
    </row>
    <row r="30891" spans="9:10" x14ac:dyDescent="0.2">
      <c r="I30891">
        <v>128</v>
      </c>
      <c r="J30891">
        <v>4</v>
      </c>
    </row>
    <row r="30892" spans="9:10" x14ac:dyDescent="0.2">
      <c r="I30892">
        <v>101</v>
      </c>
      <c r="J30892">
        <v>276</v>
      </c>
    </row>
    <row r="30893" spans="9:10" x14ac:dyDescent="0.2">
      <c r="I30893">
        <v>44</v>
      </c>
      <c r="J30893">
        <v>9</v>
      </c>
    </row>
    <row r="30894" spans="9:10" x14ac:dyDescent="0.2">
      <c r="I30894">
        <v>155</v>
      </c>
      <c r="J30894">
        <v>469</v>
      </c>
    </row>
    <row r="30895" spans="9:10" x14ac:dyDescent="0.2">
      <c r="I30895">
        <v>19</v>
      </c>
      <c r="J30895">
        <v>1</v>
      </c>
    </row>
    <row r="30896" spans="9:10" x14ac:dyDescent="0.2">
      <c r="I30896">
        <v>8</v>
      </c>
      <c r="J30896">
        <v>10</v>
      </c>
    </row>
    <row r="30897" spans="9:10" x14ac:dyDescent="0.2">
      <c r="I30897">
        <v>17</v>
      </c>
      <c r="J30897">
        <v>11</v>
      </c>
    </row>
    <row r="30898" spans="9:10" x14ac:dyDescent="0.2">
      <c r="I30898">
        <v>10</v>
      </c>
      <c r="J30898">
        <v>579</v>
      </c>
    </row>
    <row r="30899" spans="9:10" x14ac:dyDescent="0.2">
      <c r="I30899">
        <v>1</v>
      </c>
      <c r="J30899">
        <v>35</v>
      </c>
    </row>
    <row r="30900" spans="9:10" x14ac:dyDescent="0.2">
      <c r="I30900">
        <v>7</v>
      </c>
      <c r="J30900">
        <v>7</v>
      </c>
    </row>
    <row r="30901" spans="9:10" x14ac:dyDescent="0.2">
      <c r="I30901">
        <v>208</v>
      </c>
      <c r="J30901">
        <v>22</v>
      </c>
    </row>
    <row r="30902" spans="9:10" x14ac:dyDescent="0.2">
      <c r="I30902">
        <v>4</v>
      </c>
      <c r="J30902">
        <v>49</v>
      </c>
    </row>
    <row r="30903" spans="9:10" x14ac:dyDescent="0.2">
      <c r="I30903">
        <v>42</v>
      </c>
      <c r="J30903">
        <v>3</v>
      </c>
    </row>
    <row r="30904" spans="9:10" x14ac:dyDescent="0.2">
      <c r="I30904">
        <v>29</v>
      </c>
      <c r="J30904">
        <v>1</v>
      </c>
    </row>
    <row r="30905" spans="9:10" x14ac:dyDescent="0.2">
      <c r="I30905">
        <v>6</v>
      </c>
      <c r="J30905">
        <v>0</v>
      </c>
    </row>
    <row r="30906" spans="9:10" x14ac:dyDescent="0.2">
      <c r="I30906">
        <v>2</v>
      </c>
      <c r="J30906">
        <v>18</v>
      </c>
    </row>
    <row r="30907" spans="9:10" x14ac:dyDescent="0.2">
      <c r="I30907">
        <v>41</v>
      </c>
      <c r="J30907">
        <v>11</v>
      </c>
    </row>
    <row r="30908" spans="9:10" x14ac:dyDescent="0.2">
      <c r="I30908">
        <v>8</v>
      </c>
      <c r="J30908">
        <v>3</v>
      </c>
    </row>
    <row r="30909" spans="9:10" x14ac:dyDescent="0.2">
      <c r="I30909">
        <v>26</v>
      </c>
      <c r="J30909">
        <v>2</v>
      </c>
    </row>
    <row r="30910" spans="9:10" x14ac:dyDescent="0.2">
      <c r="I30910">
        <v>3</v>
      </c>
      <c r="J30910">
        <v>0</v>
      </c>
    </row>
    <row r="30911" spans="9:10" x14ac:dyDescent="0.2">
      <c r="I30911">
        <v>2</v>
      </c>
      <c r="J30911">
        <v>30</v>
      </c>
    </row>
    <row r="30912" spans="9:10" x14ac:dyDescent="0.2">
      <c r="I30912">
        <v>99</v>
      </c>
      <c r="J30912">
        <v>2</v>
      </c>
    </row>
    <row r="30913" spans="9:10" x14ac:dyDescent="0.2">
      <c r="I30913">
        <v>8</v>
      </c>
      <c r="J30913">
        <v>5</v>
      </c>
    </row>
    <row r="30914" spans="9:10" x14ac:dyDescent="0.2">
      <c r="I30914">
        <v>3</v>
      </c>
      <c r="J30914">
        <v>2</v>
      </c>
    </row>
    <row r="30915" spans="9:10" x14ac:dyDescent="0.2">
      <c r="I30915">
        <v>3</v>
      </c>
      <c r="J30915">
        <v>240</v>
      </c>
    </row>
    <row r="30916" spans="9:10" x14ac:dyDescent="0.2">
      <c r="I30916">
        <v>317</v>
      </c>
      <c r="J30916">
        <v>21</v>
      </c>
    </row>
    <row r="30917" spans="9:10" x14ac:dyDescent="0.2">
      <c r="I30917">
        <v>34</v>
      </c>
      <c r="J30917">
        <v>240</v>
      </c>
    </row>
    <row r="30918" spans="9:10" x14ac:dyDescent="0.2">
      <c r="I30918">
        <v>104</v>
      </c>
      <c r="J30918">
        <v>17</v>
      </c>
    </row>
    <row r="30919" spans="9:10" x14ac:dyDescent="0.2">
      <c r="I30919">
        <v>2</v>
      </c>
      <c r="J30919">
        <v>40</v>
      </c>
    </row>
    <row r="30920" spans="9:10" x14ac:dyDescent="0.2">
      <c r="I30920">
        <v>145</v>
      </c>
      <c r="J30920">
        <v>262</v>
      </c>
    </row>
    <row r="30921" spans="9:10" x14ac:dyDescent="0.2">
      <c r="I30921">
        <v>292</v>
      </c>
      <c r="J30921">
        <v>4</v>
      </c>
    </row>
    <row r="30922" spans="9:10" x14ac:dyDescent="0.2">
      <c r="I30922">
        <v>12</v>
      </c>
      <c r="J30922">
        <v>143</v>
      </c>
    </row>
    <row r="30923" spans="9:10" x14ac:dyDescent="0.2">
      <c r="I30923">
        <v>336</v>
      </c>
      <c r="J30923">
        <v>4</v>
      </c>
    </row>
    <row r="30924" spans="9:10" x14ac:dyDescent="0.2">
      <c r="I30924">
        <v>8</v>
      </c>
      <c r="J30924">
        <v>16</v>
      </c>
    </row>
    <row r="30925" spans="9:10" x14ac:dyDescent="0.2">
      <c r="I30925">
        <v>49</v>
      </c>
      <c r="J30925">
        <v>33</v>
      </c>
    </row>
    <row r="30926" spans="9:10" x14ac:dyDescent="0.2">
      <c r="I30926">
        <v>9</v>
      </c>
      <c r="J30926">
        <v>44</v>
      </c>
    </row>
    <row r="30927" spans="9:10" x14ac:dyDescent="0.2">
      <c r="I30927">
        <v>35</v>
      </c>
      <c r="J30927">
        <v>103</v>
      </c>
    </row>
    <row r="30928" spans="9:10" x14ac:dyDescent="0.2">
      <c r="I30928">
        <v>140</v>
      </c>
      <c r="J30928">
        <v>20</v>
      </c>
    </row>
    <row r="30929" spans="9:10" x14ac:dyDescent="0.2">
      <c r="I30929">
        <v>66</v>
      </c>
      <c r="J30929">
        <v>227</v>
      </c>
    </row>
    <row r="30930" spans="9:10" x14ac:dyDescent="0.2">
      <c r="I30930">
        <v>21</v>
      </c>
      <c r="J30930">
        <v>39</v>
      </c>
    </row>
    <row r="30931" spans="9:10" x14ac:dyDescent="0.2">
      <c r="I30931">
        <v>49</v>
      </c>
      <c r="J30931">
        <v>4</v>
      </c>
    </row>
    <row r="30932" spans="9:10" x14ac:dyDescent="0.2">
      <c r="I30932">
        <v>153</v>
      </c>
      <c r="J30932">
        <v>106</v>
      </c>
    </row>
    <row r="30933" spans="9:10" x14ac:dyDescent="0.2">
      <c r="I30933">
        <v>67</v>
      </c>
      <c r="J30933">
        <v>9</v>
      </c>
    </row>
    <row r="30934" spans="9:10" x14ac:dyDescent="0.2">
      <c r="I30934">
        <v>135</v>
      </c>
      <c r="J30934">
        <v>2</v>
      </c>
    </row>
    <row r="30935" spans="9:10" x14ac:dyDescent="0.2">
      <c r="I30935">
        <v>90</v>
      </c>
      <c r="J30935">
        <v>52</v>
      </c>
    </row>
    <row r="30936" spans="9:10" x14ac:dyDescent="0.2">
      <c r="I30936">
        <v>8</v>
      </c>
      <c r="J30936">
        <v>24</v>
      </c>
    </row>
    <row r="30937" spans="9:10" x14ac:dyDescent="0.2">
      <c r="I30937">
        <v>1</v>
      </c>
      <c r="J30937">
        <v>61</v>
      </c>
    </row>
    <row r="30938" spans="9:10" x14ac:dyDescent="0.2">
      <c r="I30938">
        <v>19</v>
      </c>
      <c r="J30938">
        <v>13</v>
      </c>
    </row>
    <row r="30939" spans="9:10" x14ac:dyDescent="0.2">
      <c r="I30939">
        <v>5</v>
      </c>
      <c r="J30939">
        <v>277</v>
      </c>
    </row>
    <row r="30940" spans="9:10" x14ac:dyDescent="0.2">
      <c r="I30940">
        <v>1</v>
      </c>
      <c r="J30940">
        <v>11</v>
      </c>
    </row>
    <row r="30941" spans="9:10" x14ac:dyDescent="0.2">
      <c r="I30941">
        <v>7</v>
      </c>
      <c r="J30941">
        <v>175</v>
      </c>
    </row>
    <row r="30942" spans="9:10" x14ac:dyDescent="0.2">
      <c r="I30942">
        <v>53</v>
      </c>
      <c r="J30942">
        <v>5</v>
      </c>
    </row>
    <row r="30943" spans="9:10" x14ac:dyDescent="0.2">
      <c r="I30943">
        <v>5</v>
      </c>
      <c r="J30943">
        <v>14</v>
      </c>
    </row>
    <row r="30944" spans="9:10" x14ac:dyDescent="0.2">
      <c r="I30944">
        <v>2</v>
      </c>
      <c r="J30944">
        <v>604</v>
      </c>
    </row>
    <row r="30945" spans="9:10" x14ac:dyDescent="0.2">
      <c r="I30945">
        <v>3</v>
      </c>
      <c r="J30945">
        <v>44</v>
      </c>
    </row>
    <row r="30946" spans="9:10" x14ac:dyDescent="0.2">
      <c r="I30946">
        <v>39</v>
      </c>
      <c r="J30946">
        <v>1</v>
      </c>
    </row>
    <row r="30947" spans="9:10" x14ac:dyDescent="0.2">
      <c r="I30947">
        <v>0</v>
      </c>
      <c r="J30947">
        <v>36</v>
      </c>
    </row>
    <row r="30948" spans="9:10" x14ac:dyDescent="0.2">
      <c r="I30948">
        <v>3</v>
      </c>
      <c r="J30948">
        <v>59</v>
      </c>
    </row>
    <row r="30949" spans="9:10" x14ac:dyDescent="0.2">
      <c r="I30949">
        <v>0</v>
      </c>
      <c r="J30949">
        <v>12</v>
      </c>
    </row>
    <row r="30950" spans="9:10" x14ac:dyDescent="0.2">
      <c r="I30950">
        <v>2</v>
      </c>
      <c r="J30950">
        <v>25</v>
      </c>
    </row>
    <row r="30951" spans="9:10" x14ac:dyDescent="0.2">
      <c r="I30951">
        <v>4</v>
      </c>
      <c r="J30951">
        <v>44</v>
      </c>
    </row>
    <row r="30952" spans="9:10" x14ac:dyDescent="0.2">
      <c r="I30952">
        <v>3</v>
      </c>
      <c r="J30952">
        <v>125</v>
      </c>
    </row>
    <row r="30953" spans="9:10" x14ac:dyDescent="0.2">
      <c r="I30953">
        <v>7</v>
      </c>
      <c r="J30953">
        <v>23</v>
      </c>
    </row>
    <row r="30954" spans="9:10" x14ac:dyDescent="0.2">
      <c r="I30954">
        <v>1</v>
      </c>
      <c r="J30954">
        <v>352</v>
      </c>
    </row>
    <row r="30955" spans="9:10" x14ac:dyDescent="0.2">
      <c r="I30955">
        <v>24</v>
      </c>
      <c r="J30955">
        <v>3</v>
      </c>
    </row>
    <row r="30956" spans="9:10" x14ac:dyDescent="0.2">
      <c r="I30956">
        <v>2</v>
      </c>
      <c r="J30956">
        <v>221</v>
      </c>
    </row>
    <row r="30957" spans="9:10" x14ac:dyDescent="0.2">
      <c r="I30957">
        <v>49</v>
      </c>
      <c r="J30957">
        <v>2</v>
      </c>
    </row>
    <row r="30958" spans="9:10" x14ac:dyDescent="0.2">
      <c r="I30958">
        <v>62</v>
      </c>
      <c r="J30958">
        <v>125</v>
      </c>
    </row>
    <row r="30959" spans="9:10" x14ac:dyDescent="0.2">
      <c r="I30959">
        <v>4</v>
      </c>
      <c r="J30959">
        <v>224</v>
      </c>
    </row>
    <row r="30960" spans="9:10" x14ac:dyDescent="0.2">
      <c r="I30960">
        <v>54</v>
      </c>
      <c r="J30960">
        <v>39</v>
      </c>
    </row>
    <row r="30961" spans="9:10" x14ac:dyDescent="0.2">
      <c r="I30961">
        <v>30</v>
      </c>
      <c r="J30961">
        <v>26</v>
      </c>
    </row>
    <row r="30962" spans="9:10" x14ac:dyDescent="0.2">
      <c r="I30962">
        <v>1</v>
      </c>
      <c r="J30962">
        <v>24</v>
      </c>
    </row>
    <row r="30963" spans="9:10" x14ac:dyDescent="0.2">
      <c r="I30963">
        <v>17</v>
      </c>
      <c r="J30963">
        <v>10</v>
      </c>
    </row>
    <row r="30964" spans="9:10" x14ac:dyDescent="0.2">
      <c r="I30964">
        <v>41</v>
      </c>
      <c r="J30964">
        <v>21</v>
      </c>
    </row>
    <row r="30965" spans="9:10" x14ac:dyDescent="0.2">
      <c r="I30965">
        <v>4</v>
      </c>
      <c r="J30965">
        <v>350</v>
      </c>
    </row>
    <row r="30966" spans="9:10" x14ac:dyDescent="0.2">
      <c r="I30966">
        <v>7</v>
      </c>
      <c r="J30966">
        <v>3</v>
      </c>
    </row>
    <row r="30967" spans="9:10" x14ac:dyDescent="0.2">
      <c r="I30967">
        <v>8</v>
      </c>
      <c r="J30967">
        <v>4</v>
      </c>
    </row>
    <row r="30968" spans="9:10" x14ac:dyDescent="0.2">
      <c r="I30968">
        <v>6</v>
      </c>
      <c r="J30968">
        <v>2</v>
      </c>
    </row>
    <row r="30969" spans="9:10" x14ac:dyDescent="0.2">
      <c r="I30969">
        <v>1370</v>
      </c>
      <c r="J30969">
        <v>24</v>
      </c>
    </row>
    <row r="30970" spans="9:10" x14ac:dyDescent="0.2">
      <c r="I30970">
        <v>10</v>
      </c>
      <c r="J30970">
        <v>2</v>
      </c>
    </row>
    <row r="30971" spans="9:10" x14ac:dyDescent="0.2">
      <c r="I30971">
        <v>0</v>
      </c>
      <c r="J30971">
        <v>10</v>
      </c>
    </row>
    <row r="30972" spans="9:10" x14ac:dyDescent="0.2">
      <c r="I30972">
        <v>11</v>
      </c>
      <c r="J30972">
        <v>58</v>
      </c>
    </row>
    <row r="30973" spans="9:10" x14ac:dyDescent="0.2">
      <c r="I30973">
        <v>2</v>
      </c>
      <c r="J30973">
        <v>3</v>
      </c>
    </row>
    <row r="30974" spans="9:10" x14ac:dyDescent="0.2">
      <c r="I30974">
        <v>0</v>
      </c>
      <c r="J30974">
        <v>7</v>
      </c>
    </row>
    <row r="30975" spans="9:10" x14ac:dyDescent="0.2">
      <c r="I30975">
        <v>3</v>
      </c>
      <c r="J30975">
        <v>48</v>
      </c>
    </row>
    <row r="30976" spans="9:10" x14ac:dyDescent="0.2">
      <c r="I30976">
        <v>2</v>
      </c>
      <c r="J30976">
        <v>208</v>
      </c>
    </row>
    <row r="30977" spans="9:10" x14ac:dyDescent="0.2">
      <c r="I30977">
        <v>1</v>
      </c>
      <c r="J30977">
        <v>31</v>
      </c>
    </row>
    <row r="30978" spans="9:10" x14ac:dyDescent="0.2">
      <c r="I30978">
        <v>11</v>
      </c>
      <c r="J30978">
        <v>81</v>
      </c>
    </row>
    <row r="30979" spans="9:10" x14ac:dyDescent="0.2">
      <c r="I30979">
        <v>8</v>
      </c>
      <c r="J30979">
        <v>274</v>
      </c>
    </row>
    <row r="30980" spans="9:10" x14ac:dyDescent="0.2">
      <c r="I30980">
        <v>2</v>
      </c>
      <c r="J30980">
        <v>33</v>
      </c>
    </row>
    <row r="30981" spans="9:10" x14ac:dyDescent="0.2">
      <c r="I30981">
        <v>1</v>
      </c>
      <c r="J30981">
        <v>83</v>
      </c>
    </row>
    <row r="30982" spans="9:10" x14ac:dyDescent="0.2">
      <c r="I30982">
        <v>1</v>
      </c>
      <c r="J30982">
        <v>3</v>
      </c>
    </row>
    <row r="30983" spans="9:10" x14ac:dyDescent="0.2">
      <c r="I30983">
        <v>19</v>
      </c>
      <c r="J30983">
        <v>6</v>
      </c>
    </row>
    <row r="30984" spans="9:10" x14ac:dyDescent="0.2">
      <c r="I30984">
        <v>0</v>
      </c>
      <c r="J30984">
        <v>1</v>
      </c>
    </row>
    <row r="30985" spans="9:10" x14ac:dyDescent="0.2">
      <c r="I30985">
        <v>3</v>
      </c>
      <c r="J30985">
        <v>1</v>
      </c>
    </row>
    <row r="30986" spans="9:10" x14ac:dyDescent="0.2">
      <c r="I30986">
        <v>54</v>
      </c>
      <c r="J30986">
        <v>3</v>
      </c>
    </row>
    <row r="30987" spans="9:10" x14ac:dyDescent="0.2">
      <c r="I30987">
        <v>0</v>
      </c>
      <c r="J30987">
        <v>8</v>
      </c>
    </row>
    <row r="30988" spans="9:10" x14ac:dyDescent="0.2">
      <c r="I30988">
        <v>28</v>
      </c>
      <c r="J30988">
        <v>139</v>
      </c>
    </row>
    <row r="30989" spans="9:10" x14ac:dyDescent="0.2">
      <c r="I30989">
        <v>1</v>
      </c>
      <c r="J30989">
        <v>107</v>
      </c>
    </row>
    <row r="30990" spans="9:10" x14ac:dyDescent="0.2">
      <c r="I30990">
        <v>42</v>
      </c>
      <c r="J30990">
        <v>160</v>
      </c>
    </row>
    <row r="30991" spans="9:10" x14ac:dyDescent="0.2">
      <c r="I30991">
        <v>185</v>
      </c>
      <c r="J30991">
        <v>10</v>
      </c>
    </row>
    <row r="30992" spans="9:10" x14ac:dyDescent="0.2">
      <c r="I30992">
        <v>74</v>
      </c>
      <c r="J30992">
        <v>21</v>
      </c>
    </row>
    <row r="30993" spans="9:10" x14ac:dyDescent="0.2">
      <c r="I30993">
        <v>31</v>
      </c>
      <c r="J30993">
        <v>32</v>
      </c>
    </row>
    <row r="30994" spans="9:10" x14ac:dyDescent="0.2">
      <c r="I30994">
        <v>15</v>
      </c>
      <c r="J30994">
        <v>0</v>
      </c>
    </row>
    <row r="30995" spans="9:10" x14ac:dyDescent="0.2">
      <c r="I30995">
        <v>67</v>
      </c>
      <c r="J30995">
        <v>1</v>
      </c>
    </row>
    <row r="30996" spans="9:10" x14ac:dyDescent="0.2">
      <c r="I30996">
        <v>9</v>
      </c>
      <c r="J30996">
        <v>114</v>
      </c>
    </row>
    <row r="30997" spans="9:10" x14ac:dyDescent="0.2">
      <c r="I30997">
        <v>9</v>
      </c>
      <c r="J30997">
        <v>47</v>
      </c>
    </row>
    <row r="30998" spans="9:10" x14ac:dyDescent="0.2">
      <c r="I30998">
        <v>14</v>
      </c>
      <c r="J30998">
        <v>115</v>
      </c>
    </row>
    <row r="30999" spans="9:10" x14ac:dyDescent="0.2">
      <c r="I30999">
        <v>32</v>
      </c>
      <c r="J30999">
        <v>53</v>
      </c>
    </row>
    <row r="31000" spans="9:10" x14ac:dyDescent="0.2">
      <c r="I31000">
        <v>33</v>
      </c>
      <c r="J31000">
        <v>0</v>
      </c>
    </row>
    <row r="31001" spans="9:10" x14ac:dyDescent="0.2">
      <c r="I31001">
        <v>95</v>
      </c>
      <c r="J31001">
        <v>1</v>
      </c>
    </row>
    <row r="31002" spans="9:10" x14ac:dyDescent="0.2">
      <c r="I31002">
        <v>78</v>
      </c>
      <c r="J31002">
        <v>8</v>
      </c>
    </row>
    <row r="31003" spans="9:10" x14ac:dyDescent="0.2">
      <c r="I31003">
        <v>2</v>
      </c>
      <c r="J31003">
        <v>0</v>
      </c>
    </row>
    <row r="31004" spans="9:10" x14ac:dyDescent="0.2">
      <c r="I31004">
        <v>23</v>
      </c>
      <c r="J31004">
        <v>6</v>
      </c>
    </row>
    <row r="31005" spans="9:10" x14ac:dyDescent="0.2">
      <c r="I31005">
        <v>20</v>
      </c>
      <c r="J31005">
        <v>365</v>
      </c>
    </row>
    <row r="31006" spans="9:10" x14ac:dyDescent="0.2">
      <c r="I31006">
        <v>51</v>
      </c>
      <c r="J31006">
        <v>14</v>
      </c>
    </row>
    <row r="31007" spans="9:10" x14ac:dyDescent="0.2">
      <c r="I31007">
        <v>50</v>
      </c>
      <c r="J31007">
        <v>7</v>
      </c>
    </row>
    <row r="31008" spans="9:10" x14ac:dyDescent="0.2">
      <c r="I31008">
        <v>10</v>
      </c>
      <c r="J31008">
        <v>10</v>
      </c>
    </row>
    <row r="31009" spans="9:10" x14ac:dyDescent="0.2">
      <c r="I31009">
        <v>350</v>
      </c>
      <c r="J31009">
        <v>26</v>
      </c>
    </row>
    <row r="31010" spans="9:10" x14ac:dyDescent="0.2">
      <c r="I31010">
        <v>9</v>
      </c>
      <c r="J31010">
        <v>0</v>
      </c>
    </row>
    <row r="31011" spans="9:10" x14ac:dyDescent="0.2">
      <c r="I31011">
        <v>91</v>
      </c>
      <c r="J31011">
        <v>1</v>
      </c>
    </row>
    <row r="31012" spans="9:10" x14ac:dyDescent="0.2">
      <c r="I31012">
        <v>83</v>
      </c>
      <c r="J31012">
        <v>42</v>
      </c>
    </row>
    <row r="31013" spans="9:10" x14ac:dyDescent="0.2">
      <c r="I31013">
        <v>5</v>
      </c>
      <c r="J31013">
        <v>6</v>
      </c>
    </row>
    <row r="31014" spans="9:10" x14ac:dyDescent="0.2">
      <c r="I31014">
        <v>3</v>
      </c>
      <c r="J31014">
        <v>44</v>
      </c>
    </row>
    <row r="31015" spans="9:10" x14ac:dyDescent="0.2">
      <c r="I31015">
        <v>11</v>
      </c>
      <c r="J31015">
        <v>9</v>
      </c>
    </row>
    <row r="31016" spans="9:10" x14ac:dyDescent="0.2">
      <c r="I31016">
        <v>1</v>
      </c>
      <c r="J31016">
        <v>20</v>
      </c>
    </row>
    <row r="31017" spans="9:10" x14ac:dyDescent="0.2">
      <c r="I31017">
        <v>104</v>
      </c>
      <c r="J31017">
        <v>11</v>
      </c>
    </row>
    <row r="31018" spans="9:10" x14ac:dyDescent="0.2">
      <c r="I31018">
        <v>21</v>
      </c>
      <c r="J31018">
        <v>30</v>
      </c>
    </row>
    <row r="31019" spans="9:10" x14ac:dyDescent="0.2">
      <c r="I31019">
        <v>1</v>
      </c>
      <c r="J31019">
        <v>6</v>
      </c>
    </row>
    <row r="31020" spans="9:10" x14ac:dyDescent="0.2">
      <c r="I31020">
        <v>0</v>
      </c>
      <c r="J31020">
        <v>7</v>
      </c>
    </row>
    <row r="31021" spans="9:10" x14ac:dyDescent="0.2">
      <c r="I31021">
        <v>0</v>
      </c>
      <c r="J31021">
        <v>3</v>
      </c>
    </row>
    <row r="31022" spans="9:10" x14ac:dyDescent="0.2">
      <c r="I31022">
        <v>10</v>
      </c>
      <c r="J31022">
        <v>7</v>
      </c>
    </row>
    <row r="31023" spans="9:10" x14ac:dyDescent="0.2">
      <c r="I31023">
        <v>2</v>
      </c>
      <c r="J31023">
        <v>3</v>
      </c>
    </row>
    <row r="31024" spans="9:10" x14ac:dyDescent="0.2">
      <c r="I31024">
        <v>102</v>
      </c>
      <c r="J31024">
        <v>1</v>
      </c>
    </row>
    <row r="31025" spans="9:10" x14ac:dyDescent="0.2">
      <c r="I31025">
        <v>7</v>
      </c>
      <c r="J31025">
        <v>5</v>
      </c>
    </row>
    <row r="31026" spans="9:10" x14ac:dyDescent="0.2">
      <c r="I31026">
        <v>0</v>
      </c>
      <c r="J31026">
        <v>116</v>
      </c>
    </row>
    <row r="31027" spans="9:10" x14ac:dyDescent="0.2">
      <c r="I31027">
        <v>3</v>
      </c>
      <c r="J31027">
        <v>19</v>
      </c>
    </row>
    <row r="31028" spans="9:10" x14ac:dyDescent="0.2">
      <c r="I31028">
        <v>3</v>
      </c>
      <c r="J31028">
        <v>5</v>
      </c>
    </row>
    <row r="31029" spans="9:10" x14ac:dyDescent="0.2">
      <c r="I31029">
        <v>4</v>
      </c>
      <c r="J31029">
        <v>0</v>
      </c>
    </row>
    <row r="31030" spans="9:10" x14ac:dyDescent="0.2">
      <c r="I31030">
        <v>7</v>
      </c>
      <c r="J31030">
        <v>6</v>
      </c>
    </row>
    <row r="31031" spans="9:10" x14ac:dyDescent="0.2">
      <c r="I31031">
        <v>25</v>
      </c>
      <c r="J31031">
        <v>9</v>
      </c>
    </row>
    <row r="31032" spans="9:10" x14ac:dyDescent="0.2">
      <c r="I31032">
        <v>151</v>
      </c>
      <c r="J31032">
        <v>2</v>
      </c>
    </row>
    <row r="31033" spans="9:10" x14ac:dyDescent="0.2">
      <c r="I31033">
        <v>543</v>
      </c>
      <c r="J31033">
        <v>12</v>
      </c>
    </row>
    <row r="31034" spans="9:10" x14ac:dyDescent="0.2">
      <c r="I31034">
        <v>61</v>
      </c>
      <c r="J31034">
        <v>0</v>
      </c>
    </row>
    <row r="31035" spans="9:10" x14ac:dyDescent="0.2">
      <c r="I31035">
        <v>1</v>
      </c>
      <c r="J31035">
        <v>27</v>
      </c>
    </row>
    <row r="31036" spans="9:10" x14ac:dyDescent="0.2">
      <c r="I31036">
        <v>11</v>
      </c>
      <c r="J31036">
        <v>4</v>
      </c>
    </row>
    <row r="31037" spans="9:10" x14ac:dyDescent="0.2">
      <c r="I31037">
        <v>5</v>
      </c>
      <c r="J31037">
        <v>134</v>
      </c>
    </row>
    <row r="31038" spans="9:10" x14ac:dyDescent="0.2">
      <c r="I31038">
        <v>17</v>
      </c>
      <c r="J31038">
        <v>0</v>
      </c>
    </row>
    <row r="31039" spans="9:10" x14ac:dyDescent="0.2">
      <c r="I31039">
        <v>0</v>
      </c>
      <c r="J31039">
        <v>3</v>
      </c>
    </row>
    <row r="31040" spans="9:10" x14ac:dyDescent="0.2">
      <c r="I31040">
        <v>71</v>
      </c>
      <c r="J31040">
        <v>10</v>
      </c>
    </row>
    <row r="31041" spans="9:10" x14ac:dyDescent="0.2">
      <c r="I31041">
        <v>70</v>
      </c>
      <c r="J31041">
        <v>159</v>
      </c>
    </row>
    <row r="31042" spans="9:10" x14ac:dyDescent="0.2">
      <c r="I31042">
        <v>112</v>
      </c>
      <c r="J31042">
        <v>14</v>
      </c>
    </row>
    <row r="31043" spans="9:10" x14ac:dyDescent="0.2">
      <c r="I31043">
        <v>15</v>
      </c>
      <c r="J31043">
        <v>8</v>
      </c>
    </row>
    <row r="31044" spans="9:10" x14ac:dyDescent="0.2">
      <c r="I31044">
        <v>15</v>
      </c>
      <c r="J31044">
        <v>2</v>
      </c>
    </row>
    <row r="31045" spans="9:10" x14ac:dyDescent="0.2">
      <c r="I31045">
        <v>5</v>
      </c>
      <c r="J31045">
        <v>4</v>
      </c>
    </row>
    <row r="31046" spans="9:10" x14ac:dyDescent="0.2">
      <c r="I31046">
        <v>5</v>
      </c>
      <c r="J31046">
        <v>7</v>
      </c>
    </row>
    <row r="31047" spans="9:10" x14ac:dyDescent="0.2">
      <c r="I31047">
        <v>10</v>
      </c>
      <c r="J31047">
        <v>29</v>
      </c>
    </row>
    <row r="31048" spans="9:10" x14ac:dyDescent="0.2">
      <c r="I31048">
        <v>53</v>
      </c>
      <c r="J31048">
        <v>14</v>
      </c>
    </row>
    <row r="31049" spans="9:10" x14ac:dyDescent="0.2">
      <c r="I31049">
        <v>5</v>
      </c>
      <c r="J31049">
        <v>55</v>
      </c>
    </row>
    <row r="31050" spans="9:10" x14ac:dyDescent="0.2">
      <c r="I31050">
        <v>3</v>
      </c>
      <c r="J31050">
        <v>57</v>
      </c>
    </row>
    <row r="31051" spans="9:10" x14ac:dyDescent="0.2">
      <c r="I31051">
        <v>924</v>
      </c>
      <c r="J31051">
        <v>0</v>
      </c>
    </row>
    <row r="31052" spans="9:10" x14ac:dyDescent="0.2">
      <c r="I31052">
        <v>10</v>
      </c>
      <c r="J31052">
        <v>16</v>
      </c>
    </row>
    <row r="31053" spans="9:10" x14ac:dyDescent="0.2">
      <c r="I31053">
        <v>1</v>
      </c>
      <c r="J31053">
        <v>20</v>
      </c>
    </row>
    <row r="31054" spans="9:10" x14ac:dyDescent="0.2">
      <c r="I31054">
        <v>5</v>
      </c>
      <c r="J31054">
        <v>86</v>
      </c>
    </row>
    <row r="31055" spans="9:10" x14ac:dyDescent="0.2">
      <c r="I31055">
        <v>59</v>
      </c>
      <c r="J31055">
        <v>14</v>
      </c>
    </row>
    <row r="31056" spans="9:10" x14ac:dyDescent="0.2">
      <c r="I31056">
        <v>51</v>
      </c>
      <c r="J31056">
        <v>3</v>
      </c>
    </row>
    <row r="31057" spans="9:10" x14ac:dyDescent="0.2">
      <c r="I31057">
        <v>3</v>
      </c>
      <c r="J31057">
        <v>0</v>
      </c>
    </row>
    <row r="31058" spans="9:10" x14ac:dyDescent="0.2">
      <c r="I31058">
        <v>15</v>
      </c>
      <c r="J31058">
        <v>5</v>
      </c>
    </row>
    <row r="31059" spans="9:10" x14ac:dyDescent="0.2">
      <c r="I31059">
        <v>3</v>
      </c>
      <c r="J31059">
        <v>86</v>
      </c>
    </row>
    <row r="31060" spans="9:10" x14ac:dyDescent="0.2">
      <c r="I31060">
        <v>8</v>
      </c>
      <c r="J31060">
        <v>37</v>
      </c>
    </row>
    <row r="31061" spans="9:10" x14ac:dyDescent="0.2">
      <c r="I31061">
        <v>128</v>
      </c>
      <c r="J31061">
        <v>39</v>
      </c>
    </row>
    <row r="31062" spans="9:10" x14ac:dyDescent="0.2">
      <c r="I31062">
        <v>15</v>
      </c>
      <c r="J31062">
        <v>39</v>
      </c>
    </row>
    <row r="31063" spans="9:10" x14ac:dyDescent="0.2">
      <c r="I31063">
        <v>55</v>
      </c>
      <c r="J31063">
        <v>107</v>
      </c>
    </row>
    <row r="31064" spans="9:10" x14ac:dyDescent="0.2">
      <c r="I31064">
        <v>109</v>
      </c>
      <c r="J31064">
        <v>3</v>
      </c>
    </row>
    <row r="31065" spans="9:10" x14ac:dyDescent="0.2">
      <c r="I31065">
        <v>5</v>
      </c>
      <c r="J31065">
        <v>49</v>
      </c>
    </row>
    <row r="31066" spans="9:10" x14ac:dyDescent="0.2">
      <c r="I31066">
        <v>1</v>
      </c>
      <c r="J31066">
        <v>9</v>
      </c>
    </row>
    <row r="31067" spans="9:10" x14ac:dyDescent="0.2">
      <c r="I31067">
        <v>27</v>
      </c>
      <c r="J31067">
        <v>5</v>
      </c>
    </row>
    <row r="31068" spans="9:10" x14ac:dyDescent="0.2">
      <c r="I31068">
        <v>180</v>
      </c>
      <c r="J31068">
        <v>2</v>
      </c>
    </row>
    <row r="31069" spans="9:10" x14ac:dyDescent="0.2">
      <c r="I31069">
        <v>1</v>
      </c>
      <c r="J31069">
        <v>6</v>
      </c>
    </row>
    <row r="31070" spans="9:10" x14ac:dyDescent="0.2">
      <c r="I31070">
        <v>142</v>
      </c>
      <c r="J31070">
        <v>4</v>
      </c>
    </row>
    <row r="31071" spans="9:10" x14ac:dyDescent="0.2">
      <c r="I31071">
        <v>197</v>
      </c>
      <c r="J31071">
        <v>8</v>
      </c>
    </row>
    <row r="31072" spans="9:10" x14ac:dyDescent="0.2">
      <c r="I31072">
        <v>1</v>
      </c>
      <c r="J31072">
        <v>177</v>
      </c>
    </row>
    <row r="31073" spans="9:10" x14ac:dyDescent="0.2">
      <c r="I31073">
        <v>65</v>
      </c>
      <c r="J31073">
        <v>44</v>
      </c>
    </row>
    <row r="31074" spans="9:10" x14ac:dyDescent="0.2">
      <c r="I31074">
        <v>12</v>
      </c>
      <c r="J31074">
        <v>148</v>
      </c>
    </row>
    <row r="31075" spans="9:10" x14ac:dyDescent="0.2">
      <c r="I31075">
        <v>5</v>
      </c>
      <c r="J31075">
        <v>2</v>
      </c>
    </row>
    <row r="31076" spans="9:10" x14ac:dyDescent="0.2">
      <c r="I31076">
        <v>6</v>
      </c>
      <c r="J31076">
        <v>27</v>
      </c>
    </row>
    <row r="31077" spans="9:10" x14ac:dyDescent="0.2">
      <c r="I31077">
        <v>108</v>
      </c>
      <c r="J31077">
        <v>8</v>
      </c>
    </row>
    <row r="31078" spans="9:10" x14ac:dyDescent="0.2">
      <c r="I31078">
        <v>9</v>
      </c>
      <c r="J31078">
        <v>21</v>
      </c>
    </row>
    <row r="31079" spans="9:10" x14ac:dyDescent="0.2">
      <c r="I31079">
        <v>128</v>
      </c>
      <c r="J31079">
        <v>19</v>
      </c>
    </row>
    <row r="31080" spans="9:10" x14ac:dyDescent="0.2">
      <c r="I31080">
        <v>3</v>
      </c>
      <c r="J31080">
        <v>5</v>
      </c>
    </row>
    <row r="31081" spans="9:10" x14ac:dyDescent="0.2">
      <c r="I31081">
        <v>0</v>
      </c>
      <c r="J31081">
        <v>15</v>
      </c>
    </row>
    <row r="31082" spans="9:10" x14ac:dyDescent="0.2">
      <c r="I31082">
        <v>486</v>
      </c>
      <c r="J31082">
        <v>37</v>
      </c>
    </row>
    <row r="31083" spans="9:10" x14ac:dyDescent="0.2">
      <c r="I31083">
        <v>32</v>
      </c>
      <c r="J31083">
        <v>7</v>
      </c>
    </row>
    <row r="31084" spans="9:10" x14ac:dyDescent="0.2">
      <c r="I31084">
        <v>53</v>
      </c>
      <c r="J31084">
        <v>19</v>
      </c>
    </row>
    <row r="31085" spans="9:10" x14ac:dyDescent="0.2">
      <c r="I31085">
        <v>14</v>
      </c>
      <c r="J31085">
        <v>28</v>
      </c>
    </row>
    <row r="31086" spans="9:10" x14ac:dyDescent="0.2">
      <c r="I31086">
        <v>29</v>
      </c>
      <c r="J31086">
        <v>2</v>
      </c>
    </row>
    <row r="31087" spans="9:10" x14ac:dyDescent="0.2">
      <c r="I31087">
        <v>25</v>
      </c>
      <c r="J31087">
        <v>161</v>
      </c>
    </row>
    <row r="31088" spans="9:10" x14ac:dyDescent="0.2">
      <c r="I31088">
        <v>9</v>
      </c>
      <c r="J31088">
        <v>1</v>
      </c>
    </row>
    <row r="31089" spans="9:10" x14ac:dyDescent="0.2">
      <c r="I31089">
        <v>20</v>
      </c>
      <c r="J31089">
        <v>23</v>
      </c>
    </row>
    <row r="31090" spans="9:10" x14ac:dyDescent="0.2">
      <c r="I31090">
        <v>7</v>
      </c>
      <c r="J31090">
        <v>80</v>
      </c>
    </row>
    <row r="31091" spans="9:10" x14ac:dyDescent="0.2">
      <c r="I31091">
        <v>116</v>
      </c>
      <c r="J31091">
        <v>2</v>
      </c>
    </row>
    <row r="31092" spans="9:10" x14ac:dyDescent="0.2">
      <c r="I31092">
        <v>65</v>
      </c>
      <c r="J31092">
        <v>4</v>
      </c>
    </row>
    <row r="31093" spans="9:10" x14ac:dyDescent="0.2">
      <c r="I31093">
        <v>32</v>
      </c>
      <c r="J31093">
        <v>28</v>
      </c>
    </row>
    <row r="31094" spans="9:10" x14ac:dyDescent="0.2">
      <c r="I31094">
        <v>18</v>
      </c>
      <c r="J31094">
        <v>8</v>
      </c>
    </row>
    <row r="31095" spans="9:10" x14ac:dyDescent="0.2">
      <c r="I31095">
        <v>30</v>
      </c>
      <c r="J31095">
        <v>7</v>
      </c>
    </row>
    <row r="31096" spans="9:10" x14ac:dyDescent="0.2">
      <c r="I31096">
        <v>12</v>
      </c>
      <c r="J31096">
        <v>170</v>
      </c>
    </row>
    <row r="31097" spans="9:10" x14ac:dyDescent="0.2">
      <c r="I31097">
        <v>12</v>
      </c>
      <c r="J31097">
        <v>4</v>
      </c>
    </row>
    <row r="31098" spans="9:10" x14ac:dyDescent="0.2">
      <c r="I31098">
        <v>1</v>
      </c>
      <c r="J31098">
        <v>22</v>
      </c>
    </row>
    <row r="31099" spans="9:10" x14ac:dyDescent="0.2">
      <c r="I31099">
        <v>0</v>
      </c>
      <c r="J31099">
        <v>15</v>
      </c>
    </row>
    <row r="31100" spans="9:10" x14ac:dyDescent="0.2">
      <c r="I31100">
        <v>5</v>
      </c>
      <c r="J31100">
        <v>0</v>
      </c>
    </row>
    <row r="31101" spans="9:10" x14ac:dyDescent="0.2">
      <c r="I31101">
        <v>208</v>
      </c>
      <c r="J31101">
        <v>8</v>
      </c>
    </row>
    <row r="31102" spans="9:10" x14ac:dyDescent="0.2">
      <c r="I31102">
        <v>5</v>
      </c>
      <c r="J31102">
        <v>16</v>
      </c>
    </row>
    <row r="31103" spans="9:10" x14ac:dyDescent="0.2">
      <c r="I31103">
        <v>54</v>
      </c>
      <c r="J31103">
        <v>117</v>
      </c>
    </row>
    <row r="31104" spans="9:10" x14ac:dyDescent="0.2">
      <c r="I31104">
        <v>0</v>
      </c>
      <c r="J31104">
        <v>185</v>
      </c>
    </row>
    <row r="31105" spans="9:10" x14ac:dyDescent="0.2">
      <c r="I31105">
        <v>60</v>
      </c>
      <c r="J31105">
        <v>95</v>
      </c>
    </row>
    <row r="31106" spans="9:10" x14ac:dyDescent="0.2">
      <c r="I31106">
        <v>16</v>
      </c>
      <c r="J31106">
        <v>26</v>
      </c>
    </row>
    <row r="31107" spans="9:10" x14ac:dyDescent="0.2">
      <c r="I31107">
        <v>576</v>
      </c>
      <c r="J31107">
        <v>10</v>
      </c>
    </row>
    <row r="31108" spans="9:10" x14ac:dyDescent="0.2">
      <c r="I31108">
        <v>0</v>
      </c>
      <c r="J31108">
        <v>0</v>
      </c>
    </row>
    <row r="31109" spans="9:10" x14ac:dyDescent="0.2">
      <c r="I31109">
        <v>17</v>
      </c>
      <c r="J31109">
        <v>19</v>
      </c>
    </row>
    <row r="31110" spans="9:10" x14ac:dyDescent="0.2">
      <c r="I31110">
        <v>9</v>
      </c>
      <c r="J31110">
        <v>0</v>
      </c>
    </row>
    <row r="31111" spans="9:10" x14ac:dyDescent="0.2">
      <c r="I31111">
        <v>8</v>
      </c>
      <c r="J31111">
        <v>6</v>
      </c>
    </row>
    <row r="31112" spans="9:10" x14ac:dyDescent="0.2">
      <c r="I31112">
        <v>2</v>
      </c>
      <c r="J31112">
        <v>25</v>
      </c>
    </row>
    <row r="31113" spans="9:10" x14ac:dyDescent="0.2">
      <c r="I31113">
        <v>4</v>
      </c>
      <c r="J31113">
        <v>142</v>
      </c>
    </row>
    <row r="31114" spans="9:10" x14ac:dyDescent="0.2">
      <c r="I31114">
        <v>70</v>
      </c>
      <c r="J31114">
        <v>13</v>
      </c>
    </row>
    <row r="31115" spans="9:10" x14ac:dyDescent="0.2">
      <c r="I31115">
        <v>51</v>
      </c>
      <c r="J31115">
        <v>4</v>
      </c>
    </row>
    <row r="31116" spans="9:10" x14ac:dyDescent="0.2">
      <c r="I31116">
        <v>6</v>
      </c>
      <c r="J31116">
        <v>3</v>
      </c>
    </row>
    <row r="31117" spans="9:10" x14ac:dyDescent="0.2">
      <c r="I31117">
        <v>215</v>
      </c>
      <c r="J31117">
        <v>17</v>
      </c>
    </row>
    <row r="31118" spans="9:10" x14ac:dyDescent="0.2">
      <c r="I31118">
        <v>7</v>
      </c>
      <c r="J31118">
        <v>24</v>
      </c>
    </row>
    <row r="31119" spans="9:10" x14ac:dyDescent="0.2">
      <c r="I31119">
        <v>4</v>
      </c>
      <c r="J31119">
        <v>51</v>
      </c>
    </row>
    <row r="31120" spans="9:10" x14ac:dyDescent="0.2">
      <c r="I31120">
        <v>23</v>
      </c>
      <c r="J31120">
        <v>9</v>
      </c>
    </row>
    <row r="31121" spans="9:10" x14ac:dyDescent="0.2">
      <c r="I31121">
        <v>15</v>
      </c>
      <c r="J31121">
        <v>0</v>
      </c>
    </row>
    <row r="31122" spans="9:10" x14ac:dyDescent="0.2">
      <c r="I31122">
        <v>28</v>
      </c>
      <c r="J31122">
        <v>9</v>
      </c>
    </row>
    <row r="31123" spans="9:10" x14ac:dyDescent="0.2">
      <c r="I31123">
        <v>60</v>
      </c>
      <c r="J31123">
        <v>4</v>
      </c>
    </row>
    <row r="31124" spans="9:10" x14ac:dyDescent="0.2">
      <c r="I31124">
        <v>18</v>
      </c>
      <c r="J31124">
        <v>8</v>
      </c>
    </row>
    <row r="31125" spans="9:10" x14ac:dyDescent="0.2">
      <c r="I31125">
        <v>10</v>
      </c>
      <c r="J31125">
        <v>113</v>
      </c>
    </row>
    <row r="31126" spans="9:10" x14ac:dyDescent="0.2">
      <c r="I31126">
        <v>20</v>
      </c>
      <c r="J31126">
        <v>1</v>
      </c>
    </row>
    <row r="31127" spans="9:10" x14ac:dyDescent="0.2">
      <c r="I31127">
        <v>416</v>
      </c>
      <c r="J31127">
        <v>22</v>
      </c>
    </row>
    <row r="31128" spans="9:10" x14ac:dyDescent="0.2">
      <c r="I31128">
        <v>15</v>
      </c>
      <c r="J31128">
        <v>3</v>
      </c>
    </row>
    <row r="31129" spans="9:10" x14ac:dyDescent="0.2">
      <c r="I31129">
        <v>12</v>
      </c>
      <c r="J31129">
        <v>3</v>
      </c>
    </row>
    <row r="31130" spans="9:10" x14ac:dyDescent="0.2">
      <c r="I31130">
        <v>24</v>
      </c>
      <c r="J31130">
        <v>15</v>
      </c>
    </row>
    <row r="31131" spans="9:10" x14ac:dyDescent="0.2">
      <c r="I31131">
        <v>5</v>
      </c>
      <c r="J31131">
        <v>1</v>
      </c>
    </row>
    <row r="31132" spans="9:10" x14ac:dyDescent="0.2">
      <c r="I31132">
        <v>8</v>
      </c>
      <c r="J31132">
        <v>10</v>
      </c>
    </row>
    <row r="31133" spans="9:10" x14ac:dyDescent="0.2">
      <c r="I31133">
        <v>20</v>
      </c>
      <c r="J31133">
        <v>59</v>
      </c>
    </row>
    <row r="31134" spans="9:10" x14ac:dyDescent="0.2">
      <c r="I31134">
        <v>52</v>
      </c>
      <c r="J31134">
        <v>20</v>
      </c>
    </row>
    <row r="31135" spans="9:10" x14ac:dyDescent="0.2">
      <c r="I31135">
        <v>9</v>
      </c>
      <c r="J31135">
        <v>30</v>
      </c>
    </row>
    <row r="31136" spans="9:10" x14ac:dyDescent="0.2">
      <c r="I31136">
        <v>5</v>
      </c>
      <c r="J31136">
        <v>23</v>
      </c>
    </row>
    <row r="31137" spans="9:10" x14ac:dyDescent="0.2">
      <c r="I31137">
        <v>57</v>
      </c>
      <c r="J31137">
        <v>7</v>
      </c>
    </row>
    <row r="31138" spans="9:10" x14ac:dyDescent="0.2">
      <c r="I31138">
        <v>51</v>
      </c>
      <c r="J31138">
        <v>4</v>
      </c>
    </row>
    <row r="31139" spans="9:10" x14ac:dyDescent="0.2">
      <c r="I31139">
        <v>186</v>
      </c>
      <c r="J31139">
        <v>13</v>
      </c>
    </row>
    <row r="31140" spans="9:10" x14ac:dyDescent="0.2">
      <c r="I31140">
        <v>12</v>
      </c>
      <c r="J31140">
        <v>72</v>
      </c>
    </row>
    <row r="31141" spans="9:10" x14ac:dyDescent="0.2">
      <c r="I31141">
        <v>35</v>
      </c>
      <c r="J31141">
        <v>212</v>
      </c>
    </row>
    <row r="31142" spans="9:10" x14ac:dyDescent="0.2">
      <c r="I31142">
        <v>24</v>
      </c>
      <c r="J31142">
        <v>10</v>
      </c>
    </row>
    <row r="31143" spans="9:10" x14ac:dyDescent="0.2">
      <c r="I31143">
        <v>20</v>
      </c>
      <c r="J31143">
        <v>4</v>
      </c>
    </row>
    <row r="31144" spans="9:10" x14ac:dyDescent="0.2">
      <c r="I31144">
        <v>12</v>
      </c>
      <c r="J31144">
        <v>4</v>
      </c>
    </row>
    <row r="31145" spans="9:10" x14ac:dyDescent="0.2">
      <c r="I31145">
        <v>5</v>
      </c>
      <c r="J31145">
        <v>0</v>
      </c>
    </row>
    <row r="31146" spans="9:10" x14ac:dyDescent="0.2">
      <c r="I31146">
        <v>18</v>
      </c>
      <c r="J31146">
        <v>1</v>
      </c>
    </row>
    <row r="31147" spans="9:10" x14ac:dyDescent="0.2">
      <c r="I31147">
        <v>149</v>
      </c>
      <c r="J31147">
        <v>6</v>
      </c>
    </row>
    <row r="31148" spans="9:10" x14ac:dyDescent="0.2">
      <c r="I31148">
        <v>0</v>
      </c>
      <c r="J31148">
        <v>84</v>
      </c>
    </row>
    <row r="31149" spans="9:10" x14ac:dyDescent="0.2">
      <c r="I31149">
        <v>495</v>
      </c>
      <c r="J31149">
        <v>4</v>
      </c>
    </row>
    <row r="31150" spans="9:10" x14ac:dyDescent="0.2">
      <c r="I31150">
        <v>6</v>
      </c>
      <c r="J31150">
        <v>2</v>
      </c>
    </row>
    <row r="31151" spans="9:10" x14ac:dyDescent="0.2">
      <c r="I31151">
        <v>29</v>
      </c>
      <c r="J31151">
        <v>3</v>
      </c>
    </row>
    <row r="31152" spans="9:10" x14ac:dyDescent="0.2">
      <c r="I31152">
        <v>17</v>
      </c>
      <c r="J31152">
        <v>57</v>
      </c>
    </row>
    <row r="31153" spans="9:10" x14ac:dyDescent="0.2">
      <c r="I31153">
        <v>12</v>
      </c>
      <c r="J31153">
        <v>78</v>
      </c>
    </row>
    <row r="31154" spans="9:10" x14ac:dyDescent="0.2">
      <c r="I31154">
        <v>19</v>
      </c>
      <c r="J31154">
        <v>69</v>
      </c>
    </row>
    <row r="31155" spans="9:10" x14ac:dyDescent="0.2">
      <c r="I31155">
        <v>375</v>
      </c>
      <c r="J31155">
        <v>91</v>
      </c>
    </row>
    <row r="31156" spans="9:10" x14ac:dyDescent="0.2">
      <c r="I31156">
        <v>68</v>
      </c>
      <c r="J31156">
        <v>2</v>
      </c>
    </row>
    <row r="31157" spans="9:10" x14ac:dyDescent="0.2">
      <c r="I31157">
        <v>34</v>
      </c>
      <c r="J31157">
        <v>106</v>
      </c>
    </row>
    <row r="31158" spans="9:10" x14ac:dyDescent="0.2">
      <c r="I31158">
        <v>1</v>
      </c>
      <c r="J31158">
        <v>376</v>
      </c>
    </row>
    <row r="31159" spans="9:10" x14ac:dyDescent="0.2">
      <c r="I31159">
        <v>109</v>
      </c>
      <c r="J31159">
        <v>18</v>
      </c>
    </row>
    <row r="31160" spans="9:10" x14ac:dyDescent="0.2">
      <c r="I31160">
        <v>3</v>
      </c>
      <c r="J31160">
        <v>67</v>
      </c>
    </row>
    <row r="31161" spans="9:10" x14ac:dyDescent="0.2">
      <c r="I31161">
        <v>18</v>
      </c>
      <c r="J31161">
        <v>2</v>
      </c>
    </row>
    <row r="31162" spans="9:10" x14ac:dyDescent="0.2">
      <c r="I31162">
        <v>58</v>
      </c>
      <c r="J31162">
        <v>175</v>
      </c>
    </row>
    <row r="31163" spans="9:10" x14ac:dyDescent="0.2">
      <c r="I31163">
        <v>126</v>
      </c>
      <c r="J31163">
        <v>9</v>
      </c>
    </row>
    <row r="31164" spans="9:10" x14ac:dyDescent="0.2">
      <c r="I31164">
        <v>13</v>
      </c>
      <c r="J31164">
        <v>7</v>
      </c>
    </row>
    <row r="31165" spans="9:10" x14ac:dyDescent="0.2">
      <c r="I31165">
        <v>2</v>
      </c>
      <c r="J31165">
        <v>13</v>
      </c>
    </row>
    <row r="31166" spans="9:10" x14ac:dyDescent="0.2">
      <c r="I31166">
        <v>38</v>
      </c>
      <c r="J31166">
        <v>216</v>
      </c>
    </row>
    <row r="31167" spans="9:10" x14ac:dyDescent="0.2">
      <c r="I31167">
        <v>735</v>
      </c>
      <c r="J31167">
        <v>9</v>
      </c>
    </row>
    <row r="31168" spans="9:10" x14ac:dyDescent="0.2">
      <c r="I31168">
        <v>77</v>
      </c>
      <c r="J31168">
        <v>0</v>
      </c>
    </row>
    <row r="31169" spans="9:10" x14ac:dyDescent="0.2">
      <c r="I31169">
        <v>13</v>
      </c>
      <c r="J31169">
        <v>22</v>
      </c>
    </row>
    <row r="31170" spans="9:10" x14ac:dyDescent="0.2">
      <c r="I31170">
        <v>11</v>
      </c>
      <c r="J31170">
        <v>19</v>
      </c>
    </row>
    <row r="31171" spans="9:10" x14ac:dyDescent="0.2">
      <c r="I31171">
        <v>69</v>
      </c>
      <c r="J31171">
        <v>5</v>
      </c>
    </row>
    <row r="31172" spans="9:10" x14ac:dyDescent="0.2">
      <c r="I31172">
        <v>3</v>
      </c>
      <c r="J31172">
        <v>14</v>
      </c>
    </row>
    <row r="31173" spans="9:10" x14ac:dyDescent="0.2">
      <c r="I31173">
        <v>92</v>
      </c>
      <c r="J31173">
        <v>36</v>
      </c>
    </row>
    <row r="31174" spans="9:10" x14ac:dyDescent="0.2">
      <c r="I31174">
        <v>163</v>
      </c>
      <c r="J31174">
        <v>161</v>
      </c>
    </row>
    <row r="31175" spans="9:10" x14ac:dyDescent="0.2">
      <c r="I31175">
        <v>25</v>
      </c>
      <c r="J31175">
        <v>2</v>
      </c>
    </row>
    <row r="31176" spans="9:10" x14ac:dyDescent="0.2">
      <c r="I31176">
        <v>33</v>
      </c>
      <c r="J31176">
        <v>6</v>
      </c>
    </row>
    <row r="31177" spans="9:10" x14ac:dyDescent="0.2">
      <c r="I31177">
        <v>64</v>
      </c>
      <c r="J31177">
        <v>7</v>
      </c>
    </row>
    <row r="31178" spans="9:10" x14ac:dyDescent="0.2">
      <c r="I31178">
        <v>45</v>
      </c>
      <c r="J31178">
        <v>69</v>
      </c>
    </row>
    <row r="31179" spans="9:10" x14ac:dyDescent="0.2">
      <c r="I31179">
        <v>177</v>
      </c>
      <c r="J31179">
        <v>18</v>
      </c>
    </row>
    <row r="31180" spans="9:10" x14ac:dyDescent="0.2">
      <c r="I31180">
        <v>95</v>
      </c>
      <c r="J31180">
        <v>43</v>
      </c>
    </row>
    <row r="31181" spans="9:10" x14ac:dyDescent="0.2">
      <c r="I31181">
        <v>6</v>
      </c>
      <c r="J31181">
        <v>12</v>
      </c>
    </row>
    <row r="31182" spans="9:10" x14ac:dyDescent="0.2">
      <c r="I31182">
        <v>6</v>
      </c>
      <c r="J31182">
        <v>1</v>
      </c>
    </row>
    <row r="31183" spans="9:10" x14ac:dyDescent="0.2">
      <c r="I31183">
        <v>3</v>
      </c>
      <c r="J31183">
        <v>44</v>
      </c>
    </row>
    <row r="31184" spans="9:10" x14ac:dyDescent="0.2">
      <c r="I31184">
        <v>35</v>
      </c>
      <c r="J31184">
        <v>10</v>
      </c>
    </row>
    <row r="31185" spans="9:10" x14ac:dyDescent="0.2">
      <c r="I31185">
        <v>59</v>
      </c>
      <c r="J31185">
        <v>171</v>
      </c>
    </row>
    <row r="31186" spans="9:10" x14ac:dyDescent="0.2">
      <c r="I31186">
        <v>134</v>
      </c>
      <c r="J31186">
        <v>3</v>
      </c>
    </row>
    <row r="31187" spans="9:10" x14ac:dyDescent="0.2">
      <c r="I31187">
        <v>110</v>
      </c>
      <c r="J31187">
        <v>79</v>
      </c>
    </row>
    <row r="31188" spans="9:10" x14ac:dyDescent="0.2">
      <c r="I31188">
        <v>219</v>
      </c>
      <c r="J31188">
        <v>19</v>
      </c>
    </row>
    <row r="31189" spans="9:10" x14ac:dyDescent="0.2">
      <c r="I31189">
        <v>15</v>
      </c>
      <c r="J31189">
        <v>26</v>
      </c>
    </row>
    <row r="31190" spans="9:10" x14ac:dyDescent="0.2">
      <c r="I31190">
        <v>4</v>
      </c>
      <c r="J31190">
        <v>50</v>
      </c>
    </row>
    <row r="31191" spans="9:10" x14ac:dyDescent="0.2">
      <c r="I31191">
        <v>67</v>
      </c>
      <c r="J31191">
        <v>243</v>
      </c>
    </row>
    <row r="31192" spans="9:10" x14ac:dyDescent="0.2">
      <c r="I31192">
        <v>43</v>
      </c>
      <c r="J31192">
        <v>14</v>
      </c>
    </row>
    <row r="31193" spans="9:10" x14ac:dyDescent="0.2">
      <c r="I31193">
        <v>3</v>
      </c>
      <c r="J31193">
        <v>101</v>
      </c>
    </row>
    <row r="31194" spans="9:10" x14ac:dyDescent="0.2">
      <c r="I31194">
        <v>4</v>
      </c>
      <c r="J31194">
        <v>1</v>
      </c>
    </row>
    <row r="31195" spans="9:10" x14ac:dyDescent="0.2">
      <c r="I31195">
        <v>72</v>
      </c>
      <c r="J31195">
        <v>145</v>
      </c>
    </row>
    <row r="31196" spans="9:10" x14ac:dyDescent="0.2">
      <c r="I31196">
        <v>33</v>
      </c>
      <c r="J31196">
        <v>11</v>
      </c>
    </row>
    <row r="31197" spans="9:10" x14ac:dyDescent="0.2">
      <c r="I31197">
        <v>380</v>
      </c>
      <c r="J31197">
        <v>25</v>
      </c>
    </row>
    <row r="31198" spans="9:10" x14ac:dyDescent="0.2">
      <c r="I31198">
        <v>20</v>
      </c>
      <c r="J31198">
        <v>2</v>
      </c>
    </row>
    <row r="31199" spans="9:10" x14ac:dyDescent="0.2">
      <c r="I31199">
        <v>16</v>
      </c>
      <c r="J31199">
        <v>23</v>
      </c>
    </row>
    <row r="31200" spans="9:10" x14ac:dyDescent="0.2">
      <c r="I31200">
        <v>56</v>
      </c>
      <c r="J31200">
        <v>40</v>
      </c>
    </row>
    <row r="31201" spans="9:10" x14ac:dyDescent="0.2">
      <c r="I31201">
        <v>0</v>
      </c>
      <c r="J31201">
        <v>127</v>
      </c>
    </row>
    <row r="31202" spans="9:10" x14ac:dyDescent="0.2">
      <c r="I31202">
        <v>6</v>
      </c>
      <c r="J31202">
        <v>44</v>
      </c>
    </row>
    <row r="31203" spans="9:10" x14ac:dyDescent="0.2">
      <c r="I31203">
        <v>3</v>
      </c>
      <c r="J31203">
        <v>18</v>
      </c>
    </row>
    <row r="31204" spans="9:10" x14ac:dyDescent="0.2">
      <c r="I31204">
        <v>3</v>
      </c>
      <c r="J31204">
        <v>1</v>
      </c>
    </row>
    <row r="31205" spans="9:10" x14ac:dyDescent="0.2">
      <c r="I31205">
        <v>0</v>
      </c>
      <c r="J31205">
        <v>87</v>
      </c>
    </row>
    <row r="31206" spans="9:10" x14ac:dyDescent="0.2">
      <c r="I31206">
        <v>20</v>
      </c>
      <c r="J31206">
        <v>5</v>
      </c>
    </row>
    <row r="31207" spans="9:10" x14ac:dyDescent="0.2">
      <c r="I31207">
        <v>9</v>
      </c>
      <c r="J31207">
        <v>33</v>
      </c>
    </row>
    <row r="31208" spans="9:10" x14ac:dyDescent="0.2">
      <c r="I31208">
        <v>13</v>
      </c>
      <c r="J31208">
        <v>2</v>
      </c>
    </row>
    <row r="31209" spans="9:10" x14ac:dyDescent="0.2">
      <c r="I31209">
        <v>29</v>
      </c>
      <c r="J31209">
        <v>1</v>
      </c>
    </row>
    <row r="31210" spans="9:10" x14ac:dyDescent="0.2">
      <c r="I31210">
        <v>70</v>
      </c>
      <c r="J31210">
        <v>1</v>
      </c>
    </row>
    <row r="31211" spans="9:10" x14ac:dyDescent="0.2">
      <c r="I31211">
        <v>7</v>
      </c>
      <c r="J31211">
        <v>8</v>
      </c>
    </row>
    <row r="31212" spans="9:10" x14ac:dyDescent="0.2">
      <c r="I31212">
        <v>8</v>
      </c>
      <c r="J31212">
        <v>7</v>
      </c>
    </row>
    <row r="31213" spans="9:10" x14ac:dyDescent="0.2">
      <c r="I31213">
        <v>25</v>
      </c>
      <c r="J31213">
        <v>47</v>
      </c>
    </row>
    <row r="31214" spans="9:10" x14ac:dyDescent="0.2">
      <c r="I31214">
        <v>3</v>
      </c>
      <c r="J31214">
        <v>73</v>
      </c>
    </row>
    <row r="31215" spans="9:10" x14ac:dyDescent="0.2">
      <c r="I31215">
        <v>128</v>
      </c>
      <c r="J31215">
        <v>18</v>
      </c>
    </row>
    <row r="31216" spans="9:10" x14ac:dyDescent="0.2">
      <c r="I31216">
        <v>141</v>
      </c>
      <c r="J31216">
        <v>26</v>
      </c>
    </row>
    <row r="31217" spans="9:10" x14ac:dyDescent="0.2">
      <c r="I31217">
        <v>3</v>
      </c>
      <c r="J31217">
        <v>4</v>
      </c>
    </row>
    <row r="31218" spans="9:10" x14ac:dyDescent="0.2">
      <c r="I31218">
        <v>5</v>
      </c>
      <c r="J31218">
        <v>4</v>
      </c>
    </row>
    <row r="31219" spans="9:10" x14ac:dyDescent="0.2">
      <c r="I31219">
        <v>158</v>
      </c>
      <c r="J31219">
        <v>45</v>
      </c>
    </row>
    <row r="31220" spans="9:10" x14ac:dyDescent="0.2">
      <c r="I31220">
        <v>2</v>
      </c>
      <c r="J31220">
        <v>4</v>
      </c>
    </row>
    <row r="31221" spans="9:10" x14ac:dyDescent="0.2">
      <c r="I31221">
        <v>118</v>
      </c>
      <c r="J31221">
        <v>14</v>
      </c>
    </row>
    <row r="31222" spans="9:10" x14ac:dyDescent="0.2">
      <c r="I31222">
        <v>2</v>
      </c>
      <c r="J31222">
        <v>12</v>
      </c>
    </row>
    <row r="31223" spans="9:10" x14ac:dyDescent="0.2">
      <c r="I31223">
        <v>4</v>
      </c>
      <c r="J31223">
        <v>157</v>
      </c>
    </row>
    <row r="31224" spans="9:10" x14ac:dyDescent="0.2">
      <c r="I31224">
        <v>437</v>
      </c>
      <c r="J31224">
        <v>63</v>
      </c>
    </row>
    <row r="31225" spans="9:10" x14ac:dyDescent="0.2">
      <c r="I31225">
        <v>0</v>
      </c>
      <c r="J31225">
        <v>37</v>
      </c>
    </row>
    <row r="31226" spans="9:10" x14ac:dyDescent="0.2">
      <c r="I31226">
        <v>200</v>
      </c>
      <c r="J31226">
        <v>3</v>
      </c>
    </row>
    <row r="31227" spans="9:10" x14ac:dyDescent="0.2">
      <c r="I31227">
        <v>10</v>
      </c>
      <c r="J31227">
        <v>23</v>
      </c>
    </row>
    <row r="31228" spans="9:10" x14ac:dyDescent="0.2">
      <c r="I31228">
        <v>20</v>
      </c>
      <c r="J31228">
        <v>0</v>
      </c>
    </row>
    <row r="31229" spans="9:10" x14ac:dyDescent="0.2">
      <c r="I31229">
        <v>8</v>
      </c>
      <c r="J31229">
        <v>4</v>
      </c>
    </row>
    <row r="31230" spans="9:10" x14ac:dyDescent="0.2">
      <c r="I31230">
        <v>10</v>
      </c>
      <c r="J31230">
        <v>23</v>
      </c>
    </row>
    <row r="31231" spans="9:10" x14ac:dyDescent="0.2">
      <c r="I31231">
        <v>68</v>
      </c>
      <c r="J31231">
        <v>25</v>
      </c>
    </row>
    <row r="31232" spans="9:10" x14ac:dyDescent="0.2">
      <c r="I31232">
        <v>5</v>
      </c>
      <c r="J31232">
        <v>9</v>
      </c>
    </row>
    <row r="31233" spans="9:10" x14ac:dyDescent="0.2">
      <c r="I31233">
        <v>0</v>
      </c>
      <c r="J31233">
        <v>9</v>
      </c>
    </row>
    <row r="31234" spans="9:10" x14ac:dyDescent="0.2">
      <c r="I31234">
        <v>156</v>
      </c>
      <c r="J31234">
        <v>22</v>
      </c>
    </row>
    <row r="31235" spans="9:10" x14ac:dyDescent="0.2">
      <c r="I31235">
        <v>10</v>
      </c>
      <c r="J31235">
        <v>11</v>
      </c>
    </row>
    <row r="31236" spans="9:10" x14ac:dyDescent="0.2">
      <c r="I31236">
        <v>7</v>
      </c>
      <c r="J31236">
        <v>9</v>
      </c>
    </row>
    <row r="31237" spans="9:10" x14ac:dyDescent="0.2">
      <c r="I31237">
        <v>17</v>
      </c>
      <c r="J31237">
        <v>39</v>
      </c>
    </row>
    <row r="31238" spans="9:10" x14ac:dyDescent="0.2">
      <c r="I31238">
        <v>31</v>
      </c>
      <c r="J31238">
        <v>184</v>
      </c>
    </row>
    <row r="31239" spans="9:10" x14ac:dyDescent="0.2">
      <c r="I31239">
        <v>0</v>
      </c>
      <c r="J31239">
        <v>704</v>
      </c>
    </row>
    <row r="31240" spans="9:10" x14ac:dyDescent="0.2">
      <c r="I31240">
        <v>0</v>
      </c>
      <c r="J31240">
        <v>19</v>
      </c>
    </row>
    <row r="31241" spans="9:10" x14ac:dyDescent="0.2">
      <c r="I31241">
        <v>12</v>
      </c>
      <c r="J31241">
        <v>1</v>
      </c>
    </row>
    <row r="31242" spans="9:10" x14ac:dyDescent="0.2">
      <c r="I31242">
        <v>453</v>
      </c>
      <c r="J31242">
        <v>32</v>
      </c>
    </row>
    <row r="31243" spans="9:10" x14ac:dyDescent="0.2">
      <c r="I31243">
        <v>365</v>
      </c>
      <c r="J31243">
        <v>15</v>
      </c>
    </row>
    <row r="31244" spans="9:10" x14ac:dyDescent="0.2">
      <c r="I31244">
        <v>3</v>
      </c>
      <c r="J31244">
        <v>10</v>
      </c>
    </row>
    <row r="31245" spans="9:10" x14ac:dyDescent="0.2">
      <c r="I31245">
        <v>324</v>
      </c>
      <c r="J31245">
        <v>28</v>
      </c>
    </row>
    <row r="31246" spans="9:10" x14ac:dyDescent="0.2">
      <c r="I31246">
        <v>0</v>
      </c>
      <c r="J31246">
        <v>3</v>
      </c>
    </row>
    <row r="31247" spans="9:10" x14ac:dyDescent="0.2">
      <c r="I31247">
        <v>8</v>
      </c>
      <c r="J31247">
        <v>76</v>
      </c>
    </row>
    <row r="31248" spans="9:10" x14ac:dyDescent="0.2">
      <c r="I31248">
        <v>90</v>
      </c>
      <c r="J31248">
        <v>56</v>
      </c>
    </row>
    <row r="31249" spans="9:10" x14ac:dyDescent="0.2">
      <c r="I31249">
        <v>66</v>
      </c>
      <c r="J31249">
        <v>4</v>
      </c>
    </row>
    <row r="31250" spans="9:10" x14ac:dyDescent="0.2">
      <c r="I31250">
        <v>25</v>
      </c>
      <c r="J31250">
        <v>2</v>
      </c>
    </row>
    <row r="31251" spans="9:10" x14ac:dyDescent="0.2">
      <c r="I31251">
        <v>2</v>
      </c>
      <c r="J31251">
        <v>19</v>
      </c>
    </row>
    <row r="31252" spans="9:10" x14ac:dyDescent="0.2">
      <c r="I31252">
        <v>33</v>
      </c>
      <c r="J31252">
        <v>38</v>
      </c>
    </row>
    <row r="31253" spans="9:10" x14ac:dyDescent="0.2">
      <c r="I31253">
        <v>13</v>
      </c>
      <c r="J31253">
        <v>25</v>
      </c>
    </row>
    <row r="31254" spans="9:10" x14ac:dyDescent="0.2">
      <c r="I31254">
        <v>67</v>
      </c>
      <c r="J31254">
        <v>0</v>
      </c>
    </row>
    <row r="31255" spans="9:10" x14ac:dyDescent="0.2">
      <c r="I31255">
        <v>9</v>
      </c>
      <c r="J31255">
        <v>42</v>
      </c>
    </row>
    <row r="31256" spans="9:10" x14ac:dyDescent="0.2">
      <c r="I31256">
        <v>3</v>
      </c>
      <c r="J31256">
        <v>271</v>
      </c>
    </row>
    <row r="31257" spans="9:10" x14ac:dyDescent="0.2">
      <c r="I31257">
        <v>5</v>
      </c>
      <c r="J31257">
        <v>37</v>
      </c>
    </row>
    <row r="31258" spans="9:10" x14ac:dyDescent="0.2">
      <c r="I31258">
        <v>3</v>
      </c>
      <c r="J31258">
        <v>1</v>
      </c>
    </row>
    <row r="31259" spans="9:10" x14ac:dyDescent="0.2">
      <c r="I31259">
        <v>47</v>
      </c>
      <c r="J31259">
        <v>32</v>
      </c>
    </row>
    <row r="31260" spans="9:10" x14ac:dyDescent="0.2">
      <c r="I31260">
        <v>84</v>
      </c>
      <c r="J31260">
        <v>0</v>
      </c>
    </row>
    <row r="31261" spans="9:10" x14ac:dyDescent="0.2">
      <c r="I31261">
        <v>22</v>
      </c>
      <c r="J31261">
        <v>1196</v>
      </c>
    </row>
    <row r="31262" spans="9:10" x14ac:dyDescent="0.2">
      <c r="I31262">
        <v>4</v>
      </c>
      <c r="J31262">
        <v>80</v>
      </c>
    </row>
    <row r="31263" spans="9:10" x14ac:dyDescent="0.2">
      <c r="I31263">
        <v>5</v>
      </c>
      <c r="J31263">
        <v>9</v>
      </c>
    </row>
    <row r="31264" spans="9:10" x14ac:dyDescent="0.2">
      <c r="I31264">
        <v>20</v>
      </c>
      <c r="J31264">
        <v>1</v>
      </c>
    </row>
    <row r="31265" spans="9:10" x14ac:dyDescent="0.2">
      <c r="I31265">
        <v>3</v>
      </c>
      <c r="J31265">
        <v>6</v>
      </c>
    </row>
    <row r="31266" spans="9:10" x14ac:dyDescent="0.2">
      <c r="I31266">
        <v>0</v>
      </c>
      <c r="J31266">
        <v>13</v>
      </c>
    </row>
    <row r="31267" spans="9:10" x14ac:dyDescent="0.2">
      <c r="I31267">
        <v>5</v>
      </c>
      <c r="J31267">
        <v>6</v>
      </c>
    </row>
    <row r="31268" spans="9:10" x14ac:dyDescent="0.2">
      <c r="I31268">
        <v>313</v>
      </c>
      <c r="J31268">
        <v>21</v>
      </c>
    </row>
    <row r="31269" spans="9:10" x14ac:dyDescent="0.2">
      <c r="I31269">
        <v>18</v>
      </c>
      <c r="J31269">
        <v>7</v>
      </c>
    </row>
    <row r="31270" spans="9:10" x14ac:dyDescent="0.2">
      <c r="I31270">
        <v>25</v>
      </c>
      <c r="J31270">
        <v>41</v>
      </c>
    </row>
    <row r="31271" spans="9:10" x14ac:dyDescent="0.2">
      <c r="I31271">
        <v>1</v>
      </c>
      <c r="J31271">
        <v>4</v>
      </c>
    </row>
    <row r="31272" spans="9:10" x14ac:dyDescent="0.2">
      <c r="I31272">
        <v>3</v>
      </c>
      <c r="J31272">
        <v>36</v>
      </c>
    </row>
    <row r="31273" spans="9:10" x14ac:dyDescent="0.2">
      <c r="I31273">
        <v>6</v>
      </c>
      <c r="J31273">
        <v>268</v>
      </c>
    </row>
    <row r="31274" spans="9:10" x14ac:dyDescent="0.2">
      <c r="I31274">
        <v>14</v>
      </c>
      <c r="J31274">
        <v>0</v>
      </c>
    </row>
    <row r="31275" spans="9:10" x14ac:dyDescent="0.2">
      <c r="I31275">
        <v>19</v>
      </c>
      <c r="J31275">
        <v>14</v>
      </c>
    </row>
    <row r="31276" spans="9:10" x14ac:dyDescent="0.2">
      <c r="I31276">
        <v>6</v>
      </c>
      <c r="J31276">
        <v>7</v>
      </c>
    </row>
    <row r="31277" spans="9:10" x14ac:dyDescent="0.2">
      <c r="I31277">
        <v>33</v>
      </c>
      <c r="J31277">
        <v>25</v>
      </c>
    </row>
    <row r="31278" spans="9:10" x14ac:dyDescent="0.2">
      <c r="I31278">
        <v>5</v>
      </c>
      <c r="J31278">
        <v>3</v>
      </c>
    </row>
    <row r="31279" spans="9:10" x14ac:dyDescent="0.2">
      <c r="I31279">
        <v>42</v>
      </c>
      <c r="J31279">
        <v>233</v>
      </c>
    </row>
    <row r="31280" spans="9:10" x14ac:dyDescent="0.2">
      <c r="I31280">
        <v>2</v>
      </c>
      <c r="J31280">
        <v>7</v>
      </c>
    </row>
    <row r="31281" spans="9:10" x14ac:dyDescent="0.2">
      <c r="I31281">
        <v>4</v>
      </c>
      <c r="J31281">
        <v>4</v>
      </c>
    </row>
    <row r="31282" spans="9:10" x14ac:dyDescent="0.2">
      <c r="I31282">
        <v>9</v>
      </c>
      <c r="J31282">
        <v>5</v>
      </c>
    </row>
    <row r="31283" spans="9:10" x14ac:dyDescent="0.2">
      <c r="I31283">
        <v>14</v>
      </c>
      <c r="J31283">
        <v>57</v>
      </c>
    </row>
    <row r="31284" spans="9:10" x14ac:dyDescent="0.2">
      <c r="I31284">
        <v>4</v>
      </c>
      <c r="J31284">
        <v>3</v>
      </c>
    </row>
    <row r="31285" spans="9:10" x14ac:dyDescent="0.2">
      <c r="I31285">
        <v>53</v>
      </c>
      <c r="J31285">
        <v>1</v>
      </c>
    </row>
    <row r="31286" spans="9:10" x14ac:dyDescent="0.2">
      <c r="I31286">
        <v>8</v>
      </c>
      <c r="J31286">
        <v>6</v>
      </c>
    </row>
    <row r="31287" spans="9:10" x14ac:dyDescent="0.2">
      <c r="I31287">
        <v>117</v>
      </c>
      <c r="J31287">
        <v>7</v>
      </c>
    </row>
    <row r="31288" spans="9:10" x14ac:dyDescent="0.2">
      <c r="I31288">
        <v>16</v>
      </c>
      <c r="J31288">
        <v>4</v>
      </c>
    </row>
    <row r="31289" spans="9:10" x14ac:dyDescent="0.2">
      <c r="I31289">
        <v>328</v>
      </c>
      <c r="J31289">
        <v>39</v>
      </c>
    </row>
    <row r="31290" spans="9:10" x14ac:dyDescent="0.2">
      <c r="I31290">
        <v>64</v>
      </c>
      <c r="J31290">
        <v>62</v>
      </c>
    </row>
    <row r="31291" spans="9:10" x14ac:dyDescent="0.2">
      <c r="I31291">
        <v>40</v>
      </c>
      <c r="J31291">
        <v>12</v>
      </c>
    </row>
    <row r="31292" spans="9:10" x14ac:dyDescent="0.2">
      <c r="I31292">
        <v>15</v>
      </c>
      <c r="J31292">
        <v>39</v>
      </c>
    </row>
    <row r="31293" spans="9:10" x14ac:dyDescent="0.2">
      <c r="I31293">
        <v>5</v>
      </c>
      <c r="J31293">
        <v>21</v>
      </c>
    </row>
    <row r="31294" spans="9:10" x14ac:dyDescent="0.2">
      <c r="I31294">
        <v>50</v>
      </c>
      <c r="J31294">
        <v>23</v>
      </c>
    </row>
    <row r="31295" spans="9:10" x14ac:dyDescent="0.2">
      <c r="I31295">
        <v>291</v>
      </c>
      <c r="J31295">
        <v>0</v>
      </c>
    </row>
    <row r="31296" spans="9:10" x14ac:dyDescent="0.2">
      <c r="I31296">
        <v>44</v>
      </c>
      <c r="J31296">
        <v>32</v>
      </c>
    </row>
    <row r="31297" spans="9:10" x14ac:dyDescent="0.2">
      <c r="I31297">
        <v>390</v>
      </c>
      <c r="J31297">
        <v>106</v>
      </c>
    </row>
    <row r="31298" spans="9:10" x14ac:dyDescent="0.2">
      <c r="I31298">
        <v>1</v>
      </c>
      <c r="J31298">
        <v>45</v>
      </c>
    </row>
    <row r="31299" spans="9:10" x14ac:dyDescent="0.2">
      <c r="I31299">
        <v>315</v>
      </c>
      <c r="J31299">
        <v>37</v>
      </c>
    </row>
    <row r="31300" spans="9:10" x14ac:dyDescent="0.2">
      <c r="I31300">
        <v>22</v>
      </c>
      <c r="J31300">
        <v>2</v>
      </c>
    </row>
    <row r="31301" spans="9:10" x14ac:dyDescent="0.2">
      <c r="I31301">
        <v>59</v>
      </c>
      <c r="J31301">
        <v>87</v>
      </c>
    </row>
    <row r="31302" spans="9:10" x14ac:dyDescent="0.2">
      <c r="I31302">
        <v>6</v>
      </c>
      <c r="J31302">
        <v>366</v>
      </c>
    </row>
    <row r="31303" spans="9:10" x14ac:dyDescent="0.2">
      <c r="I31303">
        <v>39</v>
      </c>
      <c r="J31303">
        <v>10</v>
      </c>
    </row>
    <row r="31304" spans="9:10" x14ac:dyDescent="0.2">
      <c r="I31304">
        <v>100</v>
      </c>
      <c r="J31304">
        <v>120</v>
      </c>
    </row>
    <row r="31305" spans="9:10" x14ac:dyDescent="0.2">
      <c r="I31305">
        <v>6</v>
      </c>
      <c r="J31305">
        <v>14</v>
      </c>
    </row>
    <row r="31306" spans="9:10" x14ac:dyDescent="0.2">
      <c r="I31306">
        <v>25</v>
      </c>
      <c r="J31306">
        <v>21</v>
      </c>
    </row>
    <row r="31307" spans="9:10" x14ac:dyDescent="0.2">
      <c r="I31307">
        <v>2</v>
      </c>
      <c r="J31307">
        <v>65</v>
      </c>
    </row>
    <row r="31308" spans="9:10" x14ac:dyDescent="0.2">
      <c r="I31308">
        <v>2</v>
      </c>
      <c r="J31308">
        <v>7</v>
      </c>
    </row>
    <row r="31309" spans="9:10" x14ac:dyDescent="0.2">
      <c r="I31309">
        <v>12</v>
      </c>
      <c r="J31309">
        <v>7</v>
      </c>
    </row>
    <row r="31310" spans="9:10" x14ac:dyDescent="0.2">
      <c r="I31310">
        <v>32</v>
      </c>
      <c r="J31310">
        <v>33</v>
      </c>
    </row>
    <row r="31311" spans="9:10" x14ac:dyDescent="0.2">
      <c r="I31311">
        <v>4</v>
      </c>
      <c r="J31311">
        <v>20</v>
      </c>
    </row>
    <row r="31312" spans="9:10" x14ac:dyDescent="0.2">
      <c r="I31312">
        <v>0</v>
      </c>
      <c r="J31312">
        <v>10</v>
      </c>
    </row>
    <row r="31313" spans="9:10" x14ac:dyDescent="0.2">
      <c r="I31313">
        <v>20</v>
      </c>
      <c r="J31313">
        <v>9</v>
      </c>
    </row>
    <row r="31314" spans="9:10" x14ac:dyDescent="0.2">
      <c r="I31314">
        <v>17</v>
      </c>
      <c r="J31314">
        <v>7</v>
      </c>
    </row>
    <row r="31315" spans="9:10" x14ac:dyDescent="0.2">
      <c r="I31315">
        <v>57</v>
      </c>
      <c r="J31315">
        <v>5</v>
      </c>
    </row>
    <row r="31316" spans="9:10" x14ac:dyDescent="0.2">
      <c r="I31316">
        <v>54</v>
      </c>
      <c r="J31316">
        <v>43</v>
      </c>
    </row>
    <row r="31317" spans="9:10" x14ac:dyDescent="0.2">
      <c r="I31317">
        <v>2</v>
      </c>
      <c r="J31317">
        <v>23</v>
      </c>
    </row>
    <row r="31318" spans="9:10" x14ac:dyDescent="0.2">
      <c r="I31318">
        <v>23</v>
      </c>
      <c r="J31318">
        <v>12</v>
      </c>
    </row>
    <row r="31319" spans="9:10" x14ac:dyDescent="0.2">
      <c r="I31319">
        <v>41</v>
      </c>
      <c r="J31319">
        <v>36</v>
      </c>
    </row>
    <row r="31320" spans="9:10" x14ac:dyDescent="0.2">
      <c r="I31320">
        <v>49</v>
      </c>
      <c r="J31320">
        <v>4</v>
      </c>
    </row>
    <row r="31321" spans="9:10" x14ac:dyDescent="0.2">
      <c r="I31321">
        <v>141</v>
      </c>
      <c r="J31321">
        <v>25</v>
      </c>
    </row>
    <row r="31322" spans="9:10" x14ac:dyDescent="0.2">
      <c r="I31322">
        <v>2</v>
      </c>
      <c r="J31322">
        <v>49</v>
      </c>
    </row>
    <row r="31323" spans="9:10" x14ac:dyDescent="0.2">
      <c r="I31323">
        <v>51</v>
      </c>
      <c r="J31323">
        <v>3</v>
      </c>
    </row>
    <row r="31324" spans="9:10" x14ac:dyDescent="0.2">
      <c r="I31324">
        <v>2</v>
      </c>
      <c r="J31324">
        <v>21</v>
      </c>
    </row>
    <row r="31325" spans="9:10" x14ac:dyDescent="0.2">
      <c r="I31325">
        <v>19</v>
      </c>
      <c r="J31325">
        <v>17</v>
      </c>
    </row>
    <row r="31326" spans="9:10" x14ac:dyDescent="0.2">
      <c r="I31326">
        <v>7</v>
      </c>
      <c r="J31326">
        <v>2</v>
      </c>
    </row>
    <row r="31327" spans="9:10" x14ac:dyDescent="0.2">
      <c r="I31327">
        <v>1</v>
      </c>
      <c r="J31327">
        <v>113</v>
      </c>
    </row>
    <row r="31328" spans="9:10" x14ac:dyDescent="0.2">
      <c r="I31328">
        <v>0</v>
      </c>
      <c r="J31328">
        <v>39</v>
      </c>
    </row>
    <row r="31329" spans="9:10" x14ac:dyDescent="0.2">
      <c r="I31329">
        <v>9</v>
      </c>
      <c r="J31329">
        <v>226</v>
      </c>
    </row>
    <row r="31330" spans="9:10" x14ac:dyDescent="0.2">
      <c r="I31330">
        <v>1</v>
      </c>
      <c r="J31330">
        <v>19</v>
      </c>
    </row>
    <row r="31331" spans="9:10" x14ac:dyDescent="0.2">
      <c r="I31331">
        <v>27</v>
      </c>
      <c r="J31331">
        <v>105</v>
      </c>
    </row>
    <row r="31332" spans="9:10" x14ac:dyDescent="0.2">
      <c r="I31332">
        <v>171</v>
      </c>
      <c r="J31332">
        <v>19</v>
      </c>
    </row>
    <row r="31333" spans="9:10" x14ac:dyDescent="0.2">
      <c r="I31333">
        <v>58</v>
      </c>
      <c r="J31333">
        <v>0</v>
      </c>
    </row>
    <row r="31334" spans="9:10" x14ac:dyDescent="0.2">
      <c r="I31334">
        <v>1</v>
      </c>
      <c r="J31334">
        <v>72</v>
      </c>
    </row>
    <row r="31335" spans="9:10" x14ac:dyDescent="0.2">
      <c r="I31335">
        <v>2</v>
      </c>
      <c r="J31335">
        <v>6</v>
      </c>
    </row>
    <row r="31336" spans="9:10" x14ac:dyDescent="0.2">
      <c r="I31336">
        <v>8</v>
      </c>
      <c r="J31336">
        <v>22</v>
      </c>
    </row>
    <row r="31337" spans="9:10" x14ac:dyDescent="0.2">
      <c r="I31337">
        <v>30</v>
      </c>
      <c r="J31337">
        <v>9</v>
      </c>
    </row>
    <row r="31338" spans="9:10" x14ac:dyDescent="0.2">
      <c r="I31338">
        <v>16</v>
      </c>
      <c r="J31338">
        <v>142</v>
      </c>
    </row>
    <row r="31339" spans="9:10" x14ac:dyDescent="0.2">
      <c r="I31339">
        <v>88</v>
      </c>
      <c r="J31339">
        <v>75</v>
      </c>
    </row>
    <row r="31340" spans="9:10" x14ac:dyDescent="0.2">
      <c r="I31340">
        <v>22</v>
      </c>
      <c r="J31340">
        <v>21</v>
      </c>
    </row>
    <row r="31341" spans="9:10" x14ac:dyDescent="0.2">
      <c r="I31341">
        <v>5</v>
      </c>
      <c r="J31341">
        <v>43</v>
      </c>
    </row>
    <row r="31342" spans="9:10" x14ac:dyDescent="0.2">
      <c r="I31342">
        <v>10</v>
      </c>
      <c r="J31342">
        <v>11</v>
      </c>
    </row>
    <row r="31343" spans="9:10" x14ac:dyDescent="0.2">
      <c r="I31343">
        <v>38</v>
      </c>
      <c r="J31343">
        <v>6</v>
      </c>
    </row>
    <row r="31344" spans="9:10" x14ac:dyDescent="0.2">
      <c r="I31344">
        <v>6</v>
      </c>
      <c r="J31344">
        <v>50</v>
      </c>
    </row>
    <row r="31345" spans="9:10" x14ac:dyDescent="0.2">
      <c r="I31345">
        <v>12</v>
      </c>
      <c r="J31345">
        <v>6</v>
      </c>
    </row>
    <row r="31346" spans="9:10" x14ac:dyDescent="0.2">
      <c r="I31346">
        <v>1</v>
      </c>
      <c r="J31346">
        <v>0</v>
      </c>
    </row>
    <row r="31347" spans="9:10" x14ac:dyDescent="0.2">
      <c r="I31347">
        <v>2</v>
      </c>
      <c r="J31347">
        <v>6</v>
      </c>
    </row>
    <row r="31348" spans="9:10" x14ac:dyDescent="0.2">
      <c r="I31348">
        <v>247</v>
      </c>
      <c r="J31348">
        <v>43</v>
      </c>
    </row>
    <row r="31349" spans="9:10" x14ac:dyDescent="0.2">
      <c r="I31349">
        <v>1</v>
      </c>
      <c r="J31349">
        <v>10</v>
      </c>
    </row>
    <row r="31350" spans="9:10" x14ac:dyDescent="0.2">
      <c r="I31350">
        <v>5</v>
      </c>
      <c r="J31350">
        <v>0</v>
      </c>
    </row>
    <row r="31351" spans="9:10" x14ac:dyDescent="0.2">
      <c r="I31351">
        <v>54</v>
      </c>
      <c r="J31351">
        <v>10</v>
      </c>
    </row>
    <row r="31352" spans="9:10" x14ac:dyDescent="0.2">
      <c r="I31352">
        <v>16</v>
      </c>
      <c r="J31352">
        <v>0</v>
      </c>
    </row>
    <row r="31353" spans="9:10" x14ac:dyDescent="0.2">
      <c r="I31353">
        <v>84</v>
      </c>
      <c r="J31353">
        <v>58</v>
      </c>
    </row>
    <row r="31354" spans="9:10" x14ac:dyDescent="0.2">
      <c r="I31354">
        <v>14</v>
      </c>
      <c r="J31354">
        <v>34</v>
      </c>
    </row>
    <row r="31355" spans="9:10" x14ac:dyDescent="0.2">
      <c r="I31355">
        <v>15</v>
      </c>
      <c r="J31355">
        <v>9</v>
      </c>
    </row>
    <row r="31356" spans="9:10" x14ac:dyDescent="0.2">
      <c r="I31356">
        <v>28</v>
      </c>
      <c r="J31356">
        <v>4</v>
      </c>
    </row>
    <row r="31357" spans="9:10" x14ac:dyDescent="0.2">
      <c r="I31357">
        <v>5</v>
      </c>
      <c r="J31357">
        <v>20</v>
      </c>
    </row>
    <row r="31358" spans="9:10" x14ac:dyDescent="0.2">
      <c r="I31358">
        <v>2</v>
      </c>
      <c r="J31358">
        <v>1</v>
      </c>
    </row>
    <row r="31359" spans="9:10" x14ac:dyDescent="0.2">
      <c r="I31359">
        <v>17</v>
      </c>
      <c r="J31359">
        <v>12</v>
      </c>
    </row>
    <row r="31360" spans="9:10" x14ac:dyDescent="0.2">
      <c r="I31360">
        <v>8</v>
      </c>
      <c r="J31360">
        <v>5</v>
      </c>
    </row>
    <row r="31361" spans="9:10" x14ac:dyDescent="0.2">
      <c r="I31361">
        <v>16</v>
      </c>
      <c r="J31361">
        <v>132</v>
      </c>
    </row>
    <row r="31362" spans="9:10" x14ac:dyDescent="0.2">
      <c r="I31362">
        <v>3</v>
      </c>
      <c r="J31362">
        <v>18</v>
      </c>
    </row>
    <row r="31363" spans="9:10" x14ac:dyDescent="0.2">
      <c r="I31363">
        <v>17</v>
      </c>
      <c r="J31363">
        <v>44</v>
      </c>
    </row>
    <row r="31364" spans="9:10" x14ac:dyDescent="0.2">
      <c r="I31364">
        <v>14</v>
      </c>
      <c r="J31364">
        <v>2</v>
      </c>
    </row>
    <row r="31365" spans="9:10" x14ac:dyDescent="0.2">
      <c r="I31365">
        <v>116</v>
      </c>
      <c r="J31365">
        <v>28</v>
      </c>
    </row>
    <row r="31366" spans="9:10" x14ac:dyDescent="0.2">
      <c r="I31366">
        <v>15</v>
      </c>
      <c r="J31366">
        <v>44</v>
      </c>
    </row>
    <row r="31367" spans="9:10" x14ac:dyDescent="0.2">
      <c r="I31367">
        <v>27</v>
      </c>
      <c r="J31367">
        <v>11</v>
      </c>
    </row>
    <row r="31368" spans="9:10" x14ac:dyDescent="0.2">
      <c r="I31368">
        <v>27</v>
      </c>
      <c r="J31368">
        <v>6</v>
      </c>
    </row>
    <row r="31369" spans="9:10" x14ac:dyDescent="0.2">
      <c r="I31369">
        <v>20</v>
      </c>
      <c r="J31369">
        <v>11</v>
      </c>
    </row>
    <row r="31370" spans="9:10" x14ac:dyDescent="0.2">
      <c r="I31370">
        <v>93</v>
      </c>
      <c r="J31370">
        <v>5</v>
      </c>
    </row>
    <row r="31371" spans="9:10" x14ac:dyDescent="0.2">
      <c r="I31371">
        <v>25</v>
      </c>
      <c r="J31371">
        <v>5</v>
      </c>
    </row>
    <row r="31372" spans="9:10" x14ac:dyDescent="0.2">
      <c r="I31372">
        <v>2</v>
      </c>
      <c r="J31372">
        <v>315</v>
      </c>
    </row>
    <row r="31373" spans="9:10" x14ac:dyDescent="0.2">
      <c r="I31373">
        <v>4</v>
      </c>
      <c r="J31373">
        <v>6</v>
      </c>
    </row>
    <row r="31374" spans="9:10" x14ac:dyDescent="0.2">
      <c r="I31374">
        <v>5</v>
      </c>
      <c r="J31374">
        <v>7</v>
      </c>
    </row>
    <row r="31375" spans="9:10" x14ac:dyDescent="0.2">
      <c r="I31375">
        <v>6</v>
      </c>
      <c r="J31375">
        <v>149</v>
      </c>
    </row>
    <row r="31376" spans="9:10" x14ac:dyDescent="0.2">
      <c r="I31376">
        <v>13</v>
      </c>
      <c r="J31376">
        <v>6</v>
      </c>
    </row>
    <row r="31377" spans="9:10" x14ac:dyDescent="0.2">
      <c r="I31377">
        <v>123</v>
      </c>
      <c r="J31377">
        <v>11</v>
      </c>
    </row>
    <row r="31378" spans="9:10" x14ac:dyDescent="0.2">
      <c r="I31378">
        <v>98</v>
      </c>
      <c r="J31378">
        <v>422</v>
      </c>
    </row>
    <row r="31379" spans="9:10" x14ac:dyDescent="0.2">
      <c r="I31379">
        <v>4</v>
      </c>
      <c r="J31379">
        <v>44</v>
      </c>
    </row>
    <row r="31380" spans="9:10" x14ac:dyDescent="0.2">
      <c r="I31380">
        <v>119</v>
      </c>
      <c r="J31380">
        <v>13</v>
      </c>
    </row>
    <row r="31381" spans="9:10" x14ac:dyDescent="0.2">
      <c r="I31381">
        <v>53</v>
      </c>
      <c r="J31381">
        <v>61</v>
      </c>
    </row>
    <row r="31382" spans="9:10" x14ac:dyDescent="0.2">
      <c r="I31382">
        <v>171</v>
      </c>
      <c r="J31382">
        <v>61</v>
      </c>
    </row>
    <row r="31383" spans="9:10" x14ac:dyDescent="0.2">
      <c r="I31383">
        <v>1</v>
      </c>
      <c r="J31383">
        <v>34</v>
      </c>
    </row>
    <row r="31384" spans="9:10" x14ac:dyDescent="0.2">
      <c r="I31384">
        <v>6</v>
      </c>
      <c r="J31384">
        <v>16</v>
      </c>
    </row>
    <row r="31385" spans="9:10" x14ac:dyDescent="0.2">
      <c r="I31385">
        <v>20</v>
      </c>
      <c r="J31385">
        <v>11</v>
      </c>
    </row>
    <row r="31386" spans="9:10" x14ac:dyDescent="0.2">
      <c r="I31386">
        <v>84</v>
      </c>
      <c r="J31386">
        <v>472</v>
      </c>
    </row>
    <row r="31387" spans="9:10" x14ac:dyDescent="0.2">
      <c r="I31387">
        <v>31</v>
      </c>
      <c r="J31387">
        <v>1</v>
      </c>
    </row>
    <row r="31388" spans="9:10" x14ac:dyDescent="0.2">
      <c r="I31388">
        <v>25</v>
      </c>
      <c r="J31388">
        <v>84</v>
      </c>
    </row>
    <row r="31389" spans="9:10" x14ac:dyDescent="0.2">
      <c r="I31389">
        <v>5</v>
      </c>
      <c r="J31389">
        <v>168</v>
      </c>
    </row>
    <row r="31390" spans="9:10" x14ac:dyDescent="0.2">
      <c r="I31390">
        <v>3</v>
      </c>
      <c r="J31390">
        <v>2</v>
      </c>
    </row>
    <row r="31391" spans="9:10" x14ac:dyDescent="0.2">
      <c r="I31391">
        <v>8</v>
      </c>
      <c r="J31391">
        <v>0</v>
      </c>
    </row>
    <row r="31392" spans="9:10" x14ac:dyDescent="0.2">
      <c r="I31392">
        <v>255</v>
      </c>
      <c r="J31392">
        <v>42</v>
      </c>
    </row>
    <row r="31393" spans="9:10" x14ac:dyDescent="0.2">
      <c r="I31393">
        <v>10</v>
      </c>
      <c r="J31393">
        <v>15</v>
      </c>
    </row>
    <row r="31394" spans="9:10" x14ac:dyDescent="0.2">
      <c r="I31394">
        <v>49</v>
      </c>
      <c r="J31394">
        <v>24</v>
      </c>
    </row>
    <row r="31395" spans="9:10" x14ac:dyDescent="0.2">
      <c r="I31395">
        <v>1</v>
      </c>
      <c r="J31395">
        <v>1</v>
      </c>
    </row>
    <row r="31396" spans="9:10" x14ac:dyDescent="0.2">
      <c r="I31396">
        <v>527</v>
      </c>
      <c r="J31396">
        <v>30</v>
      </c>
    </row>
    <row r="31397" spans="9:10" x14ac:dyDescent="0.2">
      <c r="I31397">
        <v>46</v>
      </c>
      <c r="J31397">
        <v>1</v>
      </c>
    </row>
    <row r="31398" spans="9:10" x14ac:dyDescent="0.2">
      <c r="I31398">
        <v>75</v>
      </c>
      <c r="J31398">
        <v>59</v>
      </c>
    </row>
    <row r="31399" spans="9:10" x14ac:dyDescent="0.2">
      <c r="I31399">
        <v>7</v>
      </c>
      <c r="J31399">
        <v>35</v>
      </c>
    </row>
    <row r="31400" spans="9:10" x14ac:dyDescent="0.2">
      <c r="I31400">
        <v>30</v>
      </c>
      <c r="J31400">
        <v>93</v>
      </c>
    </row>
    <row r="31401" spans="9:10" x14ac:dyDescent="0.2">
      <c r="I31401">
        <v>7</v>
      </c>
      <c r="J31401">
        <v>1</v>
      </c>
    </row>
    <row r="31402" spans="9:10" x14ac:dyDescent="0.2">
      <c r="I31402">
        <v>122</v>
      </c>
      <c r="J31402">
        <v>84</v>
      </c>
    </row>
    <row r="31403" spans="9:10" x14ac:dyDescent="0.2">
      <c r="I31403">
        <v>48</v>
      </c>
      <c r="J31403">
        <v>15</v>
      </c>
    </row>
    <row r="31404" spans="9:10" x14ac:dyDescent="0.2">
      <c r="I31404">
        <v>2</v>
      </c>
      <c r="J31404">
        <v>121</v>
      </c>
    </row>
    <row r="31405" spans="9:10" x14ac:dyDescent="0.2">
      <c r="I31405">
        <v>5</v>
      </c>
      <c r="J31405">
        <v>20</v>
      </c>
    </row>
    <row r="31406" spans="9:10" x14ac:dyDescent="0.2">
      <c r="I31406">
        <v>56</v>
      </c>
      <c r="J31406">
        <v>0</v>
      </c>
    </row>
    <row r="31407" spans="9:10" x14ac:dyDescent="0.2">
      <c r="I31407">
        <v>31</v>
      </c>
      <c r="J31407">
        <v>5</v>
      </c>
    </row>
    <row r="31408" spans="9:10" x14ac:dyDescent="0.2">
      <c r="I31408">
        <v>16</v>
      </c>
      <c r="J31408">
        <v>5</v>
      </c>
    </row>
    <row r="31409" spans="9:10" x14ac:dyDescent="0.2">
      <c r="I31409">
        <v>185</v>
      </c>
      <c r="J31409">
        <v>9</v>
      </c>
    </row>
    <row r="31410" spans="9:10" x14ac:dyDescent="0.2">
      <c r="I31410">
        <v>6</v>
      </c>
      <c r="J31410">
        <v>144</v>
      </c>
    </row>
    <row r="31411" spans="9:10" x14ac:dyDescent="0.2">
      <c r="I31411">
        <v>35</v>
      </c>
      <c r="J31411">
        <v>3</v>
      </c>
    </row>
    <row r="31412" spans="9:10" x14ac:dyDescent="0.2">
      <c r="I31412">
        <v>1</v>
      </c>
      <c r="J31412">
        <v>7</v>
      </c>
    </row>
    <row r="31413" spans="9:10" x14ac:dyDescent="0.2">
      <c r="I31413">
        <v>80</v>
      </c>
      <c r="J31413">
        <v>1</v>
      </c>
    </row>
    <row r="31414" spans="9:10" x14ac:dyDescent="0.2">
      <c r="I31414">
        <v>5</v>
      </c>
      <c r="J31414">
        <v>1</v>
      </c>
    </row>
    <row r="31415" spans="9:10" x14ac:dyDescent="0.2">
      <c r="I31415">
        <v>56</v>
      </c>
      <c r="J31415">
        <v>429</v>
      </c>
    </row>
    <row r="31416" spans="9:10" x14ac:dyDescent="0.2">
      <c r="I31416">
        <v>44</v>
      </c>
      <c r="J31416">
        <v>91</v>
      </c>
    </row>
    <row r="31417" spans="9:10" x14ac:dyDescent="0.2">
      <c r="I31417">
        <v>3</v>
      </c>
      <c r="J31417">
        <v>1</v>
      </c>
    </row>
    <row r="31418" spans="9:10" x14ac:dyDescent="0.2">
      <c r="I31418">
        <v>1</v>
      </c>
      <c r="J31418">
        <v>6</v>
      </c>
    </row>
    <row r="31419" spans="9:10" x14ac:dyDescent="0.2">
      <c r="I31419">
        <v>31</v>
      </c>
      <c r="J31419">
        <v>260</v>
      </c>
    </row>
    <row r="31420" spans="9:10" x14ac:dyDescent="0.2">
      <c r="I31420">
        <v>425</v>
      </c>
      <c r="J31420">
        <v>22</v>
      </c>
    </row>
    <row r="31421" spans="9:10" x14ac:dyDescent="0.2">
      <c r="I31421">
        <v>9</v>
      </c>
      <c r="J31421">
        <v>6</v>
      </c>
    </row>
    <row r="31422" spans="9:10" x14ac:dyDescent="0.2">
      <c r="I31422">
        <v>4</v>
      </c>
      <c r="J31422">
        <v>9</v>
      </c>
    </row>
    <row r="31423" spans="9:10" x14ac:dyDescent="0.2">
      <c r="I31423">
        <v>32</v>
      </c>
      <c r="J31423">
        <v>13</v>
      </c>
    </row>
    <row r="31424" spans="9:10" x14ac:dyDescent="0.2">
      <c r="I31424">
        <v>33</v>
      </c>
      <c r="J31424">
        <v>1</v>
      </c>
    </row>
    <row r="31425" spans="9:10" x14ac:dyDescent="0.2">
      <c r="I31425">
        <v>99</v>
      </c>
      <c r="J31425">
        <v>4</v>
      </c>
    </row>
    <row r="31426" spans="9:10" x14ac:dyDescent="0.2">
      <c r="I31426">
        <v>64</v>
      </c>
      <c r="J31426">
        <v>1</v>
      </c>
    </row>
    <row r="31427" spans="9:10" x14ac:dyDescent="0.2">
      <c r="I31427">
        <v>8</v>
      </c>
      <c r="J31427">
        <v>61</v>
      </c>
    </row>
    <row r="31428" spans="9:10" x14ac:dyDescent="0.2">
      <c r="I31428">
        <v>25</v>
      </c>
      <c r="J31428">
        <v>2</v>
      </c>
    </row>
    <row r="31429" spans="9:10" x14ac:dyDescent="0.2">
      <c r="I31429">
        <v>4</v>
      </c>
      <c r="J31429">
        <v>117</v>
      </c>
    </row>
    <row r="31430" spans="9:10" x14ac:dyDescent="0.2">
      <c r="I31430">
        <v>17</v>
      </c>
      <c r="J31430">
        <v>55</v>
      </c>
    </row>
    <row r="31431" spans="9:10" x14ac:dyDescent="0.2">
      <c r="I31431">
        <v>148</v>
      </c>
      <c r="J31431">
        <v>17</v>
      </c>
    </row>
    <row r="31432" spans="9:10" x14ac:dyDescent="0.2">
      <c r="I31432">
        <v>25</v>
      </c>
      <c r="J31432">
        <v>97</v>
      </c>
    </row>
    <row r="31433" spans="9:10" x14ac:dyDescent="0.2">
      <c r="I31433">
        <v>7</v>
      </c>
      <c r="J31433">
        <v>5</v>
      </c>
    </row>
    <row r="31434" spans="9:10" x14ac:dyDescent="0.2">
      <c r="I31434">
        <v>50</v>
      </c>
      <c r="J31434">
        <v>12</v>
      </c>
    </row>
    <row r="31435" spans="9:10" x14ac:dyDescent="0.2">
      <c r="I31435">
        <v>5</v>
      </c>
      <c r="J31435">
        <v>12</v>
      </c>
    </row>
    <row r="31436" spans="9:10" x14ac:dyDescent="0.2">
      <c r="I31436">
        <v>47</v>
      </c>
      <c r="J31436">
        <v>13</v>
      </c>
    </row>
    <row r="31437" spans="9:10" x14ac:dyDescent="0.2">
      <c r="I31437">
        <v>16</v>
      </c>
      <c r="J31437">
        <v>140</v>
      </c>
    </row>
    <row r="31438" spans="9:10" x14ac:dyDescent="0.2">
      <c r="I31438">
        <v>171</v>
      </c>
      <c r="J31438">
        <v>4</v>
      </c>
    </row>
    <row r="31439" spans="9:10" x14ac:dyDescent="0.2">
      <c r="I31439">
        <v>202</v>
      </c>
      <c r="J31439">
        <v>27</v>
      </c>
    </row>
    <row r="31440" spans="9:10" x14ac:dyDescent="0.2">
      <c r="I31440">
        <v>0</v>
      </c>
      <c r="J31440">
        <v>199</v>
      </c>
    </row>
    <row r="31441" spans="9:10" x14ac:dyDescent="0.2">
      <c r="I31441">
        <v>13</v>
      </c>
      <c r="J31441">
        <v>63</v>
      </c>
    </row>
    <row r="31442" spans="9:10" x14ac:dyDescent="0.2">
      <c r="I31442">
        <v>9</v>
      </c>
      <c r="J31442">
        <v>66</v>
      </c>
    </row>
    <row r="31443" spans="9:10" x14ac:dyDescent="0.2">
      <c r="I31443">
        <v>237</v>
      </c>
      <c r="J31443">
        <v>3</v>
      </c>
    </row>
    <row r="31444" spans="9:10" x14ac:dyDescent="0.2">
      <c r="I31444">
        <v>0</v>
      </c>
      <c r="J31444">
        <v>52</v>
      </c>
    </row>
    <row r="31445" spans="9:10" x14ac:dyDescent="0.2">
      <c r="I31445">
        <v>2</v>
      </c>
      <c r="J31445">
        <v>32</v>
      </c>
    </row>
    <row r="31446" spans="9:10" x14ac:dyDescent="0.2">
      <c r="I31446">
        <v>1</v>
      </c>
      <c r="J31446">
        <v>151</v>
      </c>
    </row>
    <row r="31447" spans="9:10" x14ac:dyDescent="0.2">
      <c r="I31447">
        <v>11</v>
      </c>
      <c r="J31447">
        <v>3</v>
      </c>
    </row>
    <row r="31448" spans="9:10" x14ac:dyDescent="0.2">
      <c r="I31448">
        <v>4</v>
      </c>
      <c r="J31448">
        <v>57</v>
      </c>
    </row>
    <row r="31449" spans="9:10" x14ac:dyDescent="0.2">
      <c r="I31449">
        <v>1</v>
      </c>
      <c r="J31449">
        <v>0</v>
      </c>
    </row>
    <row r="31450" spans="9:10" x14ac:dyDescent="0.2">
      <c r="I31450">
        <v>79</v>
      </c>
      <c r="J31450">
        <v>6</v>
      </c>
    </row>
    <row r="31451" spans="9:10" x14ac:dyDescent="0.2">
      <c r="I31451">
        <v>118</v>
      </c>
      <c r="J31451">
        <v>14</v>
      </c>
    </row>
    <row r="31452" spans="9:10" x14ac:dyDescent="0.2">
      <c r="I31452">
        <v>49</v>
      </c>
      <c r="J31452">
        <v>6</v>
      </c>
    </row>
    <row r="31453" spans="9:10" x14ac:dyDescent="0.2">
      <c r="I31453">
        <v>37</v>
      </c>
      <c r="J31453">
        <v>22</v>
      </c>
    </row>
    <row r="31454" spans="9:10" x14ac:dyDescent="0.2">
      <c r="I31454">
        <v>3</v>
      </c>
      <c r="J31454">
        <v>3</v>
      </c>
    </row>
    <row r="31455" spans="9:10" x14ac:dyDescent="0.2">
      <c r="I31455">
        <v>37</v>
      </c>
      <c r="J31455">
        <v>61</v>
      </c>
    </row>
    <row r="31456" spans="9:10" x14ac:dyDescent="0.2">
      <c r="I31456">
        <v>58</v>
      </c>
      <c r="J31456">
        <v>1</v>
      </c>
    </row>
    <row r="31457" spans="9:10" x14ac:dyDescent="0.2">
      <c r="I31457">
        <v>5</v>
      </c>
      <c r="J31457">
        <v>7</v>
      </c>
    </row>
    <row r="31458" spans="9:10" x14ac:dyDescent="0.2">
      <c r="I31458">
        <v>294</v>
      </c>
      <c r="J31458">
        <v>22</v>
      </c>
    </row>
    <row r="31459" spans="9:10" x14ac:dyDescent="0.2">
      <c r="I31459">
        <v>23</v>
      </c>
      <c r="J31459">
        <v>101</v>
      </c>
    </row>
    <row r="31460" spans="9:10" x14ac:dyDescent="0.2">
      <c r="I31460">
        <v>15</v>
      </c>
      <c r="J31460">
        <v>19</v>
      </c>
    </row>
    <row r="31461" spans="9:10" x14ac:dyDescent="0.2">
      <c r="I31461">
        <v>74</v>
      </c>
      <c r="J31461">
        <v>34</v>
      </c>
    </row>
    <row r="31462" spans="9:10" x14ac:dyDescent="0.2">
      <c r="I31462">
        <v>2</v>
      </c>
      <c r="J31462">
        <v>0</v>
      </c>
    </row>
    <row r="31463" spans="9:10" x14ac:dyDescent="0.2">
      <c r="I31463">
        <v>4</v>
      </c>
      <c r="J31463">
        <v>75</v>
      </c>
    </row>
    <row r="31464" spans="9:10" x14ac:dyDescent="0.2">
      <c r="I31464">
        <v>13</v>
      </c>
      <c r="J31464">
        <v>40</v>
      </c>
    </row>
    <row r="31465" spans="9:10" x14ac:dyDescent="0.2">
      <c r="I31465">
        <v>76</v>
      </c>
      <c r="J31465">
        <v>57</v>
      </c>
    </row>
    <row r="31466" spans="9:10" x14ac:dyDescent="0.2">
      <c r="I31466">
        <v>22</v>
      </c>
      <c r="J31466">
        <v>61</v>
      </c>
    </row>
    <row r="31467" spans="9:10" x14ac:dyDescent="0.2">
      <c r="I31467">
        <v>10</v>
      </c>
      <c r="J31467">
        <v>86</v>
      </c>
    </row>
    <row r="31468" spans="9:10" x14ac:dyDescent="0.2">
      <c r="I31468">
        <v>36</v>
      </c>
      <c r="J31468">
        <v>1</v>
      </c>
    </row>
    <row r="31469" spans="9:10" x14ac:dyDescent="0.2">
      <c r="I31469">
        <v>6</v>
      </c>
      <c r="J31469">
        <v>64</v>
      </c>
    </row>
    <row r="31470" spans="9:10" x14ac:dyDescent="0.2">
      <c r="I31470">
        <v>167</v>
      </c>
      <c r="J31470">
        <v>16</v>
      </c>
    </row>
    <row r="31471" spans="9:10" x14ac:dyDescent="0.2">
      <c r="I31471">
        <v>87</v>
      </c>
      <c r="J31471">
        <v>65</v>
      </c>
    </row>
    <row r="31472" spans="9:10" x14ac:dyDescent="0.2">
      <c r="I31472">
        <v>33</v>
      </c>
      <c r="J31472">
        <v>56</v>
      </c>
    </row>
    <row r="31473" spans="9:10" x14ac:dyDescent="0.2">
      <c r="I31473">
        <v>19</v>
      </c>
      <c r="J31473">
        <v>34</v>
      </c>
    </row>
    <row r="31474" spans="9:10" x14ac:dyDescent="0.2">
      <c r="I31474">
        <v>9</v>
      </c>
      <c r="J31474">
        <v>2</v>
      </c>
    </row>
    <row r="31475" spans="9:10" x14ac:dyDescent="0.2">
      <c r="I31475">
        <v>6</v>
      </c>
      <c r="J31475">
        <v>5</v>
      </c>
    </row>
    <row r="31476" spans="9:10" x14ac:dyDescent="0.2">
      <c r="I31476">
        <v>182</v>
      </c>
      <c r="J31476">
        <v>29</v>
      </c>
    </row>
    <row r="31477" spans="9:10" x14ac:dyDescent="0.2">
      <c r="I31477">
        <v>11</v>
      </c>
      <c r="J31477">
        <v>1</v>
      </c>
    </row>
    <row r="31478" spans="9:10" x14ac:dyDescent="0.2">
      <c r="I31478">
        <v>52</v>
      </c>
      <c r="J31478">
        <v>1</v>
      </c>
    </row>
    <row r="31479" spans="9:10" x14ac:dyDescent="0.2">
      <c r="I31479">
        <v>6</v>
      </c>
      <c r="J31479">
        <v>23</v>
      </c>
    </row>
    <row r="31480" spans="9:10" x14ac:dyDescent="0.2">
      <c r="I31480">
        <v>22</v>
      </c>
      <c r="J31480">
        <v>34</v>
      </c>
    </row>
    <row r="31481" spans="9:10" x14ac:dyDescent="0.2">
      <c r="I31481">
        <v>50</v>
      </c>
      <c r="J31481">
        <v>717</v>
      </c>
    </row>
    <row r="31482" spans="9:10" x14ac:dyDescent="0.2">
      <c r="I31482">
        <v>4</v>
      </c>
      <c r="J31482">
        <v>11</v>
      </c>
    </row>
    <row r="31483" spans="9:10" x14ac:dyDescent="0.2">
      <c r="I31483">
        <v>0</v>
      </c>
      <c r="J31483">
        <v>85</v>
      </c>
    </row>
    <row r="31484" spans="9:10" x14ac:dyDescent="0.2">
      <c r="I31484">
        <v>26</v>
      </c>
      <c r="J31484">
        <v>147</v>
      </c>
    </row>
    <row r="31485" spans="9:10" x14ac:dyDescent="0.2">
      <c r="I31485">
        <v>15</v>
      </c>
      <c r="J31485">
        <v>9</v>
      </c>
    </row>
    <row r="31486" spans="9:10" x14ac:dyDescent="0.2">
      <c r="I31486">
        <v>62</v>
      </c>
      <c r="J31486">
        <v>51</v>
      </c>
    </row>
    <row r="31487" spans="9:10" x14ac:dyDescent="0.2">
      <c r="I31487">
        <v>5</v>
      </c>
      <c r="J31487">
        <v>5</v>
      </c>
    </row>
    <row r="31488" spans="9:10" x14ac:dyDescent="0.2">
      <c r="I31488">
        <v>2</v>
      </c>
      <c r="J31488">
        <v>13</v>
      </c>
    </row>
    <row r="31489" spans="9:10" x14ac:dyDescent="0.2">
      <c r="I31489">
        <v>3</v>
      </c>
      <c r="J31489">
        <v>19</v>
      </c>
    </row>
    <row r="31490" spans="9:10" x14ac:dyDescent="0.2">
      <c r="I31490">
        <v>90</v>
      </c>
      <c r="J31490">
        <v>141</v>
      </c>
    </row>
    <row r="31491" spans="9:10" x14ac:dyDescent="0.2">
      <c r="I31491">
        <v>1</v>
      </c>
      <c r="J31491">
        <v>50</v>
      </c>
    </row>
    <row r="31492" spans="9:10" x14ac:dyDescent="0.2">
      <c r="I31492">
        <v>86</v>
      </c>
      <c r="J31492">
        <v>33</v>
      </c>
    </row>
    <row r="31493" spans="9:10" x14ac:dyDescent="0.2">
      <c r="I31493">
        <v>5</v>
      </c>
      <c r="J31493">
        <v>206</v>
      </c>
    </row>
    <row r="31494" spans="9:10" x14ac:dyDescent="0.2">
      <c r="I31494">
        <v>1</v>
      </c>
      <c r="J31494">
        <v>8</v>
      </c>
    </row>
    <row r="31495" spans="9:10" x14ac:dyDescent="0.2">
      <c r="I31495">
        <v>31</v>
      </c>
      <c r="J31495">
        <v>2</v>
      </c>
    </row>
    <row r="31496" spans="9:10" x14ac:dyDescent="0.2">
      <c r="I31496">
        <v>1</v>
      </c>
      <c r="J31496">
        <v>13</v>
      </c>
    </row>
    <row r="31497" spans="9:10" x14ac:dyDescent="0.2">
      <c r="I31497">
        <v>161</v>
      </c>
      <c r="J31497">
        <v>4</v>
      </c>
    </row>
    <row r="31498" spans="9:10" x14ac:dyDescent="0.2">
      <c r="I31498">
        <v>23</v>
      </c>
      <c r="J31498">
        <v>9</v>
      </c>
    </row>
    <row r="31499" spans="9:10" x14ac:dyDescent="0.2">
      <c r="I31499">
        <v>37</v>
      </c>
      <c r="J31499">
        <v>26</v>
      </c>
    </row>
    <row r="31500" spans="9:10" x14ac:dyDescent="0.2">
      <c r="I31500">
        <v>2</v>
      </c>
      <c r="J31500">
        <v>88</v>
      </c>
    </row>
    <row r="31501" spans="9:10" x14ac:dyDescent="0.2">
      <c r="I31501">
        <v>1</v>
      </c>
      <c r="J31501">
        <v>5</v>
      </c>
    </row>
    <row r="31502" spans="9:10" x14ac:dyDescent="0.2">
      <c r="I31502">
        <v>3</v>
      </c>
      <c r="J31502">
        <v>70</v>
      </c>
    </row>
    <row r="31503" spans="9:10" x14ac:dyDescent="0.2">
      <c r="I31503">
        <v>20</v>
      </c>
      <c r="J31503">
        <v>23</v>
      </c>
    </row>
    <row r="31504" spans="9:10" x14ac:dyDescent="0.2">
      <c r="I31504">
        <v>51</v>
      </c>
      <c r="J31504">
        <v>621</v>
      </c>
    </row>
    <row r="31505" spans="9:10" x14ac:dyDescent="0.2">
      <c r="I31505">
        <v>17</v>
      </c>
      <c r="J31505">
        <v>5</v>
      </c>
    </row>
    <row r="31506" spans="9:10" x14ac:dyDescent="0.2">
      <c r="I31506">
        <v>21</v>
      </c>
      <c r="J31506">
        <v>64</v>
      </c>
    </row>
    <row r="31507" spans="9:10" x14ac:dyDescent="0.2">
      <c r="I31507">
        <v>27</v>
      </c>
      <c r="J31507">
        <v>44</v>
      </c>
    </row>
    <row r="31508" spans="9:10" x14ac:dyDescent="0.2">
      <c r="I31508">
        <v>7</v>
      </c>
      <c r="J31508">
        <v>9</v>
      </c>
    </row>
    <row r="31509" spans="9:10" x14ac:dyDescent="0.2">
      <c r="I31509">
        <v>2</v>
      </c>
      <c r="J31509">
        <v>26</v>
      </c>
    </row>
    <row r="31510" spans="9:10" x14ac:dyDescent="0.2">
      <c r="I31510">
        <v>26</v>
      </c>
      <c r="J31510">
        <v>55</v>
      </c>
    </row>
    <row r="31511" spans="9:10" x14ac:dyDescent="0.2">
      <c r="I31511">
        <v>22</v>
      </c>
      <c r="J31511">
        <v>133</v>
      </c>
    </row>
    <row r="31512" spans="9:10" x14ac:dyDescent="0.2">
      <c r="I31512">
        <v>4</v>
      </c>
      <c r="J31512">
        <v>18</v>
      </c>
    </row>
    <row r="31513" spans="9:10" x14ac:dyDescent="0.2">
      <c r="I31513">
        <v>16</v>
      </c>
      <c r="J31513">
        <v>4</v>
      </c>
    </row>
    <row r="31514" spans="9:10" x14ac:dyDescent="0.2">
      <c r="I31514">
        <v>29</v>
      </c>
      <c r="J31514">
        <v>1</v>
      </c>
    </row>
    <row r="31515" spans="9:10" x14ac:dyDescent="0.2">
      <c r="I31515">
        <v>10</v>
      </c>
      <c r="J31515">
        <v>8</v>
      </c>
    </row>
    <row r="31516" spans="9:10" x14ac:dyDescent="0.2">
      <c r="I31516">
        <v>48</v>
      </c>
      <c r="J31516">
        <v>54</v>
      </c>
    </row>
    <row r="31517" spans="9:10" x14ac:dyDescent="0.2">
      <c r="I31517">
        <v>53</v>
      </c>
      <c r="J31517">
        <v>26</v>
      </c>
    </row>
    <row r="31518" spans="9:10" x14ac:dyDescent="0.2">
      <c r="I31518">
        <v>8</v>
      </c>
      <c r="J31518">
        <v>31</v>
      </c>
    </row>
    <row r="31519" spans="9:10" x14ac:dyDescent="0.2">
      <c r="I31519">
        <v>1</v>
      </c>
      <c r="J31519">
        <v>28</v>
      </c>
    </row>
    <row r="31520" spans="9:10" x14ac:dyDescent="0.2">
      <c r="I31520">
        <v>57</v>
      </c>
      <c r="J31520">
        <v>8</v>
      </c>
    </row>
    <row r="31521" spans="9:10" x14ac:dyDescent="0.2">
      <c r="I31521">
        <v>10</v>
      </c>
      <c r="J31521">
        <v>10</v>
      </c>
    </row>
    <row r="31522" spans="9:10" x14ac:dyDescent="0.2">
      <c r="I31522">
        <v>28</v>
      </c>
      <c r="J31522">
        <v>3</v>
      </c>
    </row>
    <row r="31523" spans="9:10" x14ac:dyDescent="0.2">
      <c r="I31523">
        <v>17</v>
      </c>
      <c r="J31523">
        <v>44</v>
      </c>
    </row>
    <row r="31524" spans="9:10" x14ac:dyDescent="0.2">
      <c r="I31524">
        <v>10</v>
      </c>
      <c r="J31524">
        <v>0</v>
      </c>
    </row>
    <row r="31525" spans="9:10" x14ac:dyDescent="0.2">
      <c r="I31525">
        <v>9</v>
      </c>
      <c r="J31525">
        <v>12</v>
      </c>
    </row>
    <row r="31526" spans="9:10" x14ac:dyDescent="0.2">
      <c r="I31526">
        <v>13</v>
      </c>
      <c r="J31526">
        <v>136</v>
      </c>
    </row>
    <row r="31527" spans="9:10" x14ac:dyDescent="0.2">
      <c r="I31527">
        <v>2</v>
      </c>
      <c r="J31527">
        <v>41</v>
      </c>
    </row>
    <row r="31528" spans="9:10" x14ac:dyDescent="0.2">
      <c r="I31528">
        <v>5</v>
      </c>
      <c r="J31528">
        <v>31</v>
      </c>
    </row>
    <row r="31529" spans="9:10" x14ac:dyDescent="0.2">
      <c r="I31529">
        <v>11</v>
      </c>
      <c r="J31529">
        <v>1</v>
      </c>
    </row>
    <row r="31530" spans="9:10" x14ac:dyDescent="0.2">
      <c r="I31530">
        <v>30</v>
      </c>
      <c r="J31530">
        <v>6</v>
      </c>
    </row>
    <row r="31531" spans="9:10" x14ac:dyDescent="0.2">
      <c r="I31531">
        <v>224</v>
      </c>
      <c r="J31531">
        <v>3</v>
      </c>
    </row>
    <row r="31532" spans="9:10" x14ac:dyDescent="0.2">
      <c r="I31532">
        <v>53</v>
      </c>
      <c r="J31532">
        <v>21</v>
      </c>
    </row>
    <row r="31533" spans="9:10" x14ac:dyDescent="0.2">
      <c r="I31533">
        <v>4</v>
      </c>
      <c r="J31533">
        <v>0</v>
      </c>
    </row>
    <row r="31534" spans="9:10" x14ac:dyDescent="0.2">
      <c r="I31534">
        <v>1</v>
      </c>
      <c r="J31534">
        <v>101</v>
      </c>
    </row>
    <row r="31535" spans="9:10" x14ac:dyDescent="0.2">
      <c r="I31535">
        <v>1</v>
      </c>
      <c r="J31535">
        <v>38</v>
      </c>
    </row>
    <row r="31536" spans="9:10" x14ac:dyDescent="0.2">
      <c r="I31536">
        <v>9</v>
      </c>
      <c r="J31536">
        <v>6</v>
      </c>
    </row>
    <row r="31537" spans="9:10" x14ac:dyDescent="0.2">
      <c r="I31537">
        <v>11</v>
      </c>
      <c r="J31537">
        <v>4</v>
      </c>
    </row>
    <row r="31538" spans="9:10" x14ac:dyDescent="0.2">
      <c r="I31538">
        <v>19</v>
      </c>
      <c r="J31538">
        <v>7</v>
      </c>
    </row>
    <row r="31539" spans="9:10" x14ac:dyDescent="0.2">
      <c r="I31539">
        <v>22</v>
      </c>
      <c r="J31539">
        <v>199</v>
      </c>
    </row>
    <row r="31540" spans="9:10" x14ac:dyDescent="0.2">
      <c r="I31540">
        <v>1</v>
      </c>
      <c r="J31540">
        <v>2</v>
      </c>
    </row>
    <row r="31541" spans="9:10" x14ac:dyDescent="0.2">
      <c r="I31541">
        <v>6</v>
      </c>
      <c r="J31541">
        <v>1</v>
      </c>
    </row>
    <row r="31542" spans="9:10" x14ac:dyDescent="0.2">
      <c r="I31542">
        <v>44</v>
      </c>
      <c r="J31542">
        <v>102</v>
      </c>
    </row>
    <row r="31543" spans="9:10" x14ac:dyDescent="0.2">
      <c r="I31543">
        <v>14</v>
      </c>
      <c r="J31543">
        <v>12</v>
      </c>
    </row>
    <row r="31544" spans="9:10" x14ac:dyDescent="0.2">
      <c r="I31544">
        <v>66</v>
      </c>
      <c r="J31544">
        <v>70</v>
      </c>
    </row>
    <row r="31545" spans="9:10" x14ac:dyDescent="0.2">
      <c r="I31545">
        <v>51</v>
      </c>
      <c r="J31545">
        <v>32</v>
      </c>
    </row>
    <row r="31546" spans="9:10" x14ac:dyDescent="0.2">
      <c r="I31546">
        <v>7</v>
      </c>
      <c r="J31546">
        <v>10</v>
      </c>
    </row>
    <row r="31547" spans="9:10" x14ac:dyDescent="0.2">
      <c r="I31547">
        <v>4</v>
      </c>
      <c r="J31547">
        <v>174</v>
      </c>
    </row>
    <row r="31548" spans="9:10" x14ac:dyDescent="0.2">
      <c r="I31548">
        <v>19</v>
      </c>
      <c r="J31548">
        <v>162</v>
      </c>
    </row>
    <row r="31549" spans="9:10" x14ac:dyDescent="0.2">
      <c r="I31549">
        <v>148</v>
      </c>
      <c r="J31549">
        <v>1</v>
      </c>
    </row>
    <row r="31550" spans="9:10" x14ac:dyDescent="0.2">
      <c r="I31550">
        <v>19</v>
      </c>
      <c r="J31550">
        <v>184</v>
      </c>
    </row>
    <row r="31551" spans="9:10" x14ac:dyDescent="0.2">
      <c r="I31551">
        <v>128</v>
      </c>
      <c r="J31551">
        <v>17</v>
      </c>
    </row>
    <row r="31552" spans="9:10" x14ac:dyDescent="0.2">
      <c r="I31552">
        <v>5</v>
      </c>
      <c r="J31552">
        <v>26</v>
      </c>
    </row>
    <row r="31553" spans="9:10" x14ac:dyDescent="0.2">
      <c r="I31553">
        <v>10</v>
      </c>
      <c r="J31553">
        <v>2</v>
      </c>
    </row>
    <row r="31554" spans="9:10" x14ac:dyDescent="0.2">
      <c r="I31554">
        <v>36</v>
      </c>
      <c r="J31554">
        <v>214</v>
      </c>
    </row>
    <row r="31555" spans="9:10" x14ac:dyDescent="0.2">
      <c r="I31555">
        <v>74</v>
      </c>
      <c r="J31555">
        <v>66</v>
      </c>
    </row>
    <row r="31556" spans="9:10" x14ac:dyDescent="0.2">
      <c r="I31556">
        <v>1</v>
      </c>
      <c r="J31556">
        <v>64</v>
      </c>
    </row>
    <row r="31557" spans="9:10" x14ac:dyDescent="0.2">
      <c r="I31557">
        <v>22</v>
      </c>
      <c r="J31557">
        <v>21</v>
      </c>
    </row>
    <row r="31558" spans="9:10" x14ac:dyDescent="0.2">
      <c r="I31558">
        <v>4</v>
      </c>
      <c r="J31558">
        <v>0</v>
      </c>
    </row>
    <row r="31559" spans="9:10" x14ac:dyDescent="0.2">
      <c r="I31559">
        <v>1</v>
      </c>
      <c r="J31559">
        <v>0</v>
      </c>
    </row>
    <row r="31560" spans="9:10" x14ac:dyDescent="0.2">
      <c r="I31560">
        <v>58</v>
      </c>
      <c r="J31560">
        <v>3</v>
      </c>
    </row>
    <row r="31561" spans="9:10" x14ac:dyDescent="0.2">
      <c r="I31561">
        <v>85</v>
      </c>
      <c r="J31561">
        <v>1</v>
      </c>
    </row>
    <row r="31562" spans="9:10" x14ac:dyDescent="0.2">
      <c r="I31562">
        <v>1</v>
      </c>
      <c r="J31562">
        <v>5</v>
      </c>
    </row>
    <row r="31563" spans="9:10" x14ac:dyDescent="0.2">
      <c r="I31563">
        <v>17</v>
      </c>
      <c r="J31563">
        <v>77</v>
      </c>
    </row>
    <row r="31564" spans="9:10" x14ac:dyDescent="0.2">
      <c r="I31564">
        <v>34</v>
      </c>
      <c r="J31564">
        <v>6</v>
      </c>
    </row>
    <row r="31565" spans="9:10" x14ac:dyDescent="0.2">
      <c r="I31565">
        <v>19</v>
      </c>
      <c r="J31565">
        <v>2</v>
      </c>
    </row>
    <row r="31566" spans="9:10" x14ac:dyDescent="0.2">
      <c r="I31566">
        <v>122</v>
      </c>
      <c r="J31566">
        <v>34</v>
      </c>
    </row>
    <row r="31567" spans="9:10" x14ac:dyDescent="0.2">
      <c r="I31567">
        <v>7</v>
      </c>
      <c r="J31567">
        <v>66</v>
      </c>
    </row>
    <row r="31568" spans="9:10" x14ac:dyDescent="0.2">
      <c r="I31568">
        <v>8</v>
      </c>
      <c r="J31568">
        <v>17</v>
      </c>
    </row>
    <row r="31569" spans="9:10" x14ac:dyDescent="0.2">
      <c r="I31569">
        <v>3</v>
      </c>
      <c r="J31569">
        <v>237</v>
      </c>
    </row>
    <row r="31570" spans="9:10" x14ac:dyDescent="0.2">
      <c r="I31570">
        <v>3</v>
      </c>
      <c r="J31570">
        <v>2</v>
      </c>
    </row>
    <row r="31571" spans="9:10" x14ac:dyDescent="0.2">
      <c r="I31571">
        <v>26</v>
      </c>
      <c r="J31571">
        <v>27</v>
      </c>
    </row>
    <row r="31572" spans="9:10" x14ac:dyDescent="0.2">
      <c r="I31572">
        <v>64</v>
      </c>
      <c r="J31572">
        <v>42</v>
      </c>
    </row>
    <row r="31573" spans="9:10" x14ac:dyDescent="0.2">
      <c r="I31573">
        <v>152</v>
      </c>
      <c r="J31573">
        <v>13</v>
      </c>
    </row>
    <row r="31574" spans="9:10" x14ac:dyDescent="0.2">
      <c r="I31574">
        <v>22</v>
      </c>
      <c r="J31574">
        <v>2</v>
      </c>
    </row>
    <row r="31575" spans="9:10" x14ac:dyDescent="0.2">
      <c r="I31575">
        <v>2</v>
      </c>
      <c r="J31575">
        <v>16</v>
      </c>
    </row>
    <row r="31576" spans="9:10" x14ac:dyDescent="0.2">
      <c r="I31576">
        <v>10</v>
      </c>
      <c r="J31576">
        <v>119</v>
      </c>
    </row>
    <row r="31577" spans="9:10" x14ac:dyDescent="0.2">
      <c r="I31577">
        <v>15</v>
      </c>
      <c r="J31577">
        <v>3</v>
      </c>
    </row>
    <row r="31578" spans="9:10" x14ac:dyDescent="0.2">
      <c r="I31578">
        <v>5</v>
      </c>
      <c r="J31578">
        <v>14</v>
      </c>
    </row>
    <row r="31579" spans="9:10" x14ac:dyDescent="0.2">
      <c r="I31579">
        <v>26</v>
      </c>
      <c r="J31579">
        <v>18</v>
      </c>
    </row>
    <row r="31580" spans="9:10" x14ac:dyDescent="0.2">
      <c r="I31580">
        <v>3</v>
      </c>
      <c r="J31580">
        <v>1</v>
      </c>
    </row>
    <row r="31581" spans="9:10" x14ac:dyDescent="0.2">
      <c r="I31581">
        <v>2</v>
      </c>
      <c r="J31581">
        <v>47</v>
      </c>
    </row>
    <row r="31582" spans="9:10" x14ac:dyDescent="0.2">
      <c r="I31582">
        <v>2</v>
      </c>
      <c r="J31582">
        <v>60</v>
      </c>
    </row>
    <row r="31583" spans="9:10" x14ac:dyDescent="0.2">
      <c r="I31583">
        <v>9</v>
      </c>
      <c r="J31583">
        <v>231</v>
      </c>
    </row>
    <row r="31584" spans="9:10" x14ac:dyDescent="0.2">
      <c r="I31584">
        <v>27</v>
      </c>
      <c r="J31584">
        <v>1</v>
      </c>
    </row>
    <row r="31585" spans="9:10" x14ac:dyDescent="0.2">
      <c r="I31585">
        <v>32</v>
      </c>
      <c r="J31585">
        <v>50</v>
      </c>
    </row>
    <row r="31586" spans="9:10" x14ac:dyDescent="0.2">
      <c r="I31586">
        <v>22</v>
      </c>
      <c r="J31586">
        <v>35</v>
      </c>
    </row>
    <row r="31587" spans="9:10" x14ac:dyDescent="0.2">
      <c r="I31587">
        <v>15</v>
      </c>
      <c r="J31587">
        <v>16</v>
      </c>
    </row>
    <row r="31588" spans="9:10" x14ac:dyDescent="0.2">
      <c r="I31588">
        <v>2</v>
      </c>
      <c r="J31588">
        <v>39</v>
      </c>
    </row>
    <row r="31589" spans="9:10" x14ac:dyDescent="0.2">
      <c r="I31589">
        <v>215</v>
      </c>
      <c r="J31589">
        <v>5</v>
      </c>
    </row>
    <row r="31590" spans="9:10" x14ac:dyDescent="0.2">
      <c r="I31590">
        <v>5</v>
      </c>
      <c r="J31590">
        <v>62</v>
      </c>
    </row>
    <row r="31591" spans="9:10" x14ac:dyDescent="0.2">
      <c r="I31591">
        <v>8</v>
      </c>
      <c r="J31591">
        <v>65</v>
      </c>
    </row>
    <row r="31592" spans="9:10" x14ac:dyDescent="0.2">
      <c r="I31592">
        <v>1</v>
      </c>
      <c r="J31592">
        <v>0</v>
      </c>
    </row>
    <row r="31593" spans="9:10" x14ac:dyDescent="0.2">
      <c r="I31593">
        <v>55</v>
      </c>
      <c r="J31593">
        <v>159</v>
      </c>
    </row>
    <row r="31594" spans="9:10" x14ac:dyDescent="0.2">
      <c r="I31594">
        <v>6</v>
      </c>
      <c r="J31594">
        <v>3</v>
      </c>
    </row>
    <row r="31595" spans="9:10" x14ac:dyDescent="0.2">
      <c r="I31595">
        <v>467</v>
      </c>
      <c r="J31595">
        <v>32</v>
      </c>
    </row>
    <row r="31596" spans="9:10" x14ac:dyDescent="0.2">
      <c r="I31596">
        <v>0</v>
      </c>
      <c r="J31596">
        <v>165</v>
      </c>
    </row>
    <row r="31597" spans="9:10" x14ac:dyDescent="0.2">
      <c r="I31597">
        <v>26</v>
      </c>
      <c r="J31597">
        <v>8</v>
      </c>
    </row>
    <row r="31598" spans="9:10" x14ac:dyDescent="0.2">
      <c r="I31598">
        <v>1</v>
      </c>
      <c r="J31598">
        <v>6</v>
      </c>
    </row>
    <row r="31599" spans="9:10" x14ac:dyDescent="0.2">
      <c r="I31599">
        <v>208</v>
      </c>
      <c r="J31599">
        <v>7</v>
      </c>
    </row>
    <row r="31600" spans="9:10" x14ac:dyDescent="0.2">
      <c r="I31600">
        <v>18</v>
      </c>
      <c r="J31600">
        <v>126</v>
      </c>
    </row>
    <row r="31601" spans="9:10" x14ac:dyDescent="0.2">
      <c r="I31601">
        <v>8</v>
      </c>
      <c r="J31601">
        <v>41</v>
      </c>
    </row>
    <row r="31602" spans="9:10" x14ac:dyDescent="0.2">
      <c r="I31602">
        <v>13</v>
      </c>
      <c r="J31602">
        <v>38</v>
      </c>
    </row>
    <row r="31603" spans="9:10" x14ac:dyDescent="0.2">
      <c r="I31603">
        <v>11</v>
      </c>
      <c r="J31603">
        <v>7</v>
      </c>
    </row>
    <row r="31604" spans="9:10" x14ac:dyDescent="0.2">
      <c r="I31604">
        <v>1</v>
      </c>
      <c r="J31604">
        <v>10</v>
      </c>
    </row>
    <row r="31605" spans="9:10" x14ac:dyDescent="0.2">
      <c r="I31605">
        <v>40</v>
      </c>
      <c r="J31605">
        <v>16</v>
      </c>
    </row>
    <row r="31606" spans="9:10" x14ac:dyDescent="0.2">
      <c r="I31606">
        <v>83</v>
      </c>
      <c r="J31606">
        <v>1</v>
      </c>
    </row>
    <row r="31607" spans="9:10" x14ac:dyDescent="0.2">
      <c r="I31607">
        <v>2</v>
      </c>
      <c r="J31607">
        <v>6</v>
      </c>
    </row>
    <row r="31608" spans="9:10" x14ac:dyDescent="0.2">
      <c r="I31608">
        <v>3</v>
      </c>
      <c r="J31608">
        <v>10</v>
      </c>
    </row>
    <row r="31609" spans="9:10" x14ac:dyDescent="0.2">
      <c r="I31609">
        <v>19</v>
      </c>
      <c r="J31609">
        <v>7</v>
      </c>
    </row>
    <row r="31610" spans="9:10" x14ac:dyDescent="0.2">
      <c r="I31610">
        <v>52</v>
      </c>
      <c r="J31610">
        <v>2</v>
      </c>
    </row>
    <row r="31611" spans="9:10" x14ac:dyDescent="0.2">
      <c r="I31611">
        <v>11</v>
      </c>
      <c r="J31611">
        <v>39</v>
      </c>
    </row>
    <row r="31612" spans="9:10" x14ac:dyDescent="0.2">
      <c r="I31612">
        <v>3</v>
      </c>
      <c r="J31612">
        <v>24</v>
      </c>
    </row>
    <row r="31613" spans="9:10" x14ac:dyDescent="0.2">
      <c r="I31613">
        <v>8</v>
      </c>
      <c r="J31613">
        <v>73</v>
      </c>
    </row>
    <row r="31614" spans="9:10" x14ac:dyDescent="0.2">
      <c r="I31614">
        <v>0</v>
      </c>
      <c r="J31614">
        <v>132</v>
      </c>
    </row>
    <row r="31615" spans="9:10" x14ac:dyDescent="0.2">
      <c r="I31615">
        <v>103</v>
      </c>
      <c r="J31615">
        <v>1</v>
      </c>
    </row>
    <row r="31616" spans="9:10" x14ac:dyDescent="0.2">
      <c r="I31616">
        <v>1</v>
      </c>
      <c r="J31616">
        <v>27</v>
      </c>
    </row>
    <row r="31617" spans="9:10" x14ac:dyDescent="0.2">
      <c r="I31617">
        <v>39</v>
      </c>
      <c r="J31617">
        <v>6</v>
      </c>
    </row>
    <row r="31618" spans="9:10" x14ac:dyDescent="0.2">
      <c r="I31618">
        <v>6</v>
      </c>
      <c r="J31618">
        <v>3</v>
      </c>
    </row>
    <row r="31619" spans="9:10" x14ac:dyDescent="0.2">
      <c r="I31619">
        <v>1</v>
      </c>
      <c r="J31619">
        <v>369</v>
      </c>
    </row>
    <row r="31620" spans="9:10" x14ac:dyDescent="0.2">
      <c r="I31620">
        <v>1</v>
      </c>
      <c r="J31620">
        <v>83</v>
      </c>
    </row>
    <row r="31621" spans="9:10" x14ac:dyDescent="0.2">
      <c r="I31621">
        <v>260</v>
      </c>
      <c r="J31621">
        <v>4</v>
      </c>
    </row>
    <row r="31622" spans="9:10" x14ac:dyDescent="0.2">
      <c r="I31622">
        <v>52</v>
      </c>
      <c r="J31622">
        <v>3</v>
      </c>
    </row>
    <row r="31623" spans="9:10" x14ac:dyDescent="0.2">
      <c r="I31623">
        <v>52</v>
      </c>
      <c r="J31623">
        <v>65</v>
      </c>
    </row>
    <row r="31624" spans="9:10" x14ac:dyDescent="0.2">
      <c r="I31624">
        <v>4</v>
      </c>
      <c r="J31624">
        <v>3</v>
      </c>
    </row>
    <row r="31625" spans="9:10" x14ac:dyDescent="0.2">
      <c r="I31625">
        <v>162</v>
      </c>
      <c r="J31625">
        <v>69</v>
      </c>
    </row>
    <row r="31626" spans="9:10" x14ac:dyDescent="0.2">
      <c r="I31626">
        <v>1</v>
      </c>
      <c r="J31626">
        <v>7</v>
      </c>
    </row>
    <row r="31627" spans="9:10" x14ac:dyDescent="0.2">
      <c r="I31627">
        <v>476</v>
      </c>
      <c r="J31627">
        <v>515</v>
      </c>
    </row>
    <row r="31628" spans="9:10" x14ac:dyDescent="0.2">
      <c r="I31628">
        <v>0</v>
      </c>
      <c r="J31628">
        <v>120</v>
      </c>
    </row>
    <row r="31629" spans="9:10" x14ac:dyDescent="0.2">
      <c r="I31629">
        <v>65</v>
      </c>
      <c r="J31629">
        <v>148</v>
      </c>
    </row>
    <row r="31630" spans="9:10" x14ac:dyDescent="0.2">
      <c r="I31630">
        <v>6</v>
      </c>
      <c r="J31630">
        <v>4</v>
      </c>
    </row>
    <row r="31631" spans="9:10" x14ac:dyDescent="0.2">
      <c r="I31631">
        <v>30</v>
      </c>
      <c r="J31631">
        <v>1</v>
      </c>
    </row>
    <row r="31632" spans="9:10" x14ac:dyDescent="0.2">
      <c r="I31632">
        <v>75</v>
      </c>
      <c r="J31632">
        <v>50</v>
      </c>
    </row>
    <row r="31633" spans="9:10" x14ac:dyDescent="0.2">
      <c r="I31633">
        <v>205</v>
      </c>
      <c r="J31633">
        <v>50</v>
      </c>
    </row>
    <row r="31634" spans="9:10" x14ac:dyDescent="0.2">
      <c r="I31634">
        <v>104</v>
      </c>
      <c r="J31634">
        <v>70</v>
      </c>
    </row>
    <row r="31635" spans="9:10" x14ac:dyDescent="0.2">
      <c r="I31635">
        <v>2</v>
      </c>
      <c r="J31635">
        <v>8</v>
      </c>
    </row>
    <row r="31636" spans="9:10" x14ac:dyDescent="0.2">
      <c r="I31636">
        <v>0</v>
      </c>
      <c r="J31636">
        <v>1</v>
      </c>
    </row>
    <row r="31637" spans="9:10" x14ac:dyDescent="0.2">
      <c r="I31637">
        <v>4</v>
      </c>
      <c r="J31637">
        <v>71</v>
      </c>
    </row>
    <row r="31638" spans="9:10" x14ac:dyDescent="0.2">
      <c r="I31638">
        <v>3</v>
      </c>
      <c r="J31638">
        <v>141</v>
      </c>
    </row>
    <row r="31639" spans="9:10" x14ac:dyDescent="0.2">
      <c r="I31639">
        <v>14</v>
      </c>
      <c r="J31639">
        <v>2</v>
      </c>
    </row>
    <row r="31640" spans="9:10" x14ac:dyDescent="0.2">
      <c r="I31640">
        <v>11</v>
      </c>
      <c r="J31640">
        <v>8</v>
      </c>
    </row>
    <row r="31641" spans="9:10" x14ac:dyDescent="0.2">
      <c r="I31641">
        <v>39</v>
      </c>
      <c r="J31641">
        <v>39</v>
      </c>
    </row>
    <row r="31642" spans="9:10" x14ac:dyDescent="0.2">
      <c r="I31642">
        <v>127</v>
      </c>
      <c r="J31642">
        <v>21</v>
      </c>
    </row>
    <row r="31643" spans="9:10" x14ac:dyDescent="0.2">
      <c r="I31643">
        <v>87</v>
      </c>
      <c r="J31643">
        <v>36</v>
      </c>
    </row>
    <row r="31644" spans="9:10" x14ac:dyDescent="0.2">
      <c r="I31644">
        <v>18</v>
      </c>
      <c r="J31644">
        <v>13</v>
      </c>
    </row>
    <row r="31645" spans="9:10" x14ac:dyDescent="0.2">
      <c r="I31645">
        <v>4</v>
      </c>
      <c r="J31645">
        <v>8</v>
      </c>
    </row>
    <row r="31646" spans="9:10" x14ac:dyDescent="0.2">
      <c r="I31646">
        <v>14</v>
      </c>
      <c r="J31646">
        <v>162</v>
      </c>
    </row>
    <row r="31647" spans="9:10" x14ac:dyDescent="0.2">
      <c r="I31647">
        <v>8</v>
      </c>
      <c r="J31647">
        <v>163</v>
      </c>
    </row>
    <row r="31648" spans="9:10" x14ac:dyDescent="0.2">
      <c r="I31648">
        <v>3</v>
      </c>
      <c r="J31648">
        <v>14</v>
      </c>
    </row>
    <row r="31649" spans="9:10" x14ac:dyDescent="0.2">
      <c r="I31649">
        <v>11</v>
      </c>
      <c r="J31649">
        <v>0</v>
      </c>
    </row>
    <row r="31650" spans="9:10" x14ac:dyDescent="0.2">
      <c r="I31650">
        <v>98</v>
      </c>
      <c r="J31650">
        <v>47</v>
      </c>
    </row>
    <row r="31651" spans="9:10" x14ac:dyDescent="0.2">
      <c r="I31651">
        <v>12</v>
      </c>
      <c r="J31651">
        <v>2</v>
      </c>
    </row>
    <row r="31652" spans="9:10" x14ac:dyDescent="0.2">
      <c r="I31652">
        <v>47</v>
      </c>
      <c r="J31652">
        <v>2</v>
      </c>
    </row>
    <row r="31653" spans="9:10" x14ac:dyDescent="0.2">
      <c r="I31653">
        <v>641</v>
      </c>
      <c r="J31653">
        <v>22</v>
      </c>
    </row>
    <row r="31654" spans="9:10" x14ac:dyDescent="0.2">
      <c r="I31654">
        <v>37</v>
      </c>
      <c r="J31654">
        <v>5</v>
      </c>
    </row>
    <row r="31655" spans="9:10" x14ac:dyDescent="0.2">
      <c r="I31655">
        <v>705</v>
      </c>
      <c r="J31655">
        <v>9</v>
      </c>
    </row>
    <row r="31656" spans="9:10" x14ac:dyDescent="0.2">
      <c r="I31656">
        <v>31</v>
      </c>
      <c r="J31656">
        <v>14</v>
      </c>
    </row>
    <row r="31657" spans="9:10" x14ac:dyDescent="0.2">
      <c r="I31657">
        <v>58</v>
      </c>
      <c r="J31657">
        <v>21</v>
      </c>
    </row>
    <row r="31658" spans="9:10" x14ac:dyDescent="0.2">
      <c r="I31658">
        <v>23</v>
      </c>
      <c r="J31658">
        <v>6</v>
      </c>
    </row>
    <row r="31659" spans="9:10" x14ac:dyDescent="0.2">
      <c r="I31659">
        <v>3</v>
      </c>
      <c r="J31659">
        <v>5</v>
      </c>
    </row>
    <row r="31660" spans="9:10" x14ac:dyDescent="0.2">
      <c r="I31660">
        <v>41</v>
      </c>
      <c r="J31660">
        <v>83</v>
      </c>
    </row>
    <row r="31661" spans="9:10" x14ac:dyDescent="0.2">
      <c r="I31661">
        <v>7</v>
      </c>
      <c r="J31661">
        <v>11</v>
      </c>
    </row>
    <row r="31662" spans="9:10" x14ac:dyDescent="0.2">
      <c r="I31662">
        <v>25</v>
      </c>
      <c r="J31662">
        <v>0</v>
      </c>
    </row>
    <row r="31663" spans="9:10" x14ac:dyDescent="0.2">
      <c r="I31663">
        <v>21</v>
      </c>
      <c r="J31663">
        <v>13</v>
      </c>
    </row>
    <row r="31664" spans="9:10" x14ac:dyDescent="0.2">
      <c r="I31664">
        <v>10</v>
      </c>
      <c r="J31664">
        <v>11</v>
      </c>
    </row>
    <row r="31665" spans="9:10" x14ac:dyDescent="0.2">
      <c r="I31665">
        <v>1</v>
      </c>
      <c r="J31665">
        <v>0</v>
      </c>
    </row>
    <row r="31666" spans="9:10" x14ac:dyDescent="0.2">
      <c r="I31666">
        <v>37</v>
      </c>
      <c r="J31666">
        <v>13</v>
      </c>
    </row>
    <row r="31667" spans="9:10" x14ac:dyDescent="0.2">
      <c r="I31667">
        <v>13</v>
      </c>
      <c r="J31667">
        <v>2</v>
      </c>
    </row>
    <row r="31668" spans="9:10" x14ac:dyDescent="0.2">
      <c r="I31668">
        <v>5</v>
      </c>
      <c r="J31668">
        <v>17</v>
      </c>
    </row>
    <row r="31669" spans="9:10" x14ac:dyDescent="0.2">
      <c r="I31669">
        <v>42</v>
      </c>
      <c r="J31669">
        <v>147</v>
      </c>
    </row>
    <row r="31670" spans="9:10" x14ac:dyDescent="0.2">
      <c r="I31670">
        <v>73</v>
      </c>
      <c r="J31670">
        <v>1</v>
      </c>
    </row>
    <row r="31671" spans="9:10" x14ac:dyDescent="0.2">
      <c r="I31671">
        <v>68</v>
      </c>
      <c r="J31671">
        <v>15</v>
      </c>
    </row>
    <row r="31672" spans="9:10" x14ac:dyDescent="0.2">
      <c r="I31672">
        <v>2</v>
      </c>
      <c r="J31672">
        <v>10</v>
      </c>
    </row>
    <row r="31673" spans="9:10" x14ac:dyDescent="0.2">
      <c r="I31673">
        <v>8</v>
      </c>
      <c r="J31673">
        <v>86</v>
      </c>
    </row>
    <row r="31674" spans="9:10" x14ac:dyDescent="0.2">
      <c r="I31674">
        <v>4</v>
      </c>
      <c r="J31674">
        <v>2</v>
      </c>
    </row>
    <row r="31675" spans="9:10" x14ac:dyDescent="0.2">
      <c r="I31675">
        <v>9</v>
      </c>
      <c r="J31675">
        <v>19</v>
      </c>
    </row>
    <row r="31676" spans="9:10" x14ac:dyDescent="0.2">
      <c r="I31676">
        <v>106</v>
      </c>
      <c r="J31676">
        <v>1</v>
      </c>
    </row>
    <row r="31677" spans="9:10" x14ac:dyDescent="0.2">
      <c r="I31677">
        <v>109</v>
      </c>
      <c r="J31677">
        <v>7</v>
      </c>
    </row>
    <row r="31678" spans="9:10" x14ac:dyDescent="0.2">
      <c r="I31678">
        <v>0</v>
      </c>
      <c r="J31678">
        <v>2</v>
      </c>
    </row>
    <row r="31679" spans="9:10" x14ac:dyDescent="0.2">
      <c r="I31679">
        <v>3</v>
      </c>
      <c r="J31679">
        <v>26</v>
      </c>
    </row>
    <row r="31680" spans="9:10" x14ac:dyDescent="0.2">
      <c r="I31680">
        <v>4</v>
      </c>
      <c r="J31680">
        <v>8</v>
      </c>
    </row>
    <row r="31681" spans="9:10" x14ac:dyDescent="0.2">
      <c r="I31681">
        <v>211</v>
      </c>
      <c r="J31681">
        <v>8</v>
      </c>
    </row>
    <row r="31682" spans="9:10" x14ac:dyDescent="0.2">
      <c r="I31682">
        <v>11</v>
      </c>
      <c r="J31682">
        <v>45</v>
      </c>
    </row>
    <row r="31683" spans="9:10" x14ac:dyDescent="0.2">
      <c r="I31683">
        <v>22</v>
      </c>
      <c r="J31683">
        <v>36</v>
      </c>
    </row>
    <row r="31684" spans="9:10" x14ac:dyDescent="0.2">
      <c r="I31684">
        <v>25</v>
      </c>
      <c r="J31684">
        <v>87</v>
      </c>
    </row>
    <row r="31685" spans="9:10" x14ac:dyDescent="0.2">
      <c r="I31685">
        <v>29</v>
      </c>
      <c r="J31685">
        <v>2</v>
      </c>
    </row>
    <row r="31686" spans="9:10" x14ac:dyDescent="0.2">
      <c r="I31686">
        <v>198</v>
      </c>
      <c r="J31686">
        <v>183</v>
      </c>
    </row>
    <row r="31687" spans="9:10" x14ac:dyDescent="0.2">
      <c r="I31687">
        <v>6</v>
      </c>
      <c r="J31687">
        <v>421</v>
      </c>
    </row>
    <row r="31688" spans="9:10" x14ac:dyDescent="0.2">
      <c r="I31688">
        <v>174</v>
      </c>
      <c r="J31688">
        <v>33</v>
      </c>
    </row>
    <row r="31689" spans="9:10" x14ac:dyDescent="0.2">
      <c r="I31689">
        <v>77</v>
      </c>
      <c r="J31689">
        <v>4</v>
      </c>
    </row>
    <row r="31690" spans="9:10" x14ac:dyDescent="0.2">
      <c r="I31690">
        <v>14</v>
      </c>
      <c r="J31690">
        <v>0</v>
      </c>
    </row>
    <row r="31691" spans="9:10" x14ac:dyDescent="0.2">
      <c r="I31691">
        <v>45</v>
      </c>
      <c r="J31691">
        <v>14</v>
      </c>
    </row>
    <row r="31692" spans="9:10" x14ac:dyDescent="0.2">
      <c r="I31692">
        <v>103</v>
      </c>
      <c r="J31692">
        <v>10</v>
      </c>
    </row>
    <row r="31693" spans="9:10" x14ac:dyDescent="0.2">
      <c r="I31693">
        <v>2</v>
      </c>
      <c r="J31693">
        <v>180</v>
      </c>
    </row>
    <row r="31694" spans="9:10" x14ac:dyDescent="0.2">
      <c r="I31694">
        <v>6</v>
      </c>
      <c r="J31694">
        <v>19</v>
      </c>
    </row>
    <row r="31695" spans="9:10" x14ac:dyDescent="0.2">
      <c r="I31695">
        <v>2</v>
      </c>
      <c r="J31695">
        <v>3</v>
      </c>
    </row>
    <row r="31696" spans="9:10" x14ac:dyDescent="0.2">
      <c r="I31696">
        <v>38</v>
      </c>
      <c r="J31696">
        <v>7</v>
      </c>
    </row>
    <row r="31697" spans="9:10" x14ac:dyDescent="0.2">
      <c r="I31697">
        <v>45</v>
      </c>
      <c r="J31697">
        <v>14</v>
      </c>
    </row>
    <row r="31698" spans="9:10" x14ac:dyDescent="0.2">
      <c r="I31698">
        <v>71</v>
      </c>
      <c r="J31698">
        <v>24</v>
      </c>
    </row>
    <row r="31699" spans="9:10" x14ac:dyDescent="0.2">
      <c r="I31699">
        <v>7</v>
      </c>
      <c r="J31699">
        <v>36</v>
      </c>
    </row>
    <row r="31700" spans="9:10" x14ac:dyDescent="0.2">
      <c r="I31700">
        <v>34</v>
      </c>
      <c r="J31700">
        <v>9</v>
      </c>
    </row>
    <row r="31701" spans="9:10" x14ac:dyDescent="0.2">
      <c r="I31701">
        <v>1</v>
      </c>
      <c r="J31701">
        <v>179</v>
      </c>
    </row>
    <row r="31702" spans="9:10" x14ac:dyDescent="0.2">
      <c r="I31702">
        <v>47</v>
      </c>
      <c r="J31702">
        <v>7</v>
      </c>
    </row>
    <row r="31703" spans="9:10" x14ac:dyDescent="0.2">
      <c r="I31703">
        <v>45</v>
      </c>
      <c r="J31703">
        <v>160</v>
      </c>
    </row>
    <row r="31704" spans="9:10" x14ac:dyDescent="0.2">
      <c r="I31704">
        <v>1</v>
      </c>
      <c r="J31704">
        <v>16</v>
      </c>
    </row>
    <row r="31705" spans="9:10" x14ac:dyDescent="0.2">
      <c r="I31705">
        <v>209</v>
      </c>
      <c r="J31705">
        <v>4</v>
      </c>
    </row>
    <row r="31706" spans="9:10" x14ac:dyDescent="0.2">
      <c r="I31706">
        <v>83</v>
      </c>
      <c r="J31706">
        <v>9</v>
      </c>
    </row>
    <row r="31707" spans="9:10" x14ac:dyDescent="0.2">
      <c r="I31707">
        <v>16</v>
      </c>
      <c r="J31707">
        <v>58</v>
      </c>
    </row>
    <row r="31708" spans="9:10" x14ac:dyDescent="0.2">
      <c r="I31708">
        <v>145</v>
      </c>
      <c r="J31708">
        <v>22</v>
      </c>
    </row>
    <row r="31709" spans="9:10" x14ac:dyDescent="0.2">
      <c r="I31709">
        <v>13</v>
      </c>
      <c r="J31709">
        <v>4</v>
      </c>
    </row>
    <row r="31710" spans="9:10" x14ac:dyDescent="0.2">
      <c r="I31710">
        <v>34</v>
      </c>
      <c r="J31710">
        <v>5</v>
      </c>
    </row>
    <row r="31711" spans="9:10" x14ac:dyDescent="0.2">
      <c r="I31711">
        <v>18</v>
      </c>
      <c r="J31711">
        <v>36</v>
      </c>
    </row>
    <row r="31712" spans="9:10" x14ac:dyDescent="0.2">
      <c r="I31712">
        <v>37</v>
      </c>
      <c r="J31712">
        <v>28</v>
      </c>
    </row>
    <row r="31713" spans="9:10" x14ac:dyDescent="0.2">
      <c r="I31713">
        <v>0</v>
      </c>
      <c r="J31713">
        <v>28</v>
      </c>
    </row>
    <row r="31714" spans="9:10" x14ac:dyDescent="0.2">
      <c r="I31714">
        <v>5</v>
      </c>
      <c r="J31714">
        <v>2</v>
      </c>
    </row>
    <row r="31715" spans="9:10" x14ac:dyDescent="0.2">
      <c r="I31715">
        <v>18</v>
      </c>
      <c r="J31715">
        <v>0</v>
      </c>
    </row>
    <row r="31716" spans="9:10" x14ac:dyDescent="0.2">
      <c r="I31716">
        <v>36</v>
      </c>
      <c r="J31716">
        <v>1</v>
      </c>
    </row>
    <row r="31717" spans="9:10" x14ac:dyDescent="0.2">
      <c r="I31717">
        <v>406</v>
      </c>
      <c r="J31717">
        <v>167</v>
      </c>
    </row>
    <row r="31718" spans="9:10" x14ac:dyDescent="0.2">
      <c r="I31718">
        <v>5</v>
      </c>
      <c r="J31718">
        <v>1</v>
      </c>
    </row>
    <row r="31719" spans="9:10" x14ac:dyDescent="0.2">
      <c r="I31719">
        <v>495</v>
      </c>
      <c r="J31719">
        <v>5</v>
      </c>
    </row>
    <row r="31720" spans="9:10" x14ac:dyDescent="0.2">
      <c r="I31720">
        <v>22</v>
      </c>
      <c r="J31720">
        <v>249</v>
      </c>
    </row>
    <row r="31721" spans="9:10" x14ac:dyDescent="0.2">
      <c r="I31721">
        <v>10</v>
      </c>
      <c r="J31721">
        <v>13</v>
      </c>
    </row>
    <row r="31722" spans="9:10" x14ac:dyDescent="0.2">
      <c r="I31722">
        <v>9</v>
      </c>
      <c r="J31722">
        <v>7</v>
      </c>
    </row>
    <row r="31723" spans="9:10" x14ac:dyDescent="0.2">
      <c r="I31723">
        <v>23</v>
      </c>
      <c r="J31723">
        <v>27</v>
      </c>
    </row>
    <row r="31724" spans="9:10" x14ac:dyDescent="0.2">
      <c r="I31724">
        <v>102</v>
      </c>
      <c r="J31724">
        <v>2</v>
      </c>
    </row>
    <row r="31725" spans="9:10" x14ac:dyDescent="0.2">
      <c r="I31725">
        <v>34</v>
      </c>
      <c r="J31725">
        <v>0</v>
      </c>
    </row>
    <row r="31726" spans="9:10" x14ac:dyDescent="0.2">
      <c r="I31726">
        <v>19</v>
      </c>
      <c r="J31726">
        <v>6</v>
      </c>
    </row>
    <row r="31727" spans="9:10" x14ac:dyDescent="0.2">
      <c r="I31727">
        <v>26</v>
      </c>
      <c r="J31727">
        <v>3</v>
      </c>
    </row>
    <row r="31728" spans="9:10" x14ac:dyDescent="0.2">
      <c r="I31728">
        <v>1</v>
      </c>
      <c r="J31728">
        <v>2</v>
      </c>
    </row>
    <row r="31729" spans="9:10" x14ac:dyDescent="0.2">
      <c r="I31729">
        <v>28</v>
      </c>
      <c r="J31729">
        <v>3</v>
      </c>
    </row>
    <row r="31730" spans="9:10" x14ac:dyDescent="0.2">
      <c r="I31730">
        <v>5</v>
      </c>
      <c r="J31730">
        <v>0</v>
      </c>
    </row>
    <row r="31731" spans="9:10" x14ac:dyDescent="0.2">
      <c r="I31731">
        <v>134</v>
      </c>
      <c r="J31731">
        <v>8</v>
      </c>
    </row>
    <row r="31732" spans="9:10" x14ac:dyDescent="0.2">
      <c r="I31732">
        <v>8</v>
      </c>
      <c r="J31732">
        <v>24</v>
      </c>
    </row>
    <row r="31733" spans="9:10" x14ac:dyDescent="0.2">
      <c r="I31733">
        <v>50</v>
      </c>
      <c r="J31733">
        <v>23</v>
      </c>
    </row>
    <row r="31734" spans="9:10" x14ac:dyDescent="0.2">
      <c r="I31734">
        <v>0</v>
      </c>
      <c r="J31734">
        <v>67</v>
      </c>
    </row>
    <row r="31735" spans="9:10" x14ac:dyDescent="0.2">
      <c r="I31735">
        <v>6</v>
      </c>
      <c r="J31735">
        <v>184</v>
      </c>
    </row>
    <row r="31736" spans="9:10" x14ac:dyDescent="0.2">
      <c r="I31736">
        <v>13</v>
      </c>
      <c r="J31736">
        <v>4</v>
      </c>
    </row>
    <row r="31737" spans="9:10" x14ac:dyDescent="0.2">
      <c r="I31737">
        <v>22</v>
      </c>
      <c r="J31737">
        <v>0</v>
      </c>
    </row>
    <row r="31738" spans="9:10" x14ac:dyDescent="0.2">
      <c r="I31738">
        <v>52</v>
      </c>
      <c r="J31738">
        <v>161</v>
      </c>
    </row>
    <row r="31739" spans="9:10" x14ac:dyDescent="0.2">
      <c r="I31739">
        <v>1</v>
      </c>
      <c r="J31739">
        <v>11</v>
      </c>
    </row>
    <row r="31740" spans="9:10" x14ac:dyDescent="0.2">
      <c r="I31740">
        <v>8</v>
      </c>
      <c r="J31740">
        <v>69</v>
      </c>
    </row>
    <row r="31741" spans="9:10" x14ac:dyDescent="0.2">
      <c r="I31741">
        <v>4</v>
      </c>
      <c r="J31741">
        <v>182</v>
      </c>
    </row>
    <row r="31742" spans="9:10" x14ac:dyDescent="0.2">
      <c r="I31742">
        <v>6</v>
      </c>
      <c r="J31742">
        <v>2</v>
      </c>
    </row>
    <row r="31743" spans="9:10" x14ac:dyDescent="0.2">
      <c r="I31743">
        <v>61</v>
      </c>
      <c r="J31743">
        <v>19</v>
      </c>
    </row>
    <row r="31744" spans="9:10" x14ac:dyDescent="0.2">
      <c r="I31744">
        <v>18</v>
      </c>
      <c r="J31744">
        <v>40</v>
      </c>
    </row>
    <row r="31745" spans="9:10" x14ac:dyDescent="0.2">
      <c r="I31745">
        <v>33</v>
      </c>
      <c r="J31745">
        <v>16</v>
      </c>
    </row>
    <row r="31746" spans="9:10" x14ac:dyDescent="0.2">
      <c r="I31746">
        <v>330</v>
      </c>
      <c r="J31746">
        <v>7</v>
      </c>
    </row>
    <row r="31747" spans="9:10" x14ac:dyDescent="0.2">
      <c r="I31747">
        <v>2</v>
      </c>
      <c r="J31747">
        <v>19</v>
      </c>
    </row>
    <row r="31748" spans="9:10" x14ac:dyDescent="0.2">
      <c r="I31748">
        <v>52</v>
      </c>
      <c r="J31748">
        <v>49</v>
      </c>
    </row>
    <row r="31749" spans="9:10" x14ac:dyDescent="0.2">
      <c r="I31749">
        <v>15</v>
      </c>
      <c r="J31749">
        <v>50</v>
      </c>
    </row>
    <row r="31750" spans="9:10" x14ac:dyDescent="0.2">
      <c r="I31750">
        <v>39</v>
      </c>
      <c r="J31750">
        <v>18</v>
      </c>
    </row>
    <row r="31751" spans="9:10" x14ac:dyDescent="0.2">
      <c r="I31751">
        <v>26</v>
      </c>
      <c r="J31751">
        <v>30</v>
      </c>
    </row>
    <row r="31752" spans="9:10" x14ac:dyDescent="0.2">
      <c r="I31752">
        <v>1</v>
      </c>
      <c r="J31752">
        <v>155</v>
      </c>
    </row>
    <row r="31753" spans="9:10" x14ac:dyDescent="0.2">
      <c r="I31753">
        <v>3</v>
      </c>
      <c r="J31753">
        <v>8</v>
      </c>
    </row>
    <row r="31754" spans="9:10" x14ac:dyDescent="0.2">
      <c r="I31754">
        <v>36</v>
      </c>
      <c r="J31754">
        <v>1</v>
      </c>
    </row>
    <row r="31755" spans="9:10" x14ac:dyDescent="0.2">
      <c r="I31755">
        <v>11</v>
      </c>
      <c r="J31755">
        <v>15</v>
      </c>
    </row>
    <row r="31756" spans="9:10" x14ac:dyDescent="0.2">
      <c r="I31756">
        <v>350</v>
      </c>
      <c r="J31756">
        <v>32</v>
      </c>
    </row>
    <row r="31757" spans="9:10" x14ac:dyDescent="0.2">
      <c r="I31757">
        <v>1</v>
      </c>
      <c r="J31757">
        <v>154</v>
      </c>
    </row>
    <row r="31758" spans="9:10" x14ac:dyDescent="0.2">
      <c r="I31758">
        <v>6</v>
      </c>
      <c r="J31758">
        <v>429</v>
      </c>
    </row>
    <row r="31759" spans="9:10" x14ac:dyDescent="0.2">
      <c r="I31759">
        <v>11</v>
      </c>
      <c r="J31759">
        <v>7</v>
      </c>
    </row>
    <row r="31760" spans="9:10" x14ac:dyDescent="0.2">
      <c r="I31760">
        <v>26</v>
      </c>
      <c r="J31760">
        <v>215</v>
      </c>
    </row>
    <row r="31761" spans="9:10" x14ac:dyDescent="0.2">
      <c r="I31761">
        <v>38</v>
      </c>
      <c r="J31761">
        <v>0</v>
      </c>
    </row>
    <row r="31762" spans="9:10" x14ac:dyDescent="0.2">
      <c r="I31762">
        <v>41</v>
      </c>
      <c r="J31762">
        <v>6</v>
      </c>
    </row>
    <row r="31763" spans="9:10" x14ac:dyDescent="0.2">
      <c r="I31763">
        <v>3</v>
      </c>
      <c r="J31763">
        <v>12</v>
      </c>
    </row>
    <row r="31764" spans="9:10" x14ac:dyDescent="0.2">
      <c r="I31764">
        <v>170</v>
      </c>
      <c r="J31764">
        <v>3</v>
      </c>
    </row>
    <row r="31765" spans="9:10" x14ac:dyDescent="0.2">
      <c r="I31765">
        <v>1</v>
      </c>
      <c r="J31765">
        <v>17</v>
      </c>
    </row>
    <row r="31766" spans="9:10" x14ac:dyDescent="0.2">
      <c r="I31766">
        <v>104</v>
      </c>
      <c r="J31766">
        <v>456</v>
      </c>
    </row>
    <row r="31767" spans="9:10" x14ac:dyDescent="0.2">
      <c r="I31767">
        <v>89</v>
      </c>
      <c r="J31767">
        <v>3</v>
      </c>
    </row>
    <row r="31768" spans="9:10" x14ac:dyDescent="0.2">
      <c r="I31768">
        <v>23</v>
      </c>
      <c r="J31768">
        <v>4</v>
      </c>
    </row>
    <row r="31769" spans="9:10" x14ac:dyDescent="0.2">
      <c r="I31769">
        <v>3</v>
      </c>
      <c r="J31769">
        <v>421</v>
      </c>
    </row>
    <row r="31770" spans="9:10" x14ac:dyDescent="0.2">
      <c r="I31770">
        <v>17</v>
      </c>
      <c r="J31770">
        <v>28</v>
      </c>
    </row>
    <row r="31771" spans="9:10" x14ac:dyDescent="0.2">
      <c r="I31771">
        <v>20</v>
      </c>
      <c r="J31771">
        <v>4</v>
      </c>
    </row>
    <row r="31772" spans="9:10" x14ac:dyDescent="0.2">
      <c r="I31772">
        <v>2</v>
      </c>
      <c r="J31772">
        <v>8</v>
      </c>
    </row>
    <row r="31773" spans="9:10" x14ac:dyDescent="0.2">
      <c r="I31773">
        <v>17</v>
      </c>
      <c r="J31773">
        <v>90</v>
      </c>
    </row>
    <row r="31774" spans="9:10" x14ac:dyDescent="0.2">
      <c r="I31774">
        <v>18</v>
      </c>
      <c r="J31774">
        <v>88</v>
      </c>
    </row>
    <row r="31775" spans="9:10" x14ac:dyDescent="0.2">
      <c r="I31775">
        <v>209</v>
      </c>
      <c r="J31775">
        <v>107</v>
      </c>
    </row>
    <row r="31776" spans="9:10" x14ac:dyDescent="0.2">
      <c r="I31776">
        <v>4</v>
      </c>
      <c r="J31776">
        <v>13</v>
      </c>
    </row>
    <row r="31777" spans="9:10" x14ac:dyDescent="0.2">
      <c r="I31777">
        <v>5</v>
      </c>
      <c r="J31777">
        <v>8</v>
      </c>
    </row>
    <row r="31778" spans="9:10" x14ac:dyDescent="0.2">
      <c r="I31778">
        <v>94</v>
      </c>
      <c r="J31778">
        <v>0</v>
      </c>
    </row>
    <row r="31779" spans="9:10" x14ac:dyDescent="0.2">
      <c r="I31779">
        <v>12</v>
      </c>
      <c r="J31779">
        <v>23</v>
      </c>
    </row>
    <row r="31780" spans="9:10" x14ac:dyDescent="0.2">
      <c r="I31780">
        <v>36</v>
      </c>
      <c r="J31780">
        <v>28</v>
      </c>
    </row>
    <row r="31781" spans="9:10" x14ac:dyDescent="0.2">
      <c r="I31781">
        <v>101</v>
      </c>
      <c r="J31781">
        <v>35</v>
      </c>
    </row>
    <row r="31782" spans="9:10" x14ac:dyDescent="0.2">
      <c r="I31782">
        <v>22</v>
      </c>
      <c r="J31782">
        <v>51</v>
      </c>
    </row>
    <row r="31783" spans="9:10" x14ac:dyDescent="0.2">
      <c r="I31783">
        <v>9</v>
      </c>
      <c r="J31783">
        <v>81</v>
      </c>
    </row>
    <row r="31784" spans="9:10" x14ac:dyDescent="0.2">
      <c r="I31784">
        <v>8</v>
      </c>
      <c r="J31784">
        <v>229</v>
      </c>
    </row>
    <row r="31785" spans="9:10" x14ac:dyDescent="0.2">
      <c r="I31785">
        <v>80</v>
      </c>
      <c r="J31785">
        <v>53</v>
      </c>
    </row>
    <row r="31786" spans="9:10" x14ac:dyDescent="0.2">
      <c r="I31786">
        <v>4</v>
      </c>
      <c r="J31786">
        <v>14</v>
      </c>
    </row>
    <row r="31787" spans="9:10" x14ac:dyDescent="0.2">
      <c r="I31787">
        <v>36</v>
      </c>
      <c r="J31787">
        <v>17</v>
      </c>
    </row>
    <row r="31788" spans="9:10" x14ac:dyDescent="0.2">
      <c r="I31788">
        <v>15</v>
      </c>
      <c r="J31788">
        <v>8</v>
      </c>
    </row>
    <row r="31789" spans="9:10" x14ac:dyDescent="0.2">
      <c r="I31789">
        <v>0</v>
      </c>
      <c r="J31789">
        <v>3</v>
      </c>
    </row>
    <row r="31790" spans="9:10" x14ac:dyDescent="0.2">
      <c r="I31790">
        <v>9</v>
      </c>
      <c r="J31790">
        <v>45</v>
      </c>
    </row>
    <row r="31791" spans="9:10" x14ac:dyDescent="0.2">
      <c r="I31791">
        <v>165</v>
      </c>
      <c r="J31791">
        <v>6</v>
      </c>
    </row>
    <row r="31792" spans="9:10" x14ac:dyDescent="0.2">
      <c r="I31792">
        <v>8</v>
      </c>
      <c r="J31792">
        <v>0</v>
      </c>
    </row>
    <row r="31793" spans="9:10" x14ac:dyDescent="0.2">
      <c r="I31793">
        <v>1</v>
      </c>
      <c r="J31793">
        <v>125</v>
      </c>
    </row>
    <row r="31794" spans="9:10" x14ac:dyDescent="0.2">
      <c r="I31794">
        <v>19</v>
      </c>
      <c r="J31794">
        <v>88</v>
      </c>
    </row>
    <row r="31795" spans="9:10" x14ac:dyDescent="0.2">
      <c r="I31795">
        <v>6</v>
      </c>
      <c r="J31795">
        <v>162</v>
      </c>
    </row>
    <row r="31796" spans="9:10" x14ac:dyDescent="0.2">
      <c r="I31796">
        <v>0</v>
      </c>
      <c r="J31796">
        <v>8</v>
      </c>
    </row>
    <row r="31797" spans="9:10" x14ac:dyDescent="0.2">
      <c r="I31797">
        <v>4</v>
      </c>
      <c r="J31797">
        <v>78</v>
      </c>
    </row>
    <row r="31798" spans="9:10" x14ac:dyDescent="0.2">
      <c r="I31798">
        <v>3</v>
      </c>
      <c r="J31798">
        <v>3</v>
      </c>
    </row>
    <row r="31799" spans="9:10" x14ac:dyDescent="0.2">
      <c r="I31799">
        <v>145</v>
      </c>
      <c r="J31799">
        <v>18</v>
      </c>
    </row>
    <row r="31800" spans="9:10" x14ac:dyDescent="0.2">
      <c r="I31800">
        <v>0</v>
      </c>
      <c r="J31800">
        <v>13</v>
      </c>
    </row>
    <row r="31801" spans="9:10" x14ac:dyDescent="0.2">
      <c r="I31801">
        <v>0</v>
      </c>
      <c r="J31801">
        <v>27</v>
      </c>
    </row>
    <row r="31802" spans="9:10" x14ac:dyDescent="0.2">
      <c r="I31802">
        <v>23</v>
      </c>
      <c r="J31802">
        <v>20</v>
      </c>
    </row>
    <row r="31803" spans="9:10" x14ac:dyDescent="0.2">
      <c r="I31803">
        <v>60</v>
      </c>
      <c r="J31803">
        <v>15</v>
      </c>
    </row>
    <row r="31804" spans="9:10" x14ac:dyDescent="0.2">
      <c r="I31804">
        <v>124</v>
      </c>
      <c r="J31804">
        <v>16</v>
      </c>
    </row>
    <row r="31805" spans="9:10" x14ac:dyDescent="0.2">
      <c r="I31805">
        <v>6</v>
      </c>
      <c r="J31805">
        <v>0</v>
      </c>
    </row>
    <row r="31806" spans="9:10" x14ac:dyDescent="0.2">
      <c r="I31806">
        <v>131</v>
      </c>
      <c r="J31806">
        <v>3</v>
      </c>
    </row>
    <row r="31807" spans="9:10" x14ac:dyDescent="0.2">
      <c r="I31807">
        <v>269</v>
      </c>
      <c r="J31807">
        <v>61</v>
      </c>
    </row>
    <row r="31808" spans="9:10" x14ac:dyDescent="0.2">
      <c r="I31808">
        <v>5</v>
      </c>
      <c r="J31808">
        <v>52</v>
      </c>
    </row>
    <row r="31809" spans="9:10" x14ac:dyDescent="0.2">
      <c r="I31809">
        <v>2</v>
      </c>
      <c r="J31809">
        <v>40</v>
      </c>
    </row>
    <row r="31810" spans="9:10" x14ac:dyDescent="0.2">
      <c r="I31810">
        <v>1</v>
      </c>
      <c r="J31810">
        <v>3</v>
      </c>
    </row>
    <row r="31811" spans="9:10" x14ac:dyDescent="0.2">
      <c r="I31811">
        <v>45</v>
      </c>
      <c r="J31811">
        <v>11</v>
      </c>
    </row>
    <row r="31812" spans="9:10" x14ac:dyDescent="0.2">
      <c r="I31812">
        <v>17</v>
      </c>
      <c r="J31812">
        <v>125</v>
      </c>
    </row>
    <row r="31813" spans="9:10" x14ac:dyDescent="0.2">
      <c r="I31813">
        <v>121</v>
      </c>
      <c r="J31813">
        <v>3</v>
      </c>
    </row>
    <row r="31814" spans="9:10" x14ac:dyDescent="0.2">
      <c r="I31814">
        <v>52</v>
      </c>
      <c r="J31814">
        <v>16</v>
      </c>
    </row>
    <row r="31815" spans="9:10" x14ac:dyDescent="0.2">
      <c r="I31815">
        <v>230</v>
      </c>
      <c r="J31815">
        <v>40</v>
      </c>
    </row>
    <row r="31816" spans="9:10" x14ac:dyDescent="0.2">
      <c r="I31816">
        <v>49</v>
      </c>
      <c r="J31816">
        <v>107</v>
      </c>
    </row>
    <row r="31817" spans="9:10" x14ac:dyDescent="0.2">
      <c r="I31817">
        <v>17</v>
      </c>
      <c r="J31817">
        <v>42</v>
      </c>
    </row>
    <row r="31818" spans="9:10" x14ac:dyDescent="0.2">
      <c r="I31818">
        <v>142</v>
      </c>
      <c r="J31818">
        <v>0</v>
      </c>
    </row>
    <row r="31819" spans="9:10" x14ac:dyDescent="0.2">
      <c r="I31819">
        <v>7</v>
      </c>
      <c r="J31819">
        <v>131</v>
      </c>
    </row>
    <row r="31820" spans="9:10" x14ac:dyDescent="0.2">
      <c r="I31820">
        <v>20</v>
      </c>
      <c r="J31820">
        <v>46</v>
      </c>
    </row>
    <row r="31821" spans="9:10" x14ac:dyDescent="0.2">
      <c r="I31821">
        <v>11</v>
      </c>
      <c r="J31821">
        <v>10</v>
      </c>
    </row>
    <row r="31822" spans="9:10" x14ac:dyDescent="0.2">
      <c r="I31822">
        <v>446</v>
      </c>
      <c r="J31822">
        <v>54</v>
      </c>
    </row>
    <row r="31823" spans="9:10" x14ac:dyDescent="0.2">
      <c r="I31823">
        <v>49</v>
      </c>
      <c r="J31823">
        <v>10</v>
      </c>
    </row>
    <row r="31824" spans="9:10" x14ac:dyDescent="0.2">
      <c r="I31824">
        <v>54</v>
      </c>
      <c r="J31824">
        <v>3</v>
      </c>
    </row>
    <row r="31825" spans="9:10" x14ac:dyDescent="0.2">
      <c r="I31825">
        <v>56</v>
      </c>
      <c r="J31825">
        <v>17</v>
      </c>
    </row>
    <row r="31826" spans="9:10" x14ac:dyDescent="0.2">
      <c r="I31826">
        <v>1</v>
      </c>
      <c r="J31826">
        <v>5</v>
      </c>
    </row>
    <row r="31827" spans="9:10" x14ac:dyDescent="0.2">
      <c r="I31827">
        <v>12</v>
      </c>
      <c r="J31827">
        <v>6</v>
      </c>
    </row>
    <row r="31828" spans="9:10" x14ac:dyDescent="0.2">
      <c r="I31828">
        <v>27</v>
      </c>
      <c r="J31828">
        <v>54</v>
      </c>
    </row>
    <row r="31829" spans="9:10" x14ac:dyDescent="0.2">
      <c r="I31829">
        <v>3</v>
      </c>
      <c r="J31829">
        <v>7</v>
      </c>
    </row>
    <row r="31830" spans="9:10" x14ac:dyDescent="0.2">
      <c r="I31830">
        <v>8</v>
      </c>
      <c r="J31830">
        <v>64</v>
      </c>
    </row>
    <row r="31831" spans="9:10" x14ac:dyDescent="0.2">
      <c r="I31831">
        <v>6</v>
      </c>
      <c r="J31831">
        <v>40</v>
      </c>
    </row>
    <row r="31832" spans="9:10" x14ac:dyDescent="0.2">
      <c r="I31832">
        <v>70</v>
      </c>
      <c r="J31832">
        <v>41</v>
      </c>
    </row>
    <row r="31833" spans="9:10" x14ac:dyDescent="0.2">
      <c r="I31833">
        <v>7</v>
      </c>
      <c r="J31833">
        <v>0</v>
      </c>
    </row>
    <row r="31834" spans="9:10" x14ac:dyDescent="0.2">
      <c r="I31834">
        <v>20</v>
      </c>
      <c r="J31834">
        <v>189</v>
      </c>
    </row>
    <row r="31835" spans="9:10" x14ac:dyDescent="0.2">
      <c r="I31835">
        <v>5</v>
      </c>
      <c r="J31835">
        <v>16</v>
      </c>
    </row>
    <row r="31836" spans="9:10" x14ac:dyDescent="0.2">
      <c r="I31836">
        <v>120</v>
      </c>
      <c r="J31836">
        <v>32</v>
      </c>
    </row>
    <row r="31837" spans="9:10" x14ac:dyDescent="0.2">
      <c r="I31837">
        <v>125</v>
      </c>
      <c r="J31837">
        <v>14</v>
      </c>
    </row>
    <row r="31838" spans="9:10" x14ac:dyDescent="0.2">
      <c r="I31838">
        <v>9</v>
      </c>
      <c r="J31838">
        <v>2</v>
      </c>
    </row>
    <row r="31839" spans="9:10" x14ac:dyDescent="0.2">
      <c r="I31839">
        <v>10</v>
      </c>
      <c r="J31839">
        <v>143</v>
      </c>
    </row>
    <row r="31840" spans="9:10" x14ac:dyDescent="0.2">
      <c r="I31840">
        <v>119</v>
      </c>
      <c r="J31840">
        <v>14</v>
      </c>
    </row>
    <row r="31841" spans="9:10" x14ac:dyDescent="0.2">
      <c r="I31841">
        <v>11</v>
      </c>
      <c r="J31841">
        <v>17</v>
      </c>
    </row>
    <row r="31842" spans="9:10" x14ac:dyDescent="0.2">
      <c r="I31842">
        <v>47</v>
      </c>
      <c r="J31842">
        <v>8</v>
      </c>
    </row>
    <row r="31843" spans="9:10" x14ac:dyDescent="0.2">
      <c r="I31843">
        <v>39</v>
      </c>
      <c r="J31843">
        <v>8</v>
      </c>
    </row>
    <row r="31844" spans="9:10" x14ac:dyDescent="0.2">
      <c r="I31844">
        <v>2</v>
      </c>
      <c r="J31844">
        <v>0</v>
      </c>
    </row>
    <row r="31845" spans="9:10" x14ac:dyDescent="0.2">
      <c r="I31845">
        <v>23</v>
      </c>
      <c r="J31845">
        <v>57</v>
      </c>
    </row>
    <row r="31846" spans="9:10" x14ac:dyDescent="0.2">
      <c r="I31846">
        <v>12</v>
      </c>
      <c r="J31846">
        <v>10</v>
      </c>
    </row>
    <row r="31847" spans="9:10" x14ac:dyDescent="0.2">
      <c r="I31847">
        <v>26</v>
      </c>
      <c r="J31847">
        <v>10</v>
      </c>
    </row>
    <row r="31848" spans="9:10" x14ac:dyDescent="0.2">
      <c r="I31848">
        <v>0</v>
      </c>
      <c r="J31848">
        <v>123</v>
      </c>
    </row>
    <row r="31849" spans="9:10" x14ac:dyDescent="0.2">
      <c r="I31849">
        <v>28</v>
      </c>
      <c r="J31849">
        <v>15</v>
      </c>
    </row>
    <row r="31850" spans="9:10" x14ac:dyDescent="0.2">
      <c r="I31850">
        <v>108</v>
      </c>
      <c r="J31850">
        <v>81</v>
      </c>
    </row>
    <row r="31851" spans="9:10" x14ac:dyDescent="0.2">
      <c r="I31851">
        <v>142</v>
      </c>
      <c r="J31851">
        <v>32</v>
      </c>
    </row>
    <row r="31852" spans="9:10" x14ac:dyDescent="0.2">
      <c r="I31852">
        <v>30</v>
      </c>
      <c r="J31852">
        <v>11</v>
      </c>
    </row>
    <row r="31853" spans="9:10" x14ac:dyDescent="0.2">
      <c r="I31853">
        <v>1</v>
      </c>
      <c r="J31853">
        <v>1</v>
      </c>
    </row>
    <row r="31854" spans="9:10" x14ac:dyDescent="0.2">
      <c r="I31854">
        <v>11</v>
      </c>
      <c r="J31854">
        <v>66</v>
      </c>
    </row>
    <row r="31855" spans="9:10" x14ac:dyDescent="0.2">
      <c r="I31855">
        <v>26</v>
      </c>
      <c r="J31855">
        <v>1</v>
      </c>
    </row>
    <row r="31856" spans="9:10" x14ac:dyDescent="0.2">
      <c r="I31856">
        <v>25</v>
      </c>
      <c r="J31856">
        <v>0</v>
      </c>
    </row>
    <row r="31857" spans="9:10" x14ac:dyDescent="0.2">
      <c r="I31857">
        <v>217</v>
      </c>
      <c r="J31857">
        <v>8</v>
      </c>
    </row>
    <row r="31858" spans="9:10" x14ac:dyDescent="0.2">
      <c r="I31858">
        <v>5</v>
      </c>
      <c r="J31858">
        <v>72</v>
      </c>
    </row>
    <row r="31859" spans="9:10" x14ac:dyDescent="0.2">
      <c r="I31859">
        <v>19</v>
      </c>
      <c r="J31859">
        <v>66</v>
      </c>
    </row>
    <row r="31860" spans="9:10" x14ac:dyDescent="0.2">
      <c r="I31860">
        <v>55</v>
      </c>
      <c r="J31860">
        <v>28</v>
      </c>
    </row>
    <row r="31861" spans="9:10" x14ac:dyDescent="0.2">
      <c r="I31861">
        <v>12</v>
      </c>
      <c r="J31861">
        <v>118</v>
      </c>
    </row>
    <row r="31862" spans="9:10" x14ac:dyDescent="0.2">
      <c r="I31862">
        <v>4</v>
      </c>
      <c r="J31862">
        <v>52</v>
      </c>
    </row>
    <row r="31863" spans="9:10" x14ac:dyDescent="0.2">
      <c r="I31863">
        <v>124</v>
      </c>
      <c r="J31863">
        <v>2</v>
      </c>
    </row>
    <row r="31864" spans="9:10" x14ac:dyDescent="0.2">
      <c r="I31864">
        <v>97</v>
      </c>
      <c r="J31864">
        <v>12</v>
      </c>
    </row>
    <row r="31865" spans="9:10" x14ac:dyDescent="0.2">
      <c r="I31865">
        <v>4</v>
      </c>
      <c r="J31865">
        <v>15</v>
      </c>
    </row>
    <row r="31866" spans="9:10" x14ac:dyDescent="0.2">
      <c r="I31866">
        <v>19</v>
      </c>
      <c r="J31866">
        <v>14</v>
      </c>
    </row>
    <row r="31867" spans="9:10" x14ac:dyDescent="0.2">
      <c r="I31867">
        <v>88</v>
      </c>
      <c r="J31867">
        <v>63</v>
      </c>
    </row>
    <row r="31868" spans="9:10" x14ac:dyDescent="0.2">
      <c r="I31868">
        <v>1</v>
      </c>
      <c r="J31868">
        <v>49</v>
      </c>
    </row>
    <row r="31869" spans="9:10" x14ac:dyDescent="0.2">
      <c r="I31869">
        <v>15</v>
      </c>
      <c r="J31869">
        <v>14</v>
      </c>
    </row>
    <row r="31870" spans="9:10" x14ac:dyDescent="0.2">
      <c r="I31870">
        <v>13</v>
      </c>
      <c r="J31870">
        <v>9</v>
      </c>
    </row>
    <row r="31871" spans="9:10" x14ac:dyDescent="0.2">
      <c r="I31871">
        <v>297</v>
      </c>
      <c r="J31871">
        <v>18</v>
      </c>
    </row>
    <row r="31872" spans="9:10" x14ac:dyDescent="0.2">
      <c r="I31872">
        <v>71</v>
      </c>
      <c r="J31872">
        <v>1</v>
      </c>
    </row>
    <row r="31873" spans="9:10" x14ac:dyDescent="0.2">
      <c r="I31873">
        <v>12</v>
      </c>
      <c r="J31873">
        <v>83</v>
      </c>
    </row>
    <row r="31874" spans="9:10" x14ac:dyDescent="0.2">
      <c r="I31874">
        <v>141</v>
      </c>
      <c r="J31874">
        <v>25</v>
      </c>
    </row>
    <row r="31875" spans="9:10" x14ac:dyDescent="0.2">
      <c r="I31875">
        <v>48</v>
      </c>
      <c r="J31875">
        <v>2</v>
      </c>
    </row>
    <row r="31876" spans="9:10" x14ac:dyDescent="0.2">
      <c r="I31876">
        <v>5</v>
      </c>
      <c r="J31876">
        <v>6</v>
      </c>
    </row>
    <row r="31877" spans="9:10" x14ac:dyDescent="0.2">
      <c r="I31877">
        <v>77</v>
      </c>
      <c r="J31877">
        <v>0</v>
      </c>
    </row>
    <row r="31878" spans="9:10" x14ac:dyDescent="0.2">
      <c r="I31878">
        <v>56</v>
      </c>
      <c r="J31878">
        <v>55</v>
      </c>
    </row>
    <row r="31879" spans="9:10" x14ac:dyDescent="0.2">
      <c r="I31879">
        <v>8</v>
      </c>
      <c r="J31879">
        <v>7</v>
      </c>
    </row>
    <row r="31880" spans="9:10" x14ac:dyDescent="0.2">
      <c r="I31880">
        <v>376</v>
      </c>
      <c r="J31880">
        <v>27</v>
      </c>
    </row>
    <row r="31881" spans="9:10" x14ac:dyDescent="0.2">
      <c r="I31881">
        <v>142</v>
      </c>
      <c r="J31881">
        <v>9</v>
      </c>
    </row>
    <row r="31882" spans="9:10" x14ac:dyDescent="0.2">
      <c r="I31882">
        <v>13</v>
      </c>
      <c r="J31882">
        <v>4</v>
      </c>
    </row>
    <row r="31883" spans="9:10" x14ac:dyDescent="0.2">
      <c r="I31883">
        <v>199</v>
      </c>
      <c r="J31883">
        <v>36</v>
      </c>
    </row>
    <row r="31884" spans="9:10" x14ac:dyDescent="0.2">
      <c r="I31884">
        <v>1</v>
      </c>
      <c r="J31884">
        <v>1</v>
      </c>
    </row>
    <row r="31885" spans="9:10" x14ac:dyDescent="0.2">
      <c r="I31885">
        <v>21</v>
      </c>
      <c r="J31885">
        <v>13</v>
      </c>
    </row>
    <row r="31886" spans="9:10" x14ac:dyDescent="0.2">
      <c r="I31886">
        <v>47</v>
      </c>
      <c r="J31886">
        <v>107</v>
      </c>
    </row>
    <row r="31887" spans="9:10" x14ac:dyDescent="0.2">
      <c r="I31887">
        <v>83</v>
      </c>
      <c r="J31887">
        <v>4</v>
      </c>
    </row>
    <row r="31888" spans="9:10" x14ac:dyDescent="0.2">
      <c r="I31888">
        <v>160</v>
      </c>
      <c r="J31888">
        <v>9</v>
      </c>
    </row>
    <row r="31889" spans="9:10" x14ac:dyDescent="0.2">
      <c r="I31889">
        <v>15</v>
      </c>
      <c r="J31889">
        <v>101</v>
      </c>
    </row>
    <row r="31890" spans="9:10" x14ac:dyDescent="0.2">
      <c r="I31890">
        <v>8</v>
      </c>
      <c r="J31890">
        <v>33</v>
      </c>
    </row>
    <row r="31891" spans="9:10" x14ac:dyDescent="0.2">
      <c r="I31891">
        <v>3</v>
      </c>
      <c r="J31891">
        <v>107</v>
      </c>
    </row>
    <row r="31892" spans="9:10" x14ac:dyDescent="0.2">
      <c r="I31892">
        <v>55</v>
      </c>
      <c r="J31892">
        <v>42</v>
      </c>
    </row>
    <row r="31893" spans="9:10" x14ac:dyDescent="0.2">
      <c r="I31893">
        <v>59</v>
      </c>
      <c r="J31893">
        <v>0</v>
      </c>
    </row>
    <row r="31894" spans="9:10" x14ac:dyDescent="0.2">
      <c r="I31894">
        <v>69</v>
      </c>
      <c r="J31894">
        <v>120</v>
      </c>
    </row>
    <row r="31895" spans="9:10" x14ac:dyDescent="0.2">
      <c r="I31895">
        <v>42</v>
      </c>
      <c r="J31895">
        <v>24</v>
      </c>
    </row>
    <row r="31896" spans="9:10" x14ac:dyDescent="0.2">
      <c r="I31896">
        <v>1</v>
      </c>
      <c r="J31896">
        <v>37</v>
      </c>
    </row>
    <row r="31897" spans="9:10" x14ac:dyDescent="0.2">
      <c r="I31897">
        <v>10</v>
      </c>
      <c r="J31897">
        <v>2</v>
      </c>
    </row>
    <row r="31898" spans="9:10" x14ac:dyDescent="0.2">
      <c r="I31898">
        <v>85</v>
      </c>
      <c r="J31898">
        <v>315</v>
      </c>
    </row>
    <row r="31899" spans="9:10" x14ac:dyDescent="0.2">
      <c r="I31899">
        <v>69</v>
      </c>
      <c r="J31899">
        <v>0</v>
      </c>
    </row>
    <row r="31900" spans="9:10" x14ac:dyDescent="0.2">
      <c r="I31900">
        <v>402</v>
      </c>
      <c r="J31900">
        <v>31</v>
      </c>
    </row>
    <row r="31901" spans="9:10" x14ac:dyDescent="0.2">
      <c r="I31901">
        <v>63</v>
      </c>
      <c r="J31901">
        <v>23</v>
      </c>
    </row>
    <row r="31902" spans="9:10" x14ac:dyDescent="0.2">
      <c r="I31902">
        <v>4</v>
      </c>
      <c r="J31902">
        <v>210</v>
      </c>
    </row>
    <row r="31903" spans="9:10" x14ac:dyDescent="0.2">
      <c r="I31903">
        <v>12</v>
      </c>
      <c r="J31903">
        <v>1</v>
      </c>
    </row>
    <row r="31904" spans="9:10" x14ac:dyDescent="0.2">
      <c r="I31904">
        <v>22</v>
      </c>
      <c r="J31904">
        <v>31</v>
      </c>
    </row>
    <row r="31905" spans="9:10" x14ac:dyDescent="0.2">
      <c r="I31905">
        <v>1</v>
      </c>
      <c r="J31905">
        <v>30</v>
      </c>
    </row>
    <row r="31906" spans="9:10" x14ac:dyDescent="0.2">
      <c r="I31906">
        <v>110</v>
      </c>
      <c r="J31906">
        <v>236</v>
      </c>
    </row>
    <row r="31907" spans="9:10" x14ac:dyDescent="0.2">
      <c r="I31907">
        <v>12</v>
      </c>
      <c r="J31907">
        <v>47</v>
      </c>
    </row>
    <row r="31908" spans="9:10" x14ac:dyDescent="0.2">
      <c r="I31908">
        <v>18</v>
      </c>
      <c r="J31908">
        <v>7</v>
      </c>
    </row>
    <row r="31909" spans="9:10" x14ac:dyDescent="0.2">
      <c r="I31909">
        <v>5</v>
      </c>
      <c r="J31909">
        <v>41</v>
      </c>
    </row>
    <row r="31910" spans="9:10" x14ac:dyDescent="0.2">
      <c r="I31910">
        <v>4</v>
      </c>
      <c r="J31910">
        <v>52</v>
      </c>
    </row>
    <row r="31911" spans="9:10" x14ac:dyDescent="0.2">
      <c r="I31911">
        <v>39</v>
      </c>
      <c r="J31911">
        <v>14</v>
      </c>
    </row>
    <row r="31912" spans="9:10" x14ac:dyDescent="0.2">
      <c r="I31912">
        <v>3</v>
      </c>
      <c r="J31912">
        <v>17</v>
      </c>
    </row>
    <row r="31913" spans="9:10" x14ac:dyDescent="0.2">
      <c r="I31913">
        <v>8</v>
      </c>
      <c r="J31913">
        <v>34</v>
      </c>
    </row>
    <row r="31914" spans="9:10" x14ac:dyDescent="0.2">
      <c r="I31914">
        <v>2</v>
      </c>
      <c r="J31914">
        <v>3</v>
      </c>
    </row>
    <row r="31915" spans="9:10" x14ac:dyDescent="0.2">
      <c r="I31915">
        <v>1</v>
      </c>
      <c r="J31915">
        <v>2</v>
      </c>
    </row>
    <row r="31916" spans="9:10" x14ac:dyDescent="0.2">
      <c r="I31916">
        <v>11</v>
      </c>
      <c r="J31916">
        <v>1</v>
      </c>
    </row>
    <row r="31917" spans="9:10" x14ac:dyDescent="0.2">
      <c r="I31917">
        <v>27</v>
      </c>
      <c r="J31917">
        <v>3</v>
      </c>
    </row>
    <row r="31918" spans="9:10" x14ac:dyDescent="0.2">
      <c r="I31918">
        <v>13</v>
      </c>
      <c r="J31918">
        <v>10</v>
      </c>
    </row>
    <row r="31919" spans="9:10" x14ac:dyDescent="0.2">
      <c r="I31919">
        <v>439</v>
      </c>
      <c r="J31919">
        <v>21</v>
      </c>
    </row>
    <row r="31920" spans="9:10" x14ac:dyDescent="0.2">
      <c r="I31920">
        <v>48</v>
      </c>
      <c r="J31920">
        <v>16</v>
      </c>
    </row>
    <row r="31921" spans="9:10" x14ac:dyDescent="0.2">
      <c r="I31921">
        <v>2</v>
      </c>
      <c r="J31921">
        <v>0</v>
      </c>
    </row>
    <row r="31922" spans="9:10" x14ac:dyDescent="0.2">
      <c r="I31922">
        <v>72</v>
      </c>
      <c r="J31922">
        <v>4</v>
      </c>
    </row>
    <row r="31923" spans="9:10" x14ac:dyDescent="0.2">
      <c r="I31923">
        <v>2</v>
      </c>
      <c r="J31923">
        <v>7</v>
      </c>
    </row>
    <row r="31924" spans="9:10" x14ac:dyDescent="0.2">
      <c r="I31924">
        <v>4</v>
      </c>
      <c r="J31924">
        <v>69</v>
      </c>
    </row>
    <row r="31925" spans="9:10" x14ac:dyDescent="0.2">
      <c r="I31925">
        <v>1</v>
      </c>
      <c r="J31925">
        <v>16</v>
      </c>
    </row>
    <row r="31926" spans="9:10" x14ac:dyDescent="0.2">
      <c r="I31926">
        <v>102</v>
      </c>
      <c r="J31926">
        <v>5</v>
      </c>
    </row>
    <row r="31927" spans="9:10" x14ac:dyDescent="0.2">
      <c r="I31927">
        <v>8</v>
      </c>
      <c r="J31927">
        <v>10</v>
      </c>
    </row>
    <row r="31928" spans="9:10" x14ac:dyDescent="0.2">
      <c r="I31928">
        <v>48</v>
      </c>
      <c r="J31928">
        <v>113</v>
      </c>
    </row>
    <row r="31929" spans="9:10" x14ac:dyDescent="0.2">
      <c r="I31929">
        <v>10</v>
      </c>
      <c r="J31929">
        <v>34</v>
      </c>
    </row>
    <row r="31930" spans="9:10" x14ac:dyDescent="0.2">
      <c r="I31930">
        <v>37</v>
      </c>
      <c r="J31930">
        <v>3</v>
      </c>
    </row>
    <row r="31931" spans="9:10" x14ac:dyDescent="0.2">
      <c r="I31931">
        <v>9</v>
      </c>
      <c r="J31931">
        <v>1</v>
      </c>
    </row>
    <row r="31932" spans="9:10" x14ac:dyDescent="0.2">
      <c r="I31932">
        <v>18</v>
      </c>
      <c r="J31932">
        <v>48</v>
      </c>
    </row>
    <row r="31933" spans="9:10" x14ac:dyDescent="0.2">
      <c r="I31933">
        <v>27</v>
      </c>
      <c r="J31933">
        <v>8</v>
      </c>
    </row>
    <row r="31934" spans="9:10" x14ac:dyDescent="0.2">
      <c r="I31934">
        <v>8</v>
      </c>
      <c r="J31934">
        <v>122</v>
      </c>
    </row>
    <row r="31935" spans="9:10" x14ac:dyDescent="0.2">
      <c r="I31935">
        <v>16</v>
      </c>
      <c r="J31935">
        <v>8</v>
      </c>
    </row>
    <row r="31936" spans="9:10" x14ac:dyDescent="0.2">
      <c r="I31936">
        <v>7</v>
      </c>
      <c r="J31936">
        <v>3</v>
      </c>
    </row>
    <row r="31937" spans="9:10" x14ac:dyDescent="0.2">
      <c r="I31937">
        <v>53</v>
      </c>
      <c r="J31937">
        <v>5</v>
      </c>
    </row>
    <row r="31938" spans="9:10" x14ac:dyDescent="0.2">
      <c r="I31938">
        <v>29</v>
      </c>
      <c r="J31938">
        <v>5</v>
      </c>
    </row>
    <row r="31939" spans="9:10" x14ac:dyDescent="0.2">
      <c r="I31939">
        <v>10</v>
      </c>
      <c r="J31939">
        <v>23</v>
      </c>
    </row>
    <row r="31940" spans="9:10" x14ac:dyDescent="0.2">
      <c r="I31940">
        <v>7</v>
      </c>
      <c r="J31940">
        <v>25</v>
      </c>
    </row>
    <row r="31941" spans="9:10" x14ac:dyDescent="0.2">
      <c r="I31941">
        <v>65</v>
      </c>
      <c r="J31941">
        <v>28</v>
      </c>
    </row>
    <row r="31942" spans="9:10" x14ac:dyDescent="0.2">
      <c r="I31942">
        <v>6</v>
      </c>
      <c r="J31942">
        <v>5</v>
      </c>
    </row>
    <row r="31943" spans="9:10" x14ac:dyDescent="0.2">
      <c r="I31943">
        <v>0</v>
      </c>
      <c r="J31943">
        <v>37</v>
      </c>
    </row>
    <row r="31944" spans="9:10" x14ac:dyDescent="0.2">
      <c r="I31944">
        <v>22</v>
      </c>
      <c r="J31944">
        <v>38</v>
      </c>
    </row>
    <row r="31945" spans="9:10" x14ac:dyDescent="0.2">
      <c r="I31945">
        <v>5</v>
      </c>
      <c r="J31945">
        <v>9</v>
      </c>
    </row>
    <row r="31946" spans="9:10" x14ac:dyDescent="0.2">
      <c r="I31946">
        <v>2</v>
      </c>
      <c r="J31946">
        <v>6</v>
      </c>
    </row>
    <row r="31947" spans="9:10" x14ac:dyDescent="0.2">
      <c r="I31947">
        <v>11</v>
      </c>
      <c r="J31947">
        <v>21</v>
      </c>
    </row>
    <row r="31948" spans="9:10" x14ac:dyDescent="0.2">
      <c r="I31948">
        <v>120</v>
      </c>
      <c r="J31948">
        <v>566</v>
      </c>
    </row>
    <row r="31949" spans="9:10" x14ac:dyDescent="0.2">
      <c r="I31949">
        <v>115</v>
      </c>
      <c r="J31949">
        <v>51</v>
      </c>
    </row>
    <row r="31950" spans="9:10" x14ac:dyDescent="0.2">
      <c r="I31950">
        <v>14</v>
      </c>
      <c r="J31950">
        <v>15</v>
      </c>
    </row>
    <row r="31951" spans="9:10" x14ac:dyDescent="0.2">
      <c r="I31951">
        <v>22</v>
      </c>
      <c r="J31951">
        <v>0</v>
      </c>
    </row>
    <row r="31952" spans="9:10" x14ac:dyDescent="0.2">
      <c r="I31952">
        <v>23</v>
      </c>
      <c r="J31952">
        <v>55</v>
      </c>
    </row>
    <row r="31953" spans="9:10" x14ac:dyDescent="0.2">
      <c r="I31953">
        <v>57</v>
      </c>
      <c r="J31953">
        <v>2</v>
      </c>
    </row>
    <row r="31954" spans="9:10" x14ac:dyDescent="0.2">
      <c r="I31954">
        <v>5</v>
      </c>
      <c r="J31954">
        <v>3</v>
      </c>
    </row>
    <row r="31955" spans="9:10" x14ac:dyDescent="0.2">
      <c r="I31955">
        <v>2</v>
      </c>
      <c r="J31955">
        <v>7</v>
      </c>
    </row>
    <row r="31956" spans="9:10" x14ac:dyDescent="0.2">
      <c r="I31956">
        <v>7</v>
      </c>
      <c r="J31956">
        <v>2</v>
      </c>
    </row>
    <row r="31957" spans="9:10" x14ac:dyDescent="0.2">
      <c r="I31957">
        <v>6</v>
      </c>
      <c r="J31957">
        <v>37</v>
      </c>
    </row>
    <row r="31958" spans="9:10" x14ac:dyDescent="0.2">
      <c r="I31958">
        <v>186</v>
      </c>
      <c r="J31958">
        <v>6</v>
      </c>
    </row>
    <row r="31959" spans="9:10" x14ac:dyDescent="0.2">
      <c r="I31959">
        <v>53</v>
      </c>
      <c r="J31959">
        <v>137</v>
      </c>
    </row>
    <row r="31960" spans="9:10" x14ac:dyDescent="0.2">
      <c r="I31960">
        <v>97</v>
      </c>
      <c r="J31960">
        <v>50</v>
      </c>
    </row>
    <row r="31961" spans="9:10" x14ac:dyDescent="0.2">
      <c r="I31961">
        <v>1</v>
      </c>
      <c r="J31961">
        <v>27</v>
      </c>
    </row>
    <row r="31962" spans="9:10" x14ac:dyDescent="0.2">
      <c r="I31962">
        <v>3</v>
      </c>
      <c r="J31962">
        <v>186</v>
      </c>
    </row>
    <row r="31963" spans="9:10" x14ac:dyDescent="0.2">
      <c r="I31963">
        <v>21</v>
      </c>
      <c r="J31963">
        <v>32</v>
      </c>
    </row>
    <row r="31964" spans="9:10" x14ac:dyDescent="0.2">
      <c r="I31964">
        <v>13</v>
      </c>
      <c r="J31964">
        <v>162</v>
      </c>
    </row>
    <row r="31965" spans="9:10" x14ac:dyDescent="0.2">
      <c r="I31965">
        <v>21</v>
      </c>
      <c r="J31965">
        <v>1</v>
      </c>
    </row>
    <row r="31966" spans="9:10" x14ac:dyDescent="0.2">
      <c r="I31966">
        <v>1</v>
      </c>
      <c r="J31966">
        <v>144</v>
      </c>
    </row>
    <row r="31967" spans="9:10" x14ac:dyDescent="0.2">
      <c r="I31967">
        <v>1</v>
      </c>
      <c r="J31967">
        <v>46</v>
      </c>
    </row>
    <row r="31968" spans="9:10" x14ac:dyDescent="0.2">
      <c r="I31968">
        <v>12</v>
      </c>
      <c r="J31968">
        <v>3</v>
      </c>
    </row>
    <row r="31969" spans="9:10" x14ac:dyDescent="0.2">
      <c r="I31969">
        <v>119</v>
      </c>
      <c r="J31969">
        <v>4</v>
      </c>
    </row>
    <row r="31970" spans="9:10" x14ac:dyDescent="0.2">
      <c r="I31970">
        <v>6</v>
      </c>
      <c r="J31970">
        <v>21</v>
      </c>
    </row>
    <row r="31971" spans="9:10" x14ac:dyDescent="0.2">
      <c r="I31971">
        <v>1</v>
      </c>
      <c r="J31971">
        <v>1</v>
      </c>
    </row>
    <row r="31972" spans="9:10" x14ac:dyDescent="0.2">
      <c r="I31972">
        <v>41</v>
      </c>
      <c r="J31972">
        <v>1</v>
      </c>
    </row>
    <row r="31973" spans="9:10" x14ac:dyDescent="0.2">
      <c r="I31973">
        <v>6</v>
      </c>
      <c r="J31973">
        <v>40</v>
      </c>
    </row>
    <row r="31974" spans="9:10" x14ac:dyDescent="0.2">
      <c r="I31974">
        <v>2</v>
      </c>
      <c r="J31974">
        <v>59</v>
      </c>
    </row>
    <row r="31975" spans="9:10" x14ac:dyDescent="0.2">
      <c r="I31975">
        <v>0</v>
      </c>
      <c r="J31975">
        <v>16</v>
      </c>
    </row>
    <row r="31976" spans="9:10" x14ac:dyDescent="0.2">
      <c r="I31976">
        <v>2</v>
      </c>
      <c r="J31976">
        <v>14</v>
      </c>
    </row>
    <row r="31977" spans="9:10" x14ac:dyDescent="0.2">
      <c r="I31977">
        <v>3</v>
      </c>
      <c r="J31977">
        <v>57</v>
      </c>
    </row>
    <row r="31978" spans="9:10" x14ac:dyDescent="0.2">
      <c r="I31978">
        <v>0</v>
      </c>
      <c r="J31978">
        <v>16</v>
      </c>
    </row>
    <row r="31979" spans="9:10" x14ac:dyDescent="0.2">
      <c r="I31979">
        <v>2</v>
      </c>
      <c r="J31979">
        <v>767</v>
      </c>
    </row>
    <row r="31980" spans="9:10" x14ac:dyDescent="0.2">
      <c r="I31980">
        <v>145</v>
      </c>
      <c r="J31980">
        <v>0</v>
      </c>
    </row>
    <row r="31981" spans="9:10" x14ac:dyDescent="0.2">
      <c r="I31981">
        <v>240</v>
      </c>
      <c r="J31981">
        <v>36</v>
      </c>
    </row>
    <row r="31982" spans="9:10" x14ac:dyDescent="0.2">
      <c r="I31982">
        <v>7</v>
      </c>
      <c r="J31982">
        <v>1</v>
      </c>
    </row>
    <row r="31983" spans="9:10" x14ac:dyDescent="0.2">
      <c r="I31983">
        <v>196</v>
      </c>
      <c r="J31983">
        <v>9</v>
      </c>
    </row>
    <row r="31984" spans="9:10" x14ac:dyDescent="0.2">
      <c r="I31984">
        <v>27</v>
      </c>
      <c r="J31984">
        <v>6</v>
      </c>
    </row>
    <row r="31985" spans="9:10" x14ac:dyDescent="0.2">
      <c r="I31985">
        <v>0</v>
      </c>
      <c r="J31985">
        <v>8</v>
      </c>
    </row>
    <row r="31986" spans="9:10" x14ac:dyDescent="0.2">
      <c r="I31986">
        <v>40</v>
      </c>
      <c r="J31986">
        <v>20</v>
      </c>
    </row>
    <row r="31987" spans="9:10" x14ac:dyDescent="0.2">
      <c r="I31987">
        <v>14</v>
      </c>
      <c r="J31987">
        <v>14</v>
      </c>
    </row>
    <row r="31988" spans="9:10" x14ac:dyDescent="0.2">
      <c r="I31988">
        <v>5</v>
      </c>
      <c r="J31988">
        <v>216</v>
      </c>
    </row>
    <row r="31989" spans="9:10" x14ac:dyDescent="0.2">
      <c r="I31989">
        <v>1</v>
      </c>
      <c r="J31989">
        <v>2</v>
      </c>
    </row>
    <row r="31990" spans="9:10" x14ac:dyDescent="0.2">
      <c r="I31990">
        <v>71</v>
      </c>
      <c r="J31990">
        <v>636</v>
      </c>
    </row>
    <row r="31991" spans="9:10" x14ac:dyDescent="0.2">
      <c r="I31991">
        <v>1</v>
      </c>
      <c r="J31991">
        <v>2</v>
      </c>
    </row>
    <row r="31992" spans="9:10" x14ac:dyDescent="0.2">
      <c r="I31992">
        <v>13</v>
      </c>
      <c r="J31992">
        <v>12</v>
      </c>
    </row>
    <row r="31993" spans="9:10" x14ac:dyDescent="0.2">
      <c r="I31993">
        <v>6</v>
      </c>
      <c r="J31993">
        <v>551</v>
      </c>
    </row>
    <row r="31994" spans="9:10" x14ac:dyDescent="0.2">
      <c r="I31994">
        <v>13</v>
      </c>
      <c r="J31994">
        <v>45</v>
      </c>
    </row>
    <row r="31995" spans="9:10" x14ac:dyDescent="0.2">
      <c r="I31995">
        <v>92</v>
      </c>
      <c r="J31995">
        <v>86</v>
      </c>
    </row>
    <row r="31996" spans="9:10" x14ac:dyDescent="0.2">
      <c r="I31996">
        <v>97</v>
      </c>
      <c r="J31996">
        <v>11</v>
      </c>
    </row>
    <row r="31997" spans="9:10" x14ac:dyDescent="0.2">
      <c r="I31997">
        <v>3</v>
      </c>
      <c r="J31997">
        <v>22</v>
      </c>
    </row>
    <row r="31998" spans="9:10" x14ac:dyDescent="0.2">
      <c r="I31998">
        <v>1</v>
      </c>
      <c r="J31998">
        <v>177</v>
      </c>
    </row>
    <row r="31999" spans="9:10" x14ac:dyDescent="0.2">
      <c r="I31999">
        <v>6</v>
      </c>
      <c r="J31999">
        <v>116</v>
      </c>
    </row>
    <row r="32000" spans="9:10" x14ac:dyDescent="0.2">
      <c r="I32000">
        <v>9</v>
      </c>
      <c r="J32000">
        <v>18</v>
      </c>
    </row>
    <row r="32001" spans="9:10" x14ac:dyDescent="0.2">
      <c r="I32001">
        <v>368</v>
      </c>
      <c r="J32001">
        <v>48</v>
      </c>
    </row>
    <row r="32002" spans="9:10" x14ac:dyDescent="0.2">
      <c r="I32002">
        <v>38</v>
      </c>
      <c r="J32002">
        <v>45</v>
      </c>
    </row>
    <row r="32003" spans="9:10" x14ac:dyDescent="0.2">
      <c r="I32003">
        <v>11</v>
      </c>
      <c r="J32003">
        <v>2</v>
      </c>
    </row>
    <row r="32004" spans="9:10" x14ac:dyDescent="0.2">
      <c r="I32004">
        <v>54</v>
      </c>
      <c r="J32004">
        <v>25</v>
      </c>
    </row>
    <row r="32005" spans="9:10" x14ac:dyDescent="0.2">
      <c r="I32005">
        <v>140</v>
      </c>
      <c r="J32005">
        <v>15</v>
      </c>
    </row>
    <row r="32006" spans="9:10" x14ac:dyDescent="0.2">
      <c r="I32006">
        <v>203</v>
      </c>
      <c r="J32006">
        <v>1</v>
      </c>
    </row>
    <row r="32007" spans="9:10" x14ac:dyDescent="0.2">
      <c r="I32007">
        <v>51</v>
      </c>
      <c r="J32007">
        <v>4</v>
      </c>
    </row>
    <row r="32008" spans="9:10" x14ac:dyDescent="0.2">
      <c r="I32008">
        <v>75</v>
      </c>
      <c r="J32008">
        <v>123</v>
      </c>
    </row>
    <row r="32009" spans="9:10" x14ac:dyDescent="0.2">
      <c r="I32009">
        <v>41</v>
      </c>
      <c r="J32009">
        <v>14</v>
      </c>
    </row>
    <row r="32010" spans="9:10" x14ac:dyDescent="0.2">
      <c r="I32010">
        <v>25</v>
      </c>
      <c r="J32010">
        <v>48</v>
      </c>
    </row>
    <row r="32011" spans="9:10" x14ac:dyDescent="0.2">
      <c r="I32011">
        <v>35</v>
      </c>
      <c r="J32011">
        <v>4</v>
      </c>
    </row>
    <row r="32012" spans="9:10" x14ac:dyDescent="0.2">
      <c r="I32012">
        <v>18</v>
      </c>
      <c r="J32012">
        <v>4</v>
      </c>
    </row>
    <row r="32013" spans="9:10" x14ac:dyDescent="0.2">
      <c r="I32013">
        <v>34</v>
      </c>
      <c r="J32013">
        <v>2</v>
      </c>
    </row>
    <row r="32014" spans="9:10" x14ac:dyDescent="0.2">
      <c r="I32014">
        <v>1</v>
      </c>
      <c r="J32014">
        <v>107</v>
      </c>
    </row>
    <row r="32015" spans="9:10" x14ac:dyDescent="0.2">
      <c r="I32015">
        <v>5</v>
      </c>
      <c r="J32015">
        <v>22</v>
      </c>
    </row>
    <row r="32016" spans="9:10" x14ac:dyDescent="0.2">
      <c r="I32016">
        <v>10</v>
      </c>
      <c r="J32016">
        <v>12</v>
      </c>
    </row>
    <row r="32017" spans="9:10" x14ac:dyDescent="0.2">
      <c r="I32017">
        <v>27</v>
      </c>
      <c r="J32017">
        <v>247</v>
      </c>
    </row>
    <row r="32018" spans="9:10" x14ac:dyDescent="0.2">
      <c r="I32018">
        <v>24</v>
      </c>
      <c r="J32018">
        <v>9</v>
      </c>
    </row>
    <row r="32019" spans="9:10" x14ac:dyDescent="0.2">
      <c r="I32019">
        <v>8</v>
      </c>
      <c r="J32019">
        <v>171</v>
      </c>
    </row>
    <row r="32020" spans="9:10" x14ac:dyDescent="0.2">
      <c r="I32020">
        <v>9</v>
      </c>
      <c r="J32020">
        <v>55</v>
      </c>
    </row>
    <row r="32021" spans="9:10" x14ac:dyDescent="0.2">
      <c r="I32021">
        <v>17</v>
      </c>
      <c r="J32021">
        <v>220</v>
      </c>
    </row>
    <row r="32022" spans="9:10" x14ac:dyDescent="0.2">
      <c r="I32022">
        <v>55</v>
      </c>
      <c r="J32022">
        <v>48</v>
      </c>
    </row>
    <row r="32023" spans="9:10" x14ac:dyDescent="0.2">
      <c r="I32023">
        <v>55</v>
      </c>
      <c r="J32023">
        <v>30</v>
      </c>
    </row>
    <row r="32024" spans="9:10" x14ac:dyDescent="0.2">
      <c r="I32024">
        <v>10</v>
      </c>
      <c r="J32024">
        <v>0</v>
      </c>
    </row>
    <row r="32025" spans="9:10" x14ac:dyDescent="0.2">
      <c r="I32025">
        <v>52</v>
      </c>
      <c r="J32025">
        <v>4</v>
      </c>
    </row>
    <row r="32026" spans="9:10" x14ac:dyDescent="0.2">
      <c r="I32026">
        <v>3</v>
      </c>
      <c r="J32026">
        <v>20</v>
      </c>
    </row>
    <row r="32027" spans="9:10" x14ac:dyDescent="0.2">
      <c r="I32027">
        <v>48</v>
      </c>
      <c r="J32027">
        <v>1</v>
      </c>
    </row>
    <row r="32028" spans="9:10" x14ac:dyDescent="0.2">
      <c r="I32028">
        <v>6</v>
      </c>
      <c r="J32028">
        <v>85</v>
      </c>
    </row>
    <row r="32029" spans="9:10" x14ac:dyDescent="0.2">
      <c r="I32029">
        <v>52</v>
      </c>
      <c r="J32029">
        <v>160</v>
      </c>
    </row>
    <row r="32030" spans="9:10" x14ac:dyDescent="0.2">
      <c r="I32030">
        <v>20</v>
      </c>
      <c r="J32030">
        <v>74</v>
      </c>
    </row>
    <row r="32031" spans="9:10" x14ac:dyDescent="0.2">
      <c r="I32031">
        <v>134</v>
      </c>
      <c r="J32031">
        <v>37</v>
      </c>
    </row>
    <row r="32032" spans="9:10" x14ac:dyDescent="0.2">
      <c r="I32032">
        <v>32</v>
      </c>
      <c r="J32032">
        <v>3</v>
      </c>
    </row>
    <row r="32033" spans="9:10" x14ac:dyDescent="0.2">
      <c r="I32033">
        <v>56</v>
      </c>
      <c r="J32033">
        <v>56</v>
      </c>
    </row>
    <row r="32034" spans="9:10" x14ac:dyDescent="0.2">
      <c r="I32034">
        <v>376</v>
      </c>
      <c r="J32034">
        <v>54</v>
      </c>
    </row>
    <row r="32035" spans="9:10" x14ac:dyDescent="0.2">
      <c r="I32035">
        <v>8</v>
      </c>
      <c r="J32035">
        <v>8</v>
      </c>
    </row>
    <row r="32036" spans="9:10" x14ac:dyDescent="0.2">
      <c r="I32036">
        <v>1</v>
      </c>
      <c r="J32036">
        <v>4</v>
      </c>
    </row>
    <row r="32037" spans="9:10" x14ac:dyDescent="0.2">
      <c r="I32037">
        <v>3</v>
      </c>
      <c r="J32037">
        <v>2</v>
      </c>
    </row>
    <row r="32038" spans="9:10" x14ac:dyDescent="0.2">
      <c r="I32038">
        <v>17</v>
      </c>
      <c r="J32038">
        <v>179</v>
      </c>
    </row>
    <row r="32039" spans="9:10" x14ac:dyDescent="0.2">
      <c r="I32039">
        <v>60</v>
      </c>
      <c r="J32039">
        <v>336</v>
      </c>
    </row>
    <row r="32040" spans="9:10" x14ac:dyDescent="0.2">
      <c r="I32040">
        <v>107</v>
      </c>
      <c r="J32040">
        <v>11</v>
      </c>
    </row>
    <row r="32041" spans="9:10" x14ac:dyDescent="0.2">
      <c r="I32041">
        <v>50</v>
      </c>
      <c r="J32041">
        <v>33</v>
      </c>
    </row>
    <row r="32042" spans="9:10" x14ac:dyDescent="0.2">
      <c r="I32042">
        <v>18</v>
      </c>
      <c r="J32042">
        <v>10</v>
      </c>
    </row>
    <row r="32043" spans="9:10" x14ac:dyDescent="0.2">
      <c r="I32043">
        <v>116</v>
      </c>
      <c r="J32043">
        <v>19</v>
      </c>
    </row>
    <row r="32044" spans="9:10" x14ac:dyDescent="0.2">
      <c r="I32044">
        <v>59</v>
      </c>
      <c r="J32044">
        <v>26</v>
      </c>
    </row>
    <row r="32045" spans="9:10" x14ac:dyDescent="0.2">
      <c r="I32045">
        <v>12</v>
      </c>
      <c r="J32045">
        <v>6</v>
      </c>
    </row>
    <row r="32046" spans="9:10" x14ac:dyDescent="0.2">
      <c r="I32046">
        <v>2</v>
      </c>
      <c r="J32046">
        <v>8</v>
      </c>
    </row>
    <row r="32047" spans="9:10" x14ac:dyDescent="0.2">
      <c r="I32047">
        <v>2</v>
      </c>
      <c r="J32047">
        <v>6</v>
      </c>
    </row>
    <row r="32048" spans="9:10" x14ac:dyDescent="0.2">
      <c r="I32048">
        <v>5</v>
      </c>
      <c r="J32048">
        <v>61</v>
      </c>
    </row>
    <row r="32049" spans="9:10" x14ac:dyDescent="0.2">
      <c r="I32049">
        <v>3</v>
      </c>
      <c r="J32049">
        <v>6</v>
      </c>
    </row>
    <row r="32050" spans="9:10" x14ac:dyDescent="0.2">
      <c r="I32050">
        <v>42</v>
      </c>
      <c r="J32050">
        <v>172</v>
      </c>
    </row>
    <row r="32051" spans="9:10" x14ac:dyDescent="0.2">
      <c r="I32051">
        <v>0</v>
      </c>
      <c r="J32051">
        <v>34</v>
      </c>
    </row>
    <row r="32052" spans="9:10" x14ac:dyDescent="0.2">
      <c r="I32052">
        <v>34</v>
      </c>
      <c r="J32052">
        <v>229</v>
      </c>
    </row>
    <row r="32053" spans="9:10" x14ac:dyDescent="0.2">
      <c r="I32053">
        <v>21</v>
      </c>
      <c r="J32053">
        <v>13</v>
      </c>
    </row>
    <row r="32054" spans="9:10" x14ac:dyDescent="0.2">
      <c r="I32054">
        <v>11</v>
      </c>
      <c r="J32054">
        <v>4</v>
      </c>
    </row>
    <row r="32055" spans="9:10" x14ac:dyDescent="0.2">
      <c r="I32055">
        <v>5</v>
      </c>
      <c r="J32055">
        <v>80</v>
      </c>
    </row>
    <row r="32056" spans="9:10" x14ac:dyDescent="0.2">
      <c r="I32056">
        <v>60</v>
      </c>
      <c r="J32056">
        <v>10</v>
      </c>
    </row>
    <row r="32057" spans="9:10" x14ac:dyDescent="0.2">
      <c r="I32057">
        <v>30</v>
      </c>
      <c r="J32057">
        <v>22</v>
      </c>
    </row>
    <row r="32058" spans="9:10" x14ac:dyDescent="0.2">
      <c r="I32058">
        <v>23</v>
      </c>
      <c r="J32058">
        <v>5</v>
      </c>
    </row>
    <row r="32059" spans="9:10" x14ac:dyDescent="0.2">
      <c r="I32059">
        <v>13</v>
      </c>
      <c r="J32059">
        <v>28</v>
      </c>
    </row>
    <row r="32060" spans="9:10" x14ac:dyDescent="0.2">
      <c r="I32060">
        <v>42</v>
      </c>
      <c r="J32060">
        <v>25</v>
      </c>
    </row>
    <row r="32061" spans="9:10" x14ac:dyDescent="0.2">
      <c r="I32061">
        <v>14</v>
      </c>
      <c r="J32061">
        <v>6</v>
      </c>
    </row>
    <row r="32062" spans="9:10" x14ac:dyDescent="0.2">
      <c r="I32062">
        <v>23</v>
      </c>
      <c r="J32062">
        <v>5</v>
      </c>
    </row>
    <row r="32063" spans="9:10" x14ac:dyDescent="0.2">
      <c r="I32063">
        <v>0</v>
      </c>
      <c r="J32063">
        <v>2</v>
      </c>
    </row>
    <row r="32064" spans="9:10" x14ac:dyDescent="0.2">
      <c r="I32064">
        <v>15</v>
      </c>
      <c r="J32064">
        <v>4</v>
      </c>
    </row>
    <row r="32065" spans="9:10" x14ac:dyDescent="0.2">
      <c r="I32065">
        <v>5</v>
      </c>
      <c r="J32065">
        <v>42</v>
      </c>
    </row>
    <row r="32066" spans="9:10" x14ac:dyDescent="0.2">
      <c r="I32066">
        <v>6</v>
      </c>
      <c r="J32066">
        <v>32</v>
      </c>
    </row>
    <row r="32067" spans="9:10" x14ac:dyDescent="0.2">
      <c r="I32067">
        <v>66</v>
      </c>
      <c r="J32067">
        <v>6</v>
      </c>
    </row>
    <row r="32068" spans="9:10" x14ac:dyDescent="0.2">
      <c r="I32068">
        <v>9</v>
      </c>
      <c r="J32068">
        <v>18</v>
      </c>
    </row>
    <row r="32069" spans="9:10" x14ac:dyDescent="0.2">
      <c r="I32069">
        <v>4</v>
      </c>
      <c r="J32069">
        <v>21</v>
      </c>
    </row>
    <row r="32070" spans="9:10" x14ac:dyDescent="0.2">
      <c r="I32070">
        <v>4</v>
      </c>
      <c r="J32070">
        <v>18</v>
      </c>
    </row>
    <row r="32071" spans="9:10" x14ac:dyDescent="0.2">
      <c r="I32071">
        <v>30</v>
      </c>
      <c r="J32071">
        <v>36</v>
      </c>
    </row>
    <row r="32072" spans="9:10" x14ac:dyDescent="0.2">
      <c r="I32072">
        <v>144</v>
      </c>
      <c r="J32072">
        <v>1</v>
      </c>
    </row>
    <row r="32073" spans="9:10" x14ac:dyDescent="0.2">
      <c r="I32073">
        <v>112</v>
      </c>
      <c r="J32073">
        <v>64</v>
      </c>
    </row>
    <row r="32074" spans="9:10" x14ac:dyDescent="0.2">
      <c r="I32074">
        <v>58</v>
      </c>
      <c r="J32074">
        <v>12</v>
      </c>
    </row>
    <row r="32075" spans="9:10" x14ac:dyDescent="0.2">
      <c r="I32075">
        <v>29</v>
      </c>
      <c r="J32075">
        <v>2</v>
      </c>
    </row>
    <row r="32076" spans="9:10" x14ac:dyDescent="0.2">
      <c r="I32076">
        <v>8</v>
      </c>
      <c r="J32076">
        <v>155</v>
      </c>
    </row>
    <row r="32077" spans="9:10" x14ac:dyDescent="0.2">
      <c r="I32077">
        <v>180</v>
      </c>
      <c r="J32077">
        <v>47</v>
      </c>
    </row>
    <row r="32078" spans="9:10" x14ac:dyDescent="0.2">
      <c r="I32078">
        <v>18</v>
      </c>
      <c r="J32078">
        <v>7</v>
      </c>
    </row>
    <row r="32079" spans="9:10" x14ac:dyDescent="0.2">
      <c r="I32079">
        <v>324</v>
      </c>
      <c r="J32079">
        <v>28</v>
      </c>
    </row>
    <row r="32080" spans="9:10" x14ac:dyDescent="0.2">
      <c r="I32080">
        <v>5</v>
      </c>
      <c r="J32080">
        <v>8</v>
      </c>
    </row>
    <row r="32081" spans="9:10" x14ac:dyDescent="0.2">
      <c r="I32081">
        <v>19</v>
      </c>
      <c r="J32081">
        <v>24</v>
      </c>
    </row>
    <row r="32082" spans="9:10" x14ac:dyDescent="0.2">
      <c r="I32082">
        <v>1</v>
      </c>
      <c r="J32082">
        <v>30</v>
      </c>
    </row>
    <row r="32083" spans="9:10" x14ac:dyDescent="0.2">
      <c r="I32083">
        <v>10</v>
      </c>
      <c r="J32083">
        <v>15</v>
      </c>
    </row>
    <row r="32084" spans="9:10" x14ac:dyDescent="0.2">
      <c r="I32084">
        <v>5</v>
      </c>
      <c r="J32084">
        <v>107</v>
      </c>
    </row>
    <row r="32085" spans="9:10" x14ac:dyDescent="0.2">
      <c r="I32085">
        <v>56</v>
      </c>
      <c r="J32085">
        <v>23</v>
      </c>
    </row>
    <row r="32086" spans="9:10" x14ac:dyDescent="0.2">
      <c r="I32086">
        <v>4</v>
      </c>
      <c r="J32086">
        <v>34</v>
      </c>
    </row>
    <row r="32087" spans="9:10" x14ac:dyDescent="0.2">
      <c r="I32087">
        <v>4</v>
      </c>
      <c r="J32087">
        <v>21</v>
      </c>
    </row>
    <row r="32088" spans="9:10" x14ac:dyDescent="0.2">
      <c r="I32088">
        <v>41</v>
      </c>
      <c r="J32088">
        <v>45</v>
      </c>
    </row>
    <row r="32089" spans="9:10" x14ac:dyDescent="0.2">
      <c r="I32089">
        <v>2</v>
      </c>
      <c r="J32089">
        <v>6</v>
      </c>
    </row>
    <row r="32090" spans="9:10" x14ac:dyDescent="0.2">
      <c r="I32090">
        <v>17</v>
      </c>
      <c r="J32090">
        <v>73</v>
      </c>
    </row>
    <row r="32091" spans="9:10" x14ac:dyDescent="0.2">
      <c r="I32091">
        <v>30</v>
      </c>
      <c r="J32091">
        <v>26</v>
      </c>
    </row>
    <row r="32092" spans="9:10" x14ac:dyDescent="0.2">
      <c r="I32092">
        <v>1</v>
      </c>
      <c r="J32092">
        <v>11</v>
      </c>
    </row>
    <row r="32093" spans="9:10" x14ac:dyDescent="0.2">
      <c r="I32093">
        <v>6</v>
      </c>
      <c r="J32093">
        <v>24</v>
      </c>
    </row>
    <row r="32094" spans="9:10" x14ac:dyDescent="0.2">
      <c r="I32094">
        <v>107</v>
      </c>
      <c r="J32094">
        <v>3</v>
      </c>
    </row>
    <row r="32095" spans="9:10" x14ac:dyDescent="0.2">
      <c r="I32095">
        <v>63</v>
      </c>
      <c r="J32095">
        <v>7</v>
      </c>
    </row>
    <row r="32096" spans="9:10" x14ac:dyDescent="0.2">
      <c r="I32096">
        <v>27</v>
      </c>
      <c r="J32096">
        <v>28</v>
      </c>
    </row>
    <row r="32097" spans="9:10" x14ac:dyDescent="0.2">
      <c r="I32097">
        <v>152</v>
      </c>
      <c r="J32097">
        <v>6</v>
      </c>
    </row>
    <row r="32098" spans="9:10" x14ac:dyDescent="0.2">
      <c r="I32098">
        <v>35</v>
      </c>
      <c r="J32098">
        <v>50</v>
      </c>
    </row>
    <row r="32099" spans="9:10" x14ac:dyDescent="0.2">
      <c r="I32099">
        <v>80</v>
      </c>
      <c r="J32099">
        <v>268</v>
      </c>
    </row>
    <row r="32100" spans="9:10" x14ac:dyDescent="0.2">
      <c r="I32100">
        <v>82</v>
      </c>
      <c r="J32100">
        <v>7</v>
      </c>
    </row>
    <row r="32101" spans="9:10" x14ac:dyDescent="0.2">
      <c r="I32101">
        <v>0</v>
      </c>
      <c r="J32101">
        <v>5</v>
      </c>
    </row>
    <row r="32102" spans="9:10" x14ac:dyDescent="0.2">
      <c r="I32102">
        <v>0</v>
      </c>
      <c r="J32102">
        <v>15</v>
      </c>
    </row>
    <row r="32103" spans="9:10" x14ac:dyDescent="0.2">
      <c r="I32103">
        <v>7</v>
      </c>
      <c r="J32103">
        <v>47</v>
      </c>
    </row>
    <row r="32104" spans="9:10" x14ac:dyDescent="0.2">
      <c r="I32104">
        <v>15</v>
      </c>
      <c r="J32104">
        <v>1</v>
      </c>
    </row>
    <row r="32105" spans="9:10" x14ac:dyDescent="0.2">
      <c r="I32105">
        <v>7</v>
      </c>
      <c r="J32105">
        <v>24</v>
      </c>
    </row>
    <row r="32106" spans="9:10" x14ac:dyDescent="0.2">
      <c r="I32106">
        <v>35</v>
      </c>
      <c r="J32106">
        <v>39</v>
      </c>
    </row>
    <row r="32107" spans="9:10" x14ac:dyDescent="0.2">
      <c r="I32107">
        <v>4</v>
      </c>
      <c r="J32107">
        <v>3</v>
      </c>
    </row>
    <row r="32108" spans="9:10" x14ac:dyDescent="0.2">
      <c r="I32108">
        <v>20</v>
      </c>
      <c r="J32108">
        <v>6</v>
      </c>
    </row>
    <row r="32109" spans="9:10" x14ac:dyDescent="0.2">
      <c r="I32109">
        <v>5</v>
      </c>
      <c r="J32109">
        <v>9</v>
      </c>
    </row>
    <row r="32110" spans="9:10" x14ac:dyDescent="0.2">
      <c r="I32110">
        <v>2</v>
      </c>
      <c r="J32110">
        <v>14</v>
      </c>
    </row>
    <row r="32111" spans="9:10" x14ac:dyDescent="0.2">
      <c r="I32111">
        <v>0</v>
      </c>
      <c r="J32111">
        <v>11</v>
      </c>
    </row>
    <row r="32112" spans="9:10" x14ac:dyDescent="0.2">
      <c r="I32112">
        <v>5</v>
      </c>
      <c r="J32112">
        <v>66</v>
      </c>
    </row>
    <row r="32113" spans="9:10" x14ac:dyDescent="0.2">
      <c r="I32113">
        <v>5</v>
      </c>
      <c r="J32113">
        <v>8</v>
      </c>
    </row>
    <row r="32114" spans="9:10" x14ac:dyDescent="0.2">
      <c r="I32114">
        <v>8</v>
      </c>
      <c r="J32114">
        <v>115</v>
      </c>
    </row>
    <row r="32115" spans="9:10" x14ac:dyDescent="0.2">
      <c r="I32115">
        <v>9</v>
      </c>
      <c r="J32115">
        <v>51</v>
      </c>
    </row>
    <row r="32116" spans="9:10" x14ac:dyDescent="0.2">
      <c r="I32116">
        <v>3</v>
      </c>
      <c r="J32116">
        <v>1</v>
      </c>
    </row>
    <row r="32117" spans="9:10" x14ac:dyDescent="0.2">
      <c r="I32117">
        <v>9</v>
      </c>
      <c r="J32117">
        <v>46</v>
      </c>
    </row>
    <row r="32118" spans="9:10" x14ac:dyDescent="0.2">
      <c r="I32118">
        <v>5</v>
      </c>
      <c r="J32118">
        <v>3</v>
      </c>
    </row>
    <row r="32119" spans="9:10" x14ac:dyDescent="0.2">
      <c r="I32119">
        <v>128</v>
      </c>
      <c r="J32119">
        <v>1</v>
      </c>
    </row>
    <row r="32120" spans="9:10" x14ac:dyDescent="0.2">
      <c r="I32120">
        <v>88</v>
      </c>
      <c r="J32120">
        <v>32</v>
      </c>
    </row>
    <row r="32121" spans="9:10" x14ac:dyDescent="0.2">
      <c r="I32121">
        <v>260</v>
      </c>
      <c r="J32121">
        <v>117</v>
      </c>
    </row>
    <row r="32122" spans="9:10" x14ac:dyDescent="0.2">
      <c r="I32122">
        <v>319</v>
      </c>
      <c r="J32122">
        <v>23</v>
      </c>
    </row>
    <row r="32123" spans="9:10" x14ac:dyDescent="0.2">
      <c r="I32123">
        <v>36</v>
      </c>
      <c r="J32123">
        <v>1</v>
      </c>
    </row>
    <row r="32124" spans="9:10" x14ac:dyDescent="0.2">
      <c r="I32124">
        <v>57</v>
      </c>
      <c r="J32124">
        <v>23</v>
      </c>
    </row>
    <row r="32125" spans="9:10" x14ac:dyDescent="0.2">
      <c r="I32125">
        <v>43</v>
      </c>
      <c r="J32125">
        <v>19</v>
      </c>
    </row>
    <row r="32126" spans="9:10" x14ac:dyDescent="0.2">
      <c r="I32126">
        <v>0</v>
      </c>
      <c r="J32126">
        <v>11</v>
      </c>
    </row>
    <row r="32127" spans="9:10" x14ac:dyDescent="0.2">
      <c r="I32127">
        <v>7</v>
      </c>
      <c r="J32127">
        <v>26</v>
      </c>
    </row>
    <row r="32128" spans="9:10" x14ac:dyDescent="0.2">
      <c r="I32128">
        <v>136</v>
      </c>
      <c r="J32128">
        <v>7</v>
      </c>
    </row>
    <row r="32129" spans="9:10" x14ac:dyDescent="0.2">
      <c r="I32129">
        <v>19</v>
      </c>
      <c r="J32129">
        <v>333</v>
      </c>
    </row>
    <row r="32130" spans="9:10" x14ac:dyDescent="0.2">
      <c r="I32130">
        <v>2</v>
      </c>
      <c r="J32130">
        <v>5</v>
      </c>
    </row>
    <row r="32131" spans="9:10" x14ac:dyDescent="0.2">
      <c r="I32131">
        <v>77</v>
      </c>
      <c r="J32131">
        <v>5</v>
      </c>
    </row>
    <row r="32132" spans="9:10" x14ac:dyDescent="0.2">
      <c r="I32132">
        <v>4</v>
      </c>
      <c r="J32132">
        <v>6</v>
      </c>
    </row>
    <row r="32133" spans="9:10" x14ac:dyDescent="0.2">
      <c r="I32133">
        <v>18</v>
      </c>
      <c r="J32133">
        <v>3</v>
      </c>
    </row>
    <row r="32134" spans="9:10" x14ac:dyDescent="0.2">
      <c r="I32134">
        <v>37</v>
      </c>
      <c r="J32134">
        <v>17</v>
      </c>
    </row>
    <row r="32135" spans="9:10" x14ac:dyDescent="0.2">
      <c r="I32135">
        <v>6</v>
      </c>
      <c r="J32135">
        <v>5</v>
      </c>
    </row>
    <row r="32136" spans="9:10" x14ac:dyDescent="0.2">
      <c r="I32136">
        <v>4</v>
      </c>
      <c r="J32136">
        <v>15</v>
      </c>
    </row>
    <row r="32137" spans="9:10" x14ac:dyDescent="0.2">
      <c r="I32137">
        <v>52</v>
      </c>
      <c r="J32137">
        <v>36</v>
      </c>
    </row>
    <row r="32138" spans="9:10" x14ac:dyDescent="0.2">
      <c r="I32138">
        <v>2</v>
      </c>
      <c r="J32138">
        <v>72</v>
      </c>
    </row>
    <row r="32139" spans="9:10" x14ac:dyDescent="0.2">
      <c r="I32139">
        <v>13</v>
      </c>
      <c r="J32139">
        <v>16</v>
      </c>
    </row>
    <row r="32140" spans="9:10" x14ac:dyDescent="0.2">
      <c r="I32140">
        <v>26</v>
      </c>
      <c r="J32140">
        <v>0</v>
      </c>
    </row>
    <row r="32141" spans="9:10" x14ac:dyDescent="0.2">
      <c r="I32141">
        <v>72</v>
      </c>
      <c r="J32141">
        <v>128</v>
      </c>
    </row>
    <row r="32142" spans="9:10" x14ac:dyDescent="0.2">
      <c r="I32142">
        <v>6</v>
      </c>
      <c r="J32142">
        <v>1</v>
      </c>
    </row>
    <row r="32143" spans="9:10" x14ac:dyDescent="0.2">
      <c r="I32143">
        <v>107</v>
      </c>
      <c r="J32143">
        <v>63</v>
      </c>
    </row>
    <row r="32144" spans="9:10" x14ac:dyDescent="0.2">
      <c r="I32144">
        <v>5</v>
      </c>
      <c r="J32144">
        <v>13</v>
      </c>
    </row>
    <row r="32145" spans="9:10" x14ac:dyDescent="0.2">
      <c r="I32145">
        <v>19</v>
      </c>
      <c r="J32145">
        <v>315</v>
      </c>
    </row>
    <row r="32146" spans="9:10" x14ac:dyDescent="0.2">
      <c r="I32146">
        <v>2</v>
      </c>
      <c r="J32146">
        <v>95</v>
      </c>
    </row>
    <row r="32147" spans="9:10" x14ac:dyDescent="0.2">
      <c r="I32147">
        <v>6</v>
      </c>
      <c r="J32147">
        <v>10</v>
      </c>
    </row>
    <row r="32148" spans="9:10" x14ac:dyDescent="0.2">
      <c r="I32148">
        <v>1</v>
      </c>
      <c r="J32148">
        <v>3</v>
      </c>
    </row>
    <row r="32149" spans="9:10" x14ac:dyDescent="0.2">
      <c r="I32149">
        <v>43</v>
      </c>
      <c r="J32149">
        <v>14</v>
      </c>
    </row>
    <row r="32150" spans="9:10" x14ac:dyDescent="0.2">
      <c r="I32150">
        <v>195</v>
      </c>
      <c r="J32150">
        <v>27</v>
      </c>
    </row>
    <row r="32151" spans="9:10" x14ac:dyDescent="0.2">
      <c r="I32151">
        <v>68</v>
      </c>
      <c r="J32151">
        <v>1</v>
      </c>
    </row>
    <row r="32152" spans="9:10" x14ac:dyDescent="0.2">
      <c r="I32152">
        <v>0</v>
      </c>
      <c r="J32152">
        <v>458</v>
      </c>
    </row>
    <row r="32153" spans="9:10" x14ac:dyDescent="0.2">
      <c r="I32153">
        <v>2</v>
      </c>
      <c r="J32153">
        <v>5</v>
      </c>
    </row>
    <row r="32154" spans="9:10" x14ac:dyDescent="0.2">
      <c r="I32154">
        <v>101</v>
      </c>
      <c r="J32154">
        <v>17</v>
      </c>
    </row>
    <row r="32155" spans="9:10" x14ac:dyDescent="0.2">
      <c r="I32155">
        <v>101</v>
      </c>
      <c r="J32155">
        <v>4</v>
      </c>
    </row>
    <row r="32156" spans="9:10" x14ac:dyDescent="0.2">
      <c r="I32156">
        <v>4</v>
      </c>
      <c r="J32156">
        <v>3</v>
      </c>
    </row>
    <row r="32157" spans="9:10" x14ac:dyDescent="0.2">
      <c r="I32157">
        <v>36</v>
      </c>
      <c r="J32157">
        <v>144</v>
      </c>
    </row>
    <row r="32158" spans="9:10" x14ac:dyDescent="0.2">
      <c r="I32158">
        <v>23</v>
      </c>
      <c r="J32158">
        <v>31</v>
      </c>
    </row>
    <row r="32159" spans="9:10" x14ac:dyDescent="0.2">
      <c r="I32159">
        <v>91</v>
      </c>
      <c r="J32159">
        <v>3</v>
      </c>
    </row>
    <row r="32160" spans="9:10" x14ac:dyDescent="0.2">
      <c r="I32160">
        <v>6</v>
      </c>
      <c r="J32160">
        <v>5</v>
      </c>
    </row>
    <row r="32161" spans="9:10" x14ac:dyDescent="0.2">
      <c r="I32161">
        <v>7</v>
      </c>
      <c r="J32161">
        <v>69</v>
      </c>
    </row>
    <row r="32162" spans="9:10" x14ac:dyDescent="0.2">
      <c r="I32162">
        <v>128</v>
      </c>
      <c r="J32162">
        <v>71</v>
      </c>
    </row>
    <row r="32163" spans="9:10" x14ac:dyDescent="0.2">
      <c r="I32163">
        <v>22</v>
      </c>
      <c r="J32163">
        <v>17</v>
      </c>
    </row>
    <row r="32164" spans="9:10" x14ac:dyDescent="0.2">
      <c r="I32164">
        <v>3</v>
      </c>
      <c r="J32164">
        <v>281</v>
      </c>
    </row>
    <row r="32165" spans="9:10" x14ac:dyDescent="0.2">
      <c r="I32165">
        <v>15</v>
      </c>
      <c r="J32165">
        <v>109</v>
      </c>
    </row>
    <row r="32166" spans="9:10" x14ac:dyDescent="0.2">
      <c r="I32166">
        <v>9</v>
      </c>
      <c r="J32166">
        <v>21</v>
      </c>
    </row>
    <row r="32167" spans="9:10" x14ac:dyDescent="0.2">
      <c r="I32167">
        <v>24</v>
      </c>
      <c r="J32167">
        <v>0</v>
      </c>
    </row>
    <row r="32168" spans="9:10" x14ac:dyDescent="0.2">
      <c r="I32168">
        <v>37</v>
      </c>
      <c r="J32168">
        <v>15</v>
      </c>
    </row>
    <row r="32169" spans="9:10" x14ac:dyDescent="0.2">
      <c r="I32169">
        <v>84</v>
      </c>
      <c r="J32169">
        <v>0</v>
      </c>
    </row>
    <row r="32170" spans="9:10" x14ac:dyDescent="0.2">
      <c r="I32170">
        <v>3</v>
      </c>
      <c r="J32170">
        <v>97</v>
      </c>
    </row>
    <row r="32171" spans="9:10" x14ac:dyDescent="0.2">
      <c r="I32171">
        <v>12</v>
      </c>
      <c r="J32171">
        <v>323</v>
      </c>
    </row>
    <row r="32172" spans="9:10" x14ac:dyDescent="0.2">
      <c r="I32172">
        <v>56</v>
      </c>
      <c r="J32172">
        <v>100</v>
      </c>
    </row>
    <row r="32173" spans="9:10" x14ac:dyDescent="0.2">
      <c r="I32173">
        <v>3</v>
      </c>
      <c r="J32173">
        <v>13</v>
      </c>
    </row>
    <row r="32174" spans="9:10" x14ac:dyDescent="0.2">
      <c r="I32174">
        <v>5</v>
      </c>
      <c r="J32174">
        <v>4</v>
      </c>
    </row>
    <row r="32175" spans="9:10" x14ac:dyDescent="0.2">
      <c r="I32175">
        <v>9</v>
      </c>
      <c r="J32175">
        <v>20</v>
      </c>
    </row>
    <row r="32176" spans="9:10" x14ac:dyDescent="0.2">
      <c r="I32176">
        <v>0</v>
      </c>
      <c r="J32176">
        <v>0</v>
      </c>
    </row>
    <row r="32177" spans="9:10" x14ac:dyDescent="0.2">
      <c r="I32177">
        <v>2</v>
      </c>
      <c r="J32177">
        <v>4</v>
      </c>
    </row>
    <row r="32178" spans="9:10" x14ac:dyDescent="0.2">
      <c r="I32178">
        <v>69</v>
      </c>
      <c r="J32178">
        <v>84</v>
      </c>
    </row>
    <row r="32179" spans="9:10" x14ac:dyDescent="0.2">
      <c r="I32179">
        <v>5</v>
      </c>
      <c r="J32179">
        <v>15</v>
      </c>
    </row>
    <row r="32180" spans="9:10" x14ac:dyDescent="0.2">
      <c r="I32180">
        <v>11</v>
      </c>
      <c r="J32180">
        <v>4</v>
      </c>
    </row>
    <row r="32181" spans="9:10" x14ac:dyDescent="0.2">
      <c r="I32181">
        <v>19</v>
      </c>
      <c r="J32181">
        <v>4</v>
      </c>
    </row>
    <row r="32182" spans="9:10" x14ac:dyDescent="0.2">
      <c r="I32182">
        <v>20</v>
      </c>
      <c r="J32182">
        <v>18</v>
      </c>
    </row>
    <row r="32183" spans="9:10" x14ac:dyDescent="0.2">
      <c r="I32183">
        <v>4</v>
      </c>
      <c r="J32183">
        <v>85</v>
      </c>
    </row>
    <row r="32184" spans="9:10" x14ac:dyDescent="0.2">
      <c r="I32184">
        <v>125</v>
      </c>
      <c r="J32184">
        <v>5</v>
      </c>
    </row>
    <row r="32185" spans="9:10" x14ac:dyDescent="0.2">
      <c r="I32185">
        <v>0</v>
      </c>
      <c r="J32185">
        <v>2</v>
      </c>
    </row>
    <row r="32186" spans="9:10" x14ac:dyDescent="0.2">
      <c r="I32186">
        <v>183</v>
      </c>
      <c r="J32186">
        <v>17</v>
      </c>
    </row>
    <row r="32187" spans="9:10" x14ac:dyDescent="0.2">
      <c r="I32187">
        <v>14</v>
      </c>
      <c r="J32187">
        <v>20</v>
      </c>
    </row>
    <row r="32188" spans="9:10" x14ac:dyDescent="0.2">
      <c r="I32188">
        <v>54</v>
      </c>
      <c r="J32188">
        <v>12</v>
      </c>
    </row>
    <row r="32189" spans="9:10" x14ac:dyDescent="0.2">
      <c r="I32189">
        <v>17</v>
      </c>
      <c r="J32189">
        <v>203</v>
      </c>
    </row>
    <row r="32190" spans="9:10" x14ac:dyDescent="0.2">
      <c r="I32190">
        <v>71</v>
      </c>
      <c r="J32190">
        <v>1</v>
      </c>
    </row>
    <row r="32191" spans="9:10" x14ac:dyDescent="0.2">
      <c r="I32191">
        <v>163</v>
      </c>
      <c r="J32191">
        <v>57</v>
      </c>
    </row>
    <row r="32192" spans="9:10" x14ac:dyDescent="0.2">
      <c r="I32192">
        <v>2</v>
      </c>
      <c r="J32192">
        <v>63</v>
      </c>
    </row>
    <row r="32193" spans="9:10" x14ac:dyDescent="0.2">
      <c r="I32193">
        <v>0</v>
      </c>
      <c r="J32193">
        <v>18</v>
      </c>
    </row>
    <row r="32194" spans="9:10" x14ac:dyDescent="0.2">
      <c r="I32194">
        <v>34</v>
      </c>
      <c r="J32194">
        <v>24</v>
      </c>
    </row>
    <row r="32195" spans="9:10" x14ac:dyDescent="0.2">
      <c r="I32195">
        <v>2</v>
      </c>
      <c r="J32195">
        <v>5</v>
      </c>
    </row>
    <row r="32196" spans="9:10" x14ac:dyDescent="0.2">
      <c r="I32196">
        <v>8</v>
      </c>
      <c r="J32196">
        <v>54</v>
      </c>
    </row>
    <row r="32197" spans="9:10" x14ac:dyDescent="0.2">
      <c r="I32197">
        <v>4</v>
      </c>
      <c r="J32197">
        <v>5</v>
      </c>
    </row>
    <row r="32198" spans="9:10" x14ac:dyDescent="0.2">
      <c r="I32198">
        <v>19</v>
      </c>
      <c r="J32198">
        <v>3</v>
      </c>
    </row>
    <row r="32199" spans="9:10" x14ac:dyDescent="0.2">
      <c r="I32199">
        <v>352</v>
      </c>
      <c r="J32199">
        <v>102</v>
      </c>
    </row>
    <row r="32200" spans="9:10" x14ac:dyDescent="0.2">
      <c r="I32200">
        <v>14</v>
      </c>
      <c r="J32200">
        <v>21</v>
      </c>
    </row>
    <row r="32201" spans="9:10" x14ac:dyDescent="0.2">
      <c r="I32201">
        <v>7</v>
      </c>
      <c r="J32201">
        <v>297</v>
      </c>
    </row>
    <row r="32202" spans="9:10" x14ac:dyDescent="0.2">
      <c r="I32202">
        <v>7</v>
      </c>
      <c r="J32202">
        <v>134</v>
      </c>
    </row>
    <row r="32203" spans="9:10" x14ac:dyDescent="0.2">
      <c r="I32203">
        <v>67</v>
      </c>
      <c r="J32203">
        <v>184</v>
      </c>
    </row>
    <row r="32204" spans="9:10" x14ac:dyDescent="0.2">
      <c r="I32204">
        <v>1</v>
      </c>
      <c r="J32204">
        <v>15</v>
      </c>
    </row>
    <row r="32205" spans="9:10" x14ac:dyDescent="0.2">
      <c r="I32205">
        <v>32</v>
      </c>
      <c r="J32205">
        <v>5</v>
      </c>
    </row>
    <row r="32206" spans="9:10" x14ac:dyDescent="0.2">
      <c r="I32206">
        <v>59</v>
      </c>
      <c r="J32206">
        <v>4</v>
      </c>
    </row>
    <row r="32207" spans="9:10" x14ac:dyDescent="0.2">
      <c r="I32207">
        <v>3</v>
      </c>
      <c r="J32207">
        <v>193</v>
      </c>
    </row>
    <row r="32208" spans="9:10" x14ac:dyDescent="0.2">
      <c r="I32208">
        <v>57</v>
      </c>
      <c r="J32208">
        <v>24</v>
      </c>
    </row>
    <row r="32209" spans="9:10" x14ac:dyDescent="0.2">
      <c r="I32209">
        <v>0</v>
      </c>
      <c r="J32209">
        <v>5</v>
      </c>
    </row>
    <row r="32210" spans="9:10" x14ac:dyDescent="0.2">
      <c r="I32210">
        <v>0</v>
      </c>
      <c r="J32210">
        <v>13</v>
      </c>
    </row>
    <row r="32211" spans="9:10" x14ac:dyDescent="0.2">
      <c r="I32211">
        <v>9</v>
      </c>
      <c r="J32211">
        <v>1</v>
      </c>
    </row>
    <row r="32212" spans="9:10" x14ac:dyDescent="0.2">
      <c r="I32212">
        <v>6</v>
      </c>
      <c r="J32212">
        <v>78</v>
      </c>
    </row>
    <row r="32213" spans="9:10" x14ac:dyDescent="0.2">
      <c r="I32213">
        <v>104</v>
      </c>
      <c r="J32213">
        <v>302</v>
      </c>
    </row>
    <row r="32214" spans="9:10" x14ac:dyDescent="0.2">
      <c r="I32214">
        <v>6</v>
      </c>
      <c r="J32214">
        <v>14</v>
      </c>
    </row>
    <row r="32215" spans="9:10" x14ac:dyDescent="0.2">
      <c r="I32215">
        <v>30</v>
      </c>
      <c r="J32215">
        <v>4</v>
      </c>
    </row>
    <row r="32216" spans="9:10" x14ac:dyDescent="0.2">
      <c r="I32216">
        <v>0</v>
      </c>
      <c r="J32216">
        <v>26</v>
      </c>
    </row>
    <row r="32217" spans="9:10" x14ac:dyDescent="0.2">
      <c r="I32217">
        <v>12</v>
      </c>
      <c r="J32217">
        <v>2</v>
      </c>
    </row>
    <row r="32218" spans="9:10" x14ac:dyDescent="0.2">
      <c r="I32218">
        <v>13</v>
      </c>
      <c r="J32218">
        <v>54</v>
      </c>
    </row>
    <row r="32219" spans="9:10" x14ac:dyDescent="0.2">
      <c r="I32219">
        <v>20</v>
      </c>
      <c r="J32219">
        <v>2</v>
      </c>
    </row>
    <row r="32220" spans="9:10" x14ac:dyDescent="0.2">
      <c r="I32220">
        <v>5</v>
      </c>
      <c r="J32220">
        <v>12</v>
      </c>
    </row>
    <row r="32221" spans="9:10" x14ac:dyDescent="0.2">
      <c r="I32221">
        <v>478</v>
      </c>
      <c r="J32221">
        <v>1</v>
      </c>
    </row>
    <row r="32222" spans="9:10" x14ac:dyDescent="0.2">
      <c r="I32222">
        <v>16</v>
      </c>
      <c r="J32222">
        <v>1</v>
      </c>
    </row>
    <row r="32223" spans="9:10" x14ac:dyDescent="0.2">
      <c r="I32223">
        <v>5</v>
      </c>
      <c r="J32223">
        <v>8</v>
      </c>
    </row>
    <row r="32224" spans="9:10" x14ac:dyDescent="0.2">
      <c r="I32224">
        <v>6</v>
      </c>
      <c r="J32224">
        <v>5</v>
      </c>
    </row>
    <row r="32225" spans="9:10" x14ac:dyDescent="0.2">
      <c r="I32225">
        <v>4</v>
      </c>
      <c r="J32225">
        <v>10</v>
      </c>
    </row>
    <row r="32226" spans="9:10" x14ac:dyDescent="0.2">
      <c r="I32226">
        <v>83</v>
      </c>
      <c r="J32226">
        <v>12</v>
      </c>
    </row>
    <row r="32227" spans="9:10" x14ac:dyDescent="0.2">
      <c r="I32227">
        <v>5</v>
      </c>
      <c r="J32227">
        <v>25</v>
      </c>
    </row>
    <row r="32228" spans="9:10" x14ac:dyDescent="0.2">
      <c r="I32228">
        <v>29</v>
      </c>
      <c r="J32228">
        <v>3</v>
      </c>
    </row>
    <row r="32229" spans="9:10" x14ac:dyDescent="0.2">
      <c r="I32229">
        <v>887</v>
      </c>
      <c r="J32229">
        <v>1</v>
      </c>
    </row>
    <row r="32230" spans="9:10" x14ac:dyDescent="0.2">
      <c r="I32230">
        <v>340</v>
      </c>
      <c r="J32230">
        <v>2</v>
      </c>
    </row>
    <row r="32231" spans="9:10" x14ac:dyDescent="0.2">
      <c r="I32231">
        <v>16</v>
      </c>
      <c r="J32231">
        <v>10</v>
      </c>
    </row>
    <row r="32232" spans="9:10" x14ac:dyDescent="0.2">
      <c r="I32232">
        <v>31</v>
      </c>
      <c r="J32232">
        <v>37</v>
      </c>
    </row>
    <row r="32233" spans="9:10" x14ac:dyDescent="0.2">
      <c r="I32233">
        <v>49</v>
      </c>
      <c r="J32233">
        <v>13</v>
      </c>
    </row>
    <row r="32234" spans="9:10" x14ac:dyDescent="0.2">
      <c r="I32234">
        <v>0</v>
      </c>
      <c r="J32234">
        <v>31</v>
      </c>
    </row>
    <row r="32235" spans="9:10" x14ac:dyDescent="0.2">
      <c r="I32235">
        <v>52</v>
      </c>
      <c r="J32235">
        <v>3</v>
      </c>
    </row>
    <row r="32236" spans="9:10" x14ac:dyDescent="0.2">
      <c r="I32236">
        <v>25</v>
      </c>
      <c r="J32236">
        <v>2</v>
      </c>
    </row>
    <row r="32237" spans="9:10" x14ac:dyDescent="0.2">
      <c r="I32237">
        <v>46</v>
      </c>
      <c r="J32237">
        <v>84</v>
      </c>
    </row>
    <row r="32238" spans="9:10" x14ac:dyDescent="0.2">
      <c r="I32238">
        <v>50</v>
      </c>
      <c r="J32238">
        <v>60</v>
      </c>
    </row>
    <row r="32239" spans="9:10" x14ac:dyDescent="0.2">
      <c r="I32239">
        <v>3</v>
      </c>
      <c r="J32239">
        <v>47</v>
      </c>
    </row>
    <row r="32240" spans="9:10" x14ac:dyDescent="0.2">
      <c r="I32240">
        <v>11</v>
      </c>
      <c r="J32240">
        <v>277</v>
      </c>
    </row>
    <row r="32241" spans="9:10" x14ac:dyDescent="0.2">
      <c r="I32241">
        <v>109</v>
      </c>
      <c r="J32241">
        <v>41</v>
      </c>
    </row>
    <row r="32242" spans="9:10" x14ac:dyDescent="0.2">
      <c r="I32242">
        <v>13</v>
      </c>
      <c r="J32242">
        <v>64</v>
      </c>
    </row>
    <row r="32243" spans="9:10" x14ac:dyDescent="0.2">
      <c r="I32243">
        <v>320</v>
      </c>
      <c r="J32243">
        <v>5</v>
      </c>
    </row>
    <row r="32244" spans="9:10" x14ac:dyDescent="0.2">
      <c r="I32244">
        <v>140</v>
      </c>
      <c r="J32244">
        <v>1</v>
      </c>
    </row>
    <row r="32245" spans="9:10" x14ac:dyDescent="0.2">
      <c r="I32245">
        <v>376</v>
      </c>
      <c r="J32245">
        <v>1</v>
      </c>
    </row>
    <row r="32246" spans="9:10" x14ac:dyDescent="0.2">
      <c r="I32246">
        <v>61</v>
      </c>
      <c r="J32246">
        <v>1</v>
      </c>
    </row>
    <row r="32247" spans="9:10" x14ac:dyDescent="0.2">
      <c r="I32247">
        <v>9</v>
      </c>
      <c r="J32247">
        <v>20</v>
      </c>
    </row>
    <row r="32248" spans="9:10" x14ac:dyDescent="0.2">
      <c r="I32248">
        <v>1</v>
      </c>
      <c r="J32248">
        <v>0</v>
      </c>
    </row>
    <row r="32249" spans="9:10" x14ac:dyDescent="0.2">
      <c r="I32249">
        <v>69</v>
      </c>
      <c r="J32249">
        <v>4</v>
      </c>
    </row>
    <row r="32250" spans="9:10" x14ac:dyDescent="0.2">
      <c r="I32250">
        <v>1058</v>
      </c>
      <c r="J32250">
        <v>24</v>
      </c>
    </row>
    <row r="32251" spans="9:10" x14ac:dyDescent="0.2">
      <c r="I32251">
        <v>5</v>
      </c>
      <c r="J32251">
        <v>0</v>
      </c>
    </row>
    <row r="32252" spans="9:10" x14ac:dyDescent="0.2">
      <c r="I32252">
        <v>76</v>
      </c>
      <c r="J32252">
        <v>11</v>
      </c>
    </row>
    <row r="32253" spans="9:10" x14ac:dyDescent="0.2">
      <c r="I32253">
        <v>117</v>
      </c>
      <c r="J32253">
        <v>282</v>
      </c>
    </row>
    <row r="32254" spans="9:10" x14ac:dyDescent="0.2">
      <c r="I32254">
        <v>71</v>
      </c>
      <c r="J32254">
        <v>5</v>
      </c>
    </row>
    <row r="32255" spans="9:10" x14ac:dyDescent="0.2">
      <c r="I32255">
        <v>13</v>
      </c>
      <c r="J32255">
        <v>4</v>
      </c>
    </row>
    <row r="32256" spans="9:10" x14ac:dyDescent="0.2">
      <c r="I32256">
        <v>197</v>
      </c>
      <c r="J32256">
        <v>156</v>
      </c>
    </row>
    <row r="32257" spans="9:10" x14ac:dyDescent="0.2">
      <c r="I32257">
        <v>18</v>
      </c>
      <c r="J32257">
        <v>30</v>
      </c>
    </row>
    <row r="32258" spans="9:10" x14ac:dyDescent="0.2">
      <c r="I32258">
        <v>4</v>
      </c>
      <c r="J32258">
        <v>226</v>
      </c>
    </row>
    <row r="32259" spans="9:10" x14ac:dyDescent="0.2">
      <c r="I32259">
        <v>3</v>
      </c>
      <c r="J32259">
        <v>252</v>
      </c>
    </row>
    <row r="32260" spans="9:10" x14ac:dyDescent="0.2">
      <c r="I32260">
        <v>0</v>
      </c>
      <c r="J32260">
        <v>23</v>
      </c>
    </row>
    <row r="32261" spans="9:10" x14ac:dyDescent="0.2">
      <c r="I32261">
        <v>6</v>
      </c>
      <c r="J32261">
        <v>21</v>
      </c>
    </row>
    <row r="32262" spans="9:10" x14ac:dyDescent="0.2">
      <c r="I32262">
        <v>17</v>
      </c>
      <c r="J32262">
        <v>446</v>
      </c>
    </row>
    <row r="32263" spans="9:10" x14ac:dyDescent="0.2">
      <c r="I32263">
        <v>165</v>
      </c>
      <c r="J32263">
        <v>9</v>
      </c>
    </row>
    <row r="32264" spans="9:10" x14ac:dyDescent="0.2">
      <c r="I32264">
        <v>103</v>
      </c>
      <c r="J32264">
        <v>7</v>
      </c>
    </row>
    <row r="32265" spans="9:10" x14ac:dyDescent="0.2">
      <c r="I32265">
        <v>2</v>
      </c>
      <c r="J32265">
        <v>15</v>
      </c>
    </row>
    <row r="32266" spans="9:10" x14ac:dyDescent="0.2">
      <c r="I32266">
        <v>23</v>
      </c>
      <c r="J32266">
        <v>29</v>
      </c>
    </row>
    <row r="32267" spans="9:10" x14ac:dyDescent="0.2">
      <c r="I32267">
        <v>7</v>
      </c>
      <c r="J32267">
        <v>1</v>
      </c>
    </row>
    <row r="32268" spans="9:10" x14ac:dyDescent="0.2">
      <c r="I32268">
        <v>7</v>
      </c>
      <c r="J32268">
        <v>4</v>
      </c>
    </row>
    <row r="32269" spans="9:10" x14ac:dyDescent="0.2">
      <c r="I32269">
        <v>51</v>
      </c>
      <c r="J32269">
        <v>27</v>
      </c>
    </row>
    <row r="32270" spans="9:10" x14ac:dyDescent="0.2">
      <c r="I32270">
        <v>113</v>
      </c>
      <c r="J32270">
        <v>5</v>
      </c>
    </row>
    <row r="32271" spans="9:10" x14ac:dyDescent="0.2">
      <c r="I32271">
        <v>0</v>
      </c>
      <c r="J32271">
        <v>16</v>
      </c>
    </row>
    <row r="32272" spans="9:10" x14ac:dyDescent="0.2">
      <c r="I32272">
        <v>4</v>
      </c>
      <c r="J32272">
        <v>13</v>
      </c>
    </row>
    <row r="32273" spans="9:10" x14ac:dyDescent="0.2">
      <c r="I32273">
        <v>70</v>
      </c>
      <c r="J32273">
        <v>50</v>
      </c>
    </row>
    <row r="32274" spans="9:10" x14ac:dyDescent="0.2">
      <c r="I32274">
        <v>89</v>
      </c>
      <c r="J32274">
        <v>2</v>
      </c>
    </row>
    <row r="32275" spans="9:10" x14ac:dyDescent="0.2">
      <c r="I32275">
        <v>539</v>
      </c>
      <c r="J32275">
        <v>1</v>
      </c>
    </row>
    <row r="32276" spans="9:10" x14ac:dyDescent="0.2">
      <c r="I32276">
        <v>49</v>
      </c>
      <c r="J32276">
        <v>14</v>
      </c>
    </row>
    <row r="32277" spans="9:10" x14ac:dyDescent="0.2">
      <c r="I32277">
        <v>37</v>
      </c>
      <c r="J32277">
        <v>191</v>
      </c>
    </row>
    <row r="32278" spans="9:10" x14ac:dyDescent="0.2">
      <c r="I32278">
        <v>13</v>
      </c>
      <c r="J32278">
        <v>0</v>
      </c>
    </row>
    <row r="32279" spans="9:10" x14ac:dyDescent="0.2">
      <c r="I32279">
        <v>6</v>
      </c>
      <c r="J32279">
        <v>92</v>
      </c>
    </row>
    <row r="32280" spans="9:10" x14ac:dyDescent="0.2">
      <c r="I32280">
        <v>2</v>
      </c>
      <c r="J32280">
        <v>11</v>
      </c>
    </row>
    <row r="32281" spans="9:10" x14ac:dyDescent="0.2">
      <c r="I32281">
        <v>2</v>
      </c>
      <c r="J32281">
        <v>8</v>
      </c>
    </row>
    <row r="32282" spans="9:10" x14ac:dyDescent="0.2">
      <c r="I32282">
        <v>0</v>
      </c>
      <c r="J32282">
        <v>12</v>
      </c>
    </row>
    <row r="32283" spans="9:10" x14ac:dyDescent="0.2">
      <c r="I32283">
        <v>13</v>
      </c>
      <c r="J32283">
        <v>145</v>
      </c>
    </row>
    <row r="32284" spans="9:10" x14ac:dyDescent="0.2">
      <c r="I32284">
        <v>10</v>
      </c>
      <c r="J32284">
        <v>151</v>
      </c>
    </row>
    <row r="32285" spans="9:10" x14ac:dyDescent="0.2">
      <c r="I32285">
        <v>272</v>
      </c>
      <c r="J32285">
        <v>69</v>
      </c>
    </row>
    <row r="32286" spans="9:10" x14ac:dyDescent="0.2">
      <c r="I32286">
        <v>66</v>
      </c>
      <c r="J32286">
        <v>35</v>
      </c>
    </row>
    <row r="32287" spans="9:10" x14ac:dyDescent="0.2">
      <c r="I32287">
        <v>1</v>
      </c>
      <c r="J32287">
        <v>21</v>
      </c>
    </row>
    <row r="32288" spans="9:10" x14ac:dyDescent="0.2">
      <c r="I32288">
        <v>2</v>
      </c>
      <c r="J32288">
        <v>17</v>
      </c>
    </row>
    <row r="32289" spans="9:10" x14ac:dyDescent="0.2">
      <c r="I32289">
        <v>14</v>
      </c>
      <c r="J32289">
        <v>48</v>
      </c>
    </row>
    <row r="32290" spans="9:10" x14ac:dyDescent="0.2">
      <c r="I32290">
        <v>1</v>
      </c>
      <c r="J32290">
        <v>23</v>
      </c>
    </row>
    <row r="32291" spans="9:10" x14ac:dyDescent="0.2">
      <c r="I32291">
        <v>91</v>
      </c>
      <c r="J32291">
        <v>192</v>
      </c>
    </row>
    <row r="32292" spans="9:10" x14ac:dyDescent="0.2">
      <c r="I32292">
        <v>1</v>
      </c>
      <c r="J32292">
        <v>2</v>
      </c>
    </row>
    <row r="32293" spans="9:10" x14ac:dyDescent="0.2">
      <c r="I32293">
        <v>0</v>
      </c>
      <c r="J32293">
        <v>6</v>
      </c>
    </row>
    <row r="32294" spans="9:10" x14ac:dyDescent="0.2">
      <c r="I32294">
        <v>32</v>
      </c>
      <c r="J32294">
        <v>18</v>
      </c>
    </row>
    <row r="32295" spans="9:10" x14ac:dyDescent="0.2">
      <c r="I32295">
        <v>0</v>
      </c>
      <c r="J32295">
        <v>3</v>
      </c>
    </row>
    <row r="32296" spans="9:10" x14ac:dyDescent="0.2">
      <c r="I32296">
        <v>8</v>
      </c>
      <c r="J32296">
        <v>134</v>
      </c>
    </row>
    <row r="32297" spans="9:10" x14ac:dyDescent="0.2">
      <c r="I32297">
        <v>21</v>
      </c>
      <c r="J32297">
        <v>18</v>
      </c>
    </row>
    <row r="32298" spans="9:10" x14ac:dyDescent="0.2">
      <c r="I32298">
        <v>1</v>
      </c>
      <c r="J32298">
        <v>13</v>
      </c>
    </row>
    <row r="32299" spans="9:10" x14ac:dyDescent="0.2">
      <c r="I32299">
        <v>162</v>
      </c>
      <c r="J32299">
        <v>3</v>
      </c>
    </row>
    <row r="32300" spans="9:10" x14ac:dyDescent="0.2">
      <c r="I32300">
        <v>5</v>
      </c>
      <c r="J32300">
        <v>9</v>
      </c>
    </row>
    <row r="32301" spans="9:10" x14ac:dyDescent="0.2">
      <c r="I32301">
        <v>5</v>
      </c>
      <c r="J32301">
        <v>5</v>
      </c>
    </row>
    <row r="32302" spans="9:10" x14ac:dyDescent="0.2">
      <c r="I32302">
        <v>0</v>
      </c>
      <c r="J32302">
        <v>25</v>
      </c>
    </row>
    <row r="32303" spans="9:10" x14ac:dyDescent="0.2">
      <c r="I32303">
        <v>3</v>
      </c>
      <c r="J32303">
        <v>0</v>
      </c>
    </row>
    <row r="32304" spans="9:10" x14ac:dyDescent="0.2">
      <c r="I32304">
        <v>110</v>
      </c>
      <c r="J32304">
        <v>128</v>
      </c>
    </row>
    <row r="32305" spans="9:10" x14ac:dyDescent="0.2">
      <c r="I32305">
        <v>60</v>
      </c>
      <c r="J32305">
        <v>21</v>
      </c>
    </row>
    <row r="32306" spans="9:10" x14ac:dyDescent="0.2">
      <c r="I32306">
        <v>18</v>
      </c>
      <c r="J32306">
        <v>14</v>
      </c>
    </row>
    <row r="32307" spans="9:10" x14ac:dyDescent="0.2">
      <c r="I32307">
        <v>22</v>
      </c>
      <c r="J32307">
        <v>12</v>
      </c>
    </row>
    <row r="32308" spans="9:10" x14ac:dyDescent="0.2">
      <c r="I32308">
        <v>120</v>
      </c>
      <c r="J32308">
        <v>2</v>
      </c>
    </row>
    <row r="32309" spans="9:10" x14ac:dyDescent="0.2">
      <c r="I32309">
        <v>19</v>
      </c>
      <c r="J32309">
        <v>112</v>
      </c>
    </row>
    <row r="32310" spans="9:10" x14ac:dyDescent="0.2">
      <c r="I32310">
        <v>1</v>
      </c>
      <c r="J32310">
        <v>8</v>
      </c>
    </row>
    <row r="32311" spans="9:10" x14ac:dyDescent="0.2">
      <c r="I32311">
        <v>48</v>
      </c>
      <c r="J32311">
        <v>19</v>
      </c>
    </row>
    <row r="32312" spans="9:10" x14ac:dyDescent="0.2">
      <c r="I32312">
        <v>7</v>
      </c>
      <c r="J32312">
        <v>15</v>
      </c>
    </row>
    <row r="32313" spans="9:10" x14ac:dyDescent="0.2">
      <c r="I32313">
        <v>14</v>
      </c>
      <c r="J32313">
        <v>19</v>
      </c>
    </row>
    <row r="32314" spans="9:10" x14ac:dyDescent="0.2">
      <c r="I32314">
        <v>169</v>
      </c>
      <c r="J32314">
        <v>79</v>
      </c>
    </row>
    <row r="32315" spans="9:10" x14ac:dyDescent="0.2">
      <c r="I32315">
        <v>13</v>
      </c>
      <c r="J32315">
        <v>29</v>
      </c>
    </row>
    <row r="32316" spans="9:10" x14ac:dyDescent="0.2">
      <c r="I32316">
        <v>5</v>
      </c>
      <c r="J32316">
        <v>176</v>
      </c>
    </row>
    <row r="32317" spans="9:10" x14ac:dyDescent="0.2">
      <c r="I32317">
        <v>9</v>
      </c>
      <c r="J32317">
        <v>316</v>
      </c>
    </row>
    <row r="32318" spans="9:10" x14ac:dyDescent="0.2">
      <c r="I32318">
        <v>60</v>
      </c>
      <c r="J32318">
        <v>17</v>
      </c>
    </row>
    <row r="32319" spans="9:10" x14ac:dyDescent="0.2">
      <c r="I32319">
        <v>1</v>
      </c>
      <c r="J32319">
        <v>497</v>
      </c>
    </row>
    <row r="32320" spans="9:10" x14ac:dyDescent="0.2">
      <c r="I32320">
        <v>22</v>
      </c>
      <c r="J32320">
        <v>51</v>
      </c>
    </row>
    <row r="32321" spans="9:10" x14ac:dyDescent="0.2">
      <c r="I32321">
        <v>17</v>
      </c>
      <c r="J32321">
        <v>97</v>
      </c>
    </row>
    <row r="32322" spans="9:10" x14ac:dyDescent="0.2">
      <c r="I32322">
        <v>4</v>
      </c>
      <c r="J32322">
        <v>6</v>
      </c>
    </row>
    <row r="32323" spans="9:10" x14ac:dyDescent="0.2">
      <c r="I32323">
        <v>87</v>
      </c>
      <c r="J32323">
        <v>2</v>
      </c>
    </row>
    <row r="32324" spans="9:10" x14ac:dyDescent="0.2">
      <c r="I32324">
        <v>28</v>
      </c>
      <c r="J32324">
        <v>36</v>
      </c>
    </row>
    <row r="32325" spans="9:10" x14ac:dyDescent="0.2">
      <c r="I32325">
        <v>1</v>
      </c>
      <c r="J32325">
        <v>7</v>
      </c>
    </row>
    <row r="32326" spans="9:10" x14ac:dyDescent="0.2">
      <c r="I32326">
        <v>5</v>
      </c>
      <c r="J32326">
        <v>2</v>
      </c>
    </row>
    <row r="32327" spans="9:10" x14ac:dyDescent="0.2">
      <c r="I32327">
        <v>103</v>
      </c>
      <c r="J32327">
        <v>11</v>
      </c>
    </row>
    <row r="32328" spans="9:10" x14ac:dyDescent="0.2">
      <c r="I32328">
        <v>117</v>
      </c>
      <c r="J32328">
        <v>3</v>
      </c>
    </row>
    <row r="32329" spans="9:10" x14ac:dyDescent="0.2">
      <c r="I32329">
        <v>0</v>
      </c>
      <c r="J32329">
        <v>108</v>
      </c>
    </row>
    <row r="32330" spans="9:10" x14ac:dyDescent="0.2">
      <c r="I32330">
        <v>7</v>
      </c>
      <c r="J32330">
        <v>43</v>
      </c>
    </row>
    <row r="32331" spans="9:10" x14ac:dyDescent="0.2">
      <c r="I32331">
        <v>67</v>
      </c>
      <c r="J32331">
        <v>1</v>
      </c>
    </row>
    <row r="32332" spans="9:10" x14ac:dyDescent="0.2">
      <c r="I32332">
        <v>6</v>
      </c>
      <c r="J32332">
        <v>12</v>
      </c>
    </row>
    <row r="32333" spans="9:10" x14ac:dyDescent="0.2">
      <c r="I32333">
        <v>131</v>
      </c>
      <c r="J32333">
        <v>56</v>
      </c>
    </row>
    <row r="32334" spans="9:10" x14ac:dyDescent="0.2">
      <c r="I32334">
        <v>14</v>
      </c>
      <c r="J32334">
        <v>37</v>
      </c>
    </row>
    <row r="32335" spans="9:10" x14ac:dyDescent="0.2">
      <c r="I32335">
        <v>7</v>
      </c>
      <c r="J32335">
        <v>28</v>
      </c>
    </row>
    <row r="32336" spans="9:10" x14ac:dyDescent="0.2">
      <c r="I32336">
        <v>7</v>
      </c>
      <c r="J32336">
        <v>4</v>
      </c>
    </row>
    <row r="32337" spans="9:10" x14ac:dyDescent="0.2">
      <c r="I32337">
        <v>15</v>
      </c>
      <c r="J32337">
        <v>77</v>
      </c>
    </row>
    <row r="32338" spans="9:10" x14ac:dyDescent="0.2">
      <c r="I32338">
        <v>111</v>
      </c>
      <c r="J32338">
        <v>209</v>
      </c>
    </row>
    <row r="32339" spans="9:10" x14ac:dyDescent="0.2">
      <c r="I32339">
        <v>306</v>
      </c>
      <c r="J32339">
        <v>12</v>
      </c>
    </row>
    <row r="32340" spans="9:10" x14ac:dyDescent="0.2">
      <c r="I32340">
        <v>200</v>
      </c>
      <c r="J32340">
        <v>8</v>
      </c>
    </row>
    <row r="32341" spans="9:10" x14ac:dyDescent="0.2">
      <c r="I32341">
        <v>5</v>
      </c>
      <c r="J32341">
        <v>16</v>
      </c>
    </row>
    <row r="32342" spans="9:10" x14ac:dyDescent="0.2">
      <c r="I32342">
        <v>11</v>
      </c>
      <c r="J32342">
        <v>0</v>
      </c>
    </row>
    <row r="32343" spans="9:10" x14ac:dyDescent="0.2">
      <c r="I32343">
        <v>1</v>
      </c>
      <c r="J32343">
        <v>194</v>
      </c>
    </row>
    <row r="32344" spans="9:10" x14ac:dyDescent="0.2">
      <c r="I32344">
        <v>6</v>
      </c>
      <c r="J32344">
        <v>24</v>
      </c>
    </row>
    <row r="32345" spans="9:10" x14ac:dyDescent="0.2">
      <c r="I32345">
        <v>57</v>
      </c>
      <c r="J32345">
        <v>82</v>
      </c>
    </row>
    <row r="32346" spans="9:10" x14ac:dyDescent="0.2">
      <c r="I32346">
        <v>14</v>
      </c>
      <c r="J32346">
        <v>7</v>
      </c>
    </row>
    <row r="32347" spans="9:10" x14ac:dyDescent="0.2">
      <c r="I32347">
        <v>7</v>
      </c>
      <c r="J32347">
        <v>14</v>
      </c>
    </row>
    <row r="32348" spans="9:10" x14ac:dyDescent="0.2">
      <c r="I32348">
        <v>69</v>
      </c>
      <c r="J32348">
        <v>30</v>
      </c>
    </row>
    <row r="32349" spans="9:10" x14ac:dyDescent="0.2">
      <c r="I32349">
        <v>33</v>
      </c>
      <c r="J32349">
        <v>9</v>
      </c>
    </row>
    <row r="32350" spans="9:10" x14ac:dyDescent="0.2">
      <c r="I32350">
        <v>7</v>
      </c>
      <c r="J32350">
        <v>7</v>
      </c>
    </row>
    <row r="32351" spans="9:10" x14ac:dyDescent="0.2">
      <c r="I32351">
        <v>12</v>
      </c>
      <c r="J32351">
        <v>83</v>
      </c>
    </row>
    <row r="32352" spans="9:10" x14ac:dyDescent="0.2">
      <c r="I32352">
        <v>4</v>
      </c>
      <c r="J32352">
        <v>38</v>
      </c>
    </row>
    <row r="32353" spans="9:10" x14ac:dyDescent="0.2">
      <c r="I32353">
        <v>15</v>
      </c>
      <c r="J32353">
        <v>38</v>
      </c>
    </row>
    <row r="32354" spans="9:10" x14ac:dyDescent="0.2">
      <c r="I32354">
        <v>0</v>
      </c>
      <c r="J32354">
        <v>41</v>
      </c>
    </row>
    <row r="32355" spans="9:10" x14ac:dyDescent="0.2">
      <c r="I32355">
        <v>21</v>
      </c>
      <c r="J32355">
        <v>52</v>
      </c>
    </row>
    <row r="32356" spans="9:10" x14ac:dyDescent="0.2">
      <c r="I32356">
        <v>26</v>
      </c>
      <c r="J32356">
        <v>1</v>
      </c>
    </row>
    <row r="32357" spans="9:10" x14ac:dyDescent="0.2">
      <c r="I32357">
        <v>2</v>
      </c>
      <c r="J32357">
        <v>2</v>
      </c>
    </row>
    <row r="32358" spans="9:10" x14ac:dyDescent="0.2">
      <c r="I32358">
        <v>11</v>
      </c>
      <c r="J32358">
        <v>1</v>
      </c>
    </row>
    <row r="32359" spans="9:10" x14ac:dyDescent="0.2">
      <c r="I32359">
        <v>12</v>
      </c>
      <c r="J32359">
        <v>180</v>
      </c>
    </row>
    <row r="32360" spans="9:10" x14ac:dyDescent="0.2">
      <c r="I32360">
        <v>14</v>
      </c>
      <c r="J32360">
        <v>12</v>
      </c>
    </row>
    <row r="32361" spans="9:10" x14ac:dyDescent="0.2">
      <c r="I32361">
        <v>20</v>
      </c>
      <c r="J32361">
        <v>13</v>
      </c>
    </row>
    <row r="32362" spans="9:10" x14ac:dyDescent="0.2">
      <c r="I32362">
        <v>5</v>
      </c>
      <c r="J32362">
        <v>2</v>
      </c>
    </row>
    <row r="32363" spans="9:10" x14ac:dyDescent="0.2">
      <c r="I32363">
        <v>2</v>
      </c>
      <c r="J32363">
        <v>172</v>
      </c>
    </row>
    <row r="32364" spans="9:10" x14ac:dyDescent="0.2">
      <c r="I32364">
        <v>0</v>
      </c>
      <c r="J32364">
        <v>38</v>
      </c>
    </row>
    <row r="32365" spans="9:10" x14ac:dyDescent="0.2">
      <c r="I32365">
        <v>9</v>
      </c>
      <c r="J32365">
        <v>2</v>
      </c>
    </row>
    <row r="32366" spans="9:10" x14ac:dyDescent="0.2">
      <c r="I32366">
        <v>6</v>
      </c>
      <c r="J32366">
        <v>39</v>
      </c>
    </row>
    <row r="32367" spans="9:10" x14ac:dyDescent="0.2">
      <c r="I32367">
        <v>6</v>
      </c>
      <c r="J32367">
        <v>4</v>
      </c>
    </row>
    <row r="32368" spans="9:10" x14ac:dyDescent="0.2">
      <c r="I32368">
        <v>21</v>
      </c>
      <c r="J32368">
        <v>14</v>
      </c>
    </row>
    <row r="32369" spans="9:10" x14ac:dyDescent="0.2">
      <c r="I32369">
        <v>58</v>
      </c>
      <c r="J32369">
        <v>1</v>
      </c>
    </row>
    <row r="32370" spans="9:10" x14ac:dyDescent="0.2">
      <c r="I32370">
        <v>5</v>
      </c>
      <c r="J32370">
        <v>21</v>
      </c>
    </row>
    <row r="32371" spans="9:10" x14ac:dyDescent="0.2">
      <c r="I32371">
        <v>74</v>
      </c>
      <c r="J32371">
        <v>1</v>
      </c>
    </row>
    <row r="32372" spans="9:10" x14ac:dyDescent="0.2">
      <c r="I32372">
        <v>13</v>
      </c>
      <c r="J32372">
        <v>16</v>
      </c>
    </row>
    <row r="32373" spans="9:10" x14ac:dyDescent="0.2">
      <c r="I32373">
        <v>37</v>
      </c>
      <c r="J32373">
        <v>8</v>
      </c>
    </row>
    <row r="32374" spans="9:10" x14ac:dyDescent="0.2">
      <c r="I32374">
        <v>0</v>
      </c>
      <c r="J32374">
        <v>28</v>
      </c>
    </row>
    <row r="32375" spans="9:10" x14ac:dyDescent="0.2">
      <c r="I32375">
        <v>21</v>
      </c>
      <c r="J32375">
        <v>55</v>
      </c>
    </row>
    <row r="32376" spans="9:10" x14ac:dyDescent="0.2">
      <c r="I32376">
        <v>7</v>
      </c>
      <c r="J32376">
        <v>8</v>
      </c>
    </row>
    <row r="32377" spans="9:10" x14ac:dyDescent="0.2">
      <c r="I32377">
        <v>23</v>
      </c>
      <c r="J32377">
        <v>2</v>
      </c>
    </row>
    <row r="32378" spans="9:10" x14ac:dyDescent="0.2">
      <c r="I32378">
        <v>61</v>
      </c>
      <c r="J32378">
        <v>56</v>
      </c>
    </row>
    <row r="32379" spans="9:10" x14ac:dyDescent="0.2">
      <c r="I32379">
        <v>22</v>
      </c>
      <c r="J32379">
        <v>1</v>
      </c>
    </row>
    <row r="32380" spans="9:10" x14ac:dyDescent="0.2">
      <c r="I32380">
        <v>4</v>
      </c>
      <c r="J32380">
        <v>10</v>
      </c>
    </row>
    <row r="32381" spans="9:10" x14ac:dyDescent="0.2">
      <c r="I32381">
        <v>19</v>
      </c>
      <c r="J32381">
        <v>201</v>
      </c>
    </row>
    <row r="32382" spans="9:10" x14ac:dyDescent="0.2">
      <c r="I32382">
        <v>155</v>
      </c>
      <c r="J32382">
        <v>29</v>
      </c>
    </row>
    <row r="32383" spans="9:10" x14ac:dyDescent="0.2">
      <c r="I32383">
        <v>6</v>
      </c>
      <c r="J32383">
        <v>11</v>
      </c>
    </row>
    <row r="32384" spans="9:10" x14ac:dyDescent="0.2">
      <c r="I32384">
        <v>3</v>
      </c>
      <c r="J32384">
        <v>5</v>
      </c>
    </row>
    <row r="32385" spans="9:10" x14ac:dyDescent="0.2">
      <c r="I32385">
        <v>18</v>
      </c>
      <c r="J32385">
        <v>203</v>
      </c>
    </row>
    <row r="32386" spans="9:10" x14ac:dyDescent="0.2">
      <c r="I32386">
        <v>42</v>
      </c>
      <c r="J32386">
        <v>85</v>
      </c>
    </row>
    <row r="32387" spans="9:10" x14ac:dyDescent="0.2">
      <c r="I32387">
        <v>30</v>
      </c>
      <c r="J32387">
        <v>37</v>
      </c>
    </row>
    <row r="32388" spans="9:10" x14ac:dyDescent="0.2">
      <c r="I32388">
        <v>2</v>
      </c>
      <c r="J32388">
        <v>14</v>
      </c>
    </row>
    <row r="32389" spans="9:10" x14ac:dyDescent="0.2">
      <c r="I32389">
        <v>9</v>
      </c>
      <c r="J32389">
        <v>8</v>
      </c>
    </row>
    <row r="32390" spans="9:10" x14ac:dyDescent="0.2">
      <c r="I32390">
        <v>13</v>
      </c>
      <c r="J32390">
        <v>15</v>
      </c>
    </row>
    <row r="32391" spans="9:10" x14ac:dyDescent="0.2">
      <c r="I32391">
        <v>21</v>
      </c>
      <c r="J32391">
        <v>14</v>
      </c>
    </row>
    <row r="32392" spans="9:10" x14ac:dyDescent="0.2">
      <c r="I32392">
        <v>92</v>
      </c>
      <c r="J32392">
        <v>34</v>
      </c>
    </row>
    <row r="32393" spans="9:10" x14ac:dyDescent="0.2">
      <c r="I32393">
        <v>4</v>
      </c>
      <c r="J32393">
        <v>5</v>
      </c>
    </row>
    <row r="32394" spans="9:10" x14ac:dyDescent="0.2">
      <c r="I32394">
        <v>6</v>
      </c>
      <c r="J32394">
        <v>28</v>
      </c>
    </row>
    <row r="32395" spans="9:10" x14ac:dyDescent="0.2">
      <c r="I32395">
        <v>7</v>
      </c>
      <c r="J32395">
        <v>5</v>
      </c>
    </row>
    <row r="32396" spans="9:10" x14ac:dyDescent="0.2">
      <c r="I32396">
        <v>171</v>
      </c>
      <c r="J32396">
        <v>62</v>
      </c>
    </row>
    <row r="32397" spans="9:10" x14ac:dyDescent="0.2">
      <c r="I32397">
        <v>0</v>
      </c>
      <c r="J32397">
        <v>14</v>
      </c>
    </row>
    <row r="32398" spans="9:10" x14ac:dyDescent="0.2">
      <c r="I32398">
        <v>41</v>
      </c>
      <c r="J32398">
        <v>0</v>
      </c>
    </row>
    <row r="32399" spans="9:10" x14ac:dyDescent="0.2">
      <c r="I32399">
        <v>75</v>
      </c>
      <c r="J32399">
        <v>6</v>
      </c>
    </row>
    <row r="32400" spans="9:10" x14ac:dyDescent="0.2">
      <c r="I32400">
        <v>37</v>
      </c>
      <c r="J32400">
        <v>1</v>
      </c>
    </row>
    <row r="32401" spans="9:10" x14ac:dyDescent="0.2">
      <c r="I32401">
        <v>13</v>
      </c>
      <c r="J32401">
        <v>171</v>
      </c>
    </row>
    <row r="32402" spans="9:10" x14ac:dyDescent="0.2">
      <c r="I32402">
        <v>16</v>
      </c>
      <c r="J32402">
        <v>5</v>
      </c>
    </row>
    <row r="32403" spans="9:10" x14ac:dyDescent="0.2">
      <c r="I32403">
        <v>10</v>
      </c>
      <c r="J32403">
        <v>9</v>
      </c>
    </row>
    <row r="32404" spans="9:10" x14ac:dyDescent="0.2">
      <c r="I32404">
        <v>266</v>
      </c>
      <c r="J32404">
        <v>17</v>
      </c>
    </row>
    <row r="32405" spans="9:10" x14ac:dyDescent="0.2">
      <c r="I32405">
        <v>36</v>
      </c>
      <c r="J32405">
        <v>55</v>
      </c>
    </row>
    <row r="32406" spans="9:10" x14ac:dyDescent="0.2">
      <c r="I32406">
        <v>14</v>
      </c>
      <c r="J32406">
        <v>10</v>
      </c>
    </row>
    <row r="32407" spans="9:10" x14ac:dyDescent="0.2">
      <c r="I32407">
        <v>48</v>
      </c>
      <c r="J32407">
        <v>1</v>
      </c>
    </row>
    <row r="32408" spans="9:10" x14ac:dyDescent="0.2">
      <c r="I32408">
        <v>22</v>
      </c>
      <c r="J32408">
        <v>23</v>
      </c>
    </row>
    <row r="32409" spans="9:10" x14ac:dyDescent="0.2">
      <c r="I32409">
        <v>6</v>
      </c>
      <c r="J32409">
        <v>103</v>
      </c>
    </row>
    <row r="32410" spans="9:10" x14ac:dyDescent="0.2">
      <c r="I32410">
        <v>91</v>
      </c>
      <c r="J32410">
        <v>55</v>
      </c>
    </row>
    <row r="32411" spans="9:10" x14ac:dyDescent="0.2">
      <c r="I32411">
        <v>26</v>
      </c>
      <c r="J32411">
        <v>2</v>
      </c>
    </row>
    <row r="32412" spans="9:10" x14ac:dyDescent="0.2">
      <c r="I32412">
        <v>298</v>
      </c>
      <c r="J32412">
        <v>6</v>
      </c>
    </row>
    <row r="32413" spans="9:10" x14ac:dyDescent="0.2">
      <c r="I32413">
        <v>2</v>
      </c>
      <c r="J32413">
        <v>48</v>
      </c>
    </row>
    <row r="32414" spans="9:10" x14ac:dyDescent="0.2">
      <c r="I32414">
        <v>55</v>
      </c>
      <c r="J32414">
        <v>50</v>
      </c>
    </row>
    <row r="32415" spans="9:10" x14ac:dyDescent="0.2">
      <c r="I32415">
        <v>39</v>
      </c>
      <c r="J32415">
        <v>7</v>
      </c>
    </row>
    <row r="32416" spans="9:10" x14ac:dyDescent="0.2">
      <c r="I32416">
        <v>13</v>
      </c>
      <c r="J32416">
        <v>3</v>
      </c>
    </row>
    <row r="32417" spans="9:10" x14ac:dyDescent="0.2">
      <c r="I32417">
        <v>23</v>
      </c>
      <c r="J32417">
        <v>11</v>
      </c>
    </row>
    <row r="32418" spans="9:10" x14ac:dyDescent="0.2">
      <c r="I32418">
        <v>1</v>
      </c>
      <c r="J32418">
        <v>3</v>
      </c>
    </row>
    <row r="32419" spans="9:10" x14ac:dyDescent="0.2">
      <c r="I32419">
        <v>17</v>
      </c>
      <c r="J32419">
        <v>275</v>
      </c>
    </row>
    <row r="32420" spans="9:10" x14ac:dyDescent="0.2">
      <c r="I32420">
        <v>0</v>
      </c>
      <c r="J32420">
        <v>155</v>
      </c>
    </row>
    <row r="32421" spans="9:10" x14ac:dyDescent="0.2">
      <c r="I32421">
        <v>4</v>
      </c>
      <c r="J32421">
        <v>32</v>
      </c>
    </row>
    <row r="32422" spans="9:10" x14ac:dyDescent="0.2">
      <c r="I32422">
        <v>33</v>
      </c>
      <c r="J32422">
        <v>197</v>
      </c>
    </row>
    <row r="32423" spans="9:10" x14ac:dyDescent="0.2">
      <c r="I32423">
        <v>70</v>
      </c>
      <c r="J32423">
        <v>100</v>
      </c>
    </row>
    <row r="32424" spans="9:10" x14ac:dyDescent="0.2">
      <c r="I32424">
        <v>20</v>
      </c>
      <c r="J32424">
        <v>0</v>
      </c>
    </row>
    <row r="32425" spans="9:10" x14ac:dyDescent="0.2">
      <c r="I32425">
        <v>138</v>
      </c>
      <c r="J32425">
        <v>39</v>
      </c>
    </row>
    <row r="32426" spans="9:10" x14ac:dyDescent="0.2">
      <c r="I32426">
        <v>30</v>
      </c>
      <c r="J32426">
        <v>8</v>
      </c>
    </row>
    <row r="32427" spans="9:10" x14ac:dyDescent="0.2">
      <c r="I32427">
        <v>22</v>
      </c>
      <c r="J32427">
        <v>67</v>
      </c>
    </row>
    <row r="32428" spans="9:10" x14ac:dyDescent="0.2">
      <c r="I32428">
        <v>3</v>
      </c>
      <c r="J32428">
        <v>1</v>
      </c>
    </row>
    <row r="32429" spans="9:10" x14ac:dyDescent="0.2">
      <c r="I32429">
        <v>2</v>
      </c>
      <c r="J32429">
        <v>447</v>
      </c>
    </row>
    <row r="32430" spans="9:10" x14ac:dyDescent="0.2">
      <c r="I32430">
        <v>21</v>
      </c>
      <c r="J32430">
        <v>8</v>
      </c>
    </row>
    <row r="32431" spans="9:10" x14ac:dyDescent="0.2">
      <c r="I32431">
        <v>113</v>
      </c>
      <c r="J32431">
        <v>18</v>
      </c>
    </row>
    <row r="32432" spans="9:10" x14ac:dyDescent="0.2">
      <c r="I32432">
        <v>146</v>
      </c>
      <c r="J32432">
        <v>45</v>
      </c>
    </row>
    <row r="32433" spans="9:10" x14ac:dyDescent="0.2">
      <c r="I32433">
        <v>119</v>
      </c>
      <c r="J32433">
        <v>5</v>
      </c>
    </row>
    <row r="32434" spans="9:10" x14ac:dyDescent="0.2">
      <c r="I32434">
        <v>17</v>
      </c>
      <c r="J32434">
        <v>1</v>
      </c>
    </row>
    <row r="32435" spans="9:10" x14ac:dyDescent="0.2">
      <c r="I32435">
        <v>1</v>
      </c>
      <c r="J32435">
        <v>88</v>
      </c>
    </row>
    <row r="32436" spans="9:10" x14ac:dyDescent="0.2">
      <c r="I32436">
        <v>56</v>
      </c>
      <c r="J32436">
        <v>3</v>
      </c>
    </row>
    <row r="32437" spans="9:10" x14ac:dyDescent="0.2">
      <c r="I32437">
        <v>47</v>
      </c>
      <c r="J32437">
        <v>78</v>
      </c>
    </row>
    <row r="32438" spans="9:10" x14ac:dyDescent="0.2">
      <c r="I32438">
        <v>8</v>
      </c>
      <c r="J32438">
        <v>4</v>
      </c>
    </row>
    <row r="32439" spans="9:10" x14ac:dyDescent="0.2">
      <c r="I32439">
        <v>71</v>
      </c>
      <c r="J32439">
        <v>39</v>
      </c>
    </row>
    <row r="32440" spans="9:10" x14ac:dyDescent="0.2">
      <c r="I32440">
        <v>10</v>
      </c>
      <c r="J32440">
        <v>20</v>
      </c>
    </row>
    <row r="32441" spans="9:10" x14ac:dyDescent="0.2">
      <c r="I32441">
        <v>10</v>
      </c>
      <c r="J32441">
        <v>11</v>
      </c>
    </row>
    <row r="32442" spans="9:10" x14ac:dyDescent="0.2">
      <c r="I32442">
        <v>0</v>
      </c>
      <c r="J32442">
        <v>305</v>
      </c>
    </row>
    <row r="32443" spans="9:10" x14ac:dyDescent="0.2">
      <c r="I32443">
        <v>0</v>
      </c>
      <c r="J32443">
        <v>15</v>
      </c>
    </row>
    <row r="32444" spans="9:10" x14ac:dyDescent="0.2">
      <c r="I32444">
        <v>69</v>
      </c>
      <c r="J32444">
        <v>7</v>
      </c>
    </row>
    <row r="32445" spans="9:10" x14ac:dyDescent="0.2">
      <c r="I32445">
        <v>133</v>
      </c>
      <c r="J32445">
        <v>4</v>
      </c>
    </row>
    <row r="32446" spans="9:10" x14ac:dyDescent="0.2">
      <c r="I32446">
        <v>9</v>
      </c>
      <c r="J32446">
        <v>32</v>
      </c>
    </row>
    <row r="32447" spans="9:10" x14ac:dyDescent="0.2">
      <c r="I32447">
        <v>109</v>
      </c>
      <c r="J32447">
        <v>35</v>
      </c>
    </row>
    <row r="32448" spans="9:10" x14ac:dyDescent="0.2">
      <c r="I32448">
        <v>14</v>
      </c>
      <c r="J32448">
        <v>17</v>
      </c>
    </row>
    <row r="32449" spans="9:10" x14ac:dyDescent="0.2">
      <c r="I32449">
        <v>1</v>
      </c>
      <c r="J32449">
        <v>35</v>
      </c>
    </row>
    <row r="32450" spans="9:10" x14ac:dyDescent="0.2">
      <c r="I32450">
        <v>27</v>
      </c>
      <c r="J32450">
        <v>77</v>
      </c>
    </row>
    <row r="32451" spans="9:10" x14ac:dyDescent="0.2">
      <c r="I32451">
        <v>3</v>
      </c>
      <c r="J32451">
        <v>68</v>
      </c>
    </row>
    <row r="32452" spans="9:10" x14ac:dyDescent="0.2">
      <c r="I32452">
        <v>20</v>
      </c>
      <c r="J32452">
        <v>6</v>
      </c>
    </row>
    <row r="32453" spans="9:10" x14ac:dyDescent="0.2">
      <c r="I32453">
        <v>19</v>
      </c>
      <c r="J32453">
        <v>0</v>
      </c>
    </row>
    <row r="32454" spans="9:10" x14ac:dyDescent="0.2">
      <c r="I32454">
        <v>4</v>
      </c>
      <c r="J32454">
        <v>94</v>
      </c>
    </row>
    <row r="32455" spans="9:10" x14ac:dyDescent="0.2">
      <c r="I32455">
        <v>11</v>
      </c>
      <c r="J32455">
        <v>6</v>
      </c>
    </row>
    <row r="32456" spans="9:10" x14ac:dyDescent="0.2">
      <c r="I32456">
        <v>12</v>
      </c>
      <c r="J32456">
        <v>11</v>
      </c>
    </row>
    <row r="32457" spans="9:10" x14ac:dyDescent="0.2">
      <c r="I32457">
        <v>3</v>
      </c>
      <c r="J32457">
        <v>3</v>
      </c>
    </row>
    <row r="32458" spans="9:10" x14ac:dyDescent="0.2">
      <c r="I32458">
        <v>1</v>
      </c>
      <c r="J32458">
        <v>9</v>
      </c>
    </row>
    <row r="32459" spans="9:10" x14ac:dyDescent="0.2">
      <c r="I32459">
        <v>93</v>
      </c>
      <c r="J32459">
        <v>13</v>
      </c>
    </row>
    <row r="32460" spans="9:10" x14ac:dyDescent="0.2">
      <c r="I32460">
        <v>296</v>
      </c>
      <c r="J32460">
        <v>2</v>
      </c>
    </row>
    <row r="32461" spans="9:10" x14ac:dyDescent="0.2">
      <c r="I32461">
        <v>410</v>
      </c>
      <c r="J32461">
        <v>2</v>
      </c>
    </row>
    <row r="32462" spans="9:10" x14ac:dyDescent="0.2">
      <c r="I32462">
        <v>5</v>
      </c>
      <c r="J32462">
        <v>1</v>
      </c>
    </row>
    <row r="32463" spans="9:10" x14ac:dyDescent="0.2">
      <c r="I32463">
        <v>0</v>
      </c>
      <c r="J32463">
        <v>18</v>
      </c>
    </row>
    <row r="32464" spans="9:10" x14ac:dyDescent="0.2">
      <c r="I32464">
        <v>265</v>
      </c>
      <c r="J32464">
        <v>35</v>
      </c>
    </row>
    <row r="32465" spans="9:10" x14ac:dyDescent="0.2">
      <c r="I32465">
        <v>30</v>
      </c>
      <c r="J32465">
        <v>65</v>
      </c>
    </row>
    <row r="32466" spans="9:10" x14ac:dyDescent="0.2">
      <c r="I32466">
        <v>21</v>
      </c>
      <c r="J32466">
        <v>34</v>
      </c>
    </row>
    <row r="32467" spans="9:10" x14ac:dyDescent="0.2">
      <c r="I32467">
        <v>6</v>
      </c>
      <c r="J32467">
        <v>84</v>
      </c>
    </row>
    <row r="32468" spans="9:10" x14ac:dyDescent="0.2">
      <c r="I32468">
        <v>8</v>
      </c>
      <c r="J32468">
        <v>86</v>
      </c>
    </row>
    <row r="32469" spans="9:10" x14ac:dyDescent="0.2">
      <c r="I32469">
        <v>128</v>
      </c>
      <c r="J32469">
        <v>7</v>
      </c>
    </row>
    <row r="32470" spans="9:10" x14ac:dyDescent="0.2">
      <c r="I32470">
        <v>14</v>
      </c>
      <c r="J32470">
        <v>3</v>
      </c>
    </row>
    <row r="32471" spans="9:10" x14ac:dyDescent="0.2">
      <c r="I32471">
        <v>58</v>
      </c>
      <c r="J32471">
        <v>0</v>
      </c>
    </row>
    <row r="32472" spans="9:10" x14ac:dyDescent="0.2">
      <c r="I32472">
        <v>24</v>
      </c>
      <c r="J32472">
        <v>45</v>
      </c>
    </row>
    <row r="32473" spans="9:10" x14ac:dyDescent="0.2">
      <c r="I32473">
        <v>6</v>
      </c>
      <c r="J32473">
        <v>36</v>
      </c>
    </row>
    <row r="32474" spans="9:10" x14ac:dyDescent="0.2">
      <c r="I32474">
        <v>2</v>
      </c>
      <c r="J32474">
        <v>1</v>
      </c>
    </row>
    <row r="32475" spans="9:10" x14ac:dyDescent="0.2">
      <c r="I32475">
        <v>0</v>
      </c>
      <c r="J32475">
        <v>4</v>
      </c>
    </row>
    <row r="32476" spans="9:10" x14ac:dyDescent="0.2">
      <c r="I32476">
        <v>203</v>
      </c>
      <c r="J32476">
        <v>10</v>
      </c>
    </row>
    <row r="32477" spans="9:10" x14ac:dyDescent="0.2">
      <c r="I32477">
        <v>67</v>
      </c>
      <c r="J32477">
        <v>74</v>
      </c>
    </row>
    <row r="32478" spans="9:10" x14ac:dyDescent="0.2">
      <c r="I32478">
        <v>19</v>
      </c>
      <c r="J32478">
        <v>14</v>
      </c>
    </row>
    <row r="32479" spans="9:10" x14ac:dyDescent="0.2">
      <c r="I32479">
        <v>11</v>
      </c>
      <c r="J32479">
        <v>17</v>
      </c>
    </row>
    <row r="32480" spans="9:10" x14ac:dyDescent="0.2">
      <c r="I32480">
        <v>29</v>
      </c>
      <c r="J32480">
        <v>158</v>
      </c>
    </row>
    <row r="32481" spans="9:10" x14ac:dyDescent="0.2">
      <c r="I32481">
        <v>2</v>
      </c>
      <c r="J32481">
        <v>0</v>
      </c>
    </row>
    <row r="32482" spans="9:10" x14ac:dyDescent="0.2">
      <c r="I32482">
        <v>8</v>
      </c>
      <c r="J32482">
        <v>336</v>
      </c>
    </row>
    <row r="32483" spans="9:10" x14ac:dyDescent="0.2">
      <c r="I32483">
        <v>14</v>
      </c>
      <c r="J32483">
        <v>163</v>
      </c>
    </row>
    <row r="32484" spans="9:10" x14ac:dyDescent="0.2">
      <c r="I32484">
        <v>22</v>
      </c>
      <c r="J32484">
        <v>36</v>
      </c>
    </row>
    <row r="32485" spans="9:10" x14ac:dyDescent="0.2">
      <c r="I32485">
        <v>122</v>
      </c>
      <c r="J32485">
        <v>139</v>
      </c>
    </row>
    <row r="32486" spans="9:10" x14ac:dyDescent="0.2">
      <c r="I32486">
        <v>4</v>
      </c>
      <c r="J32486">
        <v>16</v>
      </c>
    </row>
    <row r="32487" spans="9:10" x14ac:dyDescent="0.2">
      <c r="I32487">
        <v>5</v>
      </c>
      <c r="J32487">
        <v>4</v>
      </c>
    </row>
    <row r="32488" spans="9:10" x14ac:dyDescent="0.2">
      <c r="I32488">
        <v>6</v>
      </c>
      <c r="J32488">
        <v>26</v>
      </c>
    </row>
    <row r="32489" spans="9:10" x14ac:dyDescent="0.2">
      <c r="I32489">
        <v>31</v>
      </c>
      <c r="J32489">
        <v>324</v>
      </c>
    </row>
    <row r="32490" spans="9:10" x14ac:dyDescent="0.2">
      <c r="I32490">
        <v>30</v>
      </c>
      <c r="J32490">
        <v>116</v>
      </c>
    </row>
    <row r="32491" spans="9:10" x14ac:dyDescent="0.2">
      <c r="I32491">
        <v>588</v>
      </c>
      <c r="J32491">
        <v>14</v>
      </c>
    </row>
    <row r="32492" spans="9:10" x14ac:dyDescent="0.2">
      <c r="I32492">
        <v>248</v>
      </c>
      <c r="J32492">
        <v>19</v>
      </c>
    </row>
    <row r="32493" spans="9:10" x14ac:dyDescent="0.2">
      <c r="I32493">
        <v>6</v>
      </c>
      <c r="J32493">
        <v>94</v>
      </c>
    </row>
    <row r="32494" spans="9:10" x14ac:dyDescent="0.2">
      <c r="I32494">
        <v>59</v>
      </c>
      <c r="J32494">
        <v>2</v>
      </c>
    </row>
    <row r="32495" spans="9:10" x14ac:dyDescent="0.2">
      <c r="I32495">
        <v>1</v>
      </c>
      <c r="J32495">
        <v>49</v>
      </c>
    </row>
    <row r="32496" spans="9:10" x14ac:dyDescent="0.2">
      <c r="I32496">
        <v>18</v>
      </c>
      <c r="J32496">
        <v>37</v>
      </c>
    </row>
    <row r="32497" spans="9:10" x14ac:dyDescent="0.2">
      <c r="I32497">
        <v>3</v>
      </c>
      <c r="J32497">
        <v>4</v>
      </c>
    </row>
    <row r="32498" spans="9:10" x14ac:dyDescent="0.2">
      <c r="I32498">
        <v>27</v>
      </c>
      <c r="J32498">
        <v>11</v>
      </c>
    </row>
    <row r="32499" spans="9:10" x14ac:dyDescent="0.2">
      <c r="I32499">
        <v>5</v>
      </c>
      <c r="J32499">
        <v>60</v>
      </c>
    </row>
    <row r="32500" spans="9:10" x14ac:dyDescent="0.2">
      <c r="I32500">
        <v>23</v>
      </c>
      <c r="J32500">
        <v>8</v>
      </c>
    </row>
    <row r="32501" spans="9:10" x14ac:dyDescent="0.2">
      <c r="I32501">
        <v>20</v>
      </c>
      <c r="J32501">
        <v>17</v>
      </c>
    </row>
    <row r="32502" spans="9:10" x14ac:dyDescent="0.2">
      <c r="I32502">
        <v>20</v>
      </c>
      <c r="J32502">
        <v>1</v>
      </c>
    </row>
    <row r="32503" spans="9:10" x14ac:dyDescent="0.2">
      <c r="I32503">
        <v>371</v>
      </c>
      <c r="J32503">
        <v>135</v>
      </c>
    </row>
    <row r="32504" spans="9:10" x14ac:dyDescent="0.2">
      <c r="I32504">
        <v>11</v>
      </c>
      <c r="J32504">
        <v>5</v>
      </c>
    </row>
    <row r="32505" spans="9:10" x14ac:dyDescent="0.2">
      <c r="I32505">
        <v>7</v>
      </c>
      <c r="J32505">
        <v>0</v>
      </c>
    </row>
    <row r="32506" spans="9:10" x14ac:dyDescent="0.2">
      <c r="I32506">
        <v>155</v>
      </c>
      <c r="J32506">
        <v>55</v>
      </c>
    </row>
    <row r="32507" spans="9:10" x14ac:dyDescent="0.2">
      <c r="I32507">
        <v>15</v>
      </c>
      <c r="J32507">
        <v>1</v>
      </c>
    </row>
    <row r="32508" spans="9:10" x14ac:dyDescent="0.2">
      <c r="I32508">
        <v>85</v>
      </c>
      <c r="J32508">
        <v>0</v>
      </c>
    </row>
    <row r="32509" spans="9:10" x14ac:dyDescent="0.2">
      <c r="I32509">
        <v>100</v>
      </c>
      <c r="J32509">
        <v>7</v>
      </c>
    </row>
    <row r="32510" spans="9:10" x14ac:dyDescent="0.2">
      <c r="I32510">
        <v>12</v>
      </c>
      <c r="J32510">
        <v>7</v>
      </c>
    </row>
    <row r="32511" spans="9:10" x14ac:dyDescent="0.2">
      <c r="I32511">
        <v>18</v>
      </c>
      <c r="J32511">
        <v>5</v>
      </c>
    </row>
    <row r="32512" spans="9:10" x14ac:dyDescent="0.2">
      <c r="I32512">
        <v>37</v>
      </c>
      <c r="J32512">
        <v>12</v>
      </c>
    </row>
    <row r="32513" spans="9:10" x14ac:dyDescent="0.2">
      <c r="I32513">
        <v>3</v>
      </c>
      <c r="J32513">
        <v>0</v>
      </c>
    </row>
    <row r="32514" spans="9:10" x14ac:dyDescent="0.2">
      <c r="I32514">
        <v>135</v>
      </c>
      <c r="J32514">
        <v>24</v>
      </c>
    </row>
    <row r="32515" spans="9:10" x14ac:dyDescent="0.2">
      <c r="I32515">
        <v>53</v>
      </c>
      <c r="J32515">
        <v>27</v>
      </c>
    </row>
    <row r="32516" spans="9:10" x14ac:dyDescent="0.2">
      <c r="I32516">
        <v>64</v>
      </c>
      <c r="J32516">
        <v>88</v>
      </c>
    </row>
    <row r="32517" spans="9:10" x14ac:dyDescent="0.2">
      <c r="I32517">
        <v>3</v>
      </c>
      <c r="J32517">
        <v>40</v>
      </c>
    </row>
    <row r="32518" spans="9:10" x14ac:dyDescent="0.2">
      <c r="I32518">
        <v>69</v>
      </c>
      <c r="J32518">
        <v>12</v>
      </c>
    </row>
    <row r="32519" spans="9:10" x14ac:dyDescent="0.2">
      <c r="I32519">
        <v>62</v>
      </c>
      <c r="J32519">
        <v>1</v>
      </c>
    </row>
    <row r="32520" spans="9:10" x14ac:dyDescent="0.2">
      <c r="I32520">
        <v>10</v>
      </c>
      <c r="J32520">
        <v>1</v>
      </c>
    </row>
    <row r="32521" spans="9:10" x14ac:dyDescent="0.2">
      <c r="I32521">
        <v>219</v>
      </c>
      <c r="J32521">
        <v>157</v>
      </c>
    </row>
    <row r="32522" spans="9:10" x14ac:dyDescent="0.2">
      <c r="I32522">
        <v>32</v>
      </c>
      <c r="J32522">
        <v>46</v>
      </c>
    </row>
    <row r="32523" spans="9:10" x14ac:dyDescent="0.2">
      <c r="I32523">
        <v>17</v>
      </c>
      <c r="J32523">
        <v>1</v>
      </c>
    </row>
    <row r="32524" spans="9:10" x14ac:dyDescent="0.2">
      <c r="I32524">
        <v>10</v>
      </c>
      <c r="J32524">
        <v>126</v>
      </c>
    </row>
    <row r="32525" spans="9:10" x14ac:dyDescent="0.2">
      <c r="I32525">
        <v>23</v>
      </c>
      <c r="J32525">
        <v>166</v>
      </c>
    </row>
    <row r="32526" spans="9:10" x14ac:dyDescent="0.2">
      <c r="I32526">
        <v>41</v>
      </c>
      <c r="J32526">
        <v>57</v>
      </c>
    </row>
    <row r="32527" spans="9:10" x14ac:dyDescent="0.2">
      <c r="I32527">
        <v>208</v>
      </c>
      <c r="J32527">
        <v>3</v>
      </c>
    </row>
    <row r="32528" spans="9:10" x14ac:dyDescent="0.2">
      <c r="I32528">
        <v>0</v>
      </c>
      <c r="J32528">
        <v>0</v>
      </c>
    </row>
    <row r="32529" spans="9:10" x14ac:dyDescent="0.2">
      <c r="I32529">
        <v>6</v>
      </c>
      <c r="J32529">
        <v>108</v>
      </c>
    </row>
    <row r="32530" spans="9:10" x14ac:dyDescent="0.2">
      <c r="I32530">
        <v>0</v>
      </c>
      <c r="J32530">
        <v>1</v>
      </c>
    </row>
    <row r="32531" spans="9:10" x14ac:dyDescent="0.2">
      <c r="I32531">
        <v>2</v>
      </c>
      <c r="J32531">
        <v>9</v>
      </c>
    </row>
    <row r="32532" spans="9:10" x14ac:dyDescent="0.2">
      <c r="I32532">
        <v>32</v>
      </c>
      <c r="J32532">
        <v>127</v>
      </c>
    </row>
    <row r="32533" spans="9:10" x14ac:dyDescent="0.2">
      <c r="I32533">
        <v>5</v>
      </c>
      <c r="J32533">
        <v>1</v>
      </c>
    </row>
    <row r="32534" spans="9:10" x14ac:dyDescent="0.2">
      <c r="I32534">
        <v>4</v>
      </c>
      <c r="J32534">
        <v>112</v>
      </c>
    </row>
    <row r="32535" spans="9:10" x14ac:dyDescent="0.2">
      <c r="I32535">
        <v>7</v>
      </c>
      <c r="J32535">
        <v>4</v>
      </c>
    </row>
    <row r="32536" spans="9:10" x14ac:dyDescent="0.2">
      <c r="I32536">
        <v>0</v>
      </c>
      <c r="J32536">
        <v>18</v>
      </c>
    </row>
    <row r="32537" spans="9:10" x14ac:dyDescent="0.2">
      <c r="I32537">
        <v>22</v>
      </c>
      <c r="J32537">
        <v>22</v>
      </c>
    </row>
    <row r="32538" spans="9:10" x14ac:dyDescent="0.2">
      <c r="I32538">
        <v>1038</v>
      </c>
      <c r="J32538">
        <v>30</v>
      </c>
    </row>
    <row r="32539" spans="9:10" x14ac:dyDescent="0.2">
      <c r="I32539">
        <v>0</v>
      </c>
      <c r="J32539">
        <v>194</v>
      </c>
    </row>
    <row r="32540" spans="9:10" x14ac:dyDescent="0.2">
      <c r="I32540">
        <v>24</v>
      </c>
      <c r="J32540">
        <v>18</v>
      </c>
    </row>
    <row r="32541" spans="9:10" x14ac:dyDescent="0.2">
      <c r="I32541">
        <v>47</v>
      </c>
      <c r="J32541">
        <v>1</v>
      </c>
    </row>
    <row r="32542" spans="9:10" x14ac:dyDescent="0.2">
      <c r="I32542">
        <v>1</v>
      </c>
      <c r="J32542">
        <v>7</v>
      </c>
    </row>
    <row r="32543" spans="9:10" x14ac:dyDescent="0.2">
      <c r="I32543">
        <v>15</v>
      </c>
      <c r="J32543">
        <v>149</v>
      </c>
    </row>
    <row r="32544" spans="9:10" x14ac:dyDescent="0.2">
      <c r="I32544">
        <v>19</v>
      </c>
      <c r="J32544">
        <v>0</v>
      </c>
    </row>
    <row r="32545" spans="9:10" x14ac:dyDescent="0.2">
      <c r="I32545">
        <v>23</v>
      </c>
      <c r="J32545">
        <v>32</v>
      </c>
    </row>
    <row r="32546" spans="9:10" x14ac:dyDescent="0.2">
      <c r="I32546">
        <v>1</v>
      </c>
      <c r="J32546">
        <v>56</v>
      </c>
    </row>
    <row r="32547" spans="9:10" x14ac:dyDescent="0.2">
      <c r="I32547">
        <v>45</v>
      </c>
      <c r="J32547">
        <v>1</v>
      </c>
    </row>
    <row r="32548" spans="9:10" x14ac:dyDescent="0.2">
      <c r="I32548">
        <v>13</v>
      </c>
      <c r="J32548">
        <v>42</v>
      </c>
    </row>
    <row r="32549" spans="9:10" x14ac:dyDescent="0.2">
      <c r="I32549">
        <v>163</v>
      </c>
      <c r="J32549">
        <v>58</v>
      </c>
    </row>
    <row r="32550" spans="9:10" x14ac:dyDescent="0.2">
      <c r="I32550">
        <v>1</v>
      </c>
      <c r="J32550">
        <v>29</v>
      </c>
    </row>
    <row r="32551" spans="9:10" x14ac:dyDescent="0.2">
      <c r="I32551">
        <v>135</v>
      </c>
      <c r="J32551">
        <v>9</v>
      </c>
    </row>
    <row r="32552" spans="9:10" x14ac:dyDescent="0.2">
      <c r="I32552">
        <v>1017</v>
      </c>
      <c r="J32552">
        <v>488</v>
      </c>
    </row>
    <row r="32553" spans="9:10" x14ac:dyDescent="0.2">
      <c r="I32553">
        <v>21</v>
      </c>
      <c r="J32553">
        <v>163</v>
      </c>
    </row>
    <row r="32554" spans="9:10" x14ac:dyDescent="0.2">
      <c r="I32554">
        <v>1</v>
      </c>
      <c r="J32554">
        <v>148</v>
      </c>
    </row>
    <row r="32555" spans="9:10" x14ac:dyDescent="0.2">
      <c r="I32555">
        <v>8</v>
      </c>
      <c r="J32555">
        <v>2</v>
      </c>
    </row>
    <row r="32556" spans="9:10" x14ac:dyDescent="0.2">
      <c r="I32556">
        <v>5</v>
      </c>
      <c r="J32556">
        <v>37</v>
      </c>
    </row>
    <row r="32557" spans="9:10" x14ac:dyDescent="0.2">
      <c r="I32557">
        <v>5</v>
      </c>
      <c r="J32557">
        <v>35</v>
      </c>
    </row>
    <row r="32558" spans="9:10" x14ac:dyDescent="0.2">
      <c r="I32558">
        <v>9</v>
      </c>
      <c r="J32558">
        <v>2</v>
      </c>
    </row>
    <row r="32559" spans="9:10" x14ac:dyDescent="0.2">
      <c r="I32559">
        <v>34</v>
      </c>
      <c r="J32559">
        <v>4</v>
      </c>
    </row>
    <row r="32560" spans="9:10" x14ac:dyDescent="0.2">
      <c r="I32560">
        <v>1</v>
      </c>
      <c r="J32560">
        <v>82</v>
      </c>
    </row>
    <row r="32561" spans="9:10" x14ac:dyDescent="0.2">
      <c r="I32561">
        <v>1</v>
      </c>
      <c r="J32561">
        <v>4</v>
      </c>
    </row>
    <row r="32562" spans="9:10" x14ac:dyDescent="0.2">
      <c r="I32562">
        <v>33</v>
      </c>
      <c r="J32562">
        <v>5</v>
      </c>
    </row>
    <row r="32563" spans="9:10" x14ac:dyDescent="0.2">
      <c r="I32563">
        <v>72</v>
      </c>
      <c r="J32563">
        <v>76</v>
      </c>
    </row>
    <row r="32564" spans="9:10" x14ac:dyDescent="0.2">
      <c r="I32564">
        <v>63</v>
      </c>
      <c r="J32564">
        <v>15</v>
      </c>
    </row>
    <row r="32565" spans="9:10" x14ac:dyDescent="0.2">
      <c r="I32565">
        <v>6</v>
      </c>
      <c r="J32565">
        <v>4</v>
      </c>
    </row>
    <row r="32566" spans="9:10" x14ac:dyDescent="0.2">
      <c r="I32566">
        <v>22</v>
      </c>
      <c r="J32566">
        <v>8</v>
      </c>
    </row>
    <row r="32567" spans="9:10" x14ac:dyDescent="0.2">
      <c r="I32567">
        <v>1</v>
      </c>
      <c r="J32567">
        <v>55</v>
      </c>
    </row>
    <row r="32568" spans="9:10" x14ac:dyDescent="0.2">
      <c r="I32568">
        <v>3</v>
      </c>
      <c r="J32568">
        <v>5</v>
      </c>
    </row>
    <row r="32569" spans="9:10" x14ac:dyDescent="0.2">
      <c r="I32569">
        <v>3</v>
      </c>
      <c r="J32569">
        <v>48</v>
      </c>
    </row>
    <row r="32570" spans="9:10" x14ac:dyDescent="0.2">
      <c r="I32570">
        <v>38</v>
      </c>
      <c r="J32570">
        <v>19</v>
      </c>
    </row>
    <row r="32571" spans="9:10" x14ac:dyDescent="0.2">
      <c r="I32571">
        <v>59</v>
      </c>
      <c r="J32571">
        <v>9</v>
      </c>
    </row>
    <row r="32572" spans="9:10" x14ac:dyDescent="0.2">
      <c r="I32572">
        <v>108</v>
      </c>
      <c r="J32572">
        <v>124</v>
      </c>
    </row>
    <row r="32573" spans="9:10" x14ac:dyDescent="0.2">
      <c r="I32573">
        <v>51</v>
      </c>
      <c r="J32573">
        <v>2</v>
      </c>
    </row>
    <row r="32574" spans="9:10" x14ac:dyDescent="0.2">
      <c r="I32574">
        <v>4</v>
      </c>
      <c r="J32574">
        <v>270</v>
      </c>
    </row>
    <row r="32575" spans="9:10" x14ac:dyDescent="0.2">
      <c r="I32575">
        <v>0</v>
      </c>
      <c r="J32575">
        <v>27</v>
      </c>
    </row>
    <row r="32576" spans="9:10" x14ac:dyDescent="0.2">
      <c r="I32576">
        <v>52</v>
      </c>
      <c r="J32576">
        <v>3</v>
      </c>
    </row>
    <row r="32577" spans="9:10" x14ac:dyDescent="0.2">
      <c r="I32577">
        <v>86</v>
      </c>
      <c r="J32577">
        <v>20</v>
      </c>
    </row>
    <row r="32578" spans="9:10" x14ac:dyDescent="0.2">
      <c r="I32578">
        <v>1</v>
      </c>
      <c r="J32578">
        <v>2</v>
      </c>
    </row>
    <row r="32579" spans="9:10" x14ac:dyDescent="0.2">
      <c r="I32579">
        <v>30</v>
      </c>
      <c r="J32579">
        <v>53</v>
      </c>
    </row>
    <row r="32580" spans="9:10" x14ac:dyDescent="0.2">
      <c r="I32580">
        <v>101</v>
      </c>
      <c r="J32580">
        <v>1</v>
      </c>
    </row>
    <row r="32581" spans="9:10" x14ac:dyDescent="0.2">
      <c r="I32581">
        <v>45</v>
      </c>
      <c r="J32581">
        <v>43</v>
      </c>
    </row>
    <row r="32582" spans="9:10" x14ac:dyDescent="0.2">
      <c r="I32582">
        <v>9</v>
      </c>
      <c r="J32582">
        <v>62</v>
      </c>
    </row>
    <row r="32583" spans="9:10" x14ac:dyDescent="0.2">
      <c r="I32583">
        <v>62</v>
      </c>
      <c r="J32583">
        <v>0</v>
      </c>
    </row>
    <row r="32584" spans="9:10" x14ac:dyDescent="0.2">
      <c r="I32584">
        <v>239</v>
      </c>
      <c r="J32584">
        <v>5</v>
      </c>
    </row>
    <row r="32585" spans="9:10" x14ac:dyDescent="0.2">
      <c r="I32585">
        <v>25</v>
      </c>
      <c r="J32585">
        <v>66</v>
      </c>
    </row>
    <row r="32586" spans="9:10" x14ac:dyDescent="0.2">
      <c r="I32586">
        <v>4</v>
      </c>
      <c r="J32586">
        <v>30</v>
      </c>
    </row>
    <row r="32587" spans="9:10" x14ac:dyDescent="0.2">
      <c r="I32587">
        <v>1</v>
      </c>
      <c r="J32587">
        <v>193</v>
      </c>
    </row>
    <row r="32588" spans="9:10" x14ac:dyDescent="0.2">
      <c r="I32588">
        <v>1</v>
      </c>
      <c r="J32588">
        <v>280</v>
      </c>
    </row>
    <row r="32589" spans="9:10" x14ac:dyDescent="0.2">
      <c r="I32589">
        <v>35</v>
      </c>
      <c r="J32589">
        <v>20</v>
      </c>
    </row>
    <row r="32590" spans="9:10" x14ac:dyDescent="0.2">
      <c r="I32590">
        <v>1</v>
      </c>
      <c r="J32590">
        <v>57</v>
      </c>
    </row>
    <row r="32591" spans="9:10" x14ac:dyDescent="0.2">
      <c r="I32591">
        <v>10</v>
      </c>
      <c r="J32591">
        <v>0</v>
      </c>
    </row>
    <row r="32592" spans="9:10" x14ac:dyDescent="0.2">
      <c r="I32592">
        <v>15</v>
      </c>
      <c r="J32592">
        <v>6</v>
      </c>
    </row>
    <row r="32593" spans="9:10" x14ac:dyDescent="0.2">
      <c r="I32593">
        <v>2</v>
      </c>
      <c r="J32593">
        <v>63</v>
      </c>
    </row>
    <row r="32594" spans="9:10" x14ac:dyDescent="0.2">
      <c r="I32594">
        <v>26</v>
      </c>
      <c r="J32594">
        <v>2</v>
      </c>
    </row>
    <row r="32595" spans="9:10" x14ac:dyDescent="0.2">
      <c r="I32595">
        <v>64</v>
      </c>
      <c r="J32595">
        <v>3</v>
      </c>
    </row>
    <row r="32596" spans="9:10" x14ac:dyDescent="0.2">
      <c r="I32596">
        <v>7</v>
      </c>
      <c r="J32596">
        <v>6</v>
      </c>
    </row>
    <row r="32597" spans="9:10" x14ac:dyDescent="0.2">
      <c r="I32597">
        <v>8</v>
      </c>
      <c r="J32597">
        <v>0</v>
      </c>
    </row>
    <row r="32598" spans="9:10" x14ac:dyDescent="0.2">
      <c r="I32598">
        <v>42</v>
      </c>
      <c r="J32598">
        <v>10</v>
      </c>
    </row>
    <row r="32599" spans="9:10" x14ac:dyDescent="0.2">
      <c r="I32599">
        <v>13</v>
      </c>
      <c r="J32599">
        <v>511</v>
      </c>
    </row>
    <row r="32600" spans="9:10" x14ac:dyDescent="0.2">
      <c r="I32600">
        <v>319</v>
      </c>
      <c r="J32600">
        <v>8</v>
      </c>
    </row>
    <row r="32601" spans="9:10" x14ac:dyDescent="0.2">
      <c r="I32601">
        <v>5</v>
      </c>
      <c r="J32601">
        <v>14</v>
      </c>
    </row>
    <row r="32602" spans="9:10" x14ac:dyDescent="0.2">
      <c r="I32602">
        <v>48</v>
      </c>
      <c r="J32602">
        <v>0</v>
      </c>
    </row>
    <row r="32603" spans="9:10" x14ac:dyDescent="0.2">
      <c r="I32603">
        <v>2</v>
      </c>
      <c r="J32603">
        <v>67</v>
      </c>
    </row>
    <row r="32604" spans="9:10" x14ac:dyDescent="0.2">
      <c r="I32604">
        <v>44</v>
      </c>
      <c r="J32604">
        <v>3</v>
      </c>
    </row>
    <row r="32605" spans="9:10" x14ac:dyDescent="0.2">
      <c r="I32605">
        <v>77</v>
      </c>
      <c r="J32605">
        <v>20</v>
      </c>
    </row>
    <row r="32606" spans="9:10" x14ac:dyDescent="0.2">
      <c r="I32606">
        <v>11</v>
      </c>
      <c r="J32606">
        <v>2</v>
      </c>
    </row>
    <row r="32607" spans="9:10" x14ac:dyDescent="0.2">
      <c r="I32607">
        <v>2</v>
      </c>
      <c r="J32607">
        <v>13</v>
      </c>
    </row>
    <row r="32608" spans="9:10" x14ac:dyDescent="0.2">
      <c r="I32608">
        <v>119</v>
      </c>
      <c r="J32608">
        <v>7</v>
      </c>
    </row>
    <row r="32609" spans="9:10" x14ac:dyDescent="0.2">
      <c r="I32609">
        <v>27</v>
      </c>
      <c r="J32609">
        <v>24</v>
      </c>
    </row>
    <row r="32610" spans="9:10" x14ac:dyDescent="0.2">
      <c r="I32610">
        <v>36</v>
      </c>
      <c r="J32610">
        <v>18</v>
      </c>
    </row>
    <row r="32611" spans="9:10" x14ac:dyDescent="0.2">
      <c r="I32611">
        <v>4</v>
      </c>
      <c r="J32611">
        <v>26</v>
      </c>
    </row>
    <row r="32612" spans="9:10" x14ac:dyDescent="0.2">
      <c r="I32612">
        <v>7</v>
      </c>
      <c r="J32612">
        <v>63</v>
      </c>
    </row>
    <row r="32613" spans="9:10" x14ac:dyDescent="0.2">
      <c r="I32613">
        <v>1</v>
      </c>
      <c r="J32613">
        <v>27</v>
      </c>
    </row>
    <row r="32614" spans="9:10" x14ac:dyDescent="0.2">
      <c r="I32614">
        <v>149</v>
      </c>
      <c r="J32614">
        <v>7</v>
      </c>
    </row>
    <row r="32615" spans="9:10" x14ac:dyDescent="0.2">
      <c r="I32615">
        <v>5</v>
      </c>
      <c r="J32615">
        <v>33</v>
      </c>
    </row>
    <row r="32616" spans="9:10" x14ac:dyDescent="0.2">
      <c r="I32616">
        <v>9</v>
      </c>
      <c r="J32616">
        <v>32</v>
      </c>
    </row>
    <row r="32617" spans="9:10" x14ac:dyDescent="0.2">
      <c r="I32617">
        <v>6</v>
      </c>
      <c r="J32617">
        <v>2</v>
      </c>
    </row>
    <row r="32618" spans="9:10" x14ac:dyDescent="0.2">
      <c r="I32618">
        <v>0</v>
      </c>
      <c r="J32618">
        <v>60</v>
      </c>
    </row>
    <row r="32619" spans="9:10" x14ac:dyDescent="0.2">
      <c r="I32619">
        <v>27</v>
      </c>
      <c r="J32619">
        <v>42</v>
      </c>
    </row>
    <row r="32620" spans="9:10" x14ac:dyDescent="0.2">
      <c r="I32620">
        <v>22</v>
      </c>
      <c r="J32620">
        <v>3</v>
      </c>
    </row>
    <row r="32621" spans="9:10" x14ac:dyDescent="0.2">
      <c r="I32621">
        <v>30</v>
      </c>
      <c r="J32621">
        <v>166</v>
      </c>
    </row>
    <row r="32622" spans="9:10" x14ac:dyDescent="0.2">
      <c r="I32622">
        <v>92</v>
      </c>
      <c r="J32622">
        <v>160</v>
      </c>
    </row>
    <row r="32623" spans="9:10" x14ac:dyDescent="0.2">
      <c r="I32623">
        <v>323</v>
      </c>
      <c r="J32623">
        <v>7</v>
      </c>
    </row>
    <row r="32624" spans="9:10" x14ac:dyDescent="0.2">
      <c r="I32624">
        <v>186</v>
      </c>
      <c r="J32624">
        <v>20</v>
      </c>
    </row>
    <row r="32625" spans="9:10" x14ac:dyDescent="0.2">
      <c r="I32625">
        <v>12</v>
      </c>
      <c r="J32625">
        <v>10</v>
      </c>
    </row>
    <row r="32626" spans="9:10" x14ac:dyDescent="0.2">
      <c r="I32626">
        <v>97</v>
      </c>
      <c r="J32626">
        <v>513</v>
      </c>
    </row>
    <row r="32627" spans="9:10" x14ac:dyDescent="0.2">
      <c r="I32627">
        <v>34</v>
      </c>
      <c r="J32627">
        <v>77</v>
      </c>
    </row>
    <row r="32628" spans="9:10" x14ac:dyDescent="0.2">
      <c r="I32628">
        <v>6</v>
      </c>
      <c r="J32628">
        <v>103</v>
      </c>
    </row>
    <row r="32629" spans="9:10" x14ac:dyDescent="0.2">
      <c r="I32629">
        <v>125</v>
      </c>
      <c r="J32629">
        <v>18</v>
      </c>
    </row>
    <row r="32630" spans="9:10" x14ac:dyDescent="0.2">
      <c r="I32630">
        <v>18</v>
      </c>
      <c r="J32630">
        <v>76</v>
      </c>
    </row>
    <row r="32631" spans="9:10" x14ac:dyDescent="0.2">
      <c r="I32631">
        <v>11</v>
      </c>
      <c r="J32631">
        <v>1</v>
      </c>
    </row>
    <row r="32632" spans="9:10" x14ac:dyDescent="0.2">
      <c r="I32632">
        <v>160</v>
      </c>
      <c r="J32632">
        <v>7</v>
      </c>
    </row>
    <row r="32633" spans="9:10" x14ac:dyDescent="0.2">
      <c r="I32633">
        <v>46</v>
      </c>
      <c r="J32633">
        <v>8</v>
      </c>
    </row>
    <row r="32634" spans="9:10" x14ac:dyDescent="0.2">
      <c r="I32634">
        <v>60</v>
      </c>
      <c r="J32634">
        <v>40</v>
      </c>
    </row>
    <row r="32635" spans="9:10" x14ac:dyDescent="0.2">
      <c r="I32635">
        <v>14</v>
      </c>
      <c r="J32635">
        <v>3</v>
      </c>
    </row>
    <row r="32636" spans="9:10" x14ac:dyDescent="0.2">
      <c r="I32636">
        <v>24</v>
      </c>
      <c r="J32636">
        <v>31</v>
      </c>
    </row>
    <row r="32637" spans="9:10" x14ac:dyDescent="0.2">
      <c r="I32637">
        <v>119</v>
      </c>
      <c r="J32637">
        <v>6</v>
      </c>
    </row>
    <row r="32638" spans="9:10" x14ac:dyDescent="0.2">
      <c r="I32638">
        <v>98</v>
      </c>
      <c r="J32638">
        <v>6</v>
      </c>
    </row>
    <row r="32639" spans="9:10" x14ac:dyDescent="0.2">
      <c r="I32639">
        <v>15</v>
      </c>
      <c r="J32639">
        <v>227</v>
      </c>
    </row>
    <row r="32640" spans="9:10" x14ac:dyDescent="0.2">
      <c r="I32640">
        <v>10</v>
      </c>
      <c r="J32640">
        <v>34</v>
      </c>
    </row>
    <row r="32641" spans="9:10" x14ac:dyDescent="0.2">
      <c r="I32641">
        <v>152</v>
      </c>
      <c r="J32641">
        <v>10</v>
      </c>
    </row>
    <row r="32642" spans="9:10" x14ac:dyDescent="0.2">
      <c r="I32642">
        <v>46</v>
      </c>
      <c r="J32642">
        <v>7</v>
      </c>
    </row>
    <row r="32643" spans="9:10" x14ac:dyDescent="0.2">
      <c r="I32643">
        <v>1</v>
      </c>
      <c r="J32643">
        <v>49</v>
      </c>
    </row>
    <row r="32644" spans="9:10" x14ac:dyDescent="0.2">
      <c r="I32644">
        <v>6</v>
      </c>
      <c r="J32644">
        <v>35</v>
      </c>
    </row>
    <row r="32645" spans="9:10" x14ac:dyDescent="0.2">
      <c r="I32645">
        <v>18</v>
      </c>
      <c r="J32645">
        <v>19</v>
      </c>
    </row>
    <row r="32646" spans="9:10" x14ac:dyDescent="0.2">
      <c r="I32646">
        <v>16</v>
      </c>
      <c r="J32646">
        <v>19</v>
      </c>
    </row>
    <row r="32647" spans="9:10" x14ac:dyDescent="0.2">
      <c r="I32647">
        <v>1</v>
      </c>
      <c r="J32647">
        <v>286</v>
      </c>
    </row>
    <row r="32648" spans="9:10" x14ac:dyDescent="0.2">
      <c r="I32648">
        <v>17</v>
      </c>
      <c r="J32648">
        <v>0</v>
      </c>
    </row>
    <row r="32649" spans="9:10" x14ac:dyDescent="0.2">
      <c r="I32649">
        <v>113</v>
      </c>
      <c r="J32649">
        <v>47</v>
      </c>
    </row>
    <row r="32650" spans="9:10" x14ac:dyDescent="0.2">
      <c r="I32650">
        <v>19</v>
      </c>
      <c r="J32650">
        <v>15</v>
      </c>
    </row>
    <row r="32651" spans="9:10" x14ac:dyDescent="0.2">
      <c r="I32651">
        <v>8</v>
      </c>
      <c r="J32651">
        <v>9</v>
      </c>
    </row>
    <row r="32652" spans="9:10" x14ac:dyDescent="0.2">
      <c r="I32652">
        <v>21</v>
      </c>
      <c r="J32652">
        <v>6</v>
      </c>
    </row>
    <row r="32653" spans="9:10" x14ac:dyDescent="0.2">
      <c r="I32653">
        <v>207</v>
      </c>
      <c r="J32653">
        <v>14</v>
      </c>
    </row>
    <row r="32654" spans="9:10" x14ac:dyDescent="0.2">
      <c r="I32654">
        <v>1</v>
      </c>
      <c r="J32654">
        <v>0</v>
      </c>
    </row>
    <row r="32655" spans="9:10" x14ac:dyDescent="0.2">
      <c r="I32655">
        <v>7</v>
      </c>
      <c r="J32655">
        <v>54</v>
      </c>
    </row>
    <row r="32656" spans="9:10" x14ac:dyDescent="0.2">
      <c r="I32656">
        <v>235</v>
      </c>
      <c r="J32656">
        <v>10</v>
      </c>
    </row>
    <row r="32657" spans="9:10" x14ac:dyDescent="0.2">
      <c r="I32657">
        <v>15</v>
      </c>
      <c r="J32657">
        <v>33</v>
      </c>
    </row>
    <row r="32658" spans="9:10" x14ac:dyDescent="0.2">
      <c r="I32658">
        <v>101</v>
      </c>
      <c r="J32658">
        <v>12</v>
      </c>
    </row>
    <row r="32659" spans="9:10" x14ac:dyDescent="0.2">
      <c r="I32659">
        <v>28</v>
      </c>
      <c r="J32659">
        <v>1</v>
      </c>
    </row>
    <row r="32660" spans="9:10" x14ac:dyDescent="0.2">
      <c r="I32660">
        <v>32</v>
      </c>
      <c r="J32660">
        <v>32</v>
      </c>
    </row>
    <row r="32661" spans="9:10" x14ac:dyDescent="0.2">
      <c r="I32661">
        <v>1</v>
      </c>
      <c r="J32661">
        <v>9</v>
      </c>
    </row>
    <row r="32662" spans="9:10" x14ac:dyDescent="0.2">
      <c r="I32662">
        <v>165</v>
      </c>
      <c r="J32662">
        <v>3</v>
      </c>
    </row>
    <row r="32663" spans="9:10" x14ac:dyDescent="0.2">
      <c r="I32663">
        <v>199</v>
      </c>
      <c r="J32663">
        <v>24</v>
      </c>
    </row>
    <row r="32664" spans="9:10" x14ac:dyDescent="0.2">
      <c r="I32664">
        <v>30</v>
      </c>
      <c r="J32664">
        <v>21</v>
      </c>
    </row>
    <row r="32665" spans="9:10" x14ac:dyDescent="0.2">
      <c r="I32665">
        <v>5</v>
      </c>
      <c r="J32665">
        <v>3</v>
      </c>
    </row>
    <row r="32666" spans="9:10" x14ac:dyDescent="0.2">
      <c r="I32666">
        <v>13</v>
      </c>
      <c r="J32666">
        <v>2</v>
      </c>
    </row>
    <row r="32667" spans="9:10" x14ac:dyDescent="0.2">
      <c r="I32667">
        <v>27</v>
      </c>
      <c r="J32667">
        <v>4</v>
      </c>
    </row>
    <row r="32668" spans="9:10" x14ac:dyDescent="0.2">
      <c r="I32668">
        <v>3</v>
      </c>
      <c r="J32668">
        <v>240</v>
      </c>
    </row>
    <row r="32669" spans="9:10" x14ac:dyDescent="0.2">
      <c r="I32669">
        <v>120</v>
      </c>
      <c r="J32669">
        <v>3</v>
      </c>
    </row>
    <row r="32670" spans="9:10" x14ac:dyDescent="0.2">
      <c r="I32670">
        <v>228</v>
      </c>
      <c r="J32670">
        <v>8</v>
      </c>
    </row>
    <row r="32671" spans="9:10" x14ac:dyDescent="0.2">
      <c r="I32671">
        <v>34</v>
      </c>
      <c r="J32671">
        <v>0</v>
      </c>
    </row>
    <row r="32672" spans="9:10" x14ac:dyDescent="0.2">
      <c r="I32672">
        <v>6</v>
      </c>
      <c r="J32672">
        <v>294</v>
      </c>
    </row>
    <row r="32673" spans="9:10" x14ac:dyDescent="0.2">
      <c r="I32673">
        <v>209</v>
      </c>
      <c r="J32673">
        <v>9</v>
      </c>
    </row>
    <row r="32674" spans="9:10" x14ac:dyDescent="0.2">
      <c r="I32674">
        <v>0</v>
      </c>
      <c r="J32674">
        <v>184</v>
      </c>
    </row>
    <row r="32675" spans="9:10" x14ac:dyDescent="0.2">
      <c r="I32675">
        <v>4</v>
      </c>
      <c r="J32675">
        <v>38</v>
      </c>
    </row>
    <row r="32676" spans="9:10" x14ac:dyDescent="0.2">
      <c r="I32676">
        <v>355</v>
      </c>
      <c r="J32676">
        <v>8</v>
      </c>
    </row>
    <row r="32677" spans="9:10" x14ac:dyDescent="0.2">
      <c r="I32677">
        <v>0</v>
      </c>
      <c r="J32677">
        <v>8</v>
      </c>
    </row>
    <row r="32678" spans="9:10" x14ac:dyDescent="0.2">
      <c r="I32678">
        <v>1</v>
      </c>
      <c r="J32678">
        <v>9</v>
      </c>
    </row>
    <row r="32679" spans="9:10" x14ac:dyDescent="0.2">
      <c r="I32679">
        <v>86</v>
      </c>
      <c r="J32679">
        <v>3</v>
      </c>
    </row>
    <row r="32680" spans="9:10" x14ac:dyDescent="0.2">
      <c r="I32680">
        <v>7</v>
      </c>
      <c r="J32680">
        <v>17</v>
      </c>
    </row>
    <row r="32681" spans="9:10" x14ac:dyDescent="0.2">
      <c r="I32681">
        <v>2</v>
      </c>
      <c r="J32681">
        <v>30</v>
      </c>
    </row>
    <row r="32682" spans="9:10" x14ac:dyDescent="0.2">
      <c r="I32682">
        <v>35</v>
      </c>
      <c r="J32682">
        <v>74</v>
      </c>
    </row>
    <row r="32683" spans="9:10" x14ac:dyDescent="0.2">
      <c r="I32683">
        <v>25</v>
      </c>
      <c r="J32683">
        <v>1</v>
      </c>
    </row>
    <row r="32684" spans="9:10" x14ac:dyDescent="0.2">
      <c r="I32684">
        <v>31</v>
      </c>
      <c r="J32684">
        <v>7</v>
      </c>
    </row>
    <row r="32685" spans="9:10" x14ac:dyDescent="0.2">
      <c r="I32685">
        <v>68</v>
      </c>
      <c r="J32685">
        <v>37</v>
      </c>
    </row>
    <row r="32686" spans="9:10" x14ac:dyDescent="0.2">
      <c r="I32686">
        <v>84</v>
      </c>
      <c r="J32686">
        <v>1</v>
      </c>
    </row>
    <row r="32687" spans="9:10" x14ac:dyDescent="0.2">
      <c r="I32687">
        <v>0</v>
      </c>
      <c r="J32687">
        <v>12</v>
      </c>
    </row>
    <row r="32688" spans="9:10" x14ac:dyDescent="0.2">
      <c r="I32688">
        <v>2</v>
      </c>
      <c r="J32688">
        <v>2</v>
      </c>
    </row>
    <row r="32689" spans="9:10" x14ac:dyDescent="0.2">
      <c r="I32689">
        <v>748</v>
      </c>
      <c r="J32689">
        <v>6</v>
      </c>
    </row>
    <row r="32690" spans="9:10" x14ac:dyDescent="0.2">
      <c r="I32690">
        <v>59</v>
      </c>
      <c r="J32690">
        <v>25</v>
      </c>
    </row>
    <row r="32691" spans="9:10" x14ac:dyDescent="0.2">
      <c r="I32691">
        <v>1</v>
      </c>
      <c r="J32691">
        <v>6</v>
      </c>
    </row>
    <row r="32692" spans="9:10" x14ac:dyDescent="0.2">
      <c r="I32692">
        <v>11</v>
      </c>
      <c r="J32692">
        <v>4</v>
      </c>
    </row>
    <row r="32693" spans="9:10" x14ac:dyDescent="0.2">
      <c r="I32693">
        <v>47</v>
      </c>
      <c r="J32693">
        <v>5</v>
      </c>
    </row>
    <row r="32694" spans="9:10" x14ac:dyDescent="0.2">
      <c r="I32694">
        <v>1</v>
      </c>
      <c r="J32694">
        <v>4</v>
      </c>
    </row>
    <row r="32695" spans="9:10" x14ac:dyDescent="0.2">
      <c r="I32695">
        <v>8</v>
      </c>
      <c r="J32695">
        <v>127</v>
      </c>
    </row>
    <row r="32696" spans="9:10" x14ac:dyDescent="0.2">
      <c r="I32696">
        <v>27</v>
      </c>
      <c r="J32696">
        <v>21</v>
      </c>
    </row>
    <row r="32697" spans="9:10" x14ac:dyDescent="0.2">
      <c r="I32697">
        <v>2</v>
      </c>
      <c r="J32697">
        <v>20</v>
      </c>
    </row>
    <row r="32698" spans="9:10" x14ac:dyDescent="0.2">
      <c r="I32698">
        <v>4</v>
      </c>
      <c r="J32698">
        <v>84</v>
      </c>
    </row>
    <row r="32699" spans="9:10" x14ac:dyDescent="0.2">
      <c r="I32699">
        <v>138</v>
      </c>
      <c r="J32699">
        <v>5</v>
      </c>
    </row>
    <row r="32700" spans="9:10" x14ac:dyDescent="0.2">
      <c r="I32700">
        <v>44</v>
      </c>
      <c r="J32700">
        <v>43</v>
      </c>
    </row>
    <row r="32701" spans="9:10" x14ac:dyDescent="0.2">
      <c r="I32701">
        <v>10</v>
      </c>
      <c r="J32701">
        <v>84</v>
      </c>
    </row>
    <row r="32702" spans="9:10" x14ac:dyDescent="0.2">
      <c r="I32702">
        <v>19</v>
      </c>
      <c r="J32702">
        <v>1</v>
      </c>
    </row>
    <row r="32703" spans="9:10" x14ac:dyDescent="0.2">
      <c r="I32703">
        <v>20</v>
      </c>
      <c r="J32703">
        <v>1</v>
      </c>
    </row>
    <row r="32704" spans="9:10" x14ac:dyDescent="0.2">
      <c r="I32704">
        <v>14</v>
      </c>
      <c r="J32704">
        <v>1</v>
      </c>
    </row>
    <row r="32705" spans="9:10" x14ac:dyDescent="0.2">
      <c r="I32705">
        <v>20</v>
      </c>
      <c r="J32705">
        <v>2</v>
      </c>
    </row>
    <row r="32706" spans="9:10" x14ac:dyDescent="0.2">
      <c r="I32706">
        <v>6</v>
      </c>
      <c r="J32706">
        <v>150</v>
      </c>
    </row>
    <row r="32707" spans="9:10" x14ac:dyDescent="0.2">
      <c r="I32707">
        <v>24</v>
      </c>
      <c r="J32707">
        <v>35</v>
      </c>
    </row>
    <row r="32708" spans="9:10" x14ac:dyDescent="0.2">
      <c r="I32708">
        <v>27</v>
      </c>
      <c r="J32708">
        <v>74</v>
      </c>
    </row>
    <row r="32709" spans="9:10" x14ac:dyDescent="0.2">
      <c r="I32709">
        <v>83</v>
      </c>
      <c r="J32709">
        <v>128</v>
      </c>
    </row>
    <row r="32710" spans="9:10" x14ac:dyDescent="0.2">
      <c r="I32710">
        <v>65</v>
      </c>
      <c r="J32710">
        <v>82</v>
      </c>
    </row>
    <row r="32711" spans="9:10" x14ac:dyDescent="0.2">
      <c r="I32711">
        <v>28</v>
      </c>
      <c r="J32711">
        <v>15</v>
      </c>
    </row>
    <row r="32712" spans="9:10" x14ac:dyDescent="0.2">
      <c r="I32712">
        <v>46</v>
      </c>
      <c r="J32712">
        <v>172</v>
      </c>
    </row>
    <row r="32713" spans="9:10" x14ac:dyDescent="0.2">
      <c r="I32713">
        <v>30</v>
      </c>
      <c r="J32713">
        <v>4</v>
      </c>
    </row>
    <row r="32714" spans="9:10" x14ac:dyDescent="0.2">
      <c r="I32714">
        <v>9</v>
      </c>
      <c r="J32714">
        <v>6</v>
      </c>
    </row>
    <row r="32715" spans="9:10" x14ac:dyDescent="0.2">
      <c r="I32715">
        <v>57</v>
      </c>
      <c r="J32715">
        <v>40</v>
      </c>
    </row>
    <row r="32716" spans="9:10" x14ac:dyDescent="0.2">
      <c r="I32716">
        <v>62</v>
      </c>
      <c r="J32716">
        <v>2</v>
      </c>
    </row>
    <row r="32717" spans="9:10" x14ac:dyDescent="0.2">
      <c r="I32717">
        <v>14</v>
      </c>
      <c r="J32717">
        <v>17</v>
      </c>
    </row>
    <row r="32718" spans="9:10" x14ac:dyDescent="0.2">
      <c r="I32718">
        <v>4</v>
      </c>
      <c r="J32718">
        <v>135</v>
      </c>
    </row>
    <row r="32719" spans="9:10" x14ac:dyDescent="0.2">
      <c r="I32719">
        <v>4</v>
      </c>
      <c r="J32719">
        <v>0</v>
      </c>
    </row>
    <row r="32720" spans="9:10" x14ac:dyDescent="0.2">
      <c r="I32720">
        <v>102</v>
      </c>
      <c r="J32720">
        <v>15</v>
      </c>
    </row>
    <row r="32721" spans="9:10" x14ac:dyDescent="0.2">
      <c r="I32721">
        <v>32</v>
      </c>
      <c r="J32721">
        <v>2</v>
      </c>
    </row>
    <row r="32722" spans="9:10" x14ac:dyDescent="0.2">
      <c r="I32722">
        <v>131</v>
      </c>
      <c r="J32722">
        <v>56</v>
      </c>
    </row>
    <row r="32723" spans="9:10" x14ac:dyDescent="0.2">
      <c r="I32723">
        <v>16</v>
      </c>
      <c r="J32723">
        <v>1</v>
      </c>
    </row>
    <row r="32724" spans="9:10" x14ac:dyDescent="0.2">
      <c r="I32724">
        <v>0</v>
      </c>
      <c r="J32724">
        <v>64</v>
      </c>
    </row>
    <row r="32725" spans="9:10" x14ac:dyDescent="0.2">
      <c r="I32725">
        <v>16</v>
      </c>
      <c r="J32725">
        <v>861</v>
      </c>
    </row>
    <row r="32726" spans="9:10" x14ac:dyDescent="0.2">
      <c r="I32726">
        <v>10</v>
      </c>
      <c r="J32726">
        <v>31</v>
      </c>
    </row>
    <row r="32727" spans="9:10" x14ac:dyDescent="0.2">
      <c r="I32727">
        <v>3</v>
      </c>
      <c r="J32727">
        <v>62</v>
      </c>
    </row>
    <row r="32728" spans="9:10" x14ac:dyDescent="0.2">
      <c r="I32728">
        <v>0</v>
      </c>
      <c r="J32728">
        <v>21</v>
      </c>
    </row>
    <row r="32729" spans="9:10" x14ac:dyDescent="0.2">
      <c r="I32729">
        <v>106</v>
      </c>
      <c r="J32729">
        <v>3</v>
      </c>
    </row>
    <row r="32730" spans="9:10" x14ac:dyDescent="0.2">
      <c r="I32730">
        <v>80</v>
      </c>
      <c r="J32730">
        <v>43</v>
      </c>
    </row>
    <row r="32731" spans="9:10" x14ac:dyDescent="0.2">
      <c r="I32731">
        <v>2</v>
      </c>
      <c r="J32731">
        <v>3</v>
      </c>
    </row>
    <row r="32732" spans="9:10" x14ac:dyDescent="0.2">
      <c r="I32732">
        <v>3</v>
      </c>
      <c r="J32732">
        <v>62</v>
      </c>
    </row>
    <row r="32733" spans="9:10" x14ac:dyDescent="0.2">
      <c r="I32733">
        <v>1</v>
      </c>
      <c r="J32733">
        <v>13</v>
      </c>
    </row>
    <row r="32734" spans="9:10" x14ac:dyDescent="0.2">
      <c r="I32734">
        <v>7</v>
      </c>
      <c r="J32734">
        <v>28</v>
      </c>
    </row>
    <row r="32735" spans="9:10" x14ac:dyDescent="0.2">
      <c r="I32735">
        <v>2</v>
      </c>
      <c r="J32735">
        <v>1</v>
      </c>
    </row>
    <row r="32736" spans="9:10" x14ac:dyDescent="0.2">
      <c r="I32736">
        <v>25</v>
      </c>
      <c r="J32736">
        <v>225</v>
      </c>
    </row>
    <row r="32737" spans="9:10" x14ac:dyDescent="0.2">
      <c r="I32737">
        <v>40</v>
      </c>
      <c r="J32737">
        <v>28</v>
      </c>
    </row>
    <row r="32738" spans="9:10" x14ac:dyDescent="0.2">
      <c r="I32738">
        <v>15</v>
      </c>
      <c r="J32738">
        <v>0</v>
      </c>
    </row>
    <row r="32739" spans="9:10" x14ac:dyDescent="0.2">
      <c r="I32739">
        <v>5</v>
      </c>
      <c r="J32739">
        <v>1</v>
      </c>
    </row>
    <row r="32740" spans="9:10" x14ac:dyDescent="0.2">
      <c r="I32740">
        <v>5</v>
      </c>
      <c r="J32740">
        <v>5</v>
      </c>
    </row>
    <row r="32741" spans="9:10" x14ac:dyDescent="0.2">
      <c r="I32741">
        <v>1</v>
      </c>
      <c r="J32741">
        <v>3</v>
      </c>
    </row>
    <row r="32742" spans="9:10" x14ac:dyDescent="0.2">
      <c r="I32742">
        <v>557</v>
      </c>
      <c r="J32742">
        <v>2</v>
      </c>
    </row>
    <row r="32743" spans="9:10" x14ac:dyDescent="0.2">
      <c r="I32743">
        <v>108</v>
      </c>
      <c r="J32743">
        <v>2</v>
      </c>
    </row>
    <row r="32744" spans="9:10" x14ac:dyDescent="0.2">
      <c r="I32744">
        <v>76</v>
      </c>
      <c r="J32744">
        <v>6</v>
      </c>
    </row>
    <row r="32745" spans="9:10" x14ac:dyDescent="0.2">
      <c r="I32745">
        <v>112</v>
      </c>
      <c r="J32745">
        <v>2</v>
      </c>
    </row>
    <row r="32746" spans="9:10" x14ac:dyDescent="0.2">
      <c r="I32746">
        <v>11</v>
      </c>
      <c r="J32746">
        <v>39</v>
      </c>
    </row>
    <row r="32747" spans="9:10" x14ac:dyDescent="0.2">
      <c r="I32747">
        <v>8</v>
      </c>
      <c r="J32747">
        <v>13</v>
      </c>
    </row>
    <row r="32748" spans="9:10" x14ac:dyDescent="0.2">
      <c r="I32748">
        <v>61</v>
      </c>
      <c r="J32748">
        <v>258</v>
      </c>
    </row>
    <row r="32749" spans="9:10" x14ac:dyDescent="0.2">
      <c r="I32749">
        <v>70</v>
      </c>
      <c r="J32749">
        <v>22</v>
      </c>
    </row>
    <row r="32750" spans="9:10" x14ac:dyDescent="0.2">
      <c r="I32750">
        <v>12</v>
      </c>
      <c r="J32750">
        <v>16</v>
      </c>
    </row>
    <row r="32751" spans="9:10" x14ac:dyDescent="0.2">
      <c r="I32751">
        <v>0</v>
      </c>
      <c r="J32751">
        <v>17</v>
      </c>
    </row>
    <row r="32752" spans="9:10" x14ac:dyDescent="0.2">
      <c r="I32752">
        <v>10</v>
      </c>
      <c r="J32752">
        <v>376</v>
      </c>
    </row>
    <row r="32753" spans="9:10" x14ac:dyDescent="0.2">
      <c r="I32753">
        <v>7</v>
      </c>
      <c r="J32753">
        <v>32</v>
      </c>
    </row>
    <row r="32754" spans="9:10" x14ac:dyDescent="0.2">
      <c r="I32754">
        <v>1</v>
      </c>
      <c r="J32754">
        <v>87</v>
      </c>
    </row>
    <row r="32755" spans="9:10" x14ac:dyDescent="0.2">
      <c r="I32755">
        <v>59</v>
      </c>
      <c r="J32755">
        <v>20</v>
      </c>
    </row>
    <row r="32756" spans="9:10" x14ac:dyDescent="0.2">
      <c r="I32756">
        <v>10</v>
      </c>
      <c r="J32756">
        <v>64</v>
      </c>
    </row>
    <row r="32757" spans="9:10" x14ac:dyDescent="0.2">
      <c r="I32757">
        <v>27</v>
      </c>
      <c r="J32757">
        <v>7</v>
      </c>
    </row>
    <row r="32758" spans="9:10" x14ac:dyDescent="0.2">
      <c r="I32758">
        <v>186</v>
      </c>
      <c r="J32758">
        <v>82</v>
      </c>
    </row>
    <row r="32759" spans="9:10" x14ac:dyDescent="0.2">
      <c r="I32759">
        <v>84</v>
      </c>
      <c r="J32759">
        <v>21</v>
      </c>
    </row>
    <row r="32760" spans="9:10" x14ac:dyDescent="0.2">
      <c r="I32760">
        <v>3</v>
      </c>
      <c r="J32760">
        <v>62</v>
      </c>
    </row>
    <row r="32761" spans="9:10" x14ac:dyDescent="0.2">
      <c r="I32761">
        <v>251</v>
      </c>
      <c r="J32761">
        <v>44</v>
      </c>
    </row>
    <row r="32762" spans="9:10" x14ac:dyDescent="0.2">
      <c r="I32762">
        <v>5</v>
      </c>
      <c r="J32762">
        <v>35</v>
      </c>
    </row>
    <row r="32763" spans="9:10" x14ac:dyDescent="0.2">
      <c r="I32763">
        <v>61</v>
      </c>
      <c r="J32763">
        <v>37</v>
      </c>
    </row>
    <row r="32764" spans="9:10" x14ac:dyDescent="0.2">
      <c r="I32764">
        <v>0</v>
      </c>
      <c r="J32764">
        <v>16</v>
      </c>
    </row>
    <row r="32765" spans="9:10" x14ac:dyDescent="0.2">
      <c r="I32765">
        <v>4</v>
      </c>
      <c r="J32765">
        <v>86</v>
      </c>
    </row>
    <row r="32766" spans="9:10" x14ac:dyDescent="0.2">
      <c r="I32766">
        <v>14</v>
      </c>
      <c r="J32766">
        <v>44</v>
      </c>
    </row>
    <row r="32767" spans="9:10" x14ac:dyDescent="0.2">
      <c r="I32767">
        <v>1</v>
      </c>
      <c r="J32767">
        <v>4</v>
      </c>
    </row>
    <row r="32768" spans="9:10" x14ac:dyDescent="0.2">
      <c r="I32768">
        <v>80</v>
      </c>
      <c r="J32768">
        <v>5</v>
      </c>
    </row>
    <row r="32769" spans="9:10" x14ac:dyDescent="0.2">
      <c r="I32769">
        <v>1</v>
      </c>
      <c r="J32769">
        <v>31</v>
      </c>
    </row>
    <row r="32770" spans="9:10" x14ac:dyDescent="0.2">
      <c r="I32770">
        <v>90</v>
      </c>
      <c r="J32770">
        <v>1155</v>
      </c>
    </row>
    <row r="32771" spans="9:10" x14ac:dyDescent="0.2">
      <c r="I32771">
        <v>25</v>
      </c>
      <c r="J32771">
        <v>11</v>
      </c>
    </row>
    <row r="32772" spans="9:10" x14ac:dyDescent="0.2">
      <c r="I32772">
        <v>13</v>
      </c>
      <c r="J32772">
        <v>1</v>
      </c>
    </row>
    <row r="32773" spans="9:10" x14ac:dyDescent="0.2">
      <c r="I32773">
        <v>52</v>
      </c>
      <c r="J32773">
        <v>175</v>
      </c>
    </row>
    <row r="32774" spans="9:10" x14ac:dyDescent="0.2">
      <c r="I32774">
        <v>43</v>
      </c>
      <c r="J32774">
        <v>55</v>
      </c>
    </row>
    <row r="32775" spans="9:10" x14ac:dyDescent="0.2">
      <c r="I32775">
        <v>29</v>
      </c>
      <c r="J32775">
        <v>24</v>
      </c>
    </row>
    <row r="32776" spans="9:10" x14ac:dyDescent="0.2">
      <c r="I32776">
        <v>135</v>
      </c>
      <c r="J32776">
        <v>0</v>
      </c>
    </row>
    <row r="32777" spans="9:10" x14ac:dyDescent="0.2">
      <c r="I32777">
        <v>111</v>
      </c>
      <c r="J32777">
        <v>2</v>
      </c>
    </row>
    <row r="32778" spans="9:10" x14ac:dyDescent="0.2">
      <c r="I32778">
        <v>18</v>
      </c>
      <c r="J32778">
        <v>2</v>
      </c>
    </row>
    <row r="32779" spans="9:10" x14ac:dyDescent="0.2">
      <c r="I32779">
        <v>14</v>
      </c>
      <c r="J32779">
        <v>39</v>
      </c>
    </row>
    <row r="32780" spans="9:10" x14ac:dyDescent="0.2">
      <c r="I32780">
        <v>158</v>
      </c>
      <c r="J32780">
        <v>8</v>
      </c>
    </row>
    <row r="32781" spans="9:10" x14ac:dyDescent="0.2">
      <c r="I32781">
        <v>12</v>
      </c>
      <c r="J32781">
        <v>31</v>
      </c>
    </row>
    <row r="32782" spans="9:10" x14ac:dyDescent="0.2">
      <c r="I32782">
        <v>40</v>
      </c>
      <c r="J32782">
        <v>3</v>
      </c>
    </row>
    <row r="32783" spans="9:10" x14ac:dyDescent="0.2">
      <c r="I32783">
        <v>2</v>
      </c>
      <c r="J32783">
        <v>119</v>
      </c>
    </row>
    <row r="32784" spans="9:10" x14ac:dyDescent="0.2">
      <c r="I32784">
        <v>190</v>
      </c>
      <c r="J32784">
        <v>12</v>
      </c>
    </row>
    <row r="32785" spans="9:10" x14ac:dyDescent="0.2">
      <c r="I32785">
        <v>40</v>
      </c>
      <c r="J32785">
        <v>31</v>
      </c>
    </row>
    <row r="32786" spans="9:10" x14ac:dyDescent="0.2">
      <c r="I32786">
        <v>12</v>
      </c>
      <c r="J32786">
        <v>31</v>
      </c>
    </row>
    <row r="32787" spans="9:10" x14ac:dyDescent="0.2">
      <c r="I32787">
        <v>93</v>
      </c>
      <c r="J32787">
        <v>1</v>
      </c>
    </row>
    <row r="32788" spans="9:10" x14ac:dyDescent="0.2">
      <c r="I32788">
        <v>17</v>
      </c>
      <c r="J32788">
        <v>30</v>
      </c>
    </row>
    <row r="32789" spans="9:10" x14ac:dyDescent="0.2">
      <c r="I32789">
        <v>5</v>
      </c>
      <c r="J32789">
        <v>18</v>
      </c>
    </row>
    <row r="32790" spans="9:10" x14ac:dyDescent="0.2">
      <c r="I32790">
        <v>32</v>
      </c>
      <c r="J32790">
        <v>12</v>
      </c>
    </row>
    <row r="32791" spans="9:10" x14ac:dyDescent="0.2">
      <c r="I32791">
        <v>2</v>
      </c>
      <c r="J32791">
        <v>1</v>
      </c>
    </row>
    <row r="32792" spans="9:10" x14ac:dyDescent="0.2">
      <c r="I32792">
        <v>81</v>
      </c>
      <c r="J32792">
        <v>82</v>
      </c>
    </row>
    <row r="32793" spans="9:10" x14ac:dyDescent="0.2">
      <c r="I32793">
        <v>1</v>
      </c>
      <c r="J32793">
        <v>7</v>
      </c>
    </row>
    <row r="32794" spans="9:10" x14ac:dyDescent="0.2">
      <c r="I32794">
        <v>12</v>
      </c>
      <c r="J32794">
        <v>12</v>
      </c>
    </row>
    <row r="32795" spans="9:10" x14ac:dyDescent="0.2">
      <c r="I32795">
        <v>112</v>
      </c>
      <c r="J32795">
        <v>4</v>
      </c>
    </row>
    <row r="32796" spans="9:10" x14ac:dyDescent="0.2">
      <c r="I32796">
        <v>45</v>
      </c>
      <c r="J32796">
        <v>162</v>
      </c>
    </row>
    <row r="32797" spans="9:10" x14ac:dyDescent="0.2">
      <c r="I32797">
        <v>4</v>
      </c>
      <c r="J32797">
        <v>13</v>
      </c>
    </row>
    <row r="32798" spans="9:10" x14ac:dyDescent="0.2">
      <c r="I32798">
        <v>16</v>
      </c>
      <c r="J32798">
        <v>15</v>
      </c>
    </row>
    <row r="32799" spans="9:10" x14ac:dyDescent="0.2">
      <c r="I32799">
        <v>51</v>
      </c>
      <c r="J32799">
        <v>16</v>
      </c>
    </row>
    <row r="32800" spans="9:10" x14ac:dyDescent="0.2">
      <c r="I32800">
        <v>137</v>
      </c>
      <c r="J32800">
        <v>117</v>
      </c>
    </row>
    <row r="32801" spans="9:10" x14ac:dyDescent="0.2">
      <c r="I32801">
        <v>97</v>
      </c>
      <c r="J32801">
        <v>99</v>
      </c>
    </row>
    <row r="32802" spans="9:10" x14ac:dyDescent="0.2">
      <c r="I32802">
        <v>37</v>
      </c>
      <c r="J32802">
        <v>0</v>
      </c>
    </row>
    <row r="32803" spans="9:10" x14ac:dyDescent="0.2">
      <c r="I32803">
        <v>163</v>
      </c>
      <c r="J32803">
        <v>20</v>
      </c>
    </row>
    <row r="32804" spans="9:10" x14ac:dyDescent="0.2">
      <c r="I32804">
        <v>24</v>
      </c>
      <c r="J32804">
        <v>193</v>
      </c>
    </row>
    <row r="32805" spans="9:10" x14ac:dyDescent="0.2">
      <c r="I32805">
        <v>48</v>
      </c>
      <c r="J32805">
        <v>49</v>
      </c>
    </row>
    <row r="32806" spans="9:10" x14ac:dyDescent="0.2">
      <c r="I32806">
        <v>9</v>
      </c>
      <c r="J32806">
        <v>94</v>
      </c>
    </row>
    <row r="32807" spans="9:10" x14ac:dyDescent="0.2">
      <c r="I32807">
        <v>4</v>
      </c>
      <c r="J32807">
        <v>67</v>
      </c>
    </row>
    <row r="32808" spans="9:10" x14ac:dyDescent="0.2">
      <c r="I32808">
        <v>5</v>
      </c>
      <c r="J32808">
        <v>5</v>
      </c>
    </row>
    <row r="32809" spans="9:10" x14ac:dyDescent="0.2">
      <c r="I32809">
        <v>174</v>
      </c>
      <c r="J32809">
        <v>8</v>
      </c>
    </row>
    <row r="32810" spans="9:10" x14ac:dyDescent="0.2">
      <c r="I32810">
        <v>11</v>
      </c>
      <c r="J32810">
        <v>75</v>
      </c>
    </row>
    <row r="32811" spans="9:10" x14ac:dyDescent="0.2">
      <c r="I32811">
        <v>28</v>
      </c>
      <c r="J32811">
        <v>2</v>
      </c>
    </row>
    <row r="32812" spans="9:10" x14ac:dyDescent="0.2">
      <c r="I32812">
        <v>6</v>
      </c>
      <c r="J32812">
        <v>231</v>
      </c>
    </row>
    <row r="32813" spans="9:10" x14ac:dyDescent="0.2">
      <c r="I32813">
        <v>55</v>
      </c>
      <c r="J32813">
        <v>3</v>
      </c>
    </row>
    <row r="32814" spans="9:10" x14ac:dyDescent="0.2">
      <c r="I32814">
        <v>87</v>
      </c>
      <c r="J32814">
        <v>304</v>
      </c>
    </row>
    <row r="32815" spans="9:10" x14ac:dyDescent="0.2">
      <c r="I32815">
        <v>0</v>
      </c>
      <c r="J32815">
        <v>7</v>
      </c>
    </row>
    <row r="32816" spans="9:10" x14ac:dyDescent="0.2">
      <c r="I32816">
        <v>1</v>
      </c>
      <c r="J32816">
        <v>39</v>
      </c>
    </row>
    <row r="32817" spans="9:10" x14ac:dyDescent="0.2">
      <c r="I32817">
        <v>12</v>
      </c>
      <c r="J32817">
        <v>103</v>
      </c>
    </row>
    <row r="32818" spans="9:10" x14ac:dyDescent="0.2">
      <c r="I32818">
        <v>1</v>
      </c>
      <c r="J32818">
        <v>28</v>
      </c>
    </row>
    <row r="32819" spans="9:10" x14ac:dyDescent="0.2">
      <c r="I32819">
        <v>276</v>
      </c>
      <c r="J32819">
        <v>1</v>
      </c>
    </row>
    <row r="32820" spans="9:10" x14ac:dyDescent="0.2">
      <c r="I32820">
        <v>1</v>
      </c>
      <c r="J32820">
        <v>1</v>
      </c>
    </row>
    <row r="32821" spans="9:10" x14ac:dyDescent="0.2">
      <c r="I32821">
        <v>16</v>
      </c>
      <c r="J32821">
        <v>9</v>
      </c>
    </row>
    <row r="32822" spans="9:10" x14ac:dyDescent="0.2">
      <c r="I32822">
        <v>9</v>
      </c>
      <c r="J32822">
        <v>32</v>
      </c>
    </row>
    <row r="32823" spans="9:10" x14ac:dyDescent="0.2">
      <c r="I32823">
        <v>46</v>
      </c>
      <c r="J32823">
        <v>124</v>
      </c>
    </row>
    <row r="32824" spans="9:10" x14ac:dyDescent="0.2">
      <c r="I32824">
        <v>1</v>
      </c>
      <c r="J32824">
        <v>19</v>
      </c>
    </row>
    <row r="32825" spans="9:10" x14ac:dyDescent="0.2">
      <c r="I32825">
        <v>4</v>
      </c>
      <c r="J32825">
        <v>1</v>
      </c>
    </row>
    <row r="32826" spans="9:10" x14ac:dyDescent="0.2">
      <c r="I32826">
        <v>12</v>
      </c>
      <c r="J32826">
        <v>1</v>
      </c>
    </row>
    <row r="32827" spans="9:10" x14ac:dyDescent="0.2">
      <c r="I32827">
        <v>34</v>
      </c>
      <c r="J32827">
        <v>23</v>
      </c>
    </row>
    <row r="32828" spans="9:10" x14ac:dyDescent="0.2">
      <c r="I32828">
        <v>91</v>
      </c>
      <c r="J32828">
        <v>8</v>
      </c>
    </row>
    <row r="32829" spans="9:10" x14ac:dyDescent="0.2">
      <c r="I32829">
        <v>103</v>
      </c>
      <c r="J32829">
        <v>9</v>
      </c>
    </row>
    <row r="32830" spans="9:10" x14ac:dyDescent="0.2">
      <c r="I32830">
        <v>17</v>
      </c>
      <c r="J32830">
        <v>4</v>
      </c>
    </row>
    <row r="32831" spans="9:10" x14ac:dyDescent="0.2">
      <c r="I32831">
        <v>0</v>
      </c>
      <c r="J32831">
        <v>1</v>
      </c>
    </row>
    <row r="32832" spans="9:10" x14ac:dyDescent="0.2">
      <c r="I32832">
        <v>58</v>
      </c>
      <c r="J32832">
        <v>6</v>
      </c>
    </row>
    <row r="32833" spans="9:10" x14ac:dyDescent="0.2">
      <c r="I32833">
        <v>7</v>
      </c>
      <c r="J32833">
        <v>1</v>
      </c>
    </row>
    <row r="32834" spans="9:10" x14ac:dyDescent="0.2">
      <c r="I32834">
        <v>2</v>
      </c>
      <c r="J32834">
        <v>1</v>
      </c>
    </row>
    <row r="32835" spans="9:10" x14ac:dyDescent="0.2">
      <c r="I32835">
        <v>19</v>
      </c>
      <c r="J32835">
        <v>1</v>
      </c>
    </row>
    <row r="32836" spans="9:10" x14ac:dyDescent="0.2">
      <c r="I32836">
        <v>2</v>
      </c>
      <c r="J32836">
        <v>4</v>
      </c>
    </row>
    <row r="32837" spans="9:10" x14ac:dyDescent="0.2">
      <c r="I32837">
        <v>28</v>
      </c>
      <c r="J32837">
        <v>19</v>
      </c>
    </row>
    <row r="32838" spans="9:10" x14ac:dyDescent="0.2">
      <c r="I32838">
        <v>128</v>
      </c>
      <c r="J32838">
        <v>17</v>
      </c>
    </row>
    <row r="32839" spans="9:10" x14ac:dyDescent="0.2">
      <c r="I32839">
        <v>1</v>
      </c>
      <c r="J32839">
        <v>4</v>
      </c>
    </row>
    <row r="32840" spans="9:10" x14ac:dyDescent="0.2">
      <c r="I32840">
        <v>32</v>
      </c>
      <c r="J32840">
        <v>2</v>
      </c>
    </row>
    <row r="32841" spans="9:10" x14ac:dyDescent="0.2">
      <c r="I32841">
        <v>138</v>
      </c>
      <c r="J32841">
        <v>26</v>
      </c>
    </row>
    <row r="32842" spans="9:10" x14ac:dyDescent="0.2">
      <c r="I32842">
        <v>133</v>
      </c>
      <c r="J32842">
        <v>5</v>
      </c>
    </row>
    <row r="32843" spans="9:10" x14ac:dyDescent="0.2">
      <c r="I32843">
        <v>15</v>
      </c>
      <c r="J32843">
        <v>6</v>
      </c>
    </row>
    <row r="32844" spans="9:10" x14ac:dyDescent="0.2">
      <c r="I32844">
        <v>29</v>
      </c>
      <c r="J32844">
        <v>52</v>
      </c>
    </row>
    <row r="32845" spans="9:10" x14ac:dyDescent="0.2">
      <c r="I32845">
        <v>23</v>
      </c>
      <c r="J32845">
        <v>4</v>
      </c>
    </row>
    <row r="32846" spans="9:10" x14ac:dyDescent="0.2">
      <c r="I32846">
        <v>9</v>
      </c>
      <c r="J32846">
        <v>255</v>
      </c>
    </row>
    <row r="32847" spans="9:10" x14ac:dyDescent="0.2">
      <c r="I32847">
        <v>5</v>
      </c>
      <c r="J32847">
        <v>0</v>
      </c>
    </row>
    <row r="32848" spans="9:10" x14ac:dyDescent="0.2">
      <c r="I32848">
        <v>174</v>
      </c>
      <c r="J32848">
        <v>6</v>
      </c>
    </row>
    <row r="32849" spans="9:10" x14ac:dyDescent="0.2">
      <c r="I32849">
        <v>9</v>
      </c>
      <c r="J32849">
        <v>18</v>
      </c>
    </row>
    <row r="32850" spans="9:10" x14ac:dyDescent="0.2">
      <c r="I32850">
        <v>11</v>
      </c>
      <c r="J32850">
        <v>16</v>
      </c>
    </row>
    <row r="32851" spans="9:10" x14ac:dyDescent="0.2">
      <c r="I32851">
        <v>5</v>
      </c>
      <c r="J32851">
        <v>188</v>
      </c>
    </row>
    <row r="32852" spans="9:10" x14ac:dyDescent="0.2">
      <c r="I32852">
        <v>6</v>
      </c>
      <c r="J32852">
        <v>5</v>
      </c>
    </row>
    <row r="32853" spans="9:10" x14ac:dyDescent="0.2">
      <c r="I32853">
        <v>18</v>
      </c>
      <c r="J32853">
        <v>64</v>
      </c>
    </row>
    <row r="32854" spans="9:10" x14ac:dyDescent="0.2">
      <c r="I32854">
        <v>22</v>
      </c>
      <c r="J32854">
        <v>13</v>
      </c>
    </row>
    <row r="32855" spans="9:10" x14ac:dyDescent="0.2">
      <c r="I32855">
        <v>12</v>
      </c>
      <c r="J32855">
        <v>71</v>
      </c>
    </row>
    <row r="32856" spans="9:10" x14ac:dyDescent="0.2">
      <c r="I32856">
        <v>8</v>
      </c>
      <c r="J32856">
        <v>13</v>
      </c>
    </row>
    <row r="32857" spans="9:10" x14ac:dyDescent="0.2">
      <c r="I32857">
        <v>0</v>
      </c>
      <c r="J32857">
        <v>99</v>
      </c>
    </row>
    <row r="32858" spans="9:10" x14ac:dyDescent="0.2">
      <c r="I32858">
        <v>10</v>
      </c>
      <c r="J32858">
        <v>3</v>
      </c>
    </row>
    <row r="32859" spans="9:10" x14ac:dyDescent="0.2">
      <c r="I32859">
        <v>3</v>
      </c>
      <c r="J32859">
        <v>80</v>
      </c>
    </row>
    <row r="32860" spans="9:10" x14ac:dyDescent="0.2">
      <c r="I32860">
        <v>43</v>
      </c>
      <c r="J32860">
        <v>91</v>
      </c>
    </row>
    <row r="32861" spans="9:10" x14ac:dyDescent="0.2">
      <c r="I32861">
        <v>53</v>
      </c>
      <c r="J32861">
        <v>178</v>
      </c>
    </row>
    <row r="32862" spans="9:10" x14ac:dyDescent="0.2">
      <c r="I32862">
        <v>5</v>
      </c>
      <c r="J32862">
        <v>19</v>
      </c>
    </row>
    <row r="32863" spans="9:10" x14ac:dyDescent="0.2">
      <c r="I32863">
        <v>7</v>
      </c>
      <c r="J32863">
        <v>4</v>
      </c>
    </row>
    <row r="32864" spans="9:10" x14ac:dyDescent="0.2">
      <c r="I32864">
        <v>4</v>
      </c>
      <c r="J32864">
        <v>5</v>
      </c>
    </row>
    <row r="32865" spans="9:10" x14ac:dyDescent="0.2">
      <c r="I32865">
        <v>106</v>
      </c>
      <c r="J32865">
        <v>7</v>
      </c>
    </row>
    <row r="32866" spans="9:10" x14ac:dyDescent="0.2">
      <c r="I32866">
        <v>140</v>
      </c>
      <c r="J32866">
        <v>40</v>
      </c>
    </row>
    <row r="32867" spans="9:10" x14ac:dyDescent="0.2">
      <c r="I32867">
        <v>2</v>
      </c>
      <c r="J32867">
        <v>156</v>
      </c>
    </row>
    <row r="32868" spans="9:10" x14ac:dyDescent="0.2">
      <c r="I32868">
        <v>95</v>
      </c>
      <c r="J32868">
        <v>17</v>
      </c>
    </row>
    <row r="32869" spans="9:10" x14ac:dyDescent="0.2">
      <c r="I32869">
        <v>9</v>
      </c>
      <c r="J32869">
        <v>0</v>
      </c>
    </row>
    <row r="32870" spans="9:10" x14ac:dyDescent="0.2">
      <c r="I32870">
        <v>22</v>
      </c>
      <c r="J32870">
        <v>16</v>
      </c>
    </row>
    <row r="32871" spans="9:10" x14ac:dyDescent="0.2">
      <c r="I32871">
        <v>20</v>
      </c>
      <c r="J32871">
        <v>1</v>
      </c>
    </row>
    <row r="32872" spans="9:10" x14ac:dyDescent="0.2">
      <c r="I32872">
        <v>9</v>
      </c>
      <c r="J32872">
        <v>30</v>
      </c>
    </row>
    <row r="32873" spans="9:10" x14ac:dyDescent="0.2">
      <c r="I32873">
        <v>6</v>
      </c>
      <c r="J32873">
        <v>11</v>
      </c>
    </row>
    <row r="32874" spans="9:10" x14ac:dyDescent="0.2">
      <c r="I32874">
        <v>130</v>
      </c>
      <c r="J32874">
        <v>39</v>
      </c>
    </row>
    <row r="32875" spans="9:10" x14ac:dyDescent="0.2">
      <c r="I32875">
        <v>2</v>
      </c>
      <c r="J32875">
        <v>28</v>
      </c>
    </row>
    <row r="32876" spans="9:10" x14ac:dyDescent="0.2">
      <c r="I32876">
        <v>140</v>
      </c>
      <c r="J32876">
        <v>4</v>
      </c>
    </row>
    <row r="32877" spans="9:10" x14ac:dyDescent="0.2">
      <c r="I32877">
        <v>41</v>
      </c>
      <c r="J32877">
        <v>17</v>
      </c>
    </row>
    <row r="32878" spans="9:10" x14ac:dyDescent="0.2">
      <c r="I32878">
        <v>12</v>
      </c>
      <c r="J32878">
        <v>335</v>
      </c>
    </row>
    <row r="32879" spans="9:10" x14ac:dyDescent="0.2">
      <c r="I32879">
        <v>22</v>
      </c>
      <c r="J32879">
        <v>47</v>
      </c>
    </row>
    <row r="32880" spans="9:10" x14ac:dyDescent="0.2">
      <c r="I32880">
        <v>5</v>
      </c>
      <c r="J32880">
        <v>4</v>
      </c>
    </row>
    <row r="32881" spans="9:10" x14ac:dyDescent="0.2">
      <c r="I32881">
        <v>98</v>
      </c>
      <c r="J32881">
        <v>75</v>
      </c>
    </row>
    <row r="32882" spans="9:10" x14ac:dyDescent="0.2">
      <c r="I32882">
        <v>5</v>
      </c>
      <c r="J32882">
        <v>24</v>
      </c>
    </row>
    <row r="32883" spans="9:10" x14ac:dyDescent="0.2">
      <c r="I32883">
        <v>67</v>
      </c>
      <c r="J32883">
        <v>341</v>
      </c>
    </row>
    <row r="32884" spans="9:10" x14ac:dyDescent="0.2">
      <c r="I32884">
        <v>133</v>
      </c>
      <c r="J32884">
        <v>306</v>
      </c>
    </row>
    <row r="32885" spans="9:10" x14ac:dyDescent="0.2">
      <c r="I32885">
        <v>126</v>
      </c>
      <c r="J32885">
        <v>1</v>
      </c>
    </row>
    <row r="32886" spans="9:10" x14ac:dyDescent="0.2">
      <c r="I32886">
        <v>139</v>
      </c>
      <c r="J32886">
        <v>4</v>
      </c>
    </row>
    <row r="32887" spans="9:10" x14ac:dyDescent="0.2">
      <c r="I32887">
        <v>12</v>
      </c>
      <c r="J32887">
        <v>6</v>
      </c>
    </row>
    <row r="32888" spans="9:10" x14ac:dyDescent="0.2">
      <c r="I32888">
        <v>33</v>
      </c>
      <c r="J32888">
        <v>27</v>
      </c>
    </row>
    <row r="32889" spans="9:10" x14ac:dyDescent="0.2">
      <c r="I32889">
        <v>8</v>
      </c>
      <c r="J32889">
        <v>13</v>
      </c>
    </row>
    <row r="32890" spans="9:10" x14ac:dyDescent="0.2">
      <c r="I32890">
        <v>19</v>
      </c>
      <c r="J32890">
        <v>22</v>
      </c>
    </row>
    <row r="32891" spans="9:10" x14ac:dyDescent="0.2">
      <c r="I32891">
        <v>12</v>
      </c>
      <c r="J32891">
        <v>2</v>
      </c>
    </row>
    <row r="32892" spans="9:10" x14ac:dyDescent="0.2">
      <c r="I32892">
        <v>2</v>
      </c>
      <c r="J32892">
        <v>30</v>
      </c>
    </row>
    <row r="32893" spans="9:10" x14ac:dyDescent="0.2">
      <c r="I32893">
        <v>57</v>
      </c>
      <c r="J32893">
        <v>13</v>
      </c>
    </row>
    <row r="32894" spans="9:10" x14ac:dyDescent="0.2">
      <c r="I32894">
        <v>21</v>
      </c>
      <c r="J32894">
        <v>6</v>
      </c>
    </row>
    <row r="32895" spans="9:10" x14ac:dyDescent="0.2">
      <c r="I32895">
        <v>29</v>
      </c>
      <c r="J32895">
        <v>201</v>
      </c>
    </row>
    <row r="32896" spans="9:10" x14ac:dyDescent="0.2">
      <c r="I32896">
        <v>39</v>
      </c>
      <c r="J32896">
        <v>19</v>
      </c>
    </row>
    <row r="32897" spans="9:10" x14ac:dyDescent="0.2">
      <c r="I32897">
        <v>87</v>
      </c>
      <c r="J32897">
        <v>82</v>
      </c>
    </row>
    <row r="32898" spans="9:10" x14ac:dyDescent="0.2">
      <c r="I32898">
        <v>151</v>
      </c>
      <c r="J32898">
        <v>10</v>
      </c>
    </row>
    <row r="32899" spans="9:10" x14ac:dyDescent="0.2">
      <c r="I32899">
        <v>2</v>
      </c>
      <c r="J32899">
        <v>20</v>
      </c>
    </row>
    <row r="32900" spans="9:10" x14ac:dyDescent="0.2">
      <c r="I32900">
        <v>134</v>
      </c>
      <c r="J32900">
        <v>36</v>
      </c>
    </row>
    <row r="32901" spans="9:10" x14ac:dyDescent="0.2">
      <c r="I32901">
        <v>27</v>
      </c>
      <c r="J32901">
        <v>32</v>
      </c>
    </row>
    <row r="32902" spans="9:10" x14ac:dyDescent="0.2">
      <c r="I32902">
        <v>56</v>
      </c>
      <c r="J32902">
        <v>15</v>
      </c>
    </row>
    <row r="32903" spans="9:10" x14ac:dyDescent="0.2">
      <c r="I32903">
        <v>10</v>
      </c>
      <c r="J32903">
        <v>16</v>
      </c>
    </row>
    <row r="32904" spans="9:10" x14ac:dyDescent="0.2">
      <c r="I32904">
        <v>5</v>
      </c>
      <c r="J32904">
        <v>9</v>
      </c>
    </row>
    <row r="32905" spans="9:10" x14ac:dyDescent="0.2">
      <c r="I32905">
        <v>39</v>
      </c>
      <c r="J32905">
        <v>16</v>
      </c>
    </row>
    <row r="32906" spans="9:10" x14ac:dyDescent="0.2">
      <c r="I32906">
        <v>8</v>
      </c>
      <c r="J32906">
        <v>23</v>
      </c>
    </row>
    <row r="32907" spans="9:10" x14ac:dyDescent="0.2">
      <c r="I32907">
        <v>62</v>
      </c>
      <c r="J32907">
        <v>12</v>
      </c>
    </row>
    <row r="32908" spans="9:10" x14ac:dyDescent="0.2">
      <c r="I32908">
        <v>43</v>
      </c>
      <c r="J32908">
        <v>6</v>
      </c>
    </row>
    <row r="32909" spans="9:10" x14ac:dyDescent="0.2">
      <c r="I32909">
        <v>1</v>
      </c>
      <c r="J32909">
        <v>25</v>
      </c>
    </row>
    <row r="32910" spans="9:10" x14ac:dyDescent="0.2">
      <c r="I32910">
        <v>20</v>
      </c>
      <c r="J32910">
        <v>47</v>
      </c>
    </row>
    <row r="32911" spans="9:10" x14ac:dyDescent="0.2">
      <c r="I32911">
        <v>113</v>
      </c>
      <c r="J32911">
        <v>42</v>
      </c>
    </row>
    <row r="32912" spans="9:10" x14ac:dyDescent="0.2">
      <c r="I32912">
        <v>5</v>
      </c>
      <c r="J32912">
        <v>48</v>
      </c>
    </row>
    <row r="32913" spans="9:10" x14ac:dyDescent="0.2">
      <c r="I32913">
        <v>23</v>
      </c>
      <c r="J32913">
        <v>49</v>
      </c>
    </row>
    <row r="32914" spans="9:10" x14ac:dyDescent="0.2">
      <c r="I32914">
        <v>7</v>
      </c>
      <c r="J32914">
        <v>46</v>
      </c>
    </row>
    <row r="32915" spans="9:10" x14ac:dyDescent="0.2">
      <c r="I32915">
        <v>6</v>
      </c>
      <c r="J32915">
        <v>4</v>
      </c>
    </row>
    <row r="32916" spans="9:10" x14ac:dyDescent="0.2">
      <c r="I32916">
        <v>28</v>
      </c>
      <c r="J32916">
        <v>48</v>
      </c>
    </row>
    <row r="32917" spans="9:10" x14ac:dyDescent="0.2">
      <c r="I32917">
        <v>761</v>
      </c>
      <c r="J32917">
        <v>66</v>
      </c>
    </row>
    <row r="32918" spans="9:10" x14ac:dyDescent="0.2">
      <c r="I32918">
        <v>41</v>
      </c>
      <c r="J32918">
        <v>144</v>
      </c>
    </row>
    <row r="32919" spans="9:10" x14ac:dyDescent="0.2">
      <c r="I32919">
        <v>8</v>
      </c>
      <c r="J32919">
        <v>89</v>
      </c>
    </row>
    <row r="32920" spans="9:10" x14ac:dyDescent="0.2">
      <c r="I32920">
        <v>11</v>
      </c>
      <c r="J32920">
        <v>16</v>
      </c>
    </row>
    <row r="32921" spans="9:10" x14ac:dyDescent="0.2">
      <c r="I32921">
        <v>39</v>
      </c>
      <c r="J32921">
        <v>144</v>
      </c>
    </row>
    <row r="32922" spans="9:10" x14ac:dyDescent="0.2">
      <c r="I32922">
        <v>3</v>
      </c>
      <c r="J32922">
        <v>4</v>
      </c>
    </row>
    <row r="32923" spans="9:10" x14ac:dyDescent="0.2">
      <c r="I32923">
        <v>1</v>
      </c>
      <c r="J32923">
        <v>1</v>
      </c>
    </row>
    <row r="32924" spans="9:10" x14ac:dyDescent="0.2">
      <c r="I32924">
        <v>52</v>
      </c>
      <c r="J32924">
        <v>3</v>
      </c>
    </row>
    <row r="32925" spans="9:10" x14ac:dyDescent="0.2">
      <c r="I32925">
        <v>94</v>
      </c>
      <c r="J32925">
        <v>6</v>
      </c>
    </row>
    <row r="32926" spans="9:10" x14ac:dyDescent="0.2">
      <c r="I32926">
        <v>94</v>
      </c>
      <c r="J32926">
        <v>6</v>
      </c>
    </row>
    <row r="32927" spans="9:10" x14ac:dyDescent="0.2">
      <c r="I32927">
        <v>3</v>
      </c>
      <c r="J32927">
        <v>161</v>
      </c>
    </row>
    <row r="32928" spans="9:10" x14ac:dyDescent="0.2">
      <c r="I32928">
        <v>11</v>
      </c>
      <c r="J32928">
        <v>12</v>
      </c>
    </row>
    <row r="32929" spans="9:10" x14ac:dyDescent="0.2">
      <c r="I32929">
        <v>3</v>
      </c>
      <c r="J32929">
        <v>2</v>
      </c>
    </row>
    <row r="32930" spans="9:10" x14ac:dyDescent="0.2">
      <c r="I32930">
        <v>5</v>
      </c>
      <c r="J32930">
        <v>66</v>
      </c>
    </row>
    <row r="32931" spans="9:10" x14ac:dyDescent="0.2">
      <c r="I32931">
        <v>11</v>
      </c>
      <c r="J32931">
        <v>1</v>
      </c>
    </row>
    <row r="32932" spans="9:10" x14ac:dyDescent="0.2">
      <c r="I32932">
        <v>8</v>
      </c>
      <c r="J32932">
        <v>3</v>
      </c>
    </row>
    <row r="32933" spans="9:10" x14ac:dyDescent="0.2">
      <c r="I32933">
        <v>101</v>
      </c>
      <c r="J32933">
        <v>62</v>
      </c>
    </row>
    <row r="32934" spans="9:10" x14ac:dyDescent="0.2">
      <c r="I32934">
        <v>12</v>
      </c>
      <c r="J32934">
        <v>246</v>
      </c>
    </row>
    <row r="32935" spans="9:10" x14ac:dyDescent="0.2">
      <c r="I32935">
        <v>65</v>
      </c>
      <c r="J32935">
        <v>2</v>
      </c>
    </row>
    <row r="32936" spans="9:10" x14ac:dyDescent="0.2">
      <c r="I32936">
        <v>0</v>
      </c>
      <c r="J32936">
        <v>62</v>
      </c>
    </row>
    <row r="32937" spans="9:10" x14ac:dyDescent="0.2">
      <c r="I32937">
        <v>43</v>
      </c>
      <c r="J32937">
        <v>1</v>
      </c>
    </row>
    <row r="32938" spans="9:10" x14ac:dyDescent="0.2">
      <c r="I32938">
        <v>149</v>
      </c>
      <c r="J32938">
        <v>1</v>
      </c>
    </row>
    <row r="32939" spans="9:10" x14ac:dyDescent="0.2">
      <c r="I32939">
        <v>3</v>
      </c>
      <c r="J32939">
        <v>0</v>
      </c>
    </row>
    <row r="32940" spans="9:10" x14ac:dyDescent="0.2">
      <c r="I32940">
        <v>13</v>
      </c>
      <c r="J32940">
        <v>1</v>
      </c>
    </row>
    <row r="32941" spans="9:10" x14ac:dyDescent="0.2">
      <c r="I32941">
        <v>0</v>
      </c>
      <c r="J32941">
        <v>71</v>
      </c>
    </row>
    <row r="32942" spans="9:10" x14ac:dyDescent="0.2">
      <c r="I32942">
        <v>2</v>
      </c>
      <c r="J32942">
        <v>56</v>
      </c>
    </row>
    <row r="32943" spans="9:10" x14ac:dyDescent="0.2">
      <c r="I32943">
        <v>8</v>
      </c>
      <c r="J32943">
        <v>2</v>
      </c>
    </row>
    <row r="32944" spans="9:10" x14ac:dyDescent="0.2">
      <c r="I32944">
        <v>35</v>
      </c>
      <c r="J32944">
        <v>16</v>
      </c>
    </row>
    <row r="32945" spans="9:10" x14ac:dyDescent="0.2">
      <c r="I32945">
        <v>7</v>
      </c>
      <c r="J32945">
        <v>221</v>
      </c>
    </row>
    <row r="32946" spans="9:10" x14ac:dyDescent="0.2">
      <c r="I32946">
        <v>126</v>
      </c>
      <c r="J32946">
        <v>53</v>
      </c>
    </row>
    <row r="32947" spans="9:10" x14ac:dyDescent="0.2">
      <c r="I32947">
        <v>2</v>
      </c>
      <c r="J32947">
        <v>2</v>
      </c>
    </row>
    <row r="32948" spans="9:10" x14ac:dyDescent="0.2">
      <c r="I32948">
        <v>1</v>
      </c>
      <c r="J32948">
        <v>10</v>
      </c>
    </row>
    <row r="32949" spans="9:10" x14ac:dyDescent="0.2">
      <c r="I32949">
        <v>14</v>
      </c>
      <c r="J32949">
        <v>12</v>
      </c>
    </row>
    <row r="32950" spans="9:10" x14ac:dyDescent="0.2">
      <c r="I32950">
        <v>1</v>
      </c>
      <c r="J32950">
        <v>42</v>
      </c>
    </row>
    <row r="32951" spans="9:10" x14ac:dyDescent="0.2">
      <c r="I32951">
        <v>65</v>
      </c>
      <c r="J32951">
        <v>5</v>
      </c>
    </row>
    <row r="32952" spans="9:10" x14ac:dyDescent="0.2">
      <c r="I32952">
        <v>11</v>
      </c>
      <c r="J32952">
        <v>3</v>
      </c>
    </row>
    <row r="32953" spans="9:10" x14ac:dyDescent="0.2">
      <c r="I32953">
        <v>23</v>
      </c>
      <c r="J32953">
        <v>4</v>
      </c>
    </row>
    <row r="32954" spans="9:10" x14ac:dyDescent="0.2">
      <c r="I32954">
        <v>19</v>
      </c>
      <c r="J32954">
        <v>18</v>
      </c>
    </row>
    <row r="32955" spans="9:10" x14ac:dyDescent="0.2">
      <c r="I32955">
        <v>20</v>
      </c>
      <c r="J32955">
        <v>32</v>
      </c>
    </row>
    <row r="32956" spans="9:10" x14ac:dyDescent="0.2">
      <c r="I32956">
        <v>1</v>
      </c>
      <c r="J32956">
        <v>6</v>
      </c>
    </row>
    <row r="32957" spans="9:10" x14ac:dyDescent="0.2">
      <c r="I32957">
        <v>11</v>
      </c>
      <c r="J32957">
        <v>9</v>
      </c>
    </row>
    <row r="32958" spans="9:10" x14ac:dyDescent="0.2">
      <c r="I32958">
        <v>270</v>
      </c>
      <c r="J32958">
        <v>36</v>
      </c>
    </row>
    <row r="32959" spans="9:10" x14ac:dyDescent="0.2">
      <c r="I32959">
        <v>25</v>
      </c>
      <c r="J32959">
        <v>18</v>
      </c>
    </row>
    <row r="32960" spans="9:10" x14ac:dyDescent="0.2">
      <c r="I32960">
        <v>5</v>
      </c>
      <c r="J32960">
        <v>19</v>
      </c>
    </row>
    <row r="32961" spans="9:10" x14ac:dyDescent="0.2">
      <c r="I32961">
        <v>30</v>
      </c>
      <c r="J32961">
        <v>59</v>
      </c>
    </row>
    <row r="32962" spans="9:10" x14ac:dyDescent="0.2">
      <c r="I32962">
        <v>95</v>
      </c>
      <c r="J32962">
        <v>28</v>
      </c>
    </row>
    <row r="32963" spans="9:10" x14ac:dyDescent="0.2">
      <c r="I32963">
        <v>124</v>
      </c>
      <c r="J32963">
        <v>11</v>
      </c>
    </row>
    <row r="32964" spans="9:10" x14ac:dyDescent="0.2">
      <c r="I32964">
        <v>15</v>
      </c>
      <c r="J32964">
        <v>25</v>
      </c>
    </row>
    <row r="32965" spans="9:10" x14ac:dyDescent="0.2">
      <c r="I32965">
        <v>75</v>
      </c>
      <c r="J32965">
        <v>20</v>
      </c>
    </row>
    <row r="32966" spans="9:10" x14ac:dyDescent="0.2">
      <c r="I32966">
        <v>2</v>
      </c>
      <c r="J32966">
        <v>8</v>
      </c>
    </row>
    <row r="32967" spans="9:10" x14ac:dyDescent="0.2">
      <c r="I32967">
        <v>57</v>
      </c>
      <c r="J32967">
        <v>1</v>
      </c>
    </row>
    <row r="32968" spans="9:10" x14ac:dyDescent="0.2">
      <c r="I32968">
        <v>2</v>
      </c>
      <c r="J32968">
        <v>126</v>
      </c>
    </row>
    <row r="32969" spans="9:10" x14ac:dyDescent="0.2">
      <c r="I32969">
        <v>425</v>
      </c>
      <c r="J32969">
        <v>16</v>
      </c>
    </row>
    <row r="32970" spans="9:10" x14ac:dyDescent="0.2">
      <c r="I32970">
        <v>2</v>
      </c>
      <c r="J32970">
        <v>121</v>
      </c>
    </row>
    <row r="32971" spans="9:10" x14ac:dyDescent="0.2">
      <c r="I32971">
        <v>151</v>
      </c>
      <c r="J32971">
        <v>53</v>
      </c>
    </row>
    <row r="32972" spans="9:10" x14ac:dyDescent="0.2">
      <c r="I32972">
        <v>10</v>
      </c>
      <c r="J32972">
        <v>19</v>
      </c>
    </row>
    <row r="32973" spans="9:10" x14ac:dyDescent="0.2">
      <c r="I32973">
        <v>14</v>
      </c>
      <c r="J32973">
        <v>22</v>
      </c>
    </row>
    <row r="32974" spans="9:10" x14ac:dyDescent="0.2">
      <c r="I32974">
        <v>35</v>
      </c>
      <c r="J32974">
        <v>30</v>
      </c>
    </row>
    <row r="32975" spans="9:10" x14ac:dyDescent="0.2">
      <c r="I32975">
        <v>360</v>
      </c>
      <c r="J32975">
        <v>2</v>
      </c>
    </row>
    <row r="32976" spans="9:10" x14ac:dyDescent="0.2">
      <c r="I32976">
        <v>1</v>
      </c>
      <c r="J32976">
        <v>9</v>
      </c>
    </row>
    <row r="32977" spans="9:10" x14ac:dyDescent="0.2">
      <c r="I32977">
        <v>53</v>
      </c>
      <c r="J32977">
        <v>9</v>
      </c>
    </row>
    <row r="32978" spans="9:10" x14ac:dyDescent="0.2">
      <c r="I32978">
        <v>0</v>
      </c>
      <c r="J32978">
        <v>49</v>
      </c>
    </row>
    <row r="32979" spans="9:10" x14ac:dyDescent="0.2">
      <c r="I32979">
        <v>5</v>
      </c>
      <c r="J32979">
        <v>2</v>
      </c>
    </row>
    <row r="32980" spans="9:10" x14ac:dyDescent="0.2">
      <c r="I32980">
        <v>7</v>
      </c>
      <c r="J32980">
        <v>28</v>
      </c>
    </row>
    <row r="32981" spans="9:10" x14ac:dyDescent="0.2">
      <c r="I32981">
        <v>10</v>
      </c>
      <c r="J32981">
        <v>23</v>
      </c>
    </row>
    <row r="32982" spans="9:10" x14ac:dyDescent="0.2">
      <c r="I32982">
        <v>21</v>
      </c>
      <c r="J32982">
        <v>61</v>
      </c>
    </row>
    <row r="32983" spans="9:10" x14ac:dyDescent="0.2">
      <c r="I32983">
        <v>22</v>
      </c>
      <c r="J32983">
        <v>48</v>
      </c>
    </row>
    <row r="32984" spans="9:10" x14ac:dyDescent="0.2">
      <c r="I32984">
        <v>67</v>
      </c>
      <c r="J32984">
        <v>198</v>
      </c>
    </row>
    <row r="32985" spans="9:10" x14ac:dyDescent="0.2">
      <c r="I32985">
        <v>0</v>
      </c>
      <c r="J32985">
        <v>41</v>
      </c>
    </row>
    <row r="32986" spans="9:10" x14ac:dyDescent="0.2">
      <c r="I32986">
        <v>9</v>
      </c>
      <c r="J32986">
        <v>713</v>
      </c>
    </row>
    <row r="32987" spans="9:10" x14ac:dyDescent="0.2">
      <c r="I32987">
        <v>18</v>
      </c>
      <c r="J32987">
        <v>16</v>
      </c>
    </row>
    <row r="32988" spans="9:10" x14ac:dyDescent="0.2">
      <c r="I32988">
        <v>91</v>
      </c>
      <c r="J32988">
        <v>19</v>
      </c>
    </row>
    <row r="32989" spans="9:10" x14ac:dyDescent="0.2">
      <c r="I32989">
        <v>29</v>
      </c>
      <c r="J32989">
        <v>25</v>
      </c>
    </row>
    <row r="32990" spans="9:10" x14ac:dyDescent="0.2">
      <c r="I32990">
        <v>25</v>
      </c>
      <c r="J32990">
        <v>502</v>
      </c>
    </row>
    <row r="32991" spans="9:10" x14ac:dyDescent="0.2">
      <c r="I32991">
        <v>337</v>
      </c>
      <c r="J32991">
        <v>2</v>
      </c>
    </row>
    <row r="32992" spans="9:10" x14ac:dyDescent="0.2">
      <c r="I32992">
        <v>1</v>
      </c>
      <c r="J32992">
        <v>12</v>
      </c>
    </row>
    <row r="32993" spans="9:10" x14ac:dyDescent="0.2">
      <c r="I32993">
        <v>0</v>
      </c>
      <c r="J32993">
        <v>34</v>
      </c>
    </row>
    <row r="32994" spans="9:10" x14ac:dyDescent="0.2">
      <c r="I32994">
        <v>3</v>
      </c>
      <c r="J32994">
        <v>4</v>
      </c>
    </row>
    <row r="32995" spans="9:10" x14ac:dyDescent="0.2">
      <c r="I32995">
        <v>91</v>
      </c>
      <c r="J32995">
        <v>54</v>
      </c>
    </row>
    <row r="32996" spans="9:10" x14ac:dyDescent="0.2">
      <c r="I32996">
        <v>9</v>
      </c>
      <c r="J32996">
        <v>37</v>
      </c>
    </row>
    <row r="32997" spans="9:10" x14ac:dyDescent="0.2">
      <c r="I32997">
        <v>16</v>
      </c>
      <c r="J32997">
        <v>8</v>
      </c>
    </row>
    <row r="32998" spans="9:10" x14ac:dyDescent="0.2">
      <c r="I32998">
        <v>6</v>
      </c>
      <c r="J32998">
        <v>42</v>
      </c>
    </row>
    <row r="32999" spans="9:10" x14ac:dyDescent="0.2">
      <c r="I32999">
        <v>2</v>
      </c>
      <c r="J32999">
        <v>9</v>
      </c>
    </row>
    <row r="33000" spans="9:10" x14ac:dyDescent="0.2">
      <c r="I33000">
        <v>148</v>
      </c>
      <c r="J33000">
        <v>98</v>
      </c>
    </row>
    <row r="33001" spans="9:10" x14ac:dyDescent="0.2">
      <c r="I33001">
        <v>5</v>
      </c>
      <c r="J33001">
        <v>96</v>
      </c>
    </row>
    <row r="33002" spans="9:10" x14ac:dyDescent="0.2">
      <c r="I33002">
        <v>84</v>
      </c>
      <c r="J33002">
        <v>45</v>
      </c>
    </row>
    <row r="33003" spans="9:10" x14ac:dyDescent="0.2">
      <c r="I33003">
        <v>58</v>
      </c>
      <c r="J33003">
        <v>14</v>
      </c>
    </row>
    <row r="33004" spans="9:10" x14ac:dyDescent="0.2">
      <c r="I33004">
        <v>47</v>
      </c>
      <c r="J33004">
        <v>41</v>
      </c>
    </row>
    <row r="33005" spans="9:10" x14ac:dyDescent="0.2">
      <c r="I33005">
        <v>291</v>
      </c>
      <c r="J33005">
        <v>10</v>
      </c>
    </row>
    <row r="33006" spans="9:10" x14ac:dyDescent="0.2">
      <c r="I33006">
        <v>1</v>
      </c>
      <c r="J33006">
        <v>2</v>
      </c>
    </row>
    <row r="33007" spans="9:10" x14ac:dyDescent="0.2">
      <c r="I33007">
        <v>19</v>
      </c>
      <c r="J33007">
        <v>13</v>
      </c>
    </row>
    <row r="33008" spans="9:10" x14ac:dyDescent="0.2">
      <c r="I33008">
        <v>13</v>
      </c>
      <c r="J33008">
        <v>106</v>
      </c>
    </row>
    <row r="33009" spans="9:10" x14ac:dyDescent="0.2">
      <c r="I33009">
        <v>0</v>
      </c>
      <c r="J33009">
        <v>3</v>
      </c>
    </row>
    <row r="33010" spans="9:10" x14ac:dyDescent="0.2">
      <c r="I33010">
        <v>338</v>
      </c>
      <c r="J33010">
        <v>136</v>
      </c>
    </row>
    <row r="33011" spans="9:10" x14ac:dyDescent="0.2">
      <c r="I33011">
        <v>8</v>
      </c>
      <c r="J33011">
        <v>13</v>
      </c>
    </row>
    <row r="33012" spans="9:10" x14ac:dyDescent="0.2">
      <c r="I33012">
        <v>46</v>
      </c>
      <c r="J33012">
        <v>62</v>
      </c>
    </row>
    <row r="33013" spans="9:10" x14ac:dyDescent="0.2">
      <c r="I33013">
        <v>28</v>
      </c>
      <c r="J33013">
        <v>13</v>
      </c>
    </row>
    <row r="33014" spans="9:10" x14ac:dyDescent="0.2">
      <c r="I33014">
        <v>6</v>
      </c>
      <c r="J33014">
        <v>34</v>
      </c>
    </row>
    <row r="33015" spans="9:10" x14ac:dyDescent="0.2">
      <c r="I33015">
        <v>93</v>
      </c>
      <c r="J33015">
        <v>8</v>
      </c>
    </row>
    <row r="33016" spans="9:10" x14ac:dyDescent="0.2">
      <c r="I33016">
        <v>4</v>
      </c>
      <c r="J33016">
        <v>12</v>
      </c>
    </row>
    <row r="33017" spans="9:10" x14ac:dyDescent="0.2">
      <c r="I33017">
        <v>1</v>
      </c>
      <c r="J33017">
        <v>15</v>
      </c>
    </row>
    <row r="33018" spans="9:10" x14ac:dyDescent="0.2">
      <c r="I33018">
        <v>0</v>
      </c>
      <c r="J33018">
        <v>0</v>
      </c>
    </row>
    <row r="33019" spans="9:10" x14ac:dyDescent="0.2">
      <c r="I33019">
        <v>102</v>
      </c>
      <c r="J33019">
        <v>34</v>
      </c>
    </row>
    <row r="33020" spans="9:10" x14ac:dyDescent="0.2">
      <c r="I33020">
        <v>3</v>
      </c>
      <c r="J33020">
        <v>48</v>
      </c>
    </row>
    <row r="33021" spans="9:10" x14ac:dyDescent="0.2">
      <c r="I33021">
        <v>328</v>
      </c>
      <c r="J33021">
        <v>7</v>
      </c>
    </row>
    <row r="33022" spans="9:10" x14ac:dyDescent="0.2">
      <c r="I33022">
        <v>4</v>
      </c>
      <c r="J33022">
        <v>9</v>
      </c>
    </row>
    <row r="33023" spans="9:10" x14ac:dyDescent="0.2">
      <c r="I33023">
        <v>45</v>
      </c>
      <c r="J33023">
        <v>5</v>
      </c>
    </row>
    <row r="33024" spans="9:10" x14ac:dyDescent="0.2">
      <c r="I33024">
        <v>22</v>
      </c>
      <c r="J33024">
        <v>3</v>
      </c>
    </row>
    <row r="33025" spans="9:10" x14ac:dyDescent="0.2">
      <c r="I33025">
        <v>2</v>
      </c>
      <c r="J33025">
        <v>130</v>
      </c>
    </row>
    <row r="33026" spans="9:10" x14ac:dyDescent="0.2">
      <c r="I33026">
        <v>8</v>
      </c>
      <c r="J33026">
        <v>141</v>
      </c>
    </row>
    <row r="33027" spans="9:10" x14ac:dyDescent="0.2">
      <c r="I33027">
        <v>214</v>
      </c>
      <c r="J33027">
        <v>72</v>
      </c>
    </row>
    <row r="33028" spans="9:10" x14ac:dyDescent="0.2">
      <c r="I33028">
        <v>5</v>
      </c>
      <c r="J33028">
        <v>980</v>
      </c>
    </row>
    <row r="33029" spans="9:10" x14ac:dyDescent="0.2">
      <c r="I33029">
        <v>34</v>
      </c>
      <c r="J33029">
        <v>26</v>
      </c>
    </row>
    <row r="33030" spans="9:10" x14ac:dyDescent="0.2">
      <c r="I33030">
        <v>5</v>
      </c>
      <c r="J33030">
        <v>1</v>
      </c>
    </row>
    <row r="33031" spans="9:10" x14ac:dyDescent="0.2">
      <c r="I33031">
        <v>4</v>
      </c>
      <c r="J33031">
        <v>17</v>
      </c>
    </row>
    <row r="33032" spans="9:10" x14ac:dyDescent="0.2">
      <c r="I33032">
        <v>54</v>
      </c>
      <c r="J33032">
        <v>8</v>
      </c>
    </row>
    <row r="33033" spans="9:10" x14ac:dyDescent="0.2">
      <c r="I33033">
        <v>4</v>
      </c>
      <c r="J33033">
        <v>42</v>
      </c>
    </row>
    <row r="33034" spans="9:10" x14ac:dyDescent="0.2">
      <c r="I33034">
        <v>1</v>
      </c>
      <c r="J33034">
        <v>7</v>
      </c>
    </row>
    <row r="33035" spans="9:10" x14ac:dyDescent="0.2">
      <c r="I33035">
        <v>1</v>
      </c>
      <c r="J33035">
        <v>60</v>
      </c>
    </row>
    <row r="33036" spans="9:10" x14ac:dyDescent="0.2">
      <c r="I33036">
        <v>2</v>
      </c>
      <c r="J33036">
        <v>430</v>
      </c>
    </row>
    <row r="33037" spans="9:10" x14ac:dyDescent="0.2">
      <c r="I33037">
        <v>1</v>
      </c>
      <c r="J33037">
        <v>10</v>
      </c>
    </row>
    <row r="33038" spans="9:10" x14ac:dyDescent="0.2">
      <c r="I33038">
        <v>8</v>
      </c>
      <c r="J33038">
        <v>99</v>
      </c>
    </row>
    <row r="33039" spans="9:10" x14ac:dyDescent="0.2">
      <c r="I33039">
        <v>452</v>
      </c>
      <c r="J33039">
        <v>9</v>
      </c>
    </row>
    <row r="33040" spans="9:10" x14ac:dyDescent="0.2">
      <c r="I33040">
        <v>19</v>
      </c>
      <c r="J33040">
        <v>3</v>
      </c>
    </row>
    <row r="33041" spans="9:10" x14ac:dyDescent="0.2">
      <c r="I33041">
        <v>12</v>
      </c>
      <c r="J33041">
        <v>3</v>
      </c>
    </row>
    <row r="33042" spans="9:10" x14ac:dyDescent="0.2">
      <c r="I33042">
        <v>8</v>
      </c>
      <c r="J33042">
        <v>10</v>
      </c>
    </row>
    <row r="33043" spans="9:10" x14ac:dyDescent="0.2">
      <c r="I33043">
        <v>20</v>
      </c>
      <c r="J33043">
        <v>34</v>
      </c>
    </row>
    <row r="33044" spans="9:10" x14ac:dyDescent="0.2">
      <c r="I33044">
        <v>1</v>
      </c>
      <c r="J33044">
        <v>20</v>
      </c>
    </row>
    <row r="33045" spans="9:10" x14ac:dyDescent="0.2">
      <c r="I33045">
        <v>32</v>
      </c>
      <c r="J33045">
        <v>293</v>
      </c>
    </row>
    <row r="33046" spans="9:10" x14ac:dyDescent="0.2">
      <c r="I33046">
        <v>40</v>
      </c>
      <c r="J33046">
        <v>51</v>
      </c>
    </row>
    <row r="33047" spans="9:10" x14ac:dyDescent="0.2">
      <c r="I33047">
        <v>54</v>
      </c>
      <c r="J33047">
        <v>37</v>
      </c>
    </row>
    <row r="33048" spans="9:10" x14ac:dyDescent="0.2">
      <c r="I33048">
        <v>31</v>
      </c>
      <c r="J33048">
        <v>41</v>
      </c>
    </row>
    <row r="33049" spans="9:10" x14ac:dyDescent="0.2">
      <c r="I33049">
        <v>21</v>
      </c>
      <c r="J33049">
        <v>3</v>
      </c>
    </row>
    <row r="33050" spans="9:10" x14ac:dyDescent="0.2">
      <c r="I33050">
        <v>4</v>
      </c>
      <c r="J33050">
        <v>0</v>
      </c>
    </row>
    <row r="33051" spans="9:10" x14ac:dyDescent="0.2">
      <c r="I33051">
        <v>203</v>
      </c>
      <c r="J33051">
        <v>286</v>
      </c>
    </row>
    <row r="33052" spans="9:10" x14ac:dyDescent="0.2">
      <c r="I33052">
        <v>13</v>
      </c>
      <c r="J33052">
        <v>80</v>
      </c>
    </row>
    <row r="33053" spans="9:10" x14ac:dyDescent="0.2">
      <c r="I33053">
        <v>2</v>
      </c>
      <c r="J33053">
        <v>11</v>
      </c>
    </row>
    <row r="33054" spans="9:10" x14ac:dyDescent="0.2">
      <c r="I33054">
        <v>247</v>
      </c>
      <c r="J33054">
        <v>2</v>
      </c>
    </row>
    <row r="33055" spans="9:10" x14ac:dyDescent="0.2">
      <c r="I33055">
        <v>21</v>
      </c>
      <c r="J33055">
        <v>49</v>
      </c>
    </row>
    <row r="33056" spans="9:10" x14ac:dyDescent="0.2">
      <c r="I33056">
        <v>66</v>
      </c>
      <c r="J33056">
        <v>23</v>
      </c>
    </row>
    <row r="33057" spans="9:10" x14ac:dyDescent="0.2">
      <c r="I33057">
        <v>10</v>
      </c>
      <c r="J33057">
        <v>41</v>
      </c>
    </row>
    <row r="33058" spans="9:10" x14ac:dyDescent="0.2">
      <c r="I33058">
        <v>10</v>
      </c>
      <c r="J33058">
        <v>1</v>
      </c>
    </row>
    <row r="33059" spans="9:10" x14ac:dyDescent="0.2">
      <c r="I33059">
        <v>12</v>
      </c>
      <c r="J33059">
        <v>10</v>
      </c>
    </row>
    <row r="33060" spans="9:10" x14ac:dyDescent="0.2">
      <c r="I33060">
        <v>104</v>
      </c>
      <c r="J33060">
        <v>10</v>
      </c>
    </row>
    <row r="33061" spans="9:10" x14ac:dyDescent="0.2">
      <c r="I33061">
        <v>12</v>
      </c>
      <c r="J33061">
        <v>188</v>
      </c>
    </row>
    <row r="33062" spans="9:10" x14ac:dyDescent="0.2">
      <c r="I33062">
        <v>104</v>
      </c>
      <c r="J33062">
        <v>0</v>
      </c>
    </row>
    <row r="33063" spans="9:10" x14ac:dyDescent="0.2">
      <c r="I33063">
        <v>55</v>
      </c>
      <c r="J33063">
        <v>18</v>
      </c>
    </row>
    <row r="33064" spans="9:10" x14ac:dyDescent="0.2">
      <c r="I33064">
        <v>1</v>
      </c>
      <c r="J33064">
        <v>109</v>
      </c>
    </row>
    <row r="33065" spans="9:10" x14ac:dyDescent="0.2">
      <c r="I33065">
        <v>5</v>
      </c>
      <c r="J33065">
        <v>4</v>
      </c>
    </row>
    <row r="33066" spans="9:10" x14ac:dyDescent="0.2">
      <c r="I33066">
        <v>74</v>
      </c>
      <c r="J33066">
        <v>3</v>
      </c>
    </row>
    <row r="33067" spans="9:10" x14ac:dyDescent="0.2">
      <c r="I33067">
        <v>5</v>
      </c>
      <c r="J33067">
        <v>43</v>
      </c>
    </row>
    <row r="33068" spans="9:10" x14ac:dyDescent="0.2">
      <c r="I33068">
        <v>20</v>
      </c>
      <c r="J33068">
        <v>8</v>
      </c>
    </row>
    <row r="33069" spans="9:10" x14ac:dyDescent="0.2">
      <c r="I33069">
        <v>19</v>
      </c>
      <c r="J33069">
        <v>101</v>
      </c>
    </row>
    <row r="33070" spans="9:10" x14ac:dyDescent="0.2">
      <c r="I33070">
        <v>15</v>
      </c>
      <c r="J33070">
        <v>2</v>
      </c>
    </row>
    <row r="33071" spans="9:10" x14ac:dyDescent="0.2">
      <c r="I33071">
        <v>158</v>
      </c>
      <c r="J33071">
        <v>317</v>
      </c>
    </row>
    <row r="33072" spans="9:10" x14ac:dyDescent="0.2">
      <c r="I33072">
        <v>7</v>
      </c>
      <c r="J33072">
        <v>37</v>
      </c>
    </row>
    <row r="33073" spans="9:10" x14ac:dyDescent="0.2">
      <c r="I33073">
        <v>9</v>
      </c>
      <c r="J33073">
        <v>10</v>
      </c>
    </row>
    <row r="33074" spans="9:10" x14ac:dyDescent="0.2">
      <c r="I33074">
        <v>6</v>
      </c>
      <c r="J33074">
        <v>1</v>
      </c>
    </row>
    <row r="33075" spans="9:10" x14ac:dyDescent="0.2">
      <c r="I33075">
        <v>1</v>
      </c>
      <c r="J33075">
        <v>39</v>
      </c>
    </row>
    <row r="33076" spans="9:10" x14ac:dyDescent="0.2">
      <c r="I33076">
        <v>0</v>
      </c>
      <c r="J33076">
        <v>49</v>
      </c>
    </row>
    <row r="33077" spans="9:10" x14ac:dyDescent="0.2">
      <c r="I33077">
        <v>5</v>
      </c>
      <c r="J33077">
        <v>112</v>
      </c>
    </row>
    <row r="33078" spans="9:10" x14ac:dyDescent="0.2">
      <c r="I33078">
        <v>7</v>
      </c>
      <c r="J33078">
        <v>69</v>
      </c>
    </row>
    <row r="33079" spans="9:10" x14ac:dyDescent="0.2">
      <c r="I33079">
        <v>20</v>
      </c>
      <c r="J33079">
        <v>31</v>
      </c>
    </row>
    <row r="33080" spans="9:10" x14ac:dyDescent="0.2">
      <c r="I33080">
        <v>0</v>
      </c>
      <c r="J33080">
        <v>9</v>
      </c>
    </row>
    <row r="33081" spans="9:10" x14ac:dyDescent="0.2">
      <c r="I33081">
        <v>17</v>
      </c>
      <c r="J33081">
        <v>404</v>
      </c>
    </row>
    <row r="33082" spans="9:10" x14ac:dyDescent="0.2">
      <c r="I33082">
        <v>26</v>
      </c>
      <c r="J33082">
        <v>3</v>
      </c>
    </row>
    <row r="33083" spans="9:10" x14ac:dyDescent="0.2">
      <c r="I33083">
        <v>2</v>
      </c>
      <c r="J33083">
        <v>10</v>
      </c>
    </row>
    <row r="33084" spans="9:10" x14ac:dyDescent="0.2">
      <c r="I33084">
        <v>1</v>
      </c>
      <c r="J33084">
        <v>61</v>
      </c>
    </row>
    <row r="33085" spans="9:10" x14ac:dyDescent="0.2">
      <c r="I33085">
        <v>25</v>
      </c>
      <c r="J33085">
        <v>24</v>
      </c>
    </row>
    <row r="33086" spans="9:10" x14ac:dyDescent="0.2">
      <c r="I33086">
        <v>17</v>
      </c>
      <c r="J33086">
        <v>19</v>
      </c>
    </row>
    <row r="33087" spans="9:10" x14ac:dyDescent="0.2">
      <c r="I33087">
        <v>5</v>
      </c>
      <c r="J33087">
        <v>34</v>
      </c>
    </row>
    <row r="33088" spans="9:10" x14ac:dyDescent="0.2">
      <c r="I33088">
        <v>53</v>
      </c>
      <c r="J33088">
        <v>26</v>
      </c>
    </row>
    <row r="33089" spans="9:10" x14ac:dyDescent="0.2">
      <c r="I33089">
        <v>30</v>
      </c>
      <c r="J33089">
        <v>11</v>
      </c>
    </row>
    <row r="33090" spans="9:10" x14ac:dyDescent="0.2">
      <c r="I33090">
        <v>109</v>
      </c>
      <c r="J33090">
        <v>27</v>
      </c>
    </row>
    <row r="33091" spans="9:10" x14ac:dyDescent="0.2">
      <c r="I33091">
        <v>129</v>
      </c>
      <c r="J33091">
        <v>67</v>
      </c>
    </row>
    <row r="33092" spans="9:10" x14ac:dyDescent="0.2">
      <c r="I33092">
        <v>45</v>
      </c>
      <c r="J33092">
        <v>8</v>
      </c>
    </row>
    <row r="33093" spans="9:10" x14ac:dyDescent="0.2">
      <c r="I33093">
        <v>3</v>
      </c>
      <c r="J33093">
        <v>20</v>
      </c>
    </row>
    <row r="33094" spans="9:10" x14ac:dyDescent="0.2">
      <c r="I33094">
        <v>511</v>
      </c>
      <c r="J33094">
        <v>0</v>
      </c>
    </row>
    <row r="33095" spans="9:10" x14ac:dyDescent="0.2">
      <c r="I33095">
        <v>97</v>
      </c>
      <c r="J33095">
        <v>8</v>
      </c>
    </row>
    <row r="33096" spans="9:10" x14ac:dyDescent="0.2">
      <c r="I33096">
        <v>75</v>
      </c>
      <c r="J33096">
        <v>43</v>
      </c>
    </row>
    <row r="33097" spans="9:10" x14ac:dyDescent="0.2">
      <c r="I33097">
        <v>166</v>
      </c>
      <c r="J33097">
        <v>99</v>
      </c>
    </row>
    <row r="33098" spans="9:10" x14ac:dyDescent="0.2">
      <c r="I33098">
        <v>8</v>
      </c>
      <c r="J33098">
        <v>10</v>
      </c>
    </row>
    <row r="33099" spans="9:10" x14ac:dyDescent="0.2">
      <c r="I33099">
        <v>6</v>
      </c>
      <c r="J33099">
        <v>57</v>
      </c>
    </row>
    <row r="33100" spans="9:10" x14ac:dyDescent="0.2">
      <c r="I33100">
        <v>34</v>
      </c>
      <c r="J33100">
        <v>23</v>
      </c>
    </row>
    <row r="33101" spans="9:10" x14ac:dyDescent="0.2">
      <c r="I33101">
        <v>0</v>
      </c>
      <c r="J33101">
        <v>61</v>
      </c>
    </row>
    <row r="33102" spans="9:10" x14ac:dyDescent="0.2">
      <c r="I33102">
        <v>164</v>
      </c>
      <c r="J33102">
        <v>3</v>
      </c>
    </row>
    <row r="33103" spans="9:10" x14ac:dyDescent="0.2">
      <c r="I33103">
        <v>22</v>
      </c>
      <c r="J33103">
        <v>15</v>
      </c>
    </row>
    <row r="33104" spans="9:10" x14ac:dyDescent="0.2">
      <c r="I33104">
        <v>75</v>
      </c>
      <c r="J33104">
        <v>2</v>
      </c>
    </row>
    <row r="33105" spans="9:10" x14ac:dyDescent="0.2">
      <c r="I33105">
        <v>3</v>
      </c>
      <c r="J33105">
        <v>2</v>
      </c>
    </row>
    <row r="33106" spans="9:10" x14ac:dyDescent="0.2">
      <c r="I33106">
        <v>8</v>
      </c>
      <c r="J33106">
        <v>34</v>
      </c>
    </row>
    <row r="33107" spans="9:10" x14ac:dyDescent="0.2">
      <c r="I33107">
        <v>12</v>
      </c>
      <c r="J33107">
        <v>38</v>
      </c>
    </row>
    <row r="33108" spans="9:10" x14ac:dyDescent="0.2">
      <c r="I33108">
        <v>3</v>
      </c>
      <c r="J33108">
        <v>37</v>
      </c>
    </row>
    <row r="33109" spans="9:10" x14ac:dyDescent="0.2">
      <c r="I33109">
        <v>4</v>
      </c>
      <c r="J33109">
        <v>10</v>
      </c>
    </row>
    <row r="33110" spans="9:10" x14ac:dyDescent="0.2">
      <c r="I33110">
        <v>40</v>
      </c>
      <c r="J33110">
        <v>81</v>
      </c>
    </row>
    <row r="33111" spans="9:10" x14ac:dyDescent="0.2">
      <c r="I33111">
        <v>14</v>
      </c>
      <c r="J33111">
        <v>43</v>
      </c>
    </row>
    <row r="33112" spans="9:10" x14ac:dyDescent="0.2">
      <c r="I33112">
        <v>3</v>
      </c>
      <c r="J33112">
        <v>3</v>
      </c>
    </row>
    <row r="33113" spans="9:10" x14ac:dyDescent="0.2">
      <c r="I33113">
        <v>70</v>
      </c>
      <c r="J33113">
        <v>10</v>
      </c>
    </row>
    <row r="33114" spans="9:10" x14ac:dyDescent="0.2">
      <c r="I33114">
        <v>18</v>
      </c>
      <c r="J33114">
        <v>9</v>
      </c>
    </row>
    <row r="33115" spans="9:10" x14ac:dyDescent="0.2">
      <c r="I33115">
        <v>22</v>
      </c>
      <c r="J33115">
        <v>2</v>
      </c>
    </row>
    <row r="33116" spans="9:10" x14ac:dyDescent="0.2">
      <c r="I33116">
        <v>46</v>
      </c>
      <c r="J33116">
        <v>13</v>
      </c>
    </row>
    <row r="33117" spans="9:10" x14ac:dyDescent="0.2">
      <c r="I33117">
        <v>476</v>
      </c>
      <c r="J33117">
        <v>62</v>
      </c>
    </row>
    <row r="33118" spans="9:10" x14ac:dyDescent="0.2">
      <c r="I33118">
        <v>16</v>
      </c>
      <c r="J33118">
        <v>107</v>
      </c>
    </row>
    <row r="33119" spans="9:10" x14ac:dyDescent="0.2">
      <c r="I33119">
        <v>3</v>
      </c>
      <c r="J33119">
        <v>97</v>
      </c>
    </row>
    <row r="33120" spans="9:10" x14ac:dyDescent="0.2">
      <c r="I33120">
        <v>2</v>
      </c>
      <c r="J33120">
        <v>713</v>
      </c>
    </row>
    <row r="33121" spans="9:10" x14ac:dyDescent="0.2">
      <c r="I33121">
        <v>5</v>
      </c>
      <c r="J33121">
        <v>208</v>
      </c>
    </row>
    <row r="33122" spans="9:10" x14ac:dyDescent="0.2">
      <c r="I33122">
        <v>64</v>
      </c>
      <c r="J33122">
        <v>11</v>
      </c>
    </row>
    <row r="33123" spans="9:10" x14ac:dyDescent="0.2">
      <c r="I33123">
        <v>77</v>
      </c>
      <c r="J33123">
        <v>7</v>
      </c>
    </row>
    <row r="33124" spans="9:10" x14ac:dyDescent="0.2">
      <c r="I33124">
        <v>10</v>
      </c>
      <c r="J33124">
        <v>53</v>
      </c>
    </row>
    <row r="33125" spans="9:10" x14ac:dyDescent="0.2">
      <c r="I33125">
        <v>0</v>
      </c>
      <c r="J33125">
        <v>65</v>
      </c>
    </row>
    <row r="33126" spans="9:10" x14ac:dyDescent="0.2">
      <c r="I33126">
        <v>12</v>
      </c>
      <c r="J33126">
        <v>62</v>
      </c>
    </row>
    <row r="33127" spans="9:10" x14ac:dyDescent="0.2">
      <c r="I33127">
        <v>166</v>
      </c>
      <c r="J33127">
        <v>29</v>
      </c>
    </row>
    <row r="33128" spans="9:10" x14ac:dyDescent="0.2">
      <c r="I33128">
        <v>92</v>
      </c>
      <c r="J33128">
        <v>11</v>
      </c>
    </row>
    <row r="33129" spans="9:10" x14ac:dyDescent="0.2">
      <c r="I33129">
        <v>58</v>
      </c>
      <c r="J33129">
        <v>0</v>
      </c>
    </row>
    <row r="33130" spans="9:10" x14ac:dyDescent="0.2">
      <c r="I33130">
        <v>4</v>
      </c>
      <c r="J33130">
        <v>53</v>
      </c>
    </row>
    <row r="33131" spans="9:10" x14ac:dyDescent="0.2">
      <c r="I33131">
        <v>163</v>
      </c>
      <c r="J33131">
        <v>132</v>
      </c>
    </row>
    <row r="33132" spans="9:10" x14ac:dyDescent="0.2">
      <c r="I33132">
        <v>7</v>
      </c>
      <c r="J33132">
        <v>36</v>
      </c>
    </row>
    <row r="33133" spans="9:10" x14ac:dyDescent="0.2">
      <c r="I33133">
        <v>114</v>
      </c>
      <c r="J33133">
        <v>7</v>
      </c>
    </row>
    <row r="33134" spans="9:10" x14ac:dyDescent="0.2">
      <c r="I33134">
        <v>2</v>
      </c>
      <c r="J33134">
        <v>13</v>
      </c>
    </row>
    <row r="33135" spans="9:10" x14ac:dyDescent="0.2">
      <c r="I33135">
        <v>32</v>
      </c>
      <c r="J33135">
        <v>22</v>
      </c>
    </row>
    <row r="33136" spans="9:10" x14ac:dyDescent="0.2">
      <c r="I33136">
        <v>18</v>
      </c>
      <c r="J33136">
        <v>24</v>
      </c>
    </row>
    <row r="33137" spans="9:10" x14ac:dyDescent="0.2">
      <c r="I33137">
        <v>0</v>
      </c>
      <c r="J33137">
        <v>55</v>
      </c>
    </row>
    <row r="33138" spans="9:10" x14ac:dyDescent="0.2">
      <c r="I33138">
        <v>4</v>
      </c>
      <c r="J33138">
        <v>5</v>
      </c>
    </row>
    <row r="33139" spans="9:10" x14ac:dyDescent="0.2">
      <c r="I33139">
        <v>32</v>
      </c>
      <c r="J33139">
        <v>105</v>
      </c>
    </row>
    <row r="33140" spans="9:10" x14ac:dyDescent="0.2">
      <c r="I33140">
        <v>11</v>
      </c>
      <c r="J33140">
        <v>147</v>
      </c>
    </row>
    <row r="33141" spans="9:10" x14ac:dyDescent="0.2">
      <c r="I33141">
        <v>332</v>
      </c>
      <c r="J33141">
        <v>330</v>
      </c>
    </row>
    <row r="33142" spans="9:10" x14ac:dyDescent="0.2">
      <c r="I33142">
        <v>26</v>
      </c>
      <c r="J33142">
        <v>17</v>
      </c>
    </row>
    <row r="33143" spans="9:10" x14ac:dyDescent="0.2">
      <c r="I33143">
        <v>28</v>
      </c>
      <c r="J33143">
        <v>2</v>
      </c>
    </row>
    <row r="33144" spans="9:10" x14ac:dyDescent="0.2">
      <c r="I33144">
        <v>8</v>
      </c>
      <c r="J33144">
        <v>1</v>
      </c>
    </row>
    <row r="33145" spans="9:10" x14ac:dyDescent="0.2">
      <c r="I33145">
        <v>76</v>
      </c>
      <c r="J33145">
        <v>5</v>
      </c>
    </row>
    <row r="33146" spans="9:10" x14ac:dyDescent="0.2">
      <c r="I33146">
        <v>18</v>
      </c>
      <c r="J33146">
        <v>31</v>
      </c>
    </row>
    <row r="33147" spans="9:10" x14ac:dyDescent="0.2">
      <c r="I33147">
        <v>31</v>
      </c>
      <c r="J33147">
        <v>4</v>
      </c>
    </row>
    <row r="33148" spans="9:10" x14ac:dyDescent="0.2">
      <c r="I33148">
        <v>31</v>
      </c>
      <c r="J33148">
        <v>99</v>
      </c>
    </row>
    <row r="33149" spans="9:10" x14ac:dyDescent="0.2">
      <c r="I33149">
        <v>280</v>
      </c>
      <c r="J33149">
        <v>54</v>
      </c>
    </row>
    <row r="33150" spans="9:10" x14ac:dyDescent="0.2">
      <c r="I33150">
        <v>27</v>
      </c>
      <c r="J33150">
        <v>13</v>
      </c>
    </row>
    <row r="33151" spans="9:10" x14ac:dyDescent="0.2">
      <c r="I33151">
        <v>0</v>
      </c>
      <c r="J33151">
        <v>269</v>
      </c>
    </row>
    <row r="33152" spans="9:10" x14ac:dyDescent="0.2">
      <c r="I33152">
        <v>35</v>
      </c>
      <c r="J33152">
        <v>77</v>
      </c>
    </row>
    <row r="33153" spans="9:10" x14ac:dyDescent="0.2">
      <c r="I33153">
        <v>0</v>
      </c>
      <c r="J33153">
        <v>51</v>
      </c>
    </row>
    <row r="33154" spans="9:10" x14ac:dyDescent="0.2">
      <c r="I33154">
        <v>32</v>
      </c>
      <c r="J33154">
        <v>4</v>
      </c>
    </row>
    <row r="33155" spans="9:10" x14ac:dyDescent="0.2">
      <c r="I33155">
        <v>381</v>
      </c>
      <c r="J33155">
        <v>2</v>
      </c>
    </row>
    <row r="33156" spans="9:10" x14ac:dyDescent="0.2">
      <c r="I33156">
        <v>6</v>
      </c>
      <c r="J33156">
        <v>10</v>
      </c>
    </row>
    <row r="33157" spans="9:10" x14ac:dyDescent="0.2">
      <c r="I33157">
        <v>7</v>
      </c>
      <c r="J33157">
        <v>21</v>
      </c>
    </row>
    <row r="33158" spans="9:10" x14ac:dyDescent="0.2">
      <c r="I33158">
        <v>28</v>
      </c>
      <c r="J33158">
        <v>40</v>
      </c>
    </row>
    <row r="33159" spans="9:10" x14ac:dyDescent="0.2">
      <c r="I33159">
        <v>1</v>
      </c>
      <c r="J33159">
        <v>46</v>
      </c>
    </row>
    <row r="33160" spans="9:10" x14ac:dyDescent="0.2">
      <c r="I33160">
        <v>39</v>
      </c>
      <c r="J33160">
        <v>0</v>
      </c>
    </row>
    <row r="33161" spans="9:10" x14ac:dyDescent="0.2">
      <c r="I33161">
        <v>6</v>
      </c>
      <c r="J33161">
        <v>1</v>
      </c>
    </row>
    <row r="33162" spans="9:10" x14ac:dyDescent="0.2">
      <c r="I33162">
        <v>6</v>
      </c>
      <c r="J33162">
        <v>14</v>
      </c>
    </row>
    <row r="33163" spans="9:10" x14ac:dyDescent="0.2">
      <c r="I33163">
        <v>5</v>
      </c>
      <c r="J33163">
        <v>98</v>
      </c>
    </row>
    <row r="33164" spans="9:10" x14ac:dyDescent="0.2">
      <c r="I33164">
        <v>4</v>
      </c>
      <c r="J33164">
        <v>35</v>
      </c>
    </row>
    <row r="33165" spans="9:10" x14ac:dyDescent="0.2">
      <c r="I33165">
        <v>93</v>
      </c>
      <c r="J33165">
        <v>13</v>
      </c>
    </row>
    <row r="33166" spans="9:10" x14ac:dyDescent="0.2">
      <c r="I33166">
        <v>98</v>
      </c>
      <c r="J33166">
        <v>101</v>
      </c>
    </row>
    <row r="33167" spans="9:10" x14ac:dyDescent="0.2">
      <c r="I33167">
        <v>0</v>
      </c>
      <c r="J33167">
        <v>7</v>
      </c>
    </row>
    <row r="33168" spans="9:10" x14ac:dyDescent="0.2">
      <c r="I33168">
        <v>2</v>
      </c>
      <c r="J33168">
        <v>16</v>
      </c>
    </row>
    <row r="33169" spans="9:10" x14ac:dyDescent="0.2">
      <c r="I33169">
        <v>3</v>
      </c>
      <c r="J33169">
        <v>13</v>
      </c>
    </row>
    <row r="33170" spans="9:10" x14ac:dyDescent="0.2">
      <c r="I33170">
        <v>25</v>
      </c>
      <c r="J33170">
        <v>35</v>
      </c>
    </row>
    <row r="33171" spans="9:10" x14ac:dyDescent="0.2">
      <c r="I33171">
        <v>26</v>
      </c>
      <c r="J33171">
        <v>7</v>
      </c>
    </row>
    <row r="33172" spans="9:10" x14ac:dyDescent="0.2">
      <c r="I33172">
        <v>281</v>
      </c>
      <c r="J33172">
        <v>26</v>
      </c>
    </row>
    <row r="33173" spans="9:10" x14ac:dyDescent="0.2">
      <c r="I33173">
        <v>149</v>
      </c>
      <c r="J33173">
        <v>537</v>
      </c>
    </row>
    <row r="33174" spans="9:10" x14ac:dyDescent="0.2">
      <c r="I33174">
        <v>72</v>
      </c>
      <c r="J33174">
        <v>4</v>
      </c>
    </row>
    <row r="33175" spans="9:10" x14ac:dyDescent="0.2">
      <c r="I33175">
        <v>9</v>
      </c>
      <c r="J33175">
        <v>9</v>
      </c>
    </row>
    <row r="33176" spans="9:10" x14ac:dyDescent="0.2">
      <c r="I33176">
        <v>18</v>
      </c>
      <c r="J33176">
        <v>6</v>
      </c>
    </row>
    <row r="33177" spans="9:10" x14ac:dyDescent="0.2">
      <c r="I33177">
        <v>2</v>
      </c>
      <c r="J33177">
        <v>4</v>
      </c>
    </row>
    <row r="33178" spans="9:10" x14ac:dyDescent="0.2">
      <c r="I33178">
        <v>34</v>
      </c>
      <c r="J33178">
        <v>39</v>
      </c>
    </row>
    <row r="33179" spans="9:10" x14ac:dyDescent="0.2">
      <c r="I33179">
        <v>148</v>
      </c>
      <c r="J33179">
        <v>16</v>
      </c>
    </row>
    <row r="33180" spans="9:10" x14ac:dyDescent="0.2">
      <c r="I33180">
        <v>24</v>
      </c>
      <c r="J33180">
        <v>33</v>
      </c>
    </row>
    <row r="33181" spans="9:10" x14ac:dyDescent="0.2">
      <c r="I33181">
        <v>6</v>
      </c>
      <c r="J33181">
        <v>54</v>
      </c>
    </row>
    <row r="33182" spans="9:10" x14ac:dyDescent="0.2">
      <c r="I33182">
        <v>138</v>
      </c>
      <c r="J33182">
        <v>1</v>
      </c>
    </row>
    <row r="33183" spans="9:10" x14ac:dyDescent="0.2">
      <c r="I33183">
        <v>31</v>
      </c>
      <c r="J33183">
        <v>127</v>
      </c>
    </row>
    <row r="33184" spans="9:10" x14ac:dyDescent="0.2">
      <c r="I33184">
        <v>5</v>
      </c>
      <c r="J33184">
        <v>0</v>
      </c>
    </row>
    <row r="33185" spans="9:10" x14ac:dyDescent="0.2">
      <c r="I33185">
        <v>92</v>
      </c>
      <c r="J33185">
        <v>3</v>
      </c>
    </row>
    <row r="33186" spans="9:10" x14ac:dyDescent="0.2">
      <c r="I33186">
        <v>4</v>
      </c>
      <c r="J33186">
        <v>25</v>
      </c>
    </row>
    <row r="33187" spans="9:10" x14ac:dyDescent="0.2">
      <c r="I33187">
        <v>12</v>
      </c>
      <c r="J33187">
        <v>13</v>
      </c>
    </row>
    <row r="33188" spans="9:10" x14ac:dyDescent="0.2">
      <c r="I33188">
        <v>69</v>
      </c>
      <c r="J33188">
        <v>23</v>
      </c>
    </row>
    <row r="33189" spans="9:10" x14ac:dyDescent="0.2">
      <c r="I33189">
        <v>1</v>
      </c>
      <c r="J33189">
        <v>12</v>
      </c>
    </row>
    <row r="33190" spans="9:10" x14ac:dyDescent="0.2">
      <c r="I33190">
        <v>4</v>
      </c>
      <c r="J33190">
        <v>17</v>
      </c>
    </row>
    <row r="33191" spans="9:10" x14ac:dyDescent="0.2">
      <c r="I33191">
        <v>0</v>
      </c>
      <c r="J33191">
        <v>12</v>
      </c>
    </row>
    <row r="33192" spans="9:10" x14ac:dyDescent="0.2">
      <c r="I33192">
        <v>31</v>
      </c>
      <c r="J33192">
        <v>59</v>
      </c>
    </row>
    <row r="33193" spans="9:10" x14ac:dyDescent="0.2">
      <c r="I33193">
        <v>10</v>
      </c>
      <c r="J33193">
        <v>9</v>
      </c>
    </row>
    <row r="33194" spans="9:10" x14ac:dyDescent="0.2">
      <c r="I33194">
        <v>0</v>
      </c>
      <c r="J33194">
        <v>7</v>
      </c>
    </row>
    <row r="33195" spans="9:10" x14ac:dyDescent="0.2">
      <c r="I33195">
        <v>11</v>
      </c>
      <c r="J33195">
        <v>30</v>
      </c>
    </row>
    <row r="33196" spans="9:10" x14ac:dyDescent="0.2">
      <c r="I33196">
        <v>73</v>
      </c>
      <c r="J33196">
        <v>2</v>
      </c>
    </row>
    <row r="33197" spans="9:10" x14ac:dyDescent="0.2">
      <c r="I33197">
        <v>0</v>
      </c>
      <c r="J33197">
        <v>34</v>
      </c>
    </row>
    <row r="33198" spans="9:10" x14ac:dyDescent="0.2">
      <c r="I33198">
        <v>0</v>
      </c>
      <c r="J33198">
        <v>38</v>
      </c>
    </row>
    <row r="33199" spans="9:10" x14ac:dyDescent="0.2">
      <c r="I33199">
        <v>26</v>
      </c>
      <c r="J33199">
        <v>21</v>
      </c>
    </row>
    <row r="33200" spans="9:10" x14ac:dyDescent="0.2">
      <c r="I33200">
        <v>195</v>
      </c>
      <c r="J33200">
        <v>5</v>
      </c>
    </row>
    <row r="33201" spans="9:10" x14ac:dyDescent="0.2">
      <c r="I33201">
        <v>4</v>
      </c>
      <c r="J33201">
        <v>23</v>
      </c>
    </row>
    <row r="33202" spans="9:10" x14ac:dyDescent="0.2">
      <c r="I33202">
        <v>1</v>
      </c>
      <c r="J33202">
        <v>2</v>
      </c>
    </row>
    <row r="33203" spans="9:10" x14ac:dyDescent="0.2">
      <c r="I33203">
        <v>61</v>
      </c>
      <c r="J33203">
        <v>5</v>
      </c>
    </row>
    <row r="33204" spans="9:10" x14ac:dyDescent="0.2">
      <c r="I33204">
        <v>14</v>
      </c>
      <c r="J33204">
        <v>1</v>
      </c>
    </row>
    <row r="33205" spans="9:10" x14ac:dyDescent="0.2">
      <c r="I33205">
        <v>22</v>
      </c>
      <c r="J33205">
        <v>2</v>
      </c>
    </row>
    <row r="33206" spans="9:10" x14ac:dyDescent="0.2">
      <c r="I33206">
        <v>29</v>
      </c>
      <c r="J33206">
        <v>6</v>
      </c>
    </row>
    <row r="33207" spans="9:10" x14ac:dyDescent="0.2">
      <c r="I33207">
        <v>8</v>
      </c>
      <c r="J33207">
        <v>37</v>
      </c>
    </row>
    <row r="33208" spans="9:10" x14ac:dyDescent="0.2">
      <c r="I33208">
        <v>3</v>
      </c>
      <c r="J33208">
        <v>7</v>
      </c>
    </row>
    <row r="33209" spans="9:10" x14ac:dyDescent="0.2">
      <c r="I33209">
        <v>3</v>
      </c>
      <c r="J33209">
        <v>203</v>
      </c>
    </row>
    <row r="33210" spans="9:10" x14ac:dyDescent="0.2">
      <c r="I33210">
        <v>94</v>
      </c>
      <c r="J33210">
        <v>10</v>
      </c>
    </row>
    <row r="33211" spans="9:10" x14ac:dyDescent="0.2">
      <c r="I33211">
        <v>141</v>
      </c>
      <c r="J33211">
        <v>50</v>
      </c>
    </row>
    <row r="33212" spans="9:10" x14ac:dyDescent="0.2">
      <c r="I33212">
        <v>12</v>
      </c>
      <c r="J33212">
        <v>5</v>
      </c>
    </row>
    <row r="33213" spans="9:10" x14ac:dyDescent="0.2">
      <c r="I33213">
        <v>18</v>
      </c>
      <c r="J33213">
        <v>40</v>
      </c>
    </row>
    <row r="33214" spans="9:10" x14ac:dyDescent="0.2">
      <c r="I33214">
        <v>9</v>
      </c>
      <c r="J33214">
        <v>5</v>
      </c>
    </row>
    <row r="33215" spans="9:10" x14ac:dyDescent="0.2">
      <c r="I33215">
        <v>23</v>
      </c>
      <c r="J33215">
        <v>278</v>
      </c>
    </row>
    <row r="33216" spans="9:10" x14ac:dyDescent="0.2">
      <c r="I33216">
        <v>32</v>
      </c>
      <c r="J33216">
        <v>1</v>
      </c>
    </row>
    <row r="33217" spans="9:10" x14ac:dyDescent="0.2">
      <c r="I33217">
        <v>495</v>
      </c>
      <c r="J33217">
        <v>23</v>
      </c>
    </row>
    <row r="33218" spans="9:10" x14ac:dyDescent="0.2">
      <c r="I33218">
        <v>13</v>
      </c>
      <c r="J33218">
        <v>1</v>
      </c>
    </row>
    <row r="33219" spans="9:10" x14ac:dyDescent="0.2">
      <c r="I33219">
        <v>9</v>
      </c>
      <c r="J33219">
        <v>1</v>
      </c>
    </row>
    <row r="33220" spans="9:10" x14ac:dyDescent="0.2">
      <c r="I33220">
        <v>56</v>
      </c>
      <c r="J33220">
        <v>10</v>
      </c>
    </row>
    <row r="33221" spans="9:10" x14ac:dyDescent="0.2">
      <c r="I33221">
        <v>156</v>
      </c>
      <c r="J33221">
        <v>9</v>
      </c>
    </row>
    <row r="33222" spans="9:10" x14ac:dyDescent="0.2">
      <c r="I33222">
        <v>77</v>
      </c>
      <c r="J33222">
        <v>0</v>
      </c>
    </row>
    <row r="33223" spans="9:10" x14ac:dyDescent="0.2">
      <c r="I33223">
        <v>32</v>
      </c>
      <c r="J33223">
        <v>4</v>
      </c>
    </row>
    <row r="33224" spans="9:10" x14ac:dyDescent="0.2">
      <c r="I33224">
        <v>104</v>
      </c>
      <c r="J33224">
        <v>75</v>
      </c>
    </row>
    <row r="33225" spans="9:10" x14ac:dyDescent="0.2">
      <c r="I33225">
        <v>3</v>
      </c>
      <c r="J33225">
        <v>185</v>
      </c>
    </row>
    <row r="33226" spans="9:10" x14ac:dyDescent="0.2">
      <c r="I33226">
        <v>14</v>
      </c>
      <c r="J33226">
        <v>42</v>
      </c>
    </row>
    <row r="33227" spans="9:10" x14ac:dyDescent="0.2">
      <c r="I33227">
        <v>77</v>
      </c>
      <c r="J33227">
        <v>9</v>
      </c>
    </row>
    <row r="33228" spans="9:10" x14ac:dyDescent="0.2">
      <c r="I33228">
        <v>8</v>
      </c>
      <c r="J33228">
        <v>19</v>
      </c>
    </row>
    <row r="33229" spans="9:10" x14ac:dyDescent="0.2">
      <c r="I33229">
        <v>7</v>
      </c>
      <c r="J33229">
        <v>8</v>
      </c>
    </row>
    <row r="33230" spans="9:10" x14ac:dyDescent="0.2">
      <c r="I33230">
        <v>42</v>
      </c>
      <c r="J33230">
        <v>27</v>
      </c>
    </row>
    <row r="33231" spans="9:10" x14ac:dyDescent="0.2">
      <c r="I33231">
        <v>9</v>
      </c>
      <c r="J33231">
        <v>42</v>
      </c>
    </row>
    <row r="33232" spans="9:10" x14ac:dyDescent="0.2">
      <c r="I33232">
        <v>1</v>
      </c>
      <c r="J33232">
        <v>0</v>
      </c>
    </row>
    <row r="33233" spans="9:10" x14ac:dyDescent="0.2">
      <c r="I33233">
        <v>113</v>
      </c>
      <c r="J33233">
        <v>23</v>
      </c>
    </row>
    <row r="33234" spans="9:10" x14ac:dyDescent="0.2">
      <c r="I33234">
        <v>59</v>
      </c>
      <c r="J33234">
        <v>56</v>
      </c>
    </row>
    <row r="33235" spans="9:10" x14ac:dyDescent="0.2">
      <c r="I33235">
        <v>17</v>
      </c>
      <c r="J33235">
        <v>0</v>
      </c>
    </row>
    <row r="33236" spans="9:10" x14ac:dyDescent="0.2">
      <c r="I33236">
        <v>39</v>
      </c>
      <c r="J33236">
        <v>3</v>
      </c>
    </row>
    <row r="33237" spans="9:10" x14ac:dyDescent="0.2">
      <c r="I33237">
        <v>19</v>
      </c>
      <c r="J33237">
        <v>33</v>
      </c>
    </row>
    <row r="33238" spans="9:10" x14ac:dyDescent="0.2">
      <c r="I33238">
        <v>27</v>
      </c>
      <c r="J33238">
        <v>30</v>
      </c>
    </row>
    <row r="33239" spans="9:10" x14ac:dyDescent="0.2">
      <c r="I33239">
        <v>14</v>
      </c>
      <c r="J33239">
        <v>24</v>
      </c>
    </row>
    <row r="33240" spans="9:10" x14ac:dyDescent="0.2">
      <c r="I33240">
        <v>2</v>
      </c>
      <c r="J33240">
        <v>12</v>
      </c>
    </row>
    <row r="33241" spans="9:10" x14ac:dyDescent="0.2">
      <c r="I33241">
        <v>35</v>
      </c>
      <c r="J33241">
        <v>2</v>
      </c>
    </row>
    <row r="33242" spans="9:10" x14ac:dyDescent="0.2">
      <c r="I33242">
        <v>5</v>
      </c>
      <c r="J33242">
        <v>22</v>
      </c>
    </row>
    <row r="33243" spans="9:10" x14ac:dyDescent="0.2">
      <c r="I33243">
        <v>42</v>
      </c>
      <c r="J33243">
        <v>16</v>
      </c>
    </row>
    <row r="33244" spans="9:10" x14ac:dyDescent="0.2">
      <c r="I33244">
        <v>74</v>
      </c>
      <c r="J33244">
        <v>0</v>
      </c>
    </row>
    <row r="33245" spans="9:10" x14ac:dyDescent="0.2">
      <c r="I33245">
        <v>13</v>
      </c>
      <c r="J33245">
        <v>121</v>
      </c>
    </row>
    <row r="33246" spans="9:10" x14ac:dyDescent="0.2">
      <c r="I33246">
        <v>62</v>
      </c>
      <c r="J33246">
        <v>3</v>
      </c>
    </row>
    <row r="33247" spans="9:10" x14ac:dyDescent="0.2">
      <c r="I33247">
        <v>1</v>
      </c>
      <c r="J33247">
        <v>263</v>
      </c>
    </row>
    <row r="33248" spans="9:10" x14ac:dyDescent="0.2">
      <c r="I33248">
        <v>0</v>
      </c>
      <c r="J33248">
        <v>6</v>
      </c>
    </row>
    <row r="33249" spans="9:10" x14ac:dyDescent="0.2">
      <c r="I33249">
        <v>10</v>
      </c>
      <c r="J33249">
        <v>4</v>
      </c>
    </row>
    <row r="33250" spans="9:10" x14ac:dyDescent="0.2">
      <c r="I33250">
        <v>19</v>
      </c>
      <c r="J33250">
        <v>8</v>
      </c>
    </row>
    <row r="33251" spans="9:10" x14ac:dyDescent="0.2">
      <c r="I33251">
        <v>346</v>
      </c>
      <c r="J33251">
        <v>22</v>
      </c>
    </row>
    <row r="33252" spans="9:10" x14ac:dyDescent="0.2">
      <c r="I33252">
        <v>217</v>
      </c>
      <c r="J33252">
        <v>122</v>
      </c>
    </row>
    <row r="33253" spans="9:10" x14ac:dyDescent="0.2">
      <c r="I33253">
        <v>10</v>
      </c>
      <c r="J33253">
        <v>192</v>
      </c>
    </row>
    <row r="33254" spans="9:10" x14ac:dyDescent="0.2">
      <c r="I33254">
        <v>43</v>
      </c>
      <c r="J33254">
        <v>6</v>
      </c>
    </row>
    <row r="33255" spans="9:10" x14ac:dyDescent="0.2">
      <c r="I33255">
        <v>88</v>
      </c>
      <c r="J33255">
        <v>13</v>
      </c>
    </row>
    <row r="33256" spans="9:10" x14ac:dyDescent="0.2">
      <c r="I33256">
        <v>205</v>
      </c>
      <c r="J33256">
        <v>212</v>
      </c>
    </row>
    <row r="33257" spans="9:10" x14ac:dyDescent="0.2">
      <c r="I33257">
        <v>4</v>
      </c>
      <c r="J33257">
        <v>71</v>
      </c>
    </row>
    <row r="33258" spans="9:10" x14ac:dyDescent="0.2">
      <c r="I33258">
        <v>8</v>
      </c>
      <c r="J33258">
        <v>1</v>
      </c>
    </row>
    <row r="33259" spans="9:10" x14ac:dyDescent="0.2">
      <c r="I33259">
        <v>15</v>
      </c>
      <c r="J33259">
        <v>3</v>
      </c>
    </row>
    <row r="33260" spans="9:10" x14ac:dyDescent="0.2">
      <c r="I33260">
        <v>6</v>
      </c>
      <c r="J33260">
        <v>15</v>
      </c>
    </row>
    <row r="33261" spans="9:10" x14ac:dyDescent="0.2">
      <c r="I33261">
        <v>4</v>
      </c>
      <c r="J33261">
        <v>2</v>
      </c>
    </row>
    <row r="33262" spans="9:10" x14ac:dyDescent="0.2">
      <c r="I33262">
        <v>55</v>
      </c>
      <c r="J33262">
        <v>9</v>
      </c>
    </row>
    <row r="33263" spans="9:10" x14ac:dyDescent="0.2">
      <c r="I33263">
        <v>5</v>
      </c>
      <c r="J33263">
        <v>8</v>
      </c>
    </row>
    <row r="33264" spans="9:10" x14ac:dyDescent="0.2">
      <c r="I33264">
        <v>4</v>
      </c>
      <c r="J33264">
        <v>177</v>
      </c>
    </row>
    <row r="33265" spans="9:10" x14ac:dyDescent="0.2">
      <c r="I33265">
        <v>108</v>
      </c>
      <c r="J33265">
        <v>45</v>
      </c>
    </row>
    <row r="33266" spans="9:10" x14ac:dyDescent="0.2">
      <c r="I33266">
        <v>3</v>
      </c>
      <c r="J33266">
        <v>2</v>
      </c>
    </row>
    <row r="33267" spans="9:10" x14ac:dyDescent="0.2">
      <c r="I33267">
        <v>21</v>
      </c>
      <c r="J33267">
        <v>2</v>
      </c>
    </row>
    <row r="33268" spans="9:10" x14ac:dyDescent="0.2">
      <c r="I33268">
        <v>280</v>
      </c>
      <c r="J33268">
        <v>2</v>
      </c>
    </row>
    <row r="33269" spans="9:10" x14ac:dyDescent="0.2">
      <c r="I33269">
        <v>174</v>
      </c>
      <c r="J33269">
        <v>2</v>
      </c>
    </row>
    <row r="33270" spans="9:10" x14ac:dyDescent="0.2">
      <c r="I33270">
        <v>8</v>
      </c>
      <c r="J33270">
        <v>21</v>
      </c>
    </row>
    <row r="33271" spans="9:10" x14ac:dyDescent="0.2">
      <c r="I33271">
        <v>142</v>
      </c>
      <c r="J33271">
        <v>16</v>
      </c>
    </row>
    <row r="33272" spans="9:10" x14ac:dyDescent="0.2">
      <c r="I33272">
        <v>44</v>
      </c>
      <c r="J33272">
        <v>2</v>
      </c>
    </row>
    <row r="33273" spans="9:10" x14ac:dyDescent="0.2">
      <c r="I33273">
        <v>42</v>
      </c>
      <c r="J33273">
        <v>164</v>
      </c>
    </row>
    <row r="33274" spans="9:10" x14ac:dyDescent="0.2">
      <c r="I33274">
        <v>195</v>
      </c>
      <c r="J33274">
        <v>207</v>
      </c>
    </row>
    <row r="33275" spans="9:10" x14ac:dyDescent="0.2">
      <c r="I33275">
        <v>8</v>
      </c>
      <c r="J33275">
        <v>13</v>
      </c>
    </row>
    <row r="33276" spans="9:10" x14ac:dyDescent="0.2">
      <c r="I33276">
        <v>14</v>
      </c>
      <c r="J33276">
        <v>4</v>
      </c>
    </row>
    <row r="33277" spans="9:10" x14ac:dyDescent="0.2">
      <c r="I33277">
        <v>45</v>
      </c>
      <c r="J33277">
        <v>53</v>
      </c>
    </row>
    <row r="33278" spans="9:10" x14ac:dyDescent="0.2">
      <c r="I33278">
        <v>22</v>
      </c>
      <c r="J33278">
        <v>96</v>
      </c>
    </row>
    <row r="33279" spans="9:10" x14ac:dyDescent="0.2">
      <c r="I33279">
        <v>1230</v>
      </c>
      <c r="J33279">
        <v>321</v>
      </c>
    </row>
    <row r="33280" spans="9:10" x14ac:dyDescent="0.2">
      <c r="I33280">
        <v>5</v>
      </c>
      <c r="J33280">
        <v>753</v>
      </c>
    </row>
    <row r="33281" spans="9:10" x14ac:dyDescent="0.2">
      <c r="I33281">
        <v>10</v>
      </c>
      <c r="J33281">
        <v>6</v>
      </c>
    </row>
    <row r="33282" spans="9:10" x14ac:dyDescent="0.2">
      <c r="I33282">
        <v>256</v>
      </c>
      <c r="J33282">
        <v>26</v>
      </c>
    </row>
    <row r="33283" spans="9:10" x14ac:dyDescent="0.2">
      <c r="I33283">
        <v>0</v>
      </c>
      <c r="J33283">
        <v>98</v>
      </c>
    </row>
    <row r="33284" spans="9:10" x14ac:dyDescent="0.2">
      <c r="I33284">
        <v>3</v>
      </c>
      <c r="J33284">
        <v>90</v>
      </c>
    </row>
    <row r="33285" spans="9:10" x14ac:dyDescent="0.2">
      <c r="I33285">
        <v>20</v>
      </c>
      <c r="J33285">
        <v>1</v>
      </c>
    </row>
    <row r="33286" spans="9:10" x14ac:dyDescent="0.2">
      <c r="I33286">
        <v>55</v>
      </c>
      <c r="J33286">
        <v>7</v>
      </c>
    </row>
    <row r="33287" spans="9:10" x14ac:dyDescent="0.2">
      <c r="I33287">
        <v>0</v>
      </c>
      <c r="J33287">
        <v>28</v>
      </c>
    </row>
    <row r="33288" spans="9:10" x14ac:dyDescent="0.2">
      <c r="I33288">
        <v>49</v>
      </c>
      <c r="J33288">
        <v>3</v>
      </c>
    </row>
    <row r="33289" spans="9:10" x14ac:dyDescent="0.2">
      <c r="I33289">
        <v>1</v>
      </c>
      <c r="J33289">
        <v>8</v>
      </c>
    </row>
    <row r="33290" spans="9:10" x14ac:dyDescent="0.2">
      <c r="I33290">
        <v>9</v>
      </c>
      <c r="J33290">
        <v>1</v>
      </c>
    </row>
    <row r="33291" spans="9:10" x14ac:dyDescent="0.2">
      <c r="I33291">
        <v>228</v>
      </c>
      <c r="J33291">
        <v>2</v>
      </c>
    </row>
    <row r="33292" spans="9:10" x14ac:dyDescent="0.2">
      <c r="I33292">
        <v>273</v>
      </c>
      <c r="J33292">
        <v>8</v>
      </c>
    </row>
    <row r="33293" spans="9:10" x14ac:dyDescent="0.2">
      <c r="I33293">
        <v>12</v>
      </c>
      <c r="J33293">
        <v>30</v>
      </c>
    </row>
    <row r="33294" spans="9:10" x14ac:dyDescent="0.2">
      <c r="I33294">
        <v>69</v>
      </c>
      <c r="J33294">
        <v>58</v>
      </c>
    </row>
    <row r="33295" spans="9:10" x14ac:dyDescent="0.2">
      <c r="I33295">
        <v>13</v>
      </c>
      <c r="J33295">
        <v>13</v>
      </c>
    </row>
    <row r="33296" spans="9:10" x14ac:dyDescent="0.2">
      <c r="I33296">
        <v>56</v>
      </c>
      <c r="J33296">
        <v>619</v>
      </c>
    </row>
    <row r="33297" spans="9:10" x14ac:dyDescent="0.2">
      <c r="I33297">
        <v>31</v>
      </c>
      <c r="J33297">
        <v>12</v>
      </c>
    </row>
    <row r="33298" spans="9:10" x14ac:dyDescent="0.2">
      <c r="I33298">
        <v>1</v>
      </c>
      <c r="J33298">
        <v>88</v>
      </c>
    </row>
    <row r="33299" spans="9:10" x14ac:dyDescent="0.2">
      <c r="I33299">
        <v>3</v>
      </c>
      <c r="J33299">
        <v>59</v>
      </c>
    </row>
    <row r="33300" spans="9:10" x14ac:dyDescent="0.2">
      <c r="I33300">
        <v>0</v>
      </c>
      <c r="J33300">
        <v>14</v>
      </c>
    </row>
    <row r="33301" spans="9:10" x14ac:dyDescent="0.2">
      <c r="I33301">
        <v>390</v>
      </c>
      <c r="J33301">
        <v>2</v>
      </c>
    </row>
    <row r="33302" spans="9:10" x14ac:dyDescent="0.2">
      <c r="I33302">
        <v>23</v>
      </c>
      <c r="J33302">
        <v>28</v>
      </c>
    </row>
    <row r="33303" spans="9:10" x14ac:dyDescent="0.2">
      <c r="I33303">
        <v>3</v>
      </c>
      <c r="J33303">
        <v>0</v>
      </c>
    </row>
    <row r="33304" spans="9:10" x14ac:dyDescent="0.2">
      <c r="I33304">
        <v>16</v>
      </c>
      <c r="J33304">
        <v>96</v>
      </c>
    </row>
    <row r="33305" spans="9:10" x14ac:dyDescent="0.2">
      <c r="I33305">
        <v>1</v>
      </c>
      <c r="J33305">
        <v>93</v>
      </c>
    </row>
    <row r="33306" spans="9:10" x14ac:dyDescent="0.2">
      <c r="I33306">
        <v>25</v>
      </c>
      <c r="J33306">
        <v>4</v>
      </c>
    </row>
    <row r="33307" spans="9:10" x14ac:dyDescent="0.2">
      <c r="I33307">
        <v>1</v>
      </c>
      <c r="J33307">
        <v>2</v>
      </c>
    </row>
    <row r="33308" spans="9:10" x14ac:dyDescent="0.2">
      <c r="I33308">
        <v>154</v>
      </c>
      <c r="J33308">
        <v>65</v>
      </c>
    </row>
    <row r="33309" spans="9:10" x14ac:dyDescent="0.2">
      <c r="I33309">
        <v>53</v>
      </c>
      <c r="J33309">
        <v>16</v>
      </c>
    </row>
    <row r="33310" spans="9:10" x14ac:dyDescent="0.2">
      <c r="I33310">
        <v>4</v>
      </c>
      <c r="J33310">
        <v>27</v>
      </c>
    </row>
    <row r="33311" spans="9:10" x14ac:dyDescent="0.2">
      <c r="I33311">
        <v>1</v>
      </c>
      <c r="J33311">
        <v>721</v>
      </c>
    </row>
    <row r="33312" spans="9:10" x14ac:dyDescent="0.2">
      <c r="I33312">
        <v>65</v>
      </c>
      <c r="J33312">
        <v>50</v>
      </c>
    </row>
    <row r="33313" spans="9:10" x14ac:dyDescent="0.2">
      <c r="I33313">
        <v>48</v>
      </c>
      <c r="J33313">
        <v>387</v>
      </c>
    </row>
    <row r="33314" spans="9:10" x14ac:dyDescent="0.2">
      <c r="I33314">
        <v>13</v>
      </c>
      <c r="J33314">
        <v>39</v>
      </c>
    </row>
    <row r="33315" spans="9:10" x14ac:dyDescent="0.2">
      <c r="I33315">
        <v>14</v>
      </c>
      <c r="J33315">
        <v>9</v>
      </c>
    </row>
    <row r="33316" spans="9:10" x14ac:dyDescent="0.2">
      <c r="I33316">
        <v>8</v>
      </c>
      <c r="J33316">
        <v>38</v>
      </c>
    </row>
    <row r="33317" spans="9:10" x14ac:dyDescent="0.2">
      <c r="I33317">
        <v>4</v>
      </c>
      <c r="J33317">
        <v>1</v>
      </c>
    </row>
    <row r="33318" spans="9:10" x14ac:dyDescent="0.2">
      <c r="I33318">
        <v>119</v>
      </c>
      <c r="J33318">
        <v>177</v>
      </c>
    </row>
    <row r="33319" spans="9:10" x14ac:dyDescent="0.2">
      <c r="I33319">
        <v>0</v>
      </c>
      <c r="J33319">
        <v>11</v>
      </c>
    </row>
    <row r="33320" spans="9:10" x14ac:dyDescent="0.2">
      <c r="I33320">
        <v>18</v>
      </c>
      <c r="J33320">
        <v>0</v>
      </c>
    </row>
    <row r="33321" spans="9:10" x14ac:dyDescent="0.2">
      <c r="I33321">
        <v>102</v>
      </c>
      <c r="J33321">
        <v>322</v>
      </c>
    </row>
    <row r="33322" spans="9:10" x14ac:dyDescent="0.2">
      <c r="I33322">
        <v>2</v>
      </c>
      <c r="J33322">
        <v>1</v>
      </c>
    </row>
    <row r="33323" spans="9:10" x14ac:dyDescent="0.2">
      <c r="I33323">
        <v>509</v>
      </c>
      <c r="J33323">
        <v>36</v>
      </c>
    </row>
    <row r="33324" spans="9:10" x14ac:dyDescent="0.2">
      <c r="I33324">
        <v>51</v>
      </c>
      <c r="J33324">
        <v>24</v>
      </c>
    </row>
    <row r="33325" spans="9:10" x14ac:dyDescent="0.2">
      <c r="I33325">
        <v>18</v>
      </c>
      <c r="J33325">
        <v>7</v>
      </c>
    </row>
    <row r="33326" spans="9:10" x14ac:dyDescent="0.2">
      <c r="I33326">
        <v>1</v>
      </c>
      <c r="J33326">
        <v>18</v>
      </c>
    </row>
    <row r="33327" spans="9:10" x14ac:dyDescent="0.2">
      <c r="I33327">
        <v>20</v>
      </c>
      <c r="J33327">
        <v>1</v>
      </c>
    </row>
    <row r="33328" spans="9:10" x14ac:dyDescent="0.2">
      <c r="I33328">
        <v>21</v>
      </c>
      <c r="J33328">
        <v>5</v>
      </c>
    </row>
    <row r="33329" spans="9:10" x14ac:dyDescent="0.2">
      <c r="I33329">
        <v>25</v>
      </c>
      <c r="J33329">
        <v>52</v>
      </c>
    </row>
    <row r="33330" spans="9:10" x14ac:dyDescent="0.2">
      <c r="I33330">
        <v>14</v>
      </c>
      <c r="J33330">
        <v>5</v>
      </c>
    </row>
    <row r="33331" spans="9:10" x14ac:dyDescent="0.2">
      <c r="I33331">
        <v>1</v>
      </c>
      <c r="J33331">
        <v>0</v>
      </c>
    </row>
    <row r="33332" spans="9:10" x14ac:dyDescent="0.2">
      <c r="I33332">
        <v>35</v>
      </c>
      <c r="J33332">
        <v>9</v>
      </c>
    </row>
    <row r="33333" spans="9:10" x14ac:dyDescent="0.2">
      <c r="I33333">
        <v>3</v>
      </c>
      <c r="J33333">
        <v>24</v>
      </c>
    </row>
    <row r="33334" spans="9:10" x14ac:dyDescent="0.2">
      <c r="I33334">
        <v>1</v>
      </c>
      <c r="J33334">
        <v>86</v>
      </c>
    </row>
    <row r="33335" spans="9:10" x14ac:dyDescent="0.2">
      <c r="I33335">
        <v>6</v>
      </c>
      <c r="J33335">
        <v>4</v>
      </c>
    </row>
    <row r="33336" spans="9:10" x14ac:dyDescent="0.2">
      <c r="I33336">
        <v>7</v>
      </c>
      <c r="J33336">
        <v>8</v>
      </c>
    </row>
    <row r="33337" spans="9:10" x14ac:dyDescent="0.2">
      <c r="I33337">
        <v>69</v>
      </c>
      <c r="J33337">
        <v>30</v>
      </c>
    </row>
    <row r="33338" spans="9:10" x14ac:dyDescent="0.2">
      <c r="I33338">
        <v>6</v>
      </c>
      <c r="J33338">
        <v>16</v>
      </c>
    </row>
    <row r="33339" spans="9:10" x14ac:dyDescent="0.2">
      <c r="I33339">
        <v>332</v>
      </c>
      <c r="J33339">
        <v>14</v>
      </c>
    </row>
    <row r="33340" spans="9:10" x14ac:dyDescent="0.2">
      <c r="I33340">
        <v>9</v>
      </c>
      <c r="J33340">
        <v>11</v>
      </c>
    </row>
    <row r="33341" spans="9:10" x14ac:dyDescent="0.2">
      <c r="I33341">
        <v>11</v>
      </c>
      <c r="J33341">
        <v>0</v>
      </c>
    </row>
    <row r="33342" spans="9:10" x14ac:dyDescent="0.2">
      <c r="I33342">
        <v>19</v>
      </c>
      <c r="J33342">
        <v>4</v>
      </c>
    </row>
    <row r="33343" spans="9:10" x14ac:dyDescent="0.2">
      <c r="I33343">
        <v>24</v>
      </c>
      <c r="J33343">
        <v>52</v>
      </c>
    </row>
    <row r="33344" spans="9:10" x14ac:dyDescent="0.2">
      <c r="I33344">
        <v>49</v>
      </c>
      <c r="J33344">
        <v>123</v>
      </c>
    </row>
    <row r="33345" spans="9:10" x14ac:dyDescent="0.2">
      <c r="I33345">
        <v>7</v>
      </c>
      <c r="J33345">
        <v>39</v>
      </c>
    </row>
    <row r="33346" spans="9:10" x14ac:dyDescent="0.2">
      <c r="I33346">
        <v>50</v>
      </c>
      <c r="J33346">
        <v>18</v>
      </c>
    </row>
    <row r="33347" spans="9:10" x14ac:dyDescent="0.2">
      <c r="I33347">
        <v>19</v>
      </c>
      <c r="J33347">
        <v>71</v>
      </c>
    </row>
    <row r="33348" spans="9:10" x14ac:dyDescent="0.2">
      <c r="I33348">
        <v>2</v>
      </c>
      <c r="J33348">
        <v>89</v>
      </c>
    </row>
    <row r="33349" spans="9:10" x14ac:dyDescent="0.2">
      <c r="I33349">
        <v>289</v>
      </c>
      <c r="J33349">
        <v>205</v>
      </c>
    </row>
    <row r="33350" spans="9:10" x14ac:dyDescent="0.2">
      <c r="I33350">
        <v>12</v>
      </c>
      <c r="J33350">
        <v>28</v>
      </c>
    </row>
    <row r="33351" spans="9:10" x14ac:dyDescent="0.2">
      <c r="I33351">
        <v>4</v>
      </c>
      <c r="J33351">
        <v>22</v>
      </c>
    </row>
    <row r="33352" spans="9:10" x14ac:dyDescent="0.2">
      <c r="I33352">
        <v>0</v>
      </c>
      <c r="J33352">
        <v>44</v>
      </c>
    </row>
    <row r="33353" spans="9:10" x14ac:dyDescent="0.2">
      <c r="I33353">
        <v>3</v>
      </c>
      <c r="J33353">
        <v>87</v>
      </c>
    </row>
    <row r="33354" spans="9:10" x14ac:dyDescent="0.2">
      <c r="I33354">
        <v>9</v>
      </c>
      <c r="J33354">
        <v>60</v>
      </c>
    </row>
    <row r="33355" spans="9:10" x14ac:dyDescent="0.2">
      <c r="I33355">
        <v>17</v>
      </c>
      <c r="J33355">
        <v>8</v>
      </c>
    </row>
    <row r="33356" spans="9:10" x14ac:dyDescent="0.2">
      <c r="I33356">
        <v>180</v>
      </c>
      <c r="J33356">
        <v>413</v>
      </c>
    </row>
    <row r="33357" spans="9:10" x14ac:dyDescent="0.2">
      <c r="I33357">
        <v>8</v>
      </c>
      <c r="J33357">
        <v>111</v>
      </c>
    </row>
    <row r="33358" spans="9:10" x14ac:dyDescent="0.2">
      <c r="I33358">
        <v>164</v>
      </c>
      <c r="J33358">
        <v>2</v>
      </c>
    </row>
    <row r="33359" spans="9:10" x14ac:dyDescent="0.2">
      <c r="I33359">
        <v>39</v>
      </c>
      <c r="J33359">
        <v>21</v>
      </c>
    </row>
    <row r="33360" spans="9:10" x14ac:dyDescent="0.2">
      <c r="I33360">
        <v>99</v>
      </c>
      <c r="J33360">
        <v>3</v>
      </c>
    </row>
    <row r="33361" spans="9:10" x14ac:dyDescent="0.2">
      <c r="I33361">
        <v>130</v>
      </c>
      <c r="J33361">
        <v>34</v>
      </c>
    </row>
    <row r="33362" spans="9:10" x14ac:dyDescent="0.2">
      <c r="I33362">
        <v>5</v>
      </c>
      <c r="J33362">
        <v>3</v>
      </c>
    </row>
    <row r="33363" spans="9:10" x14ac:dyDescent="0.2">
      <c r="I33363">
        <v>14</v>
      </c>
      <c r="J33363">
        <v>8</v>
      </c>
    </row>
    <row r="33364" spans="9:10" x14ac:dyDescent="0.2">
      <c r="I33364">
        <v>5</v>
      </c>
      <c r="J33364">
        <v>10</v>
      </c>
    </row>
    <row r="33365" spans="9:10" x14ac:dyDescent="0.2">
      <c r="I33365">
        <v>63</v>
      </c>
      <c r="J33365">
        <v>173</v>
      </c>
    </row>
    <row r="33366" spans="9:10" x14ac:dyDescent="0.2">
      <c r="I33366">
        <v>1</v>
      </c>
      <c r="J33366">
        <v>27</v>
      </c>
    </row>
    <row r="33367" spans="9:10" x14ac:dyDescent="0.2">
      <c r="I33367">
        <v>1</v>
      </c>
      <c r="J33367">
        <v>6</v>
      </c>
    </row>
    <row r="33368" spans="9:10" x14ac:dyDescent="0.2">
      <c r="I33368">
        <v>65</v>
      </c>
      <c r="J33368">
        <v>83</v>
      </c>
    </row>
    <row r="33369" spans="9:10" x14ac:dyDescent="0.2">
      <c r="I33369">
        <v>24</v>
      </c>
      <c r="J33369">
        <v>63</v>
      </c>
    </row>
    <row r="33370" spans="9:10" x14ac:dyDescent="0.2">
      <c r="I33370">
        <v>38</v>
      </c>
      <c r="J33370">
        <v>4</v>
      </c>
    </row>
    <row r="33371" spans="9:10" x14ac:dyDescent="0.2">
      <c r="I33371">
        <v>6</v>
      </c>
      <c r="J33371">
        <v>3</v>
      </c>
    </row>
    <row r="33372" spans="9:10" x14ac:dyDescent="0.2">
      <c r="I33372">
        <v>12</v>
      </c>
      <c r="J33372">
        <v>7</v>
      </c>
    </row>
    <row r="33373" spans="9:10" x14ac:dyDescent="0.2">
      <c r="I33373">
        <v>11</v>
      </c>
      <c r="J33373">
        <v>64</v>
      </c>
    </row>
    <row r="33374" spans="9:10" x14ac:dyDescent="0.2">
      <c r="I33374">
        <v>45</v>
      </c>
      <c r="J33374">
        <v>21</v>
      </c>
    </row>
    <row r="33375" spans="9:10" x14ac:dyDescent="0.2">
      <c r="I33375">
        <v>12</v>
      </c>
      <c r="J33375">
        <v>3</v>
      </c>
    </row>
    <row r="33376" spans="9:10" x14ac:dyDescent="0.2">
      <c r="I33376">
        <v>23</v>
      </c>
      <c r="J33376">
        <v>5</v>
      </c>
    </row>
    <row r="33377" spans="9:10" x14ac:dyDescent="0.2">
      <c r="I33377">
        <v>33</v>
      </c>
      <c r="J33377">
        <v>16</v>
      </c>
    </row>
    <row r="33378" spans="9:10" x14ac:dyDescent="0.2">
      <c r="I33378">
        <v>3</v>
      </c>
      <c r="J33378">
        <v>217</v>
      </c>
    </row>
    <row r="33379" spans="9:10" x14ac:dyDescent="0.2">
      <c r="I33379">
        <v>6</v>
      </c>
      <c r="J33379">
        <v>21</v>
      </c>
    </row>
    <row r="33380" spans="9:10" x14ac:dyDescent="0.2">
      <c r="I33380">
        <v>198</v>
      </c>
      <c r="J33380">
        <v>15</v>
      </c>
    </row>
    <row r="33381" spans="9:10" x14ac:dyDescent="0.2">
      <c r="I33381">
        <v>9</v>
      </c>
      <c r="J33381">
        <v>95</v>
      </c>
    </row>
    <row r="33382" spans="9:10" x14ac:dyDescent="0.2">
      <c r="I33382">
        <v>6</v>
      </c>
      <c r="J33382">
        <v>170</v>
      </c>
    </row>
    <row r="33383" spans="9:10" x14ac:dyDescent="0.2">
      <c r="I33383">
        <v>1</v>
      </c>
      <c r="J33383">
        <v>4</v>
      </c>
    </row>
    <row r="33384" spans="9:10" x14ac:dyDescent="0.2">
      <c r="I33384">
        <v>81</v>
      </c>
      <c r="J33384">
        <v>8</v>
      </c>
    </row>
    <row r="33385" spans="9:10" x14ac:dyDescent="0.2">
      <c r="I33385">
        <v>24</v>
      </c>
      <c r="J33385">
        <v>34</v>
      </c>
    </row>
    <row r="33386" spans="9:10" x14ac:dyDescent="0.2">
      <c r="I33386">
        <v>4</v>
      </c>
      <c r="J33386">
        <v>41</v>
      </c>
    </row>
    <row r="33387" spans="9:10" x14ac:dyDescent="0.2">
      <c r="I33387">
        <v>0</v>
      </c>
      <c r="J33387">
        <v>37</v>
      </c>
    </row>
    <row r="33388" spans="9:10" x14ac:dyDescent="0.2">
      <c r="I33388">
        <v>1</v>
      </c>
      <c r="J33388">
        <v>25</v>
      </c>
    </row>
    <row r="33389" spans="9:10" x14ac:dyDescent="0.2">
      <c r="I33389">
        <v>18</v>
      </c>
      <c r="J33389">
        <v>14</v>
      </c>
    </row>
    <row r="33390" spans="9:10" x14ac:dyDescent="0.2">
      <c r="I33390">
        <v>3</v>
      </c>
      <c r="J33390">
        <v>63</v>
      </c>
    </row>
    <row r="33391" spans="9:10" x14ac:dyDescent="0.2">
      <c r="I33391">
        <v>15</v>
      </c>
      <c r="J33391">
        <v>18</v>
      </c>
    </row>
    <row r="33392" spans="9:10" x14ac:dyDescent="0.2">
      <c r="I33392">
        <v>69</v>
      </c>
      <c r="J33392">
        <v>3</v>
      </c>
    </row>
    <row r="33393" spans="9:10" x14ac:dyDescent="0.2">
      <c r="I33393">
        <v>159</v>
      </c>
      <c r="J33393">
        <v>3</v>
      </c>
    </row>
    <row r="33394" spans="9:10" x14ac:dyDescent="0.2">
      <c r="I33394">
        <v>4</v>
      </c>
      <c r="J33394">
        <v>136</v>
      </c>
    </row>
    <row r="33395" spans="9:10" x14ac:dyDescent="0.2">
      <c r="I33395">
        <v>23</v>
      </c>
      <c r="J33395">
        <v>2</v>
      </c>
    </row>
    <row r="33396" spans="9:10" x14ac:dyDescent="0.2">
      <c r="I33396">
        <v>3</v>
      </c>
      <c r="J33396">
        <v>1</v>
      </c>
    </row>
    <row r="33397" spans="9:10" x14ac:dyDescent="0.2">
      <c r="I33397">
        <v>7</v>
      </c>
      <c r="J33397">
        <v>25</v>
      </c>
    </row>
    <row r="33398" spans="9:10" x14ac:dyDescent="0.2">
      <c r="I33398">
        <v>109</v>
      </c>
      <c r="J33398">
        <v>1</v>
      </c>
    </row>
    <row r="33399" spans="9:10" x14ac:dyDescent="0.2">
      <c r="I33399">
        <v>27</v>
      </c>
      <c r="J33399">
        <v>1</v>
      </c>
    </row>
    <row r="33400" spans="9:10" x14ac:dyDescent="0.2">
      <c r="I33400">
        <v>39</v>
      </c>
      <c r="J33400">
        <v>19</v>
      </c>
    </row>
    <row r="33401" spans="9:10" x14ac:dyDescent="0.2">
      <c r="I33401">
        <v>98</v>
      </c>
      <c r="J33401">
        <v>198</v>
      </c>
    </row>
    <row r="33402" spans="9:10" x14ac:dyDescent="0.2">
      <c r="I33402">
        <v>3</v>
      </c>
      <c r="J33402">
        <v>9</v>
      </c>
    </row>
    <row r="33403" spans="9:10" x14ac:dyDescent="0.2">
      <c r="I33403">
        <v>2</v>
      </c>
      <c r="J33403">
        <v>10</v>
      </c>
    </row>
    <row r="33404" spans="9:10" x14ac:dyDescent="0.2">
      <c r="I33404">
        <v>27</v>
      </c>
      <c r="J33404">
        <v>2</v>
      </c>
    </row>
    <row r="33405" spans="9:10" x14ac:dyDescent="0.2">
      <c r="I33405">
        <v>26</v>
      </c>
      <c r="J33405">
        <v>202</v>
      </c>
    </row>
    <row r="33406" spans="9:10" x14ac:dyDescent="0.2">
      <c r="I33406">
        <v>13</v>
      </c>
      <c r="J33406">
        <v>4</v>
      </c>
    </row>
    <row r="33407" spans="9:10" x14ac:dyDescent="0.2">
      <c r="I33407">
        <v>9</v>
      </c>
      <c r="J33407">
        <v>118</v>
      </c>
    </row>
    <row r="33408" spans="9:10" x14ac:dyDescent="0.2">
      <c r="I33408">
        <v>47</v>
      </c>
      <c r="J33408">
        <v>7</v>
      </c>
    </row>
    <row r="33409" spans="9:10" x14ac:dyDescent="0.2">
      <c r="I33409">
        <v>266</v>
      </c>
      <c r="J33409">
        <v>85</v>
      </c>
    </row>
    <row r="33410" spans="9:10" x14ac:dyDescent="0.2">
      <c r="I33410">
        <v>1</v>
      </c>
      <c r="J33410">
        <v>3</v>
      </c>
    </row>
    <row r="33411" spans="9:10" x14ac:dyDescent="0.2">
      <c r="I33411">
        <v>82</v>
      </c>
      <c r="J33411">
        <v>425</v>
      </c>
    </row>
    <row r="33412" spans="9:10" x14ac:dyDescent="0.2">
      <c r="I33412">
        <v>23</v>
      </c>
      <c r="J33412">
        <v>29</v>
      </c>
    </row>
    <row r="33413" spans="9:10" x14ac:dyDescent="0.2">
      <c r="I33413">
        <v>1</v>
      </c>
      <c r="J33413">
        <v>118</v>
      </c>
    </row>
    <row r="33414" spans="9:10" x14ac:dyDescent="0.2">
      <c r="I33414">
        <v>66</v>
      </c>
      <c r="J33414">
        <v>2</v>
      </c>
    </row>
    <row r="33415" spans="9:10" x14ac:dyDescent="0.2">
      <c r="I33415">
        <v>85</v>
      </c>
      <c r="J33415">
        <v>816</v>
      </c>
    </row>
    <row r="33416" spans="9:10" x14ac:dyDescent="0.2">
      <c r="I33416">
        <v>13</v>
      </c>
      <c r="J33416">
        <v>9</v>
      </c>
    </row>
    <row r="33417" spans="9:10" x14ac:dyDescent="0.2">
      <c r="I33417">
        <v>1</v>
      </c>
      <c r="J33417">
        <v>1</v>
      </c>
    </row>
    <row r="33418" spans="9:10" x14ac:dyDescent="0.2">
      <c r="I33418">
        <v>57</v>
      </c>
      <c r="J33418">
        <v>4</v>
      </c>
    </row>
    <row r="33419" spans="9:10" x14ac:dyDescent="0.2">
      <c r="I33419">
        <v>9</v>
      </c>
      <c r="J33419">
        <v>7</v>
      </c>
    </row>
    <row r="33420" spans="9:10" x14ac:dyDescent="0.2">
      <c r="I33420">
        <v>9</v>
      </c>
      <c r="J33420">
        <v>24</v>
      </c>
    </row>
    <row r="33421" spans="9:10" x14ac:dyDescent="0.2">
      <c r="I33421">
        <v>0</v>
      </c>
      <c r="J33421">
        <v>3</v>
      </c>
    </row>
    <row r="33422" spans="9:10" x14ac:dyDescent="0.2">
      <c r="I33422">
        <v>3</v>
      </c>
      <c r="J33422">
        <v>15</v>
      </c>
    </row>
    <row r="33423" spans="9:10" x14ac:dyDescent="0.2">
      <c r="I33423">
        <v>169</v>
      </c>
      <c r="J33423">
        <v>43</v>
      </c>
    </row>
    <row r="33424" spans="9:10" x14ac:dyDescent="0.2">
      <c r="I33424">
        <v>12</v>
      </c>
      <c r="J33424">
        <v>21</v>
      </c>
    </row>
    <row r="33425" spans="9:10" x14ac:dyDescent="0.2">
      <c r="I33425">
        <v>168</v>
      </c>
      <c r="J33425">
        <v>19</v>
      </c>
    </row>
    <row r="33426" spans="9:10" x14ac:dyDescent="0.2">
      <c r="I33426">
        <v>142</v>
      </c>
      <c r="J33426">
        <v>32</v>
      </c>
    </row>
    <row r="33427" spans="9:10" x14ac:dyDescent="0.2">
      <c r="I33427">
        <v>42</v>
      </c>
      <c r="J33427">
        <v>4</v>
      </c>
    </row>
    <row r="33428" spans="9:10" x14ac:dyDescent="0.2">
      <c r="I33428">
        <v>22</v>
      </c>
      <c r="J33428">
        <v>35</v>
      </c>
    </row>
    <row r="33429" spans="9:10" x14ac:dyDescent="0.2">
      <c r="I33429">
        <v>29</v>
      </c>
      <c r="J33429">
        <v>29</v>
      </c>
    </row>
    <row r="33430" spans="9:10" x14ac:dyDescent="0.2">
      <c r="I33430">
        <v>46</v>
      </c>
      <c r="J33430">
        <v>16</v>
      </c>
    </row>
    <row r="33431" spans="9:10" x14ac:dyDescent="0.2">
      <c r="I33431">
        <v>432</v>
      </c>
      <c r="J33431">
        <v>57</v>
      </c>
    </row>
    <row r="33432" spans="9:10" x14ac:dyDescent="0.2">
      <c r="I33432">
        <v>125</v>
      </c>
      <c r="J33432">
        <v>14</v>
      </c>
    </row>
    <row r="33433" spans="9:10" x14ac:dyDescent="0.2">
      <c r="I33433">
        <v>28</v>
      </c>
      <c r="J33433">
        <v>6</v>
      </c>
    </row>
    <row r="33434" spans="9:10" x14ac:dyDescent="0.2">
      <c r="I33434">
        <v>38</v>
      </c>
      <c r="J33434">
        <v>13</v>
      </c>
    </row>
    <row r="33435" spans="9:10" x14ac:dyDescent="0.2">
      <c r="I33435">
        <v>46</v>
      </c>
      <c r="J33435">
        <v>6</v>
      </c>
    </row>
    <row r="33436" spans="9:10" x14ac:dyDescent="0.2">
      <c r="I33436">
        <v>41</v>
      </c>
      <c r="J33436">
        <v>2</v>
      </c>
    </row>
    <row r="33437" spans="9:10" x14ac:dyDescent="0.2">
      <c r="I33437">
        <v>52</v>
      </c>
      <c r="J33437">
        <v>4</v>
      </c>
    </row>
    <row r="33438" spans="9:10" x14ac:dyDescent="0.2">
      <c r="I33438">
        <v>17</v>
      </c>
      <c r="J33438">
        <v>117</v>
      </c>
    </row>
    <row r="33439" spans="9:10" x14ac:dyDescent="0.2">
      <c r="I33439">
        <v>3</v>
      </c>
      <c r="J33439">
        <v>7</v>
      </c>
    </row>
    <row r="33440" spans="9:10" x14ac:dyDescent="0.2">
      <c r="I33440">
        <v>225</v>
      </c>
      <c r="J33440">
        <v>16</v>
      </c>
    </row>
    <row r="33441" spans="9:10" x14ac:dyDescent="0.2">
      <c r="I33441">
        <v>48</v>
      </c>
      <c r="J33441">
        <v>3</v>
      </c>
    </row>
    <row r="33442" spans="9:10" x14ac:dyDescent="0.2">
      <c r="I33442">
        <v>140</v>
      </c>
      <c r="J33442">
        <v>85</v>
      </c>
    </row>
    <row r="33443" spans="9:10" x14ac:dyDescent="0.2">
      <c r="I33443">
        <v>52</v>
      </c>
      <c r="J33443">
        <v>13</v>
      </c>
    </row>
    <row r="33444" spans="9:10" x14ac:dyDescent="0.2">
      <c r="I33444">
        <v>92</v>
      </c>
      <c r="J33444">
        <v>12</v>
      </c>
    </row>
    <row r="33445" spans="9:10" x14ac:dyDescent="0.2">
      <c r="I33445">
        <v>3</v>
      </c>
      <c r="J33445">
        <v>17</v>
      </c>
    </row>
    <row r="33446" spans="9:10" x14ac:dyDescent="0.2">
      <c r="I33446">
        <v>9</v>
      </c>
      <c r="J33446">
        <v>3</v>
      </c>
    </row>
    <row r="33447" spans="9:10" x14ac:dyDescent="0.2">
      <c r="I33447">
        <v>2</v>
      </c>
      <c r="J33447">
        <v>2</v>
      </c>
    </row>
    <row r="33448" spans="9:10" x14ac:dyDescent="0.2">
      <c r="I33448">
        <v>16</v>
      </c>
      <c r="J33448">
        <v>4</v>
      </c>
    </row>
    <row r="33449" spans="9:10" x14ac:dyDescent="0.2">
      <c r="I33449">
        <v>31</v>
      </c>
      <c r="J33449">
        <v>0</v>
      </c>
    </row>
    <row r="33450" spans="9:10" x14ac:dyDescent="0.2">
      <c r="I33450">
        <v>33</v>
      </c>
      <c r="J33450">
        <v>91</v>
      </c>
    </row>
    <row r="33451" spans="9:10" x14ac:dyDescent="0.2">
      <c r="I33451">
        <v>61</v>
      </c>
      <c r="J33451">
        <v>24</v>
      </c>
    </row>
    <row r="33452" spans="9:10" x14ac:dyDescent="0.2">
      <c r="I33452">
        <v>112</v>
      </c>
      <c r="J33452">
        <v>36</v>
      </c>
    </row>
    <row r="33453" spans="9:10" x14ac:dyDescent="0.2">
      <c r="I33453">
        <v>12</v>
      </c>
      <c r="J33453">
        <v>418</v>
      </c>
    </row>
    <row r="33454" spans="9:10" x14ac:dyDescent="0.2">
      <c r="I33454">
        <v>164</v>
      </c>
      <c r="J33454">
        <v>7</v>
      </c>
    </row>
    <row r="33455" spans="9:10" x14ac:dyDescent="0.2">
      <c r="I33455">
        <v>4</v>
      </c>
      <c r="J33455">
        <v>184</v>
      </c>
    </row>
    <row r="33456" spans="9:10" x14ac:dyDescent="0.2">
      <c r="I33456">
        <v>20</v>
      </c>
      <c r="J33456">
        <v>21</v>
      </c>
    </row>
    <row r="33457" spans="9:10" x14ac:dyDescent="0.2">
      <c r="I33457">
        <v>4</v>
      </c>
      <c r="J33457">
        <v>15</v>
      </c>
    </row>
    <row r="33458" spans="9:10" x14ac:dyDescent="0.2">
      <c r="I33458">
        <v>3</v>
      </c>
      <c r="J33458">
        <v>142</v>
      </c>
    </row>
    <row r="33459" spans="9:10" x14ac:dyDescent="0.2">
      <c r="I33459">
        <v>4</v>
      </c>
      <c r="J33459">
        <v>48</v>
      </c>
    </row>
    <row r="33460" spans="9:10" x14ac:dyDescent="0.2">
      <c r="I33460">
        <v>2</v>
      </c>
      <c r="J33460">
        <v>64</v>
      </c>
    </row>
    <row r="33461" spans="9:10" x14ac:dyDescent="0.2">
      <c r="I33461">
        <v>104</v>
      </c>
      <c r="J33461">
        <v>102</v>
      </c>
    </row>
    <row r="33462" spans="9:10" x14ac:dyDescent="0.2">
      <c r="I33462">
        <v>98</v>
      </c>
      <c r="J33462">
        <v>26</v>
      </c>
    </row>
    <row r="33463" spans="9:10" x14ac:dyDescent="0.2">
      <c r="I33463">
        <v>1</v>
      </c>
      <c r="J33463">
        <v>1</v>
      </c>
    </row>
    <row r="33464" spans="9:10" x14ac:dyDescent="0.2">
      <c r="I33464">
        <v>14</v>
      </c>
      <c r="J33464">
        <v>11</v>
      </c>
    </row>
    <row r="33465" spans="9:10" x14ac:dyDescent="0.2">
      <c r="I33465">
        <v>19</v>
      </c>
      <c r="J33465">
        <v>16</v>
      </c>
    </row>
    <row r="33466" spans="9:10" x14ac:dyDescent="0.2">
      <c r="I33466">
        <v>13</v>
      </c>
      <c r="J33466">
        <v>8</v>
      </c>
    </row>
    <row r="33467" spans="9:10" x14ac:dyDescent="0.2">
      <c r="I33467">
        <v>142</v>
      </c>
      <c r="J33467">
        <v>3</v>
      </c>
    </row>
    <row r="33468" spans="9:10" x14ac:dyDescent="0.2">
      <c r="I33468">
        <v>1</v>
      </c>
      <c r="J33468">
        <v>39</v>
      </c>
    </row>
    <row r="33469" spans="9:10" x14ac:dyDescent="0.2">
      <c r="I33469">
        <v>1</v>
      </c>
      <c r="J33469">
        <v>11</v>
      </c>
    </row>
    <row r="33470" spans="9:10" x14ac:dyDescent="0.2">
      <c r="I33470">
        <v>8</v>
      </c>
      <c r="J33470">
        <v>1</v>
      </c>
    </row>
    <row r="33471" spans="9:10" x14ac:dyDescent="0.2">
      <c r="I33471">
        <v>42</v>
      </c>
      <c r="J33471">
        <v>38</v>
      </c>
    </row>
    <row r="33472" spans="9:10" x14ac:dyDescent="0.2">
      <c r="I33472">
        <v>7</v>
      </c>
      <c r="J33472">
        <v>60</v>
      </c>
    </row>
    <row r="33473" spans="9:10" x14ac:dyDescent="0.2">
      <c r="I33473">
        <v>331</v>
      </c>
      <c r="J33473">
        <v>10</v>
      </c>
    </row>
    <row r="33474" spans="9:10" x14ac:dyDescent="0.2">
      <c r="I33474">
        <v>5</v>
      </c>
      <c r="J33474">
        <v>12</v>
      </c>
    </row>
    <row r="33475" spans="9:10" x14ac:dyDescent="0.2">
      <c r="I33475">
        <v>9</v>
      </c>
      <c r="J33475">
        <v>70</v>
      </c>
    </row>
    <row r="33476" spans="9:10" x14ac:dyDescent="0.2">
      <c r="I33476">
        <v>1</v>
      </c>
      <c r="J33476">
        <v>1</v>
      </c>
    </row>
    <row r="33477" spans="9:10" x14ac:dyDescent="0.2">
      <c r="I33477">
        <v>8</v>
      </c>
      <c r="J33477">
        <v>4</v>
      </c>
    </row>
    <row r="33478" spans="9:10" x14ac:dyDescent="0.2">
      <c r="I33478">
        <v>25</v>
      </c>
      <c r="J33478">
        <v>1</v>
      </c>
    </row>
    <row r="33479" spans="9:10" x14ac:dyDescent="0.2">
      <c r="I33479">
        <v>10</v>
      </c>
      <c r="J33479">
        <v>74</v>
      </c>
    </row>
    <row r="33480" spans="9:10" x14ac:dyDescent="0.2">
      <c r="I33480">
        <v>73</v>
      </c>
      <c r="J33480">
        <v>11</v>
      </c>
    </row>
    <row r="33481" spans="9:10" x14ac:dyDescent="0.2">
      <c r="I33481">
        <v>333</v>
      </c>
      <c r="J33481">
        <v>68</v>
      </c>
    </row>
    <row r="33482" spans="9:10" x14ac:dyDescent="0.2">
      <c r="I33482">
        <v>0</v>
      </c>
      <c r="J33482">
        <v>176</v>
      </c>
    </row>
    <row r="33483" spans="9:10" x14ac:dyDescent="0.2">
      <c r="I33483">
        <v>35</v>
      </c>
      <c r="J33483">
        <v>43</v>
      </c>
    </row>
    <row r="33484" spans="9:10" x14ac:dyDescent="0.2">
      <c r="I33484">
        <v>23</v>
      </c>
      <c r="J33484">
        <v>46</v>
      </c>
    </row>
    <row r="33485" spans="9:10" x14ac:dyDescent="0.2">
      <c r="I33485">
        <v>24</v>
      </c>
      <c r="J33485">
        <v>5</v>
      </c>
    </row>
    <row r="33486" spans="9:10" x14ac:dyDescent="0.2">
      <c r="I33486">
        <v>12</v>
      </c>
      <c r="J33486">
        <v>637</v>
      </c>
    </row>
    <row r="33487" spans="9:10" x14ac:dyDescent="0.2">
      <c r="I33487">
        <v>4</v>
      </c>
      <c r="J33487">
        <v>143</v>
      </c>
    </row>
    <row r="33488" spans="9:10" x14ac:dyDescent="0.2">
      <c r="I33488">
        <v>33</v>
      </c>
      <c r="J33488">
        <v>24</v>
      </c>
    </row>
    <row r="33489" spans="9:10" x14ac:dyDescent="0.2">
      <c r="I33489">
        <v>15</v>
      </c>
      <c r="J33489">
        <v>45</v>
      </c>
    </row>
    <row r="33490" spans="9:10" x14ac:dyDescent="0.2">
      <c r="I33490">
        <v>67</v>
      </c>
      <c r="J33490">
        <v>20</v>
      </c>
    </row>
    <row r="33491" spans="9:10" x14ac:dyDescent="0.2">
      <c r="I33491">
        <v>159</v>
      </c>
      <c r="J33491">
        <v>3</v>
      </c>
    </row>
    <row r="33492" spans="9:10" x14ac:dyDescent="0.2">
      <c r="I33492">
        <v>3</v>
      </c>
      <c r="J33492">
        <v>143</v>
      </c>
    </row>
    <row r="33493" spans="9:10" x14ac:dyDescent="0.2">
      <c r="I33493">
        <v>31</v>
      </c>
      <c r="J33493">
        <v>337</v>
      </c>
    </row>
    <row r="33494" spans="9:10" x14ac:dyDescent="0.2">
      <c r="I33494">
        <v>22</v>
      </c>
      <c r="J33494">
        <v>109</v>
      </c>
    </row>
    <row r="33495" spans="9:10" x14ac:dyDescent="0.2">
      <c r="I33495">
        <v>29</v>
      </c>
      <c r="J33495">
        <v>114</v>
      </c>
    </row>
    <row r="33496" spans="9:10" x14ac:dyDescent="0.2">
      <c r="I33496">
        <v>70</v>
      </c>
      <c r="J33496">
        <v>0</v>
      </c>
    </row>
    <row r="33497" spans="9:10" x14ac:dyDescent="0.2">
      <c r="I33497">
        <v>17</v>
      </c>
      <c r="J33497">
        <v>2</v>
      </c>
    </row>
    <row r="33498" spans="9:10" x14ac:dyDescent="0.2">
      <c r="I33498">
        <v>8</v>
      </c>
      <c r="J33498">
        <v>4</v>
      </c>
    </row>
    <row r="33499" spans="9:10" x14ac:dyDescent="0.2">
      <c r="I33499">
        <v>21</v>
      </c>
      <c r="J33499">
        <v>16</v>
      </c>
    </row>
    <row r="33500" spans="9:10" x14ac:dyDescent="0.2">
      <c r="I33500">
        <v>2</v>
      </c>
      <c r="J33500">
        <v>186</v>
      </c>
    </row>
    <row r="33501" spans="9:10" x14ac:dyDescent="0.2">
      <c r="I33501">
        <v>7</v>
      </c>
      <c r="J33501">
        <v>73</v>
      </c>
    </row>
    <row r="33502" spans="9:10" x14ac:dyDescent="0.2">
      <c r="I33502">
        <v>1</v>
      </c>
      <c r="J33502">
        <v>12</v>
      </c>
    </row>
    <row r="33503" spans="9:10" x14ac:dyDescent="0.2">
      <c r="I33503">
        <v>173</v>
      </c>
      <c r="J33503">
        <v>118</v>
      </c>
    </row>
    <row r="33504" spans="9:10" x14ac:dyDescent="0.2">
      <c r="I33504">
        <v>3</v>
      </c>
      <c r="J33504">
        <v>41</v>
      </c>
    </row>
    <row r="33505" spans="9:10" x14ac:dyDescent="0.2">
      <c r="I33505">
        <v>8</v>
      </c>
      <c r="J33505">
        <v>160</v>
      </c>
    </row>
    <row r="33506" spans="9:10" x14ac:dyDescent="0.2">
      <c r="I33506">
        <v>19</v>
      </c>
      <c r="J33506">
        <v>51</v>
      </c>
    </row>
    <row r="33507" spans="9:10" x14ac:dyDescent="0.2">
      <c r="I33507">
        <v>2</v>
      </c>
      <c r="J33507">
        <v>37</v>
      </c>
    </row>
    <row r="33508" spans="9:10" x14ac:dyDescent="0.2">
      <c r="I33508">
        <v>128</v>
      </c>
      <c r="J33508">
        <v>53</v>
      </c>
    </row>
    <row r="33509" spans="9:10" x14ac:dyDescent="0.2">
      <c r="I33509">
        <v>11</v>
      </c>
      <c r="J33509">
        <v>8</v>
      </c>
    </row>
    <row r="33510" spans="9:10" x14ac:dyDescent="0.2">
      <c r="I33510">
        <v>45</v>
      </c>
      <c r="J33510">
        <v>1</v>
      </c>
    </row>
    <row r="33511" spans="9:10" x14ac:dyDescent="0.2">
      <c r="I33511">
        <v>12</v>
      </c>
      <c r="J33511">
        <v>452</v>
      </c>
    </row>
    <row r="33512" spans="9:10" x14ac:dyDescent="0.2">
      <c r="I33512">
        <v>2</v>
      </c>
      <c r="J33512">
        <v>2</v>
      </c>
    </row>
    <row r="33513" spans="9:10" x14ac:dyDescent="0.2">
      <c r="I33513">
        <v>2</v>
      </c>
      <c r="J33513">
        <v>15</v>
      </c>
    </row>
    <row r="33514" spans="9:10" x14ac:dyDescent="0.2">
      <c r="I33514">
        <v>71</v>
      </c>
      <c r="J33514">
        <v>43</v>
      </c>
    </row>
    <row r="33515" spans="9:10" x14ac:dyDescent="0.2">
      <c r="I33515">
        <v>53</v>
      </c>
      <c r="J33515">
        <v>27</v>
      </c>
    </row>
    <row r="33516" spans="9:10" x14ac:dyDescent="0.2">
      <c r="I33516">
        <v>2</v>
      </c>
      <c r="J33516">
        <v>157</v>
      </c>
    </row>
    <row r="33517" spans="9:10" x14ac:dyDescent="0.2">
      <c r="I33517">
        <v>74</v>
      </c>
      <c r="J33517">
        <v>9</v>
      </c>
    </row>
    <row r="33518" spans="9:10" x14ac:dyDescent="0.2">
      <c r="I33518">
        <v>43</v>
      </c>
      <c r="J33518">
        <v>5</v>
      </c>
    </row>
    <row r="33519" spans="9:10" x14ac:dyDescent="0.2">
      <c r="I33519">
        <v>89</v>
      </c>
      <c r="J33519">
        <v>134</v>
      </c>
    </row>
    <row r="33520" spans="9:10" x14ac:dyDescent="0.2">
      <c r="I33520">
        <v>13</v>
      </c>
      <c r="J33520">
        <v>5</v>
      </c>
    </row>
    <row r="33521" spans="9:10" x14ac:dyDescent="0.2">
      <c r="I33521">
        <v>8</v>
      </c>
      <c r="J33521">
        <v>36</v>
      </c>
    </row>
    <row r="33522" spans="9:10" x14ac:dyDescent="0.2">
      <c r="I33522">
        <v>14</v>
      </c>
      <c r="J33522">
        <v>3</v>
      </c>
    </row>
    <row r="33523" spans="9:10" x14ac:dyDescent="0.2">
      <c r="I33523">
        <v>5</v>
      </c>
      <c r="J33523">
        <v>56</v>
      </c>
    </row>
    <row r="33524" spans="9:10" x14ac:dyDescent="0.2">
      <c r="I33524">
        <v>1</v>
      </c>
      <c r="J33524">
        <v>0</v>
      </c>
    </row>
    <row r="33525" spans="9:10" x14ac:dyDescent="0.2">
      <c r="I33525">
        <v>586</v>
      </c>
      <c r="J33525">
        <v>3</v>
      </c>
    </row>
    <row r="33526" spans="9:10" x14ac:dyDescent="0.2">
      <c r="I33526">
        <v>36</v>
      </c>
      <c r="J33526">
        <v>12</v>
      </c>
    </row>
    <row r="33527" spans="9:10" x14ac:dyDescent="0.2">
      <c r="I33527">
        <v>81</v>
      </c>
      <c r="J33527">
        <v>17</v>
      </c>
    </row>
    <row r="33528" spans="9:10" x14ac:dyDescent="0.2">
      <c r="I33528">
        <v>24</v>
      </c>
      <c r="J33528">
        <v>135</v>
      </c>
    </row>
    <row r="33529" spans="9:10" x14ac:dyDescent="0.2">
      <c r="I33529">
        <v>2</v>
      </c>
      <c r="J33529">
        <v>216</v>
      </c>
    </row>
    <row r="33530" spans="9:10" x14ac:dyDescent="0.2">
      <c r="I33530">
        <v>104</v>
      </c>
      <c r="J33530">
        <v>56</v>
      </c>
    </row>
    <row r="33531" spans="9:10" x14ac:dyDescent="0.2">
      <c r="I33531">
        <v>16</v>
      </c>
      <c r="J33531">
        <v>22</v>
      </c>
    </row>
    <row r="33532" spans="9:10" x14ac:dyDescent="0.2">
      <c r="I33532">
        <v>1024</v>
      </c>
      <c r="J33532">
        <v>27</v>
      </c>
    </row>
    <row r="33533" spans="9:10" x14ac:dyDescent="0.2">
      <c r="I33533">
        <v>6</v>
      </c>
      <c r="J33533">
        <v>37</v>
      </c>
    </row>
    <row r="33534" spans="9:10" x14ac:dyDescent="0.2">
      <c r="I33534">
        <v>14</v>
      </c>
      <c r="J33534">
        <v>4</v>
      </c>
    </row>
    <row r="33535" spans="9:10" x14ac:dyDescent="0.2">
      <c r="I33535">
        <v>3</v>
      </c>
      <c r="J33535">
        <v>71</v>
      </c>
    </row>
    <row r="33536" spans="9:10" x14ac:dyDescent="0.2">
      <c r="I33536">
        <v>13</v>
      </c>
      <c r="J33536">
        <v>29</v>
      </c>
    </row>
    <row r="33537" spans="9:10" x14ac:dyDescent="0.2">
      <c r="I33537">
        <v>1</v>
      </c>
      <c r="J33537">
        <v>7</v>
      </c>
    </row>
    <row r="33538" spans="9:10" x14ac:dyDescent="0.2">
      <c r="I33538">
        <v>49</v>
      </c>
      <c r="J33538">
        <v>5</v>
      </c>
    </row>
    <row r="33539" spans="9:10" x14ac:dyDescent="0.2">
      <c r="I33539">
        <v>7</v>
      </c>
      <c r="J33539">
        <v>1037</v>
      </c>
    </row>
    <row r="33540" spans="9:10" x14ac:dyDescent="0.2">
      <c r="I33540">
        <v>8</v>
      </c>
      <c r="J33540">
        <v>3</v>
      </c>
    </row>
    <row r="33541" spans="9:10" x14ac:dyDescent="0.2">
      <c r="I33541">
        <v>5</v>
      </c>
      <c r="J33541">
        <v>130</v>
      </c>
    </row>
    <row r="33542" spans="9:10" x14ac:dyDescent="0.2">
      <c r="I33542">
        <v>60</v>
      </c>
      <c r="J33542">
        <v>694</v>
      </c>
    </row>
    <row r="33543" spans="9:10" x14ac:dyDescent="0.2">
      <c r="I33543">
        <v>75</v>
      </c>
      <c r="J33543">
        <v>72</v>
      </c>
    </row>
    <row r="33544" spans="9:10" x14ac:dyDescent="0.2">
      <c r="I33544">
        <v>4</v>
      </c>
      <c r="J33544">
        <v>13</v>
      </c>
    </row>
    <row r="33545" spans="9:10" x14ac:dyDescent="0.2">
      <c r="I33545">
        <v>5</v>
      </c>
      <c r="J33545">
        <v>0</v>
      </c>
    </row>
    <row r="33546" spans="9:10" x14ac:dyDescent="0.2">
      <c r="I33546">
        <v>6</v>
      </c>
      <c r="J33546">
        <v>57</v>
      </c>
    </row>
    <row r="33547" spans="9:10" x14ac:dyDescent="0.2">
      <c r="I33547">
        <v>3</v>
      </c>
      <c r="J33547">
        <v>15</v>
      </c>
    </row>
    <row r="33548" spans="9:10" x14ac:dyDescent="0.2">
      <c r="I33548">
        <v>25</v>
      </c>
      <c r="J33548">
        <v>0</v>
      </c>
    </row>
    <row r="33549" spans="9:10" x14ac:dyDescent="0.2">
      <c r="I33549">
        <v>26</v>
      </c>
      <c r="J33549">
        <v>70</v>
      </c>
    </row>
    <row r="33550" spans="9:10" x14ac:dyDescent="0.2">
      <c r="I33550">
        <v>60</v>
      </c>
      <c r="J33550">
        <v>67</v>
      </c>
    </row>
    <row r="33551" spans="9:10" x14ac:dyDescent="0.2">
      <c r="I33551">
        <v>14</v>
      </c>
      <c r="J33551">
        <v>136</v>
      </c>
    </row>
    <row r="33552" spans="9:10" x14ac:dyDescent="0.2">
      <c r="I33552">
        <v>34</v>
      </c>
      <c r="J33552">
        <v>9</v>
      </c>
    </row>
    <row r="33553" spans="9:10" x14ac:dyDescent="0.2">
      <c r="I33553">
        <v>3</v>
      </c>
      <c r="J33553">
        <v>23</v>
      </c>
    </row>
    <row r="33554" spans="9:10" x14ac:dyDescent="0.2">
      <c r="I33554">
        <v>33</v>
      </c>
      <c r="J33554">
        <v>18</v>
      </c>
    </row>
    <row r="33555" spans="9:10" x14ac:dyDescent="0.2">
      <c r="I33555">
        <v>4</v>
      </c>
      <c r="J33555">
        <v>41</v>
      </c>
    </row>
    <row r="33556" spans="9:10" x14ac:dyDescent="0.2">
      <c r="I33556">
        <v>221</v>
      </c>
      <c r="J33556">
        <v>58</v>
      </c>
    </row>
    <row r="33557" spans="9:10" x14ac:dyDescent="0.2">
      <c r="I33557">
        <v>19</v>
      </c>
      <c r="J33557">
        <v>25</v>
      </c>
    </row>
    <row r="33558" spans="9:10" x14ac:dyDescent="0.2">
      <c r="I33558">
        <v>4</v>
      </c>
      <c r="J33558">
        <v>183</v>
      </c>
    </row>
    <row r="33559" spans="9:10" x14ac:dyDescent="0.2">
      <c r="I33559">
        <v>23</v>
      </c>
      <c r="J33559">
        <v>94</v>
      </c>
    </row>
    <row r="33560" spans="9:10" x14ac:dyDescent="0.2">
      <c r="I33560">
        <v>15</v>
      </c>
      <c r="J33560">
        <v>478</v>
      </c>
    </row>
    <row r="33561" spans="9:10" x14ac:dyDescent="0.2">
      <c r="I33561">
        <v>11</v>
      </c>
      <c r="J33561">
        <v>8</v>
      </c>
    </row>
    <row r="33562" spans="9:10" x14ac:dyDescent="0.2">
      <c r="I33562">
        <v>144</v>
      </c>
      <c r="J33562">
        <v>26</v>
      </c>
    </row>
    <row r="33563" spans="9:10" x14ac:dyDescent="0.2">
      <c r="I33563">
        <v>2</v>
      </c>
      <c r="J33563">
        <v>27</v>
      </c>
    </row>
    <row r="33564" spans="9:10" x14ac:dyDescent="0.2">
      <c r="I33564">
        <v>108</v>
      </c>
      <c r="J33564">
        <v>7</v>
      </c>
    </row>
    <row r="33565" spans="9:10" x14ac:dyDescent="0.2">
      <c r="I33565">
        <v>1</v>
      </c>
      <c r="J33565">
        <v>6</v>
      </c>
    </row>
    <row r="33566" spans="9:10" x14ac:dyDescent="0.2">
      <c r="I33566">
        <v>4</v>
      </c>
      <c r="J33566">
        <v>10</v>
      </c>
    </row>
    <row r="33567" spans="9:10" x14ac:dyDescent="0.2">
      <c r="I33567">
        <v>16</v>
      </c>
      <c r="J33567">
        <v>42</v>
      </c>
    </row>
    <row r="33568" spans="9:10" x14ac:dyDescent="0.2">
      <c r="I33568">
        <v>13</v>
      </c>
      <c r="J33568">
        <v>30</v>
      </c>
    </row>
    <row r="33569" spans="9:10" x14ac:dyDescent="0.2">
      <c r="I33569">
        <v>164</v>
      </c>
      <c r="J33569">
        <v>6</v>
      </c>
    </row>
    <row r="33570" spans="9:10" x14ac:dyDescent="0.2">
      <c r="I33570">
        <v>12</v>
      </c>
      <c r="J33570">
        <v>71</v>
      </c>
    </row>
    <row r="33571" spans="9:10" x14ac:dyDescent="0.2">
      <c r="I33571">
        <v>2</v>
      </c>
      <c r="J33571">
        <v>29</v>
      </c>
    </row>
    <row r="33572" spans="9:10" x14ac:dyDescent="0.2">
      <c r="I33572">
        <v>2</v>
      </c>
      <c r="J33572">
        <v>247</v>
      </c>
    </row>
    <row r="33573" spans="9:10" x14ac:dyDescent="0.2">
      <c r="I33573">
        <v>9</v>
      </c>
      <c r="J33573">
        <v>340</v>
      </c>
    </row>
    <row r="33574" spans="9:10" x14ac:dyDescent="0.2">
      <c r="I33574">
        <v>2</v>
      </c>
      <c r="J33574">
        <v>17</v>
      </c>
    </row>
    <row r="33575" spans="9:10" x14ac:dyDescent="0.2">
      <c r="I33575">
        <v>23</v>
      </c>
      <c r="J33575">
        <v>2</v>
      </c>
    </row>
    <row r="33576" spans="9:10" x14ac:dyDescent="0.2">
      <c r="I33576">
        <v>13</v>
      </c>
      <c r="J33576">
        <v>14</v>
      </c>
    </row>
    <row r="33577" spans="9:10" x14ac:dyDescent="0.2">
      <c r="I33577">
        <v>3</v>
      </c>
      <c r="J33577">
        <v>3</v>
      </c>
    </row>
    <row r="33578" spans="9:10" x14ac:dyDescent="0.2">
      <c r="I33578">
        <v>11</v>
      </c>
      <c r="J33578">
        <v>213</v>
      </c>
    </row>
    <row r="33579" spans="9:10" x14ac:dyDescent="0.2">
      <c r="I33579">
        <v>19</v>
      </c>
      <c r="J33579">
        <v>2</v>
      </c>
    </row>
    <row r="33580" spans="9:10" x14ac:dyDescent="0.2">
      <c r="I33580">
        <v>0</v>
      </c>
      <c r="J33580">
        <v>7</v>
      </c>
    </row>
    <row r="33581" spans="9:10" x14ac:dyDescent="0.2">
      <c r="I33581">
        <v>52</v>
      </c>
      <c r="J33581">
        <v>81</v>
      </c>
    </row>
    <row r="33582" spans="9:10" x14ac:dyDescent="0.2">
      <c r="I33582">
        <v>8</v>
      </c>
      <c r="J33582">
        <v>19</v>
      </c>
    </row>
    <row r="33583" spans="9:10" x14ac:dyDescent="0.2">
      <c r="I33583">
        <v>24</v>
      </c>
      <c r="J33583">
        <v>19</v>
      </c>
    </row>
    <row r="33584" spans="9:10" x14ac:dyDescent="0.2">
      <c r="I33584">
        <v>4</v>
      </c>
      <c r="J33584">
        <v>12</v>
      </c>
    </row>
    <row r="33585" spans="9:10" x14ac:dyDescent="0.2">
      <c r="I33585">
        <v>4</v>
      </c>
      <c r="J33585">
        <v>152</v>
      </c>
    </row>
    <row r="33586" spans="9:10" x14ac:dyDescent="0.2">
      <c r="I33586">
        <v>41</v>
      </c>
      <c r="J33586">
        <v>103</v>
      </c>
    </row>
    <row r="33587" spans="9:10" x14ac:dyDescent="0.2">
      <c r="I33587">
        <v>158</v>
      </c>
      <c r="J33587">
        <v>168</v>
      </c>
    </row>
    <row r="33588" spans="9:10" x14ac:dyDescent="0.2">
      <c r="I33588">
        <v>34</v>
      </c>
      <c r="J33588">
        <v>86</v>
      </c>
    </row>
    <row r="33589" spans="9:10" x14ac:dyDescent="0.2">
      <c r="I33589">
        <v>45</v>
      </c>
      <c r="J33589">
        <v>22</v>
      </c>
    </row>
    <row r="33590" spans="9:10" x14ac:dyDescent="0.2">
      <c r="I33590">
        <v>9</v>
      </c>
      <c r="J33590">
        <v>6</v>
      </c>
    </row>
    <row r="33591" spans="9:10" x14ac:dyDescent="0.2">
      <c r="I33591">
        <v>664</v>
      </c>
      <c r="J33591">
        <v>7</v>
      </c>
    </row>
    <row r="33592" spans="9:10" x14ac:dyDescent="0.2">
      <c r="I33592">
        <v>31</v>
      </c>
      <c r="J33592">
        <v>15</v>
      </c>
    </row>
    <row r="33593" spans="9:10" x14ac:dyDescent="0.2">
      <c r="I33593">
        <v>332</v>
      </c>
      <c r="J33593">
        <v>1</v>
      </c>
    </row>
    <row r="33594" spans="9:10" x14ac:dyDescent="0.2">
      <c r="I33594">
        <v>138</v>
      </c>
      <c r="J33594">
        <v>4</v>
      </c>
    </row>
    <row r="33595" spans="9:10" x14ac:dyDescent="0.2">
      <c r="I33595">
        <v>8</v>
      </c>
      <c r="J33595">
        <v>3</v>
      </c>
    </row>
    <row r="33596" spans="9:10" x14ac:dyDescent="0.2">
      <c r="I33596">
        <v>124</v>
      </c>
      <c r="J33596">
        <v>0</v>
      </c>
    </row>
    <row r="33597" spans="9:10" x14ac:dyDescent="0.2">
      <c r="I33597">
        <v>12</v>
      </c>
      <c r="J33597">
        <v>8</v>
      </c>
    </row>
    <row r="33598" spans="9:10" x14ac:dyDescent="0.2">
      <c r="I33598">
        <v>130</v>
      </c>
      <c r="J33598">
        <v>2</v>
      </c>
    </row>
    <row r="33599" spans="9:10" x14ac:dyDescent="0.2">
      <c r="I33599">
        <v>87</v>
      </c>
      <c r="J33599">
        <v>52</v>
      </c>
    </row>
    <row r="33600" spans="9:10" x14ac:dyDescent="0.2">
      <c r="I33600">
        <v>28</v>
      </c>
      <c r="J33600">
        <v>19</v>
      </c>
    </row>
    <row r="33601" spans="9:10" x14ac:dyDescent="0.2">
      <c r="I33601">
        <v>263</v>
      </c>
      <c r="J33601">
        <v>20</v>
      </c>
    </row>
    <row r="33602" spans="9:10" x14ac:dyDescent="0.2">
      <c r="I33602">
        <v>2</v>
      </c>
      <c r="J33602">
        <v>54</v>
      </c>
    </row>
    <row r="33603" spans="9:10" x14ac:dyDescent="0.2">
      <c r="I33603">
        <v>43</v>
      </c>
      <c r="J33603">
        <v>60</v>
      </c>
    </row>
    <row r="33604" spans="9:10" x14ac:dyDescent="0.2">
      <c r="I33604">
        <v>21</v>
      </c>
      <c r="J33604">
        <v>58</v>
      </c>
    </row>
    <row r="33605" spans="9:10" x14ac:dyDescent="0.2">
      <c r="I33605">
        <v>170</v>
      </c>
      <c r="J33605">
        <v>30</v>
      </c>
    </row>
    <row r="33606" spans="9:10" x14ac:dyDescent="0.2">
      <c r="I33606">
        <v>341</v>
      </c>
      <c r="J33606">
        <v>77</v>
      </c>
    </row>
    <row r="33607" spans="9:10" x14ac:dyDescent="0.2">
      <c r="I33607">
        <v>12</v>
      </c>
      <c r="J33607">
        <v>0</v>
      </c>
    </row>
    <row r="33608" spans="9:10" x14ac:dyDescent="0.2">
      <c r="I33608">
        <v>0</v>
      </c>
      <c r="J33608">
        <v>144</v>
      </c>
    </row>
    <row r="33609" spans="9:10" x14ac:dyDescent="0.2">
      <c r="I33609">
        <v>12</v>
      </c>
      <c r="J33609">
        <v>11</v>
      </c>
    </row>
    <row r="33610" spans="9:10" x14ac:dyDescent="0.2">
      <c r="I33610">
        <v>104</v>
      </c>
      <c r="J33610">
        <v>2</v>
      </c>
    </row>
    <row r="33611" spans="9:10" x14ac:dyDescent="0.2">
      <c r="I33611">
        <v>130</v>
      </c>
      <c r="J33611">
        <v>123</v>
      </c>
    </row>
    <row r="33612" spans="9:10" x14ac:dyDescent="0.2">
      <c r="I33612">
        <v>8</v>
      </c>
      <c r="J33612">
        <v>3</v>
      </c>
    </row>
    <row r="33613" spans="9:10" x14ac:dyDescent="0.2">
      <c r="I33613">
        <v>1</v>
      </c>
      <c r="J33613">
        <v>0</v>
      </c>
    </row>
    <row r="33614" spans="9:10" x14ac:dyDescent="0.2">
      <c r="I33614">
        <v>36</v>
      </c>
      <c r="J33614">
        <v>37</v>
      </c>
    </row>
    <row r="33615" spans="9:10" x14ac:dyDescent="0.2">
      <c r="I33615">
        <v>74</v>
      </c>
      <c r="J33615">
        <v>1</v>
      </c>
    </row>
    <row r="33616" spans="9:10" x14ac:dyDescent="0.2">
      <c r="I33616">
        <v>1</v>
      </c>
      <c r="J33616">
        <v>0</v>
      </c>
    </row>
    <row r="33617" spans="9:10" x14ac:dyDescent="0.2">
      <c r="I33617">
        <v>56</v>
      </c>
      <c r="J33617">
        <v>28</v>
      </c>
    </row>
    <row r="33618" spans="9:10" x14ac:dyDescent="0.2">
      <c r="I33618">
        <v>17</v>
      </c>
      <c r="J33618">
        <v>12</v>
      </c>
    </row>
    <row r="33619" spans="9:10" x14ac:dyDescent="0.2">
      <c r="I33619">
        <v>36</v>
      </c>
      <c r="J33619">
        <v>32</v>
      </c>
    </row>
    <row r="33620" spans="9:10" x14ac:dyDescent="0.2">
      <c r="I33620">
        <v>13</v>
      </c>
      <c r="J33620">
        <v>16</v>
      </c>
    </row>
    <row r="33621" spans="9:10" x14ac:dyDescent="0.2">
      <c r="I33621">
        <v>8</v>
      </c>
      <c r="J33621">
        <v>16</v>
      </c>
    </row>
    <row r="33622" spans="9:10" x14ac:dyDescent="0.2">
      <c r="I33622">
        <v>127</v>
      </c>
      <c r="J33622">
        <v>194</v>
      </c>
    </row>
    <row r="33623" spans="9:10" x14ac:dyDescent="0.2">
      <c r="I33623">
        <v>122</v>
      </c>
      <c r="J33623">
        <v>21</v>
      </c>
    </row>
    <row r="33624" spans="9:10" x14ac:dyDescent="0.2">
      <c r="I33624">
        <v>16</v>
      </c>
      <c r="J33624">
        <v>217</v>
      </c>
    </row>
    <row r="33625" spans="9:10" x14ac:dyDescent="0.2">
      <c r="I33625">
        <v>9</v>
      </c>
      <c r="J33625">
        <v>541</v>
      </c>
    </row>
    <row r="33626" spans="9:10" x14ac:dyDescent="0.2">
      <c r="I33626">
        <v>2</v>
      </c>
      <c r="J33626">
        <v>9</v>
      </c>
    </row>
    <row r="33627" spans="9:10" x14ac:dyDescent="0.2">
      <c r="I33627">
        <v>106</v>
      </c>
      <c r="J33627">
        <v>35</v>
      </c>
    </row>
    <row r="33628" spans="9:10" x14ac:dyDescent="0.2">
      <c r="I33628">
        <v>73</v>
      </c>
      <c r="J33628">
        <v>81</v>
      </c>
    </row>
    <row r="33629" spans="9:10" x14ac:dyDescent="0.2">
      <c r="I33629">
        <v>18</v>
      </c>
      <c r="J33629">
        <v>2</v>
      </c>
    </row>
    <row r="33630" spans="9:10" x14ac:dyDescent="0.2">
      <c r="I33630">
        <v>3</v>
      </c>
      <c r="J33630">
        <v>12</v>
      </c>
    </row>
    <row r="33631" spans="9:10" x14ac:dyDescent="0.2">
      <c r="I33631">
        <v>0</v>
      </c>
      <c r="J33631">
        <v>72</v>
      </c>
    </row>
    <row r="33632" spans="9:10" x14ac:dyDescent="0.2">
      <c r="I33632">
        <v>6</v>
      </c>
      <c r="J33632">
        <v>3</v>
      </c>
    </row>
    <row r="33633" spans="9:10" x14ac:dyDescent="0.2">
      <c r="I33633">
        <v>148</v>
      </c>
      <c r="J33633">
        <v>2</v>
      </c>
    </row>
    <row r="33634" spans="9:10" x14ac:dyDescent="0.2">
      <c r="I33634">
        <v>7</v>
      </c>
      <c r="J33634">
        <v>2</v>
      </c>
    </row>
    <row r="33635" spans="9:10" x14ac:dyDescent="0.2">
      <c r="I33635">
        <v>57</v>
      </c>
      <c r="J33635">
        <v>20</v>
      </c>
    </row>
    <row r="33636" spans="9:10" x14ac:dyDescent="0.2">
      <c r="I33636">
        <v>55</v>
      </c>
      <c r="J33636">
        <v>28</v>
      </c>
    </row>
    <row r="33637" spans="9:10" x14ac:dyDescent="0.2">
      <c r="I33637">
        <v>2</v>
      </c>
      <c r="J33637">
        <v>18</v>
      </c>
    </row>
    <row r="33638" spans="9:10" x14ac:dyDescent="0.2">
      <c r="I33638">
        <v>4</v>
      </c>
      <c r="J33638">
        <v>0</v>
      </c>
    </row>
    <row r="33639" spans="9:10" x14ac:dyDescent="0.2">
      <c r="I33639">
        <v>21</v>
      </c>
      <c r="J33639">
        <v>14</v>
      </c>
    </row>
    <row r="33640" spans="9:10" x14ac:dyDescent="0.2">
      <c r="I33640">
        <v>0</v>
      </c>
      <c r="J33640">
        <v>2</v>
      </c>
    </row>
    <row r="33641" spans="9:10" x14ac:dyDescent="0.2">
      <c r="I33641">
        <v>5</v>
      </c>
      <c r="J33641">
        <v>8</v>
      </c>
    </row>
    <row r="33642" spans="9:10" x14ac:dyDescent="0.2">
      <c r="I33642">
        <v>6</v>
      </c>
      <c r="J33642">
        <v>4</v>
      </c>
    </row>
    <row r="33643" spans="9:10" x14ac:dyDescent="0.2">
      <c r="I33643">
        <v>4</v>
      </c>
      <c r="J33643">
        <v>1</v>
      </c>
    </row>
    <row r="33644" spans="9:10" x14ac:dyDescent="0.2">
      <c r="I33644">
        <v>14</v>
      </c>
      <c r="J33644">
        <v>426</v>
      </c>
    </row>
    <row r="33645" spans="9:10" x14ac:dyDescent="0.2">
      <c r="I33645">
        <v>18</v>
      </c>
      <c r="J33645">
        <v>7</v>
      </c>
    </row>
    <row r="33646" spans="9:10" x14ac:dyDescent="0.2">
      <c r="I33646">
        <v>81</v>
      </c>
      <c r="J33646">
        <v>37</v>
      </c>
    </row>
    <row r="33647" spans="9:10" x14ac:dyDescent="0.2">
      <c r="I33647">
        <v>16</v>
      </c>
      <c r="J33647">
        <v>7</v>
      </c>
    </row>
    <row r="33648" spans="9:10" x14ac:dyDescent="0.2">
      <c r="I33648">
        <v>207</v>
      </c>
      <c r="J33648">
        <v>0</v>
      </c>
    </row>
    <row r="33649" spans="9:10" x14ac:dyDescent="0.2">
      <c r="I33649">
        <v>2</v>
      </c>
      <c r="J33649">
        <v>2</v>
      </c>
    </row>
    <row r="33650" spans="9:10" x14ac:dyDescent="0.2">
      <c r="I33650">
        <v>2</v>
      </c>
      <c r="J33650">
        <v>111</v>
      </c>
    </row>
    <row r="33651" spans="9:10" x14ac:dyDescent="0.2">
      <c r="I33651">
        <v>29</v>
      </c>
      <c r="J33651">
        <v>1</v>
      </c>
    </row>
    <row r="33652" spans="9:10" x14ac:dyDescent="0.2">
      <c r="I33652">
        <v>11</v>
      </c>
      <c r="J33652">
        <v>16</v>
      </c>
    </row>
    <row r="33653" spans="9:10" x14ac:dyDescent="0.2">
      <c r="I33653">
        <v>11</v>
      </c>
      <c r="J33653">
        <v>66</v>
      </c>
    </row>
    <row r="33654" spans="9:10" x14ac:dyDescent="0.2">
      <c r="I33654">
        <v>29</v>
      </c>
      <c r="J33654">
        <v>23</v>
      </c>
    </row>
    <row r="33655" spans="9:10" x14ac:dyDescent="0.2">
      <c r="I33655">
        <v>132</v>
      </c>
      <c r="J33655">
        <v>147</v>
      </c>
    </row>
    <row r="33656" spans="9:10" x14ac:dyDescent="0.2">
      <c r="I33656">
        <v>16</v>
      </c>
      <c r="J33656">
        <v>147</v>
      </c>
    </row>
    <row r="33657" spans="9:10" x14ac:dyDescent="0.2">
      <c r="I33657">
        <v>17</v>
      </c>
      <c r="J33657">
        <v>2</v>
      </c>
    </row>
    <row r="33658" spans="9:10" x14ac:dyDescent="0.2">
      <c r="I33658">
        <v>2</v>
      </c>
      <c r="J33658">
        <v>6</v>
      </c>
    </row>
    <row r="33659" spans="9:10" x14ac:dyDescent="0.2">
      <c r="I33659">
        <v>102</v>
      </c>
      <c r="J33659">
        <v>19</v>
      </c>
    </row>
    <row r="33660" spans="9:10" x14ac:dyDescent="0.2">
      <c r="I33660">
        <v>378</v>
      </c>
      <c r="J33660">
        <v>11</v>
      </c>
    </row>
    <row r="33661" spans="9:10" x14ac:dyDescent="0.2">
      <c r="I33661">
        <v>19</v>
      </c>
      <c r="J33661">
        <v>4</v>
      </c>
    </row>
    <row r="33662" spans="9:10" x14ac:dyDescent="0.2">
      <c r="I33662">
        <v>91</v>
      </c>
      <c r="J33662">
        <v>0</v>
      </c>
    </row>
    <row r="33663" spans="9:10" x14ac:dyDescent="0.2">
      <c r="I33663">
        <v>25</v>
      </c>
      <c r="J33663">
        <v>0</v>
      </c>
    </row>
    <row r="33664" spans="9:10" x14ac:dyDescent="0.2">
      <c r="I33664">
        <v>632</v>
      </c>
      <c r="J33664">
        <v>12</v>
      </c>
    </row>
    <row r="33665" spans="9:10" x14ac:dyDescent="0.2">
      <c r="I33665">
        <v>59</v>
      </c>
      <c r="J33665">
        <v>33</v>
      </c>
    </row>
    <row r="33666" spans="9:10" x14ac:dyDescent="0.2">
      <c r="I33666">
        <v>2</v>
      </c>
      <c r="J33666">
        <v>11</v>
      </c>
    </row>
    <row r="33667" spans="9:10" x14ac:dyDescent="0.2">
      <c r="I33667">
        <v>171</v>
      </c>
      <c r="J33667">
        <v>2</v>
      </c>
    </row>
    <row r="33668" spans="9:10" x14ac:dyDescent="0.2">
      <c r="I33668">
        <v>113</v>
      </c>
      <c r="J33668">
        <v>31</v>
      </c>
    </row>
    <row r="33669" spans="9:10" x14ac:dyDescent="0.2">
      <c r="I33669">
        <v>48</v>
      </c>
      <c r="J33669">
        <v>1</v>
      </c>
    </row>
    <row r="33670" spans="9:10" x14ac:dyDescent="0.2">
      <c r="I33670">
        <v>17</v>
      </c>
      <c r="J33670">
        <v>21</v>
      </c>
    </row>
    <row r="33671" spans="9:10" x14ac:dyDescent="0.2">
      <c r="I33671">
        <v>10</v>
      </c>
      <c r="J33671">
        <v>47</v>
      </c>
    </row>
    <row r="33672" spans="9:10" x14ac:dyDescent="0.2">
      <c r="I33672">
        <v>89</v>
      </c>
      <c r="J33672">
        <v>15</v>
      </c>
    </row>
    <row r="33673" spans="9:10" x14ac:dyDescent="0.2">
      <c r="I33673">
        <v>30</v>
      </c>
      <c r="J33673">
        <v>74</v>
      </c>
    </row>
    <row r="33674" spans="9:10" x14ac:dyDescent="0.2">
      <c r="I33674">
        <v>11</v>
      </c>
      <c r="J33674">
        <v>9</v>
      </c>
    </row>
    <row r="33675" spans="9:10" x14ac:dyDescent="0.2">
      <c r="I33675">
        <v>22</v>
      </c>
      <c r="J33675">
        <v>41</v>
      </c>
    </row>
    <row r="33676" spans="9:10" x14ac:dyDescent="0.2">
      <c r="I33676">
        <v>20</v>
      </c>
      <c r="J33676">
        <v>68</v>
      </c>
    </row>
    <row r="33677" spans="9:10" x14ac:dyDescent="0.2">
      <c r="I33677">
        <v>48</v>
      </c>
      <c r="J33677">
        <v>26</v>
      </c>
    </row>
    <row r="33678" spans="9:10" x14ac:dyDescent="0.2">
      <c r="I33678">
        <v>1</v>
      </c>
      <c r="J33678">
        <v>41</v>
      </c>
    </row>
    <row r="33679" spans="9:10" x14ac:dyDescent="0.2">
      <c r="I33679">
        <v>1</v>
      </c>
      <c r="J33679">
        <v>18</v>
      </c>
    </row>
    <row r="33680" spans="9:10" x14ac:dyDescent="0.2">
      <c r="I33680">
        <v>126</v>
      </c>
      <c r="J33680">
        <v>20</v>
      </c>
    </row>
    <row r="33681" spans="9:10" x14ac:dyDescent="0.2">
      <c r="I33681">
        <v>41</v>
      </c>
      <c r="J33681">
        <v>1</v>
      </c>
    </row>
    <row r="33682" spans="9:10" x14ac:dyDescent="0.2">
      <c r="I33682">
        <v>7</v>
      </c>
      <c r="J33682">
        <v>2</v>
      </c>
    </row>
    <row r="33683" spans="9:10" x14ac:dyDescent="0.2">
      <c r="I33683">
        <v>2</v>
      </c>
      <c r="J33683">
        <v>2</v>
      </c>
    </row>
    <row r="33684" spans="9:10" x14ac:dyDescent="0.2">
      <c r="I33684">
        <v>0</v>
      </c>
      <c r="J33684">
        <v>3</v>
      </c>
    </row>
    <row r="33685" spans="9:10" x14ac:dyDescent="0.2">
      <c r="I33685">
        <v>1</v>
      </c>
      <c r="J33685">
        <v>13</v>
      </c>
    </row>
    <row r="33686" spans="9:10" x14ac:dyDescent="0.2">
      <c r="I33686">
        <v>0</v>
      </c>
      <c r="J33686">
        <v>3</v>
      </c>
    </row>
    <row r="33687" spans="9:10" x14ac:dyDescent="0.2">
      <c r="I33687">
        <v>114</v>
      </c>
      <c r="J33687">
        <v>28</v>
      </c>
    </row>
    <row r="33688" spans="9:10" x14ac:dyDescent="0.2">
      <c r="I33688">
        <v>48</v>
      </c>
      <c r="J33688">
        <v>11</v>
      </c>
    </row>
    <row r="33689" spans="9:10" x14ac:dyDescent="0.2">
      <c r="I33689">
        <v>40</v>
      </c>
      <c r="J33689">
        <v>40</v>
      </c>
    </row>
    <row r="33690" spans="9:10" x14ac:dyDescent="0.2">
      <c r="I33690">
        <v>6</v>
      </c>
      <c r="J33690">
        <v>21</v>
      </c>
    </row>
    <row r="33691" spans="9:10" x14ac:dyDescent="0.2">
      <c r="I33691">
        <v>42</v>
      </c>
      <c r="J33691">
        <v>9</v>
      </c>
    </row>
    <row r="33692" spans="9:10" x14ac:dyDescent="0.2">
      <c r="I33692">
        <v>3</v>
      </c>
      <c r="J33692">
        <v>12</v>
      </c>
    </row>
    <row r="33693" spans="9:10" x14ac:dyDescent="0.2">
      <c r="I33693">
        <v>21</v>
      </c>
      <c r="J33693">
        <v>75</v>
      </c>
    </row>
    <row r="33694" spans="9:10" x14ac:dyDescent="0.2">
      <c r="I33694">
        <v>66</v>
      </c>
      <c r="J33694">
        <v>193</v>
      </c>
    </row>
    <row r="33695" spans="9:10" x14ac:dyDescent="0.2">
      <c r="I33695">
        <v>0</v>
      </c>
      <c r="J33695">
        <v>14</v>
      </c>
    </row>
    <row r="33696" spans="9:10" x14ac:dyDescent="0.2">
      <c r="I33696">
        <v>6</v>
      </c>
      <c r="J33696">
        <v>13</v>
      </c>
    </row>
    <row r="33697" spans="9:10" x14ac:dyDescent="0.2">
      <c r="I33697">
        <v>11</v>
      </c>
      <c r="J33697">
        <v>8</v>
      </c>
    </row>
    <row r="33698" spans="9:10" x14ac:dyDescent="0.2">
      <c r="I33698">
        <v>43</v>
      </c>
      <c r="J33698">
        <v>425</v>
      </c>
    </row>
    <row r="33699" spans="9:10" x14ac:dyDescent="0.2">
      <c r="I33699">
        <v>123</v>
      </c>
      <c r="J33699">
        <v>1</v>
      </c>
    </row>
    <row r="33700" spans="9:10" x14ac:dyDescent="0.2">
      <c r="I33700">
        <v>5</v>
      </c>
      <c r="J33700">
        <v>4</v>
      </c>
    </row>
    <row r="33701" spans="9:10" x14ac:dyDescent="0.2">
      <c r="I33701">
        <v>5</v>
      </c>
      <c r="J33701">
        <v>534</v>
      </c>
    </row>
    <row r="33702" spans="9:10" x14ac:dyDescent="0.2">
      <c r="I33702">
        <v>0</v>
      </c>
      <c r="J33702">
        <v>37</v>
      </c>
    </row>
    <row r="33703" spans="9:10" x14ac:dyDescent="0.2">
      <c r="I33703">
        <v>40</v>
      </c>
      <c r="J33703">
        <v>15</v>
      </c>
    </row>
    <row r="33704" spans="9:10" x14ac:dyDescent="0.2">
      <c r="I33704">
        <v>3</v>
      </c>
      <c r="J33704">
        <v>14</v>
      </c>
    </row>
    <row r="33705" spans="9:10" x14ac:dyDescent="0.2">
      <c r="I33705">
        <v>22</v>
      </c>
      <c r="J33705">
        <v>2</v>
      </c>
    </row>
    <row r="33706" spans="9:10" x14ac:dyDescent="0.2">
      <c r="I33706">
        <v>17</v>
      </c>
      <c r="J33706">
        <v>19</v>
      </c>
    </row>
    <row r="33707" spans="9:10" x14ac:dyDescent="0.2">
      <c r="I33707">
        <v>0</v>
      </c>
      <c r="J33707">
        <v>16</v>
      </c>
    </row>
    <row r="33708" spans="9:10" x14ac:dyDescent="0.2">
      <c r="I33708">
        <v>6</v>
      </c>
      <c r="J33708">
        <v>20</v>
      </c>
    </row>
    <row r="33709" spans="9:10" x14ac:dyDescent="0.2">
      <c r="I33709">
        <v>0</v>
      </c>
      <c r="J33709">
        <v>4</v>
      </c>
    </row>
    <row r="33710" spans="9:10" x14ac:dyDescent="0.2">
      <c r="I33710">
        <v>7</v>
      </c>
      <c r="J33710">
        <v>3</v>
      </c>
    </row>
    <row r="33711" spans="9:10" x14ac:dyDescent="0.2">
      <c r="I33711">
        <v>0</v>
      </c>
      <c r="J33711">
        <v>5</v>
      </c>
    </row>
    <row r="33712" spans="9:10" x14ac:dyDescent="0.2">
      <c r="I33712">
        <v>21</v>
      </c>
      <c r="J33712">
        <v>1</v>
      </c>
    </row>
    <row r="33713" spans="9:10" x14ac:dyDescent="0.2">
      <c r="I33713">
        <v>30</v>
      </c>
      <c r="J33713">
        <v>30</v>
      </c>
    </row>
    <row r="33714" spans="9:10" x14ac:dyDescent="0.2">
      <c r="I33714">
        <v>7</v>
      </c>
      <c r="J33714">
        <v>3</v>
      </c>
    </row>
    <row r="33715" spans="9:10" x14ac:dyDescent="0.2">
      <c r="I33715">
        <v>14</v>
      </c>
      <c r="J33715">
        <v>43</v>
      </c>
    </row>
    <row r="33716" spans="9:10" x14ac:dyDescent="0.2">
      <c r="I33716">
        <v>41</v>
      </c>
      <c r="J33716">
        <v>1</v>
      </c>
    </row>
    <row r="33717" spans="9:10" x14ac:dyDescent="0.2">
      <c r="I33717">
        <v>10</v>
      </c>
      <c r="J33717">
        <v>22</v>
      </c>
    </row>
    <row r="33718" spans="9:10" x14ac:dyDescent="0.2">
      <c r="I33718">
        <v>3</v>
      </c>
      <c r="J33718">
        <v>23</v>
      </c>
    </row>
    <row r="33719" spans="9:10" x14ac:dyDescent="0.2">
      <c r="I33719">
        <v>48</v>
      </c>
      <c r="J33719">
        <v>105</v>
      </c>
    </row>
    <row r="33720" spans="9:10" x14ac:dyDescent="0.2">
      <c r="I33720">
        <v>20</v>
      </c>
      <c r="J33720">
        <v>20</v>
      </c>
    </row>
    <row r="33721" spans="9:10" x14ac:dyDescent="0.2">
      <c r="I33721">
        <v>1</v>
      </c>
      <c r="J33721">
        <v>1</v>
      </c>
    </row>
    <row r="33722" spans="9:10" x14ac:dyDescent="0.2">
      <c r="I33722">
        <v>7</v>
      </c>
      <c r="J33722">
        <v>33</v>
      </c>
    </row>
    <row r="33723" spans="9:10" x14ac:dyDescent="0.2">
      <c r="I33723">
        <v>9</v>
      </c>
      <c r="J33723">
        <v>4</v>
      </c>
    </row>
    <row r="33724" spans="9:10" x14ac:dyDescent="0.2">
      <c r="I33724">
        <v>13</v>
      </c>
      <c r="J33724">
        <v>6</v>
      </c>
    </row>
    <row r="33725" spans="9:10" x14ac:dyDescent="0.2">
      <c r="I33725">
        <v>136</v>
      </c>
      <c r="J33725">
        <v>705</v>
      </c>
    </row>
    <row r="33726" spans="9:10" x14ac:dyDescent="0.2">
      <c r="I33726">
        <v>46</v>
      </c>
      <c r="J33726">
        <v>0</v>
      </c>
    </row>
    <row r="33727" spans="9:10" x14ac:dyDescent="0.2">
      <c r="I33727">
        <v>5</v>
      </c>
      <c r="J33727">
        <v>1</v>
      </c>
    </row>
    <row r="33728" spans="9:10" x14ac:dyDescent="0.2">
      <c r="I33728">
        <v>186</v>
      </c>
      <c r="J33728">
        <v>46</v>
      </c>
    </row>
    <row r="33729" spans="9:10" x14ac:dyDescent="0.2">
      <c r="I33729">
        <v>10</v>
      </c>
      <c r="J33729">
        <v>11</v>
      </c>
    </row>
    <row r="33730" spans="9:10" x14ac:dyDescent="0.2">
      <c r="I33730">
        <v>29</v>
      </c>
      <c r="J33730">
        <v>33</v>
      </c>
    </row>
    <row r="33731" spans="9:10" x14ac:dyDescent="0.2">
      <c r="I33731">
        <v>105</v>
      </c>
      <c r="J33731">
        <v>14</v>
      </c>
    </row>
    <row r="33732" spans="9:10" x14ac:dyDescent="0.2">
      <c r="I33732">
        <v>5</v>
      </c>
      <c r="J33732">
        <v>86</v>
      </c>
    </row>
    <row r="33733" spans="9:10" x14ac:dyDescent="0.2">
      <c r="I33733">
        <v>10</v>
      </c>
      <c r="J33733">
        <v>3</v>
      </c>
    </row>
    <row r="33734" spans="9:10" x14ac:dyDescent="0.2">
      <c r="I33734">
        <v>14</v>
      </c>
      <c r="J33734">
        <v>3</v>
      </c>
    </row>
    <row r="33735" spans="9:10" x14ac:dyDescent="0.2">
      <c r="I33735">
        <v>26</v>
      </c>
      <c r="J33735">
        <v>76</v>
      </c>
    </row>
    <row r="33736" spans="9:10" x14ac:dyDescent="0.2">
      <c r="I33736">
        <v>17</v>
      </c>
      <c r="J33736">
        <v>15</v>
      </c>
    </row>
    <row r="33737" spans="9:10" x14ac:dyDescent="0.2">
      <c r="I33737">
        <v>129</v>
      </c>
      <c r="J33737">
        <v>27</v>
      </c>
    </row>
    <row r="33738" spans="9:10" x14ac:dyDescent="0.2">
      <c r="I33738">
        <v>66</v>
      </c>
      <c r="J33738">
        <v>28</v>
      </c>
    </row>
    <row r="33739" spans="9:10" x14ac:dyDescent="0.2">
      <c r="I33739">
        <v>18</v>
      </c>
      <c r="J33739">
        <v>14</v>
      </c>
    </row>
    <row r="33740" spans="9:10" x14ac:dyDescent="0.2">
      <c r="I33740">
        <v>2</v>
      </c>
      <c r="J33740">
        <v>57</v>
      </c>
    </row>
    <row r="33741" spans="9:10" x14ac:dyDescent="0.2">
      <c r="I33741">
        <v>449</v>
      </c>
      <c r="J33741">
        <v>335</v>
      </c>
    </row>
    <row r="33742" spans="9:10" x14ac:dyDescent="0.2">
      <c r="I33742">
        <v>2</v>
      </c>
      <c r="J33742">
        <v>27</v>
      </c>
    </row>
    <row r="33743" spans="9:10" x14ac:dyDescent="0.2">
      <c r="I33743">
        <v>3</v>
      </c>
      <c r="J33743">
        <v>3</v>
      </c>
    </row>
    <row r="33744" spans="9:10" x14ac:dyDescent="0.2">
      <c r="I33744">
        <v>14</v>
      </c>
      <c r="J33744">
        <v>61</v>
      </c>
    </row>
    <row r="33745" spans="9:10" x14ac:dyDescent="0.2">
      <c r="I33745">
        <v>1</v>
      </c>
      <c r="J33745">
        <v>11</v>
      </c>
    </row>
    <row r="33746" spans="9:10" x14ac:dyDescent="0.2">
      <c r="I33746">
        <v>2</v>
      </c>
      <c r="J33746">
        <v>84</v>
      </c>
    </row>
    <row r="33747" spans="9:10" x14ac:dyDescent="0.2">
      <c r="I33747">
        <v>1</v>
      </c>
      <c r="J33747">
        <v>17</v>
      </c>
    </row>
    <row r="33748" spans="9:10" x14ac:dyDescent="0.2">
      <c r="I33748">
        <v>1</v>
      </c>
      <c r="J33748">
        <v>20</v>
      </c>
    </row>
    <row r="33749" spans="9:10" x14ac:dyDescent="0.2">
      <c r="I33749">
        <v>0</v>
      </c>
      <c r="J33749">
        <v>13</v>
      </c>
    </row>
    <row r="33750" spans="9:10" x14ac:dyDescent="0.2">
      <c r="I33750">
        <v>9</v>
      </c>
      <c r="J33750">
        <v>6</v>
      </c>
    </row>
    <row r="33751" spans="9:10" x14ac:dyDescent="0.2">
      <c r="I33751">
        <v>16</v>
      </c>
      <c r="J33751">
        <v>36</v>
      </c>
    </row>
    <row r="33752" spans="9:10" x14ac:dyDescent="0.2">
      <c r="I33752">
        <v>34</v>
      </c>
      <c r="J33752">
        <v>11</v>
      </c>
    </row>
    <row r="33753" spans="9:10" x14ac:dyDescent="0.2">
      <c r="I33753">
        <v>19</v>
      </c>
      <c r="J33753">
        <v>25</v>
      </c>
    </row>
    <row r="33754" spans="9:10" x14ac:dyDescent="0.2">
      <c r="I33754">
        <v>79</v>
      </c>
      <c r="J33754">
        <v>53</v>
      </c>
    </row>
    <row r="33755" spans="9:10" x14ac:dyDescent="0.2">
      <c r="I33755">
        <v>37</v>
      </c>
      <c r="J33755">
        <v>18</v>
      </c>
    </row>
    <row r="33756" spans="9:10" x14ac:dyDescent="0.2">
      <c r="I33756">
        <v>5</v>
      </c>
      <c r="J33756">
        <v>10</v>
      </c>
    </row>
    <row r="33757" spans="9:10" x14ac:dyDescent="0.2">
      <c r="I33757">
        <v>14</v>
      </c>
      <c r="J33757">
        <v>0</v>
      </c>
    </row>
    <row r="33758" spans="9:10" x14ac:dyDescent="0.2">
      <c r="I33758">
        <v>0</v>
      </c>
      <c r="J33758">
        <v>0</v>
      </c>
    </row>
    <row r="33759" spans="9:10" x14ac:dyDescent="0.2">
      <c r="I33759">
        <v>158</v>
      </c>
      <c r="J33759">
        <v>1</v>
      </c>
    </row>
    <row r="33760" spans="9:10" x14ac:dyDescent="0.2">
      <c r="I33760">
        <v>10</v>
      </c>
      <c r="J33760">
        <v>0</v>
      </c>
    </row>
    <row r="33761" spans="9:10" x14ac:dyDescent="0.2">
      <c r="I33761">
        <v>14</v>
      </c>
      <c r="J33761">
        <v>77</v>
      </c>
    </row>
    <row r="33762" spans="9:10" x14ac:dyDescent="0.2">
      <c r="I33762">
        <v>83</v>
      </c>
      <c r="J33762">
        <v>11</v>
      </c>
    </row>
    <row r="33763" spans="9:10" x14ac:dyDescent="0.2">
      <c r="I33763">
        <v>161</v>
      </c>
      <c r="J33763">
        <v>12</v>
      </c>
    </row>
    <row r="33764" spans="9:10" x14ac:dyDescent="0.2">
      <c r="I33764">
        <v>150</v>
      </c>
      <c r="J33764">
        <v>22</v>
      </c>
    </row>
    <row r="33765" spans="9:10" x14ac:dyDescent="0.2">
      <c r="I33765">
        <v>16</v>
      </c>
      <c r="J33765">
        <v>11</v>
      </c>
    </row>
    <row r="33766" spans="9:10" x14ac:dyDescent="0.2">
      <c r="I33766">
        <v>225</v>
      </c>
      <c r="J33766">
        <v>360</v>
      </c>
    </row>
    <row r="33767" spans="9:10" x14ac:dyDescent="0.2">
      <c r="I33767">
        <v>0</v>
      </c>
      <c r="J33767">
        <v>2</v>
      </c>
    </row>
    <row r="33768" spans="9:10" x14ac:dyDescent="0.2">
      <c r="I33768">
        <v>8</v>
      </c>
      <c r="J33768">
        <v>15</v>
      </c>
    </row>
    <row r="33769" spans="9:10" x14ac:dyDescent="0.2">
      <c r="I33769">
        <v>7</v>
      </c>
      <c r="J33769">
        <v>13</v>
      </c>
    </row>
    <row r="33770" spans="9:10" x14ac:dyDescent="0.2">
      <c r="I33770">
        <v>497</v>
      </c>
      <c r="J33770">
        <v>45</v>
      </c>
    </row>
    <row r="33771" spans="9:10" x14ac:dyDescent="0.2">
      <c r="I33771">
        <v>4</v>
      </c>
      <c r="J33771">
        <v>11</v>
      </c>
    </row>
    <row r="33772" spans="9:10" x14ac:dyDescent="0.2">
      <c r="I33772">
        <v>14</v>
      </c>
      <c r="J33772">
        <v>32</v>
      </c>
    </row>
    <row r="33773" spans="9:10" x14ac:dyDescent="0.2">
      <c r="I33773">
        <v>1</v>
      </c>
      <c r="J33773">
        <v>65</v>
      </c>
    </row>
    <row r="33774" spans="9:10" x14ac:dyDescent="0.2">
      <c r="I33774">
        <v>8</v>
      </c>
      <c r="J33774">
        <v>55</v>
      </c>
    </row>
    <row r="33775" spans="9:10" x14ac:dyDescent="0.2">
      <c r="I33775">
        <v>3</v>
      </c>
      <c r="J33775">
        <v>0</v>
      </c>
    </row>
    <row r="33776" spans="9:10" x14ac:dyDescent="0.2">
      <c r="I33776">
        <v>5</v>
      </c>
      <c r="J33776">
        <v>1</v>
      </c>
    </row>
    <row r="33777" spans="9:10" x14ac:dyDescent="0.2">
      <c r="I33777">
        <v>12</v>
      </c>
      <c r="J33777">
        <v>2</v>
      </c>
    </row>
    <row r="33778" spans="9:10" x14ac:dyDescent="0.2">
      <c r="I33778">
        <v>50</v>
      </c>
      <c r="J33778">
        <v>13</v>
      </c>
    </row>
    <row r="33779" spans="9:10" x14ac:dyDescent="0.2">
      <c r="I33779">
        <v>45</v>
      </c>
      <c r="J33779">
        <v>12</v>
      </c>
    </row>
    <row r="33780" spans="9:10" x14ac:dyDescent="0.2">
      <c r="I33780">
        <v>1</v>
      </c>
      <c r="J33780">
        <v>9</v>
      </c>
    </row>
    <row r="33781" spans="9:10" x14ac:dyDescent="0.2">
      <c r="I33781">
        <v>0</v>
      </c>
      <c r="J33781">
        <v>270</v>
      </c>
    </row>
    <row r="33782" spans="9:10" x14ac:dyDescent="0.2">
      <c r="I33782">
        <v>11</v>
      </c>
      <c r="J33782">
        <v>110</v>
      </c>
    </row>
    <row r="33783" spans="9:10" x14ac:dyDescent="0.2">
      <c r="I33783">
        <v>90</v>
      </c>
      <c r="J33783">
        <v>6</v>
      </c>
    </row>
    <row r="33784" spans="9:10" x14ac:dyDescent="0.2">
      <c r="I33784">
        <v>32</v>
      </c>
      <c r="J33784">
        <v>10</v>
      </c>
    </row>
    <row r="33785" spans="9:10" x14ac:dyDescent="0.2">
      <c r="I33785">
        <v>7</v>
      </c>
      <c r="J33785">
        <v>4</v>
      </c>
    </row>
    <row r="33786" spans="9:10" x14ac:dyDescent="0.2">
      <c r="I33786">
        <v>64</v>
      </c>
      <c r="J33786">
        <v>9</v>
      </c>
    </row>
    <row r="33787" spans="9:10" x14ac:dyDescent="0.2">
      <c r="I33787">
        <v>15</v>
      </c>
      <c r="J33787">
        <v>82</v>
      </c>
    </row>
    <row r="33788" spans="9:10" x14ac:dyDescent="0.2">
      <c r="I33788">
        <v>17</v>
      </c>
      <c r="J33788">
        <v>37</v>
      </c>
    </row>
    <row r="33789" spans="9:10" x14ac:dyDescent="0.2">
      <c r="I33789">
        <v>5</v>
      </c>
      <c r="J33789">
        <v>0</v>
      </c>
    </row>
    <row r="33790" spans="9:10" x14ac:dyDescent="0.2">
      <c r="I33790">
        <v>113</v>
      </c>
      <c r="J33790">
        <v>31</v>
      </c>
    </row>
    <row r="33791" spans="9:10" x14ac:dyDescent="0.2">
      <c r="I33791">
        <v>23</v>
      </c>
      <c r="J33791">
        <v>553</v>
      </c>
    </row>
    <row r="33792" spans="9:10" x14ac:dyDescent="0.2">
      <c r="I33792">
        <v>11</v>
      </c>
      <c r="J33792">
        <v>1</v>
      </c>
    </row>
    <row r="33793" spans="9:10" x14ac:dyDescent="0.2">
      <c r="I33793">
        <v>319</v>
      </c>
      <c r="J33793">
        <v>3</v>
      </c>
    </row>
    <row r="33794" spans="9:10" x14ac:dyDescent="0.2">
      <c r="I33794">
        <v>117</v>
      </c>
      <c r="J33794">
        <v>17</v>
      </c>
    </row>
    <row r="33795" spans="9:10" x14ac:dyDescent="0.2">
      <c r="I33795">
        <v>1</v>
      </c>
      <c r="J33795">
        <v>4</v>
      </c>
    </row>
    <row r="33796" spans="9:10" x14ac:dyDescent="0.2">
      <c r="I33796">
        <v>30</v>
      </c>
      <c r="J33796">
        <v>21</v>
      </c>
    </row>
    <row r="33797" spans="9:10" x14ac:dyDescent="0.2">
      <c r="I33797">
        <v>59</v>
      </c>
      <c r="J33797">
        <v>1</v>
      </c>
    </row>
    <row r="33798" spans="9:10" x14ac:dyDescent="0.2">
      <c r="I33798">
        <v>21</v>
      </c>
      <c r="J33798">
        <v>5</v>
      </c>
    </row>
    <row r="33799" spans="9:10" x14ac:dyDescent="0.2">
      <c r="I33799">
        <v>5</v>
      </c>
      <c r="J33799">
        <v>3</v>
      </c>
    </row>
    <row r="33800" spans="9:10" x14ac:dyDescent="0.2">
      <c r="I33800">
        <v>56</v>
      </c>
      <c r="J33800">
        <v>78</v>
      </c>
    </row>
    <row r="33801" spans="9:10" x14ac:dyDescent="0.2">
      <c r="I33801">
        <v>30</v>
      </c>
      <c r="J33801">
        <v>44</v>
      </c>
    </row>
    <row r="33802" spans="9:10" x14ac:dyDescent="0.2">
      <c r="I33802">
        <v>44</v>
      </c>
      <c r="J33802">
        <v>0</v>
      </c>
    </row>
    <row r="33803" spans="9:10" x14ac:dyDescent="0.2">
      <c r="I33803">
        <v>10</v>
      </c>
      <c r="J33803">
        <v>3</v>
      </c>
    </row>
    <row r="33804" spans="9:10" x14ac:dyDescent="0.2">
      <c r="I33804">
        <v>24</v>
      </c>
      <c r="J33804">
        <v>18</v>
      </c>
    </row>
    <row r="33805" spans="9:10" x14ac:dyDescent="0.2">
      <c r="I33805">
        <v>18</v>
      </c>
      <c r="J33805">
        <v>23</v>
      </c>
    </row>
    <row r="33806" spans="9:10" x14ac:dyDescent="0.2">
      <c r="I33806">
        <v>1</v>
      </c>
      <c r="J33806">
        <v>36</v>
      </c>
    </row>
    <row r="33807" spans="9:10" x14ac:dyDescent="0.2">
      <c r="I33807">
        <v>18</v>
      </c>
      <c r="J33807">
        <v>11</v>
      </c>
    </row>
    <row r="33808" spans="9:10" x14ac:dyDescent="0.2">
      <c r="I33808">
        <v>15</v>
      </c>
      <c r="J33808">
        <v>60</v>
      </c>
    </row>
    <row r="33809" spans="9:10" x14ac:dyDescent="0.2">
      <c r="I33809">
        <v>11</v>
      </c>
      <c r="J33809">
        <v>2</v>
      </c>
    </row>
    <row r="33810" spans="9:10" x14ac:dyDescent="0.2">
      <c r="I33810">
        <v>36</v>
      </c>
      <c r="J33810">
        <v>127</v>
      </c>
    </row>
    <row r="33811" spans="9:10" x14ac:dyDescent="0.2">
      <c r="I33811">
        <v>24</v>
      </c>
      <c r="J33811">
        <v>29</v>
      </c>
    </row>
    <row r="33812" spans="9:10" x14ac:dyDescent="0.2">
      <c r="I33812">
        <v>57</v>
      </c>
      <c r="J33812">
        <v>17</v>
      </c>
    </row>
    <row r="33813" spans="9:10" x14ac:dyDescent="0.2">
      <c r="I33813">
        <v>2</v>
      </c>
      <c r="J33813">
        <v>251</v>
      </c>
    </row>
    <row r="33814" spans="9:10" x14ac:dyDescent="0.2">
      <c r="I33814">
        <v>19</v>
      </c>
      <c r="J33814">
        <v>33</v>
      </c>
    </row>
    <row r="33815" spans="9:10" x14ac:dyDescent="0.2">
      <c r="I33815">
        <v>629</v>
      </c>
      <c r="J33815">
        <v>2</v>
      </c>
    </row>
    <row r="33816" spans="9:10" x14ac:dyDescent="0.2">
      <c r="I33816">
        <v>42</v>
      </c>
      <c r="J33816">
        <v>4</v>
      </c>
    </row>
    <row r="33817" spans="9:10" x14ac:dyDescent="0.2">
      <c r="I33817">
        <v>25</v>
      </c>
      <c r="J33817">
        <v>3</v>
      </c>
    </row>
    <row r="33818" spans="9:10" x14ac:dyDescent="0.2">
      <c r="I33818">
        <v>197</v>
      </c>
      <c r="J33818">
        <v>9</v>
      </c>
    </row>
    <row r="33819" spans="9:10" x14ac:dyDescent="0.2">
      <c r="I33819">
        <v>49</v>
      </c>
      <c r="J33819">
        <v>104</v>
      </c>
    </row>
    <row r="33820" spans="9:10" x14ac:dyDescent="0.2">
      <c r="I33820">
        <v>5</v>
      </c>
      <c r="J33820">
        <v>4</v>
      </c>
    </row>
    <row r="33821" spans="9:10" x14ac:dyDescent="0.2">
      <c r="I33821">
        <v>190</v>
      </c>
      <c r="J33821">
        <v>220</v>
      </c>
    </row>
    <row r="33822" spans="9:10" x14ac:dyDescent="0.2">
      <c r="I33822">
        <v>5</v>
      </c>
      <c r="J33822">
        <v>14</v>
      </c>
    </row>
    <row r="33823" spans="9:10" x14ac:dyDescent="0.2">
      <c r="I33823">
        <v>6</v>
      </c>
      <c r="J33823">
        <v>6</v>
      </c>
    </row>
    <row r="33824" spans="9:10" x14ac:dyDescent="0.2">
      <c r="I33824">
        <v>10</v>
      </c>
      <c r="J33824">
        <v>132</v>
      </c>
    </row>
    <row r="33825" spans="9:10" x14ac:dyDescent="0.2">
      <c r="I33825">
        <v>44</v>
      </c>
      <c r="J33825">
        <v>16</v>
      </c>
    </row>
    <row r="33826" spans="9:10" x14ac:dyDescent="0.2">
      <c r="I33826">
        <v>2</v>
      </c>
      <c r="J33826">
        <v>54</v>
      </c>
    </row>
    <row r="33827" spans="9:10" x14ac:dyDescent="0.2">
      <c r="I33827">
        <v>6</v>
      </c>
      <c r="J33827">
        <v>20</v>
      </c>
    </row>
    <row r="33828" spans="9:10" x14ac:dyDescent="0.2">
      <c r="I33828">
        <v>19</v>
      </c>
      <c r="J33828">
        <v>5</v>
      </c>
    </row>
    <row r="33829" spans="9:10" x14ac:dyDescent="0.2">
      <c r="I33829">
        <v>1</v>
      </c>
      <c r="J33829">
        <v>8</v>
      </c>
    </row>
    <row r="33830" spans="9:10" x14ac:dyDescent="0.2">
      <c r="I33830">
        <v>69</v>
      </c>
      <c r="J33830">
        <v>71</v>
      </c>
    </row>
    <row r="33831" spans="9:10" x14ac:dyDescent="0.2">
      <c r="I33831">
        <v>0</v>
      </c>
      <c r="J33831">
        <v>12</v>
      </c>
    </row>
    <row r="33832" spans="9:10" x14ac:dyDescent="0.2">
      <c r="I33832">
        <v>2</v>
      </c>
      <c r="J33832">
        <v>163</v>
      </c>
    </row>
    <row r="33833" spans="9:10" x14ac:dyDescent="0.2">
      <c r="I33833">
        <v>702</v>
      </c>
      <c r="J33833">
        <v>12</v>
      </c>
    </row>
    <row r="33834" spans="9:10" x14ac:dyDescent="0.2">
      <c r="I33834">
        <v>13</v>
      </c>
      <c r="J33834">
        <v>7</v>
      </c>
    </row>
    <row r="33835" spans="9:10" x14ac:dyDescent="0.2">
      <c r="I33835">
        <v>7</v>
      </c>
      <c r="J33835">
        <v>12</v>
      </c>
    </row>
    <row r="33836" spans="9:10" x14ac:dyDescent="0.2">
      <c r="I33836">
        <v>190</v>
      </c>
      <c r="J33836">
        <v>19</v>
      </c>
    </row>
    <row r="33837" spans="9:10" x14ac:dyDescent="0.2">
      <c r="I33837">
        <v>39</v>
      </c>
      <c r="J33837">
        <v>8</v>
      </c>
    </row>
    <row r="33838" spans="9:10" x14ac:dyDescent="0.2">
      <c r="I33838">
        <v>127</v>
      </c>
      <c r="J33838">
        <v>6</v>
      </c>
    </row>
    <row r="33839" spans="9:10" x14ac:dyDescent="0.2">
      <c r="I33839">
        <v>12</v>
      </c>
      <c r="J33839">
        <v>15</v>
      </c>
    </row>
    <row r="33840" spans="9:10" x14ac:dyDescent="0.2">
      <c r="I33840">
        <v>5</v>
      </c>
      <c r="J33840">
        <v>4</v>
      </c>
    </row>
    <row r="33841" spans="9:10" x14ac:dyDescent="0.2">
      <c r="I33841">
        <v>418</v>
      </c>
      <c r="J33841">
        <v>12</v>
      </c>
    </row>
    <row r="33842" spans="9:10" x14ac:dyDescent="0.2">
      <c r="I33842">
        <v>98</v>
      </c>
      <c r="J33842">
        <v>43</v>
      </c>
    </row>
    <row r="33843" spans="9:10" x14ac:dyDescent="0.2">
      <c r="I33843">
        <v>3</v>
      </c>
      <c r="J33843">
        <v>2</v>
      </c>
    </row>
    <row r="33844" spans="9:10" x14ac:dyDescent="0.2">
      <c r="I33844">
        <v>66</v>
      </c>
      <c r="J33844">
        <v>93</v>
      </c>
    </row>
    <row r="33845" spans="9:10" x14ac:dyDescent="0.2">
      <c r="I33845">
        <v>10</v>
      </c>
      <c r="J33845">
        <v>13</v>
      </c>
    </row>
    <row r="33846" spans="9:10" x14ac:dyDescent="0.2">
      <c r="I33846">
        <v>4</v>
      </c>
      <c r="J33846">
        <v>13</v>
      </c>
    </row>
    <row r="33847" spans="9:10" x14ac:dyDescent="0.2">
      <c r="I33847">
        <v>168</v>
      </c>
      <c r="J33847">
        <v>7</v>
      </c>
    </row>
    <row r="33848" spans="9:10" x14ac:dyDescent="0.2">
      <c r="I33848">
        <v>5</v>
      </c>
      <c r="J33848">
        <v>157</v>
      </c>
    </row>
    <row r="33849" spans="9:10" x14ac:dyDescent="0.2">
      <c r="I33849">
        <v>54</v>
      </c>
      <c r="J33849">
        <v>2</v>
      </c>
    </row>
    <row r="33850" spans="9:10" x14ac:dyDescent="0.2">
      <c r="I33850">
        <v>4</v>
      </c>
      <c r="J33850">
        <v>54</v>
      </c>
    </row>
    <row r="33851" spans="9:10" x14ac:dyDescent="0.2">
      <c r="I33851">
        <v>51</v>
      </c>
      <c r="J33851">
        <v>4</v>
      </c>
    </row>
    <row r="33852" spans="9:10" x14ac:dyDescent="0.2">
      <c r="I33852">
        <v>1</v>
      </c>
      <c r="J33852">
        <v>24</v>
      </c>
    </row>
    <row r="33853" spans="9:10" x14ac:dyDescent="0.2">
      <c r="I33853">
        <v>1</v>
      </c>
      <c r="J33853">
        <v>103</v>
      </c>
    </row>
    <row r="33854" spans="9:10" x14ac:dyDescent="0.2">
      <c r="I33854">
        <v>14</v>
      </c>
      <c r="J33854">
        <v>7</v>
      </c>
    </row>
    <row r="33855" spans="9:10" x14ac:dyDescent="0.2">
      <c r="I33855">
        <v>12</v>
      </c>
      <c r="J33855">
        <v>15</v>
      </c>
    </row>
    <row r="33856" spans="9:10" x14ac:dyDescent="0.2">
      <c r="I33856">
        <v>8</v>
      </c>
      <c r="J33856">
        <v>15</v>
      </c>
    </row>
    <row r="33857" spans="9:10" x14ac:dyDescent="0.2">
      <c r="I33857">
        <v>4</v>
      </c>
      <c r="J33857">
        <v>340</v>
      </c>
    </row>
    <row r="33858" spans="9:10" x14ac:dyDescent="0.2">
      <c r="I33858">
        <v>80</v>
      </c>
      <c r="J33858">
        <v>31</v>
      </c>
    </row>
    <row r="33859" spans="9:10" x14ac:dyDescent="0.2">
      <c r="I33859">
        <v>56</v>
      </c>
      <c r="J33859">
        <v>21</v>
      </c>
    </row>
    <row r="33860" spans="9:10" x14ac:dyDescent="0.2">
      <c r="I33860">
        <v>3</v>
      </c>
      <c r="J33860">
        <v>31</v>
      </c>
    </row>
    <row r="33861" spans="9:10" x14ac:dyDescent="0.2">
      <c r="I33861">
        <v>4</v>
      </c>
      <c r="J33861">
        <v>258</v>
      </c>
    </row>
    <row r="33862" spans="9:10" x14ac:dyDescent="0.2">
      <c r="I33862">
        <v>88</v>
      </c>
      <c r="J33862">
        <v>9</v>
      </c>
    </row>
    <row r="33863" spans="9:10" x14ac:dyDescent="0.2">
      <c r="I33863">
        <v>80</v>
      </c>
      <c r="J33863">
        <v>9</v>
      </c>
    </row>
    <row r="33864" spans="9:10" x14ac:dyDescent="0.2">
      <c r="I33864">
        <v>9</v>
      </c>
      <c r="J33864">
        <v>2</v>
      </c>
    </row>
    <row r="33865" spans="9:10" x14ac:dyDescent="0.2">
      <c r="I33865">
        <v>34</v>
      </c>
      <c r="J33865">
        <v>4</v>
      </c>
    </row>
    <row r="33866" spans="9:10" x14ac:dyDescent="0.2">
      <c r="I33866">
        <v>119</v>
      </c>
      <c r="J33866">
        <v>0</v>
      </c>
    </row>
    <row r="33867" spans="9:10" x14ac:dyDescent="0.2">
      <c r="I33867">
        <v>18</v>
      </c>
      <c r="J33867">
        <v>21</v>
      </c>
    </row>
    <row r="33868" spans="9:10" x14ac:dyDescent="0.2">
      <c r="I33868">
        <v>34</v>
      </c>
      <c r="J33868">
        <v>2</v>
      </c>
    </row>
    <row r="33869" spans="9:10" x14ac:dyDescent="0.2">
      <c r="I33869">
        <v>4</v>
      </c>
      <c r="J33869">
        <v>4</v>
      </c>
    </row>
    <row r="33870" spans="9:10" x14ac:dyDescent="0.2">
      <c r="I33870">
        <v>8</v>
      </c>
      <c r="J33870">
        <v>13</v>
      </c>
    </row>
    <row r="33871" spans="9:10" x14ac:dyDescent="0.2">
      <c r="I33871">
        <v>6</v>
      </c>
      <c r="J33871">
        <v>98</v>
      </c>
    </row>
    <row r="33872" spans="9:10" x14ac:dyDescent="0.2">
      <c r="I33872">
        <v>3</v>
      </c>
      <c r="J33872">
        <v>0</v>
      </c>
    </row>
    <row r="33873" spans="9:10" x14ac:dyDescent="0.2">
      <c r="I33873">
        <v>214</v>
      </c>
      <c r="J33873">
        <v>58</v>
      </c>
    </row>
    <row r="33874" spans="9:10" x14ac:dyDescent="0.2">
      <c r="I33874">
        <v>138</v>
      </c>
      <c r="J33874">
        <v>118</v>
      </c>
    </row>
    <row r="33875" spans="9:10" x14ac:dyDescent="0.2">
      <c r="I33875">
        <v>13</v>
      </c>
      <c r="J33875">
        <v>9</v>
      </c>
    </row>
    <row r="33876" spans="9:10" x14ac:dyDescent="0.2">
      <c r="I33876">
        <v>83</v>
      </c>
      <c r="J33876">
        <v>38</v>
      </c>
    </row>
    <row r="33877" spans="9:10" x14ac:dyDescent="0.2">
      <c r="I33877">
        <v>19</v>
      </c>
      <c r="J33877">
        <v>1</v>
      </c>
    </row>
    <row r="33878" spans="9:10" x14ac:dyDescent="0.2">
      <c r="I33878">
        <v>322</v>
      </c>
      <c r="J33878">
        <v>4</v>
      </c>
    </row>
    <row r="33879" spans="9:10" x14ac:dyDescent="0.2">
      <c r="I33879">
        <v>101</v>
      </c>
      <c r="J33879">
        <v>1</v>
      </c>
    </row>
    <row r="33880" spans="9:10" x14ac:dyDescent="0.2">
      <c r="I33880">
        <v>20</v>
      </c>
      <c r="J33880">
        <v>322</v>
      </c>
    </row>
    <row r="33881" spans="9:10" x14ac:dyDescent="0.2">
      <c r="I33881">
        <v>1</v>
      </c>
      <c r="J33881">
        <v>6</v>
      </c>
    </row>
    <row r="33882" spans="9:10" x14ac:dyDescent="0.2">
      <c r="I33882">
        <v>2</v>
      </c>
      <c r="J33882">
        <v>84</v>
      </c>
    </row>
    <row r="33883" spans="9:10" x14ac:dyDescent="0.2">
      <c r="I33883">
        <v>41</v>
      </c>
      <c r="J33883">
        <v>7</v>
      </c>
    </row>
    <row r="33884" spans="9:10" x14ac:dyDescent="0.2">
      <c r="I33884">
        <v>21</v>
      </c>
      <c r="J33884">
        <v>17</v>
      </c>
    </row>
    <row r="33885" spans="9:10" x14ac:dyDescent="0.2">
      <c r="I33885">
        <v>205</v>
      </c>
      <c r="J33885">
        <v>2</v>
      </c>
    </row>
    <row r="33886" spans="9:10" x14ac:dyDescent="0.2">
      <c r="I33886">
        <v>8</v>
      </c>
      <c r="J33886">
        <v>245</v>
      </c>
    </row>
    <row r="33887" spans="9:10" x14ac:dyDescent="0.2">
      <c r="I33887">
        <v>7</v>
      </c>
      <c r="J33887">
        <v>14</v>
      </c>
    </row>
    <row r="33888" spans="9:10" x14ac:dyDescent="0.2">
      <c r="I33888">
        <v>4</v>
      </c>
      <c r="J33888">
        <v>26</v>
      </c>
    </row>
    <row r="33889" spans="9:10" x14ac:dyDescent="0.2">
      <c r="I33889">
        <v>30</v>
      </c>
      <c r="J33889">
        <v>2</v>
      </c>
    </row>
    <row r="33890" spans="9:10" x14ac:dyDescent="0.2">
      <c r="I33890">
        <v>55</v>
      </c>
      <c r="J33890">
        <v>9</v>
      </c>
    </row>
    <row r="33891" spans="9:10" x14ac:dyDescent="0.2">
      <c r="I33891">
        <v>7</v>
      </c>
      <c r="J33891">
        <v>31</v>
      </c>
    </row>
    <row r="33892" spans="9:10" x14ac:dyDescent="0.2">
      <c r="I33892">
        <v>3</v>
      </c>
      <c r="J33892">
        <v>8</v>
      </c>
    </row>
    <row r="33893" spans="9:10" x14ac:dyDescent="0.2">
      <c r="I33893">
        <v>352</v>
      </c>
      <c r="J33893">
        <v>60</v>
      </c>
    </row>
    <row r="33894" spans="9:10" x14ac:dyDescent="0.2">
      <c r="I33894">
        <v>171</v>
      </c>
      <c r="J33894">
        <v>3</v>
      </c>
    </row>
    <row r="33895" spans="9:10" x14ac:dyDescent="0.2">
      <c r="I33895">
        <v>7</v>
      </c>
      <c r="J33895">
        <v>5</v>
      </c>
    </row>
    <row r="33896" spans="9:10" x14ac:dyDescent="0.2">
      <c r="I33896">
        <v>693</v>
      </c>
      <c r="J33896">
        <v>27</v>
      </c>
    </row>
    <row r="33897" spans="9:10" x14ac:dyDescent="0.2">
      <c r="I33897">
        <v>8</v>
      </c>
      <c r="J33897">
        <v>2</v>
      </c>
    </row>
    <row r="33898" spans="9:10" x14ac:dyDescent="0.2">
      <c r="I33898">
        <v>2</v>
      </c>
      <c r="J33898">
        <v>64</v>
      </c>
    </row>
    <row r="33899" spans="9:10" x14ac:dyDescent="0.2">
      <c r="I33899">
        <v>0</v>
      </c>
      <c r="J33899">
        <v>8</v>
      </c>
    </row>
    <row r="33900" spans="9:10" x14ac:dyDescent="0.2">
      <c r="I33900">
        <v>63</v>
      </c>
      <c r="J33900">
        <v>20</v>
      </c>
    </row>
    <row r="33901" spans="9:10" x14ac:dyDescent="0.2">
      <c r="I33901">
        <v>49</v>
      </c>
      <c r="J33901">
        <v>7</v>
      </c>
    </row>
    <row r="33902" spans="9:10" x14ac:dyDescent="0.2">
      <c r="I33902">
        <v>11</v>
      </c>
      <c r="J33902">
        <v>7</v>
      </c>
    </row>
    <row r="33903" spans="9:10" x14ac:dyDescent="0.2">
      <c r="I33903">
        <v>46</v>
      </c>
      <c r="J33903">
        <v>5</v>
      </c>
    </row>
    <row r="33904" spans="9:10" x14ac:dyDescent="0.2">
      <c r="I33904">
        <v>12</v>
      </c>
      <c r="J33904">
        <v>15</v>
      </c>
    </row>
    <row r="33905" spans="9:10" x14ac:dyDescent="0.2">
      <c r="I33905">
        <v>521</v>
      </c>
      <c r="J33905">
        <v>5</v>
      </c>
    </row>
    <row r="33906" spans="9:10" x14ac:dyDescent="0.2">
      <c r="I33906">
        <v>47</v>
      </c>
      <c r="J33906">
        <v>5</v>
      </c>
    </row>
    <row r="33907" spans="9:10" x14ac:dyDescent="0.2">
      <c r="I33907">
        <v>3</v>
      </c>
      <c r="J33907">
        <v>8</v>
      </c>
    </row>
    <row r="33908" spans="9:10" x14ac:dyDescent="0.2">
      <c r="I33908">
        <v>16</v>
      </c>
      <c r="J33908">
        <v>7</v>
      </c>
    </row>
    <row r="33909" spans="9:10" x14ac:dyDescent="0.2">
      <c r="I33909">
        <v>10</v>
      </c>
      <c r="J33909">
        <v>8</v>
      </c>
    </row>
    <row r="33910" spans="9:10" x14ac:dyDescent="0.2">
      <c r="I33910">
        <v>15</v>
      </c>
      <c r="J33910">
        <v>6</v>
      </c>
    </row>
    <row r="33911" spans="9:10" x14ac:dyDescent="0.2">
      <c r="I33911">
        <v>7</v>
      </c>
      <c r="J33911">
        <v>14</v>
      </c>
    </row>
    <row r="33912" spans="9:10" x14ac:dyDescent="0.2">
      <c r="I33912">
        <v>3</v>
      </c>
      <c r="J33912">
        <v>5</v>
      </c>
    </row>
    <row r="33913" spans="9:10" x14ac:dyDescent="0.2">
      <c r="I33913">
        <v>350</v>
      </c>
      <c r="J33913">
        <v>58</v>
      </c>
    </row>
    <row r="33914" spans="9:10" x14ac:dyDescent="0.2">
      <c r="I33914">
        <v>352</v>
      </c>
      <c r="J33914">
        <v>14</v>
      </c>
    </row>
    <row r="33915" spans="9:10" x14ac:dyDescent="0.2">
      <c r="I33915">
        <v>9</v>
      </c>
      <c r="J33915">
        <v>7</v>
      </c>
    </row>
    <row r="33916" spans="9:10" x14ac:dyDescent="0.2">
      <c r="I33916">
        <v>2</v>
      </c>
      <c r="J33916">
        <v>15</v>
      </c>
    </row>
    <row r="33917" spans="9:10" x14ac:dyDescent="0.2">
      <c r="I33917">
        <v>3</v>
      </c>
      <c r="J33917">
        <v>82</v>
      </c>
    </row>
    <row r="33918" spans="9:10" x14ac:dyDescent="0.2">
      <c r="I33918">
        <v>7</v>
      </c>
      <c r="J33918">
        <v>6</v>
      </c>
    </row>
    <row r="33919" spans="9:10" x14ac:dyDescent="0.2">
      <c r="I33919">
        <v>3</v>
      </c>
      <c r="J33919">
        <v>3</v>
      </c>
    </row>
    <row r="33920" spans="9:10" x14ac:dyDescent="0.2">
      <c r="I33920">
        <v>119</v>
      </c>
      <c r="J33920">
        <v>67</v>
      </c>
    </row>
    <row r="33921" spans="9:10" x14ac:dyDescent="0.2">
      <c r="I33921">
        <v>102</v>
      </c>
      <c r="J33921">
        <v>31</v>
      </c>
    </row>
    <row r="33922" spans="9:10" x14ac:dyDescent="0.2">
      <c r="I33922">
        <v>1</v>
      </c>
      <c r="J33922">
        <v>57</v>
      </c>
    </row>
    <row r="33923" spans="9:10" x14ac:dyDescent="0.2">
      <c r="I33923">
        <v>68</v>
      </c>
      <c r="J33923">
        <v>26</v>
      </c>
    </row>
    <row r="33924" spans="9:10" x14ac:dyDescent="0.2">
      <c r="I33924">
        <v>37</v>
      </c>
      <c r="J33924">
        <v>129</v>
      </c>
    </row>
    <row r="33925" spans="9:10" x14ac:dyDescent="0.2">
      <c r="I33925">
        <v>63</v>
      </c>
      <c r="J33925">
        <v>12</v>
      </c>
    </row>
    <row r="33926" spans="9:10" x14ac:dyDescent="0.2">
      <c r="I33926">
        <v>2</v>
      </c>
      <c r="J33926">
        <v>1</v>
      </c>
    </row>
    <row r="33927" spans="9:10" x14ac:dyDescent="0.2">
      <c r="I33927">
        <v>2</v>
      </c>
      <c r="J33927">
        <v>3</v>
      </c>
    </row>
    <row r="33928" spans="9:10" x14ac:dyDescent="0.2">
      <c r="I33928">
        <v>386</v>
      </c>
      <c r="J33928">
        <v>286</v>
      </c>
    </row>
    <row r="33929" spans="9:10" x14ac:dyDescent="0.2">
      <c r="I33929">
        <v>132</v>
      </c>
      <c r="J33929">
        <v>20</v>
      </c>
    </row>
    <row r="33930" spans="9:10" x14ac:dyDescent="0.2">
      <c r="I33930">
        <v>0</v>
      </c>
      <c r="J33930">
        <v>160</v>
      </c>
    </row>
    <row r="33931" spans="9:10" x14ac:dyDescent="0.2">
      <c r="I33931">
        <v>309</v>
      </c>
      <c r="J33931">
        <v>120</v>
      </c>
    </row>
    <row r="33932" spans="9:10" x14ac:dyDescent="0.2">
      <c r="I33932">
        <v>1</v>
      </c>
      <c r="J33932">
        <v>148</v>
      </c>
    </row>
    <row r="33933" spans="9:10" x14ac:dyDescent="0.2">
      <c r="I33933">
        <v>74</v>
      </c>
      <c r="J33933">
        <v>10</v>
      </c>
    </row>
    <row r="33934" spans="9:10" x14ac:dyDescent="0.2">
      <c r="I33934">
        <v>2</v>
      </c>
      <c r="J33934">
        <v>7</v>
      </c>
    </row>
    <row r="33935" spans="9:10" x14ac:dyDescent="0.2">
      <c r="I33935">
        <v>1</v>
      </c>
      <c r="J33935">
        <v>145</v>
      </c>
    </row>
    <row r="33936" spans="9:10" x14ac:dyDescent="0.2">
      <c r="I33936">
        <v>50</v>
      </c>
      <c r="J33936">
        <v>1</v>
      </c>
    </row>
    <row r="33937" spans="9:10" x14ac:dyDescent="0.2">
      <c r="I33937">
        <v>1</v>
      </c>
      <c r="J33937">
        <v>6</v>
      </c>
    </row>
    <row r="33938" spans="9:10" x14ac:dyDescent="0.2">
      <c r="I33938">
        <v>5</v>
      </c>
      <c r="J33938">
        <v>36</v>
      </c>
    </row>
    <row r="33939" spans="9:10" x14ac:dyDescent="0.2">
      <c r="I33939">
        <v>94</v>
      </c>
      <c r="J33939">
        <v>31</v>
      </c>
    </row>
    <row r="33940" spans="9:10" x14ac:dyDescent="0.2">
      <c r="I33940">
        <v>89</v>
      </c>
      <c r="J33940">
        <v>2</v>
      </c>
    </row>
    <row r="33941" spans="9:10" x14ac:dyDescent="0.2">
      <c r="I33941">
        <v>2</v>
      </c>
      <c r="J33941">
        <v>382</v>
      </c>
    </row>
    <row r="33942" spans="9:10" x14ac:dyDescent="0.2">
      <c r="I33942">
        <v>517</v>
      </c>
      <c r="J33942">
        <v>100</v>
      </c>
    </row>
    <row r="33943" spans="9:10" x14ac:dyDescent="0.2">
      <c r="I33943">
        <v>20</v>
      </c>
      <c r="J33943">
        <v>14</v>
      </c>
    </row>
    <row r="33944" spans="9:10" x14ac:dyDescent="0.2">
      <c r="I33944">
        <v>21</v>
      </c>
      <c r="J33944">
        <v>43</v>
      </c>
    </row>
    <row r="33945" spans="9:10" x14ac:dyDescent="0.2">
      <c r="I33945">
        <v>40</v>
      </c>
      <c r="J33945">
        <v>3</v>
      </c>
    </row>
    <row r="33946" spans="9:10" x14ac:dyDescent="0.2">
      <c r="I33946">
        <v>1</v>
      </c>
      <c r="J33946">
        <v>0</v>
      </c>
    </row>
    <row r="33947" spans="9:10" x14ac:dyDescent="0.2">
      <c r="I33947">
        <v>95</v>
      </c>
      <c r="J33947">
        <v>37</v>
      </c>
    </row>
    <row r="33948" spans="9:10" x14ac:dyDescent="0.2">
      <c r="I33948">
        <v>188</v>
      </c>
      <c r="J33948">
        <v>129</v>
      </c>
    </row>
    <row r="33949" spans="9:10" x14ac:dyDescent="0.2">
      <c r="I33949">
        <v>317</v>
      </c>
      <c r="J33949">
        <v>6</v>
      </c>
    </row>
    <row r="33950" spans="9:10" x14ac:dyDescent="0.2">
      <c r="I33950">
        <v>36</v>
      </c>
      <c r="J33950">
        <v>7</v>
      </c>
    </row>
    <row r="33951" spans="9:10" x14ac:dyDescent="0.2">
      <c r="I33951">
        <v>10</v>
      </c>
      <c r="J33951">
        <v>101</v>
      </c>
    </row>
    <row r="33952" spans="9:10" x14ac:dyDescent="0.2">
      <c r="I33952">
        <v>1</v>
      </c>
      <c r="J33952">
        <v>0</v>
      </c>
    </row>
    <row r="33953" spans="9:10" x14ac:dyDescent="0.2">
      <c r="I33953">
        <v>4</v>
      </c>
      <c r="J33953">
        <v>1</v>
      </c>
    </row>
    <row r="33954" spans="9:10" x14ac:dyDescent="0.2">
      <c r="I33954">
        <v>79</v>
      </c>
      <c r="J33954">
        <v>13</v>
      </c>
    </row>
    <row r="33955" spans="9:10" x14ac:dyDescent="0.2">
      <c r="I33955">
        <v>85</v>
      </c>
      <c r="J33955">
        <v>174</v>
      </c>
    </row>
    <row r="33956" spans="9:10" x14ac:dyDescent="0.2">
      <c r="I33956">
        <v>68</v>
      </c>
      <c r="J33956">
        <v>8</v>
      </c>
    </row>
    <row r="33957" spans="9:10" x14ac:dyDescent="0.2">
      <c r="I33957">
        <v>2</v>
      </c>
      <c r="J33957">
        <v>1</v>
      </c>
    </row>
    <row r="33958" spans="9:10" x14ac:dyDescent="0.2">
      <c r="I33958">
        <v>4</v>
      </c>
      <c r="J33958">
        <v>4</v>
      </c>
    </row>
    <row r="33959" spans="9:10" x14ac:dyDescent="0.2">
      <c r="I33959">
        <v>60</v>
      </c>
      <c r="J33959">
        <v>2</v>
      </c>
    </row>
    <row r="33960" spans="9:10" x14ac:dyDescent="0.2">
      <c r="I33960">
        <v>4</v>
      </c>
      <c r="J33960">
        <v>3</v>
      </c>
    </row>
    <row r="33961" spans="9:10" x14ac:dyDescent="0.2">
      <c r="I33961">
        <v>5</v>
      </c>
      <c r="J33961">
        <v>232</v>
      </c>
    </row>
    <row r="33962" spans="9:10" x14ac:dyDescent="0.2">
      <c r="I33962">
        <v>22</v>
      </c>
      <c r="J33962">
        <v>26</v>
      </c>
    </row>
    <row r="33963" spans="9:10" x14ac:dyDescent="0.2">
      <c r="I33963">
        <v>7</v>
      </c>
      <c r="J33963">
        <v>17</v>
      </c>
    </row>
    <row r="33964" spans="9:10" x14ac:dyDescent="0.2">
      <c r="I33964">
        <v>122</v>
      </c>
      <c r="J33964">
        <v>0</v>
      </c>
    </row>
    <row r="33965" spans="9:10" x14ac:dyDescent="0.2">
      <c r="I33965">
        <v>40</v>
      </c>
      <c r="J33965">
        <v>19</v>
      </c>
    </row>
    <row r="33966" spans="9:10" x14ac:dyDescent="0.2">
      <c r="I33966">
        <v>237</v>
      </c>
      <c r="J33966">
        <v>4</v>
      </c>
    </row>
    <row r="33967" spans="9:10" x14ac:dyDescent="0.2">
      <c r="I33967">
        <v>58</v>
      </c>
      <c r="J33967">
        <v>260</v>
      </c>
    </row>
    <row r="33968" spans="9:10" x14ac:dyDescent="0.2">
      <c r="I33968">
        <v>18</v>
      </c>
      <c r="J33968">
        <v>96</v>
      </c>
    </row>
    <row r="33969" spans="9:10" x14ac:dyDescent="0.2">
      <c r="I33969">
        <v>454</v>
      </c>
      <c r="J33969">
        <v>13</v>
      </c>
    </row>
    <row r="33970" spans="9:10" x14ac:dyDescent="0.2">
      <c r="I33970">
        <v>24</v>
      </c>
      <c r="J33970">
        <v>41</v>
      </c>
    </row>
    <row r="33971" spans="9:10" x14ac:dyDescent="0.2">
      <c r="I33971">
        <v>4</v>
      </c>
      <c r="J33971">
        <v>20</v>
      </c>
    </row>
    <row r="33972" spans="9:10" x14ac:dyDescent="0.2">
      <c r="I33972">
        <v>0</v>
      </c>
      <c r="J33972">
        <v>3</v>
      </c>
    </row>
    <row r="33973" spans="9:10" x14ac:dyDescent="0.2">
      <c r="I33973">
        <v>10</v>
      </c>
      <c r="J33973">
        <v>7</v>
      </c>
    </row>
    <row r="33974" spans="9:10" x14ac:dyDescent="0.2">
      <c r="I33974">
        <v>13</v>
      </c>
      <c r="J33974">
        <v>4</v>
      </c>
    </row>
    <row r="33975" spans="9:10" x14ac:dyDescent="0.2">
      <c r="I33975">
        <v>2</v>
      </c>
      <c r="J33975">
        <v>0</v>
      </c>
    </row>
    <row r="33976" spans="9:10" x14ac:dyDescent="0.2">
      <c r="I33976">
        <v>2</v>
      </c>
      <c r="J33976">
        <v>178</v>
      </c>
    </row>
    <row r="33977" spans="9:10" x14ac:dyDescent="0.2">
      <c r="I33977">
        <v>4</v>
      </c>
      <c r="J33977">
        <v>3</v>
      </c>
    </row>
    <row r="33978" spans="9:10" x14ac:dyDescent="0.2">
      <c r="I33978">
        <v>20</v>
      </c>
      <c r="J33978">
        <v>6</v>
      </c>
    </row>
    <row r="33979" spans="9:10" x14ac:dyDescent="0.2">
      <c r="I33979">
        <v>179</v>
      </c>
      <c r="J33979">
        <v>30</v>
      </c>
    </row>
    <row r="33980" spans="9:10" x14ac:dyDescent="0.2">
      <c r="I33980">
        <v>58</v>
      </c>
      <c r="J33980">
        <v>36</v>
      </c>
    </row>
    <row r="33981" spans="9:10" x14ac:dyDescent="0.2">
      <c r="I33981">
        <v>2</v>
      </c>
      <c r="J33981">
        <v>22</v>
      </c>
    </row>
    <row r="33982" spans="9:10" x14ac:dyDescent="0.2">
      <c r="I33982">
        <v>4</v>
      </c>
      <c r="J33982">
        <v>55</v>
      </c>
    </row>
    <row r="33983" spans="9:10" x14ac:dyDescent="0.2">
      <c r="I33983">
        <v>2</v>
      </c>
      <c r="J33983">
        <v>5</v>
      </c>
    </row>
    <row r="33984" spans="9:10" x14ac:dyDescent="0.2">
      <c r="I33984">
        <v>3</v>
      </c>
      <c r="J33984">
        <v>9</v>
      </c>
    </row>
    <row r="33985" spans="9:10" x14ac:dyDescent="0.2">
      <c r="I33985">
        <v>2</v>
      </c>
      <c r="J33985">
        <v>64</v>
      </c>
    </row>
    <row r="33986" spans="9:10" x14ac:dyDescent="0.2">
      <c r="I33986">
        <v>14</v>
      </c>
      <c r="J33986">
        <v>36</v>
      </c>
    </row>
    <row r="33987" spans="9:10" x14ac:dyDescent="0.2">
      <c r="I33987">
        <v>3</v>
      </c>
      <c r="J33987">
        <v>0</v>
      </c>
    </row>
    <row r="33988" spans="9:10" x14ac:dyDescent="0.2">
      <c r="I33988">
        <v>16</v>
      </c>
      <c r="J33988">
        <v>6</v>
      </c>
    </row>
    <row r="33989" spans="9:10" x14ac:dyDescent="0.2">
      <c r="I33989">
        <v>2</v>
      </c>
      <c r="J33989">
        <v>166</v>
      </c>
    </row>
    <row r="33990" spans="9:10" x14ac:dyDescent="0.2">
      <c r="I33990">
        <v>13</v>
      </c>
      <c r="J33990">
        <v>0</v>
      </c>
    </row>
    <row r="33991" spans="9:10" x14ac:dyDescent="0.2">
      <c r="I33991">
        <v>20</v>
      </c>
      <c r="J33991">
        <v>4</v>
      </c>
    </row>
    <row r="33992" spans="9:10" x14ac:dyDescent="0.2">
      <c r="I33992">
        <v>22</v>
      </c>
      <c r="J33992">
        <v>17</v>
      </c>
    </row>
    <row r="33993" spans="9:10" x14ac:dyDescent="0.2">
      <c r="I33993">
        <v>24</v>
      </c>
      <c r="J33993">
        <v>42</v>
      </c>
    </row>
    <row r="33994" spans="9:10" x14ac:dyDescent="0.2">
      <c r="I33994">
        <v>6</v>
      </c>
      <c r="J33994">
        <v>136</v>
      </c>
    </row>
    <row r="33995" spans="9:10" x14ac:dyDescent="0.2">
      <c r="I33995">
        <v>4</v>
      </c>
      <c r="J33995">
        <v>13</v>
      </c>
    </row>
    <row r="33996" spans="9:10" x14ac:dyDescent="0.2">
      <c r="I33996">
        <v>5</v>
      </c>
      <c r="J33996">
        <v>18</v>
      </c>
    </row>
    <row r="33997" spans="9:10" x14ac:dyDescent="0.2">
      <c r="I33997">
        <v>122</v>
      </c>
      <c r="J33997">
        <v>42</v>
      </c>
    </row>
    <row r="33998" spans="9:10" x14ac:dyDescent="0.2">
      <c r="I33998">
        <v>174</v>
      </c>
      <c r="J33998">
        <v>10</v>
      </c>
    </row>
    <row r="33999" spans="9:10" x14ac:dyDescent="0.2">
      <c r="I33999">
        <v>42</v>
      </c>
      <c r="J33999">
        <v>3</v>
      </c>
    </row>
    <row r="34000" spans="9:10" x14ac:dyDescent="0.2">
      <c r="I34000">
        <v>19</v>
      </c>
      <c r="J34000">
        <v>14</v>
      </c>
    </row>
    <row r="34001" spans="9:10" x14ac:dyDescent="0.2">
      <c r="I34001">
        <v>15</v>
      </c>
      <c r="J34001">
        <v>9</v>
      </c>
    </row>
    <row r="34002" spans="9:10" x14ac:dyDescent="0.2">
      <c r="I34002">
        <v>55</v>
      </c>
      <c r="J34002">
        <v>28</v>
      </c>
    </row>
    <row r="34003" spans="9:10" x14ac:dyDescent="0.2">
      <c r="I34003">
        <v>200</v>
      </c>
      <c r="J34003">
        <v>7</v>
      </c>
    </row>
    <row r="34004" spans="9:10" x14ac:dyDescent="0.2">
      <c r="I34004">
        <v>5</v>
      </c>
      <c r="J34004">
        <v>3</v>
      </c>
    </row>
    <row r="34005" spans="9:10" x14ac:dyDescent="0.2">
      <c r="I34005">
        <v>3</v>
      </c>
      <c r="J34005">
        <v>44</v>
      </c>
    </row>
    <row r="34006" spans="9:10" x14ac:dyDescent="0.2">
      <c r="I34006">
        <v>65</v>
      </c>
      <c r="J34006">
        <v>100</v>
      </c>
    </row>
    <row r="34007" spans="9:10" x14ac:dyDescent="0.2">
      <c r="I34007">
        <v>15</v>
      </c>
      <c r="J34007">
        <v>14</v>
      </c>
    </row>
    <row r="34008" spans="9:10" x14ac:dyDescent="0.2">
      <c r="I34008">
        <v>6</v>
      </c>
      <c r="J34008">
        <v>2</v>
      </c>
    </row>
    <row r="34009" spans="9:10" x14ac:dyDescent="0.2">
      <c r="I34009">
        <v>2</v>
      </c>
      <c r="J34009">
        <v>110</v>
      </c>
    </row>
    <row r="34010" spans="9:10" x14ac:dyDescent="0.2">
      <c r="I34010">
        <v>227</v>
      </c>
      <c r="J34010">
        <v>14</v>
      </c>
    </row>
    <row r="34011" spans="9:10" x14ac:dyDescent="0.2">
      <c r="I34011">
        <v>42</v>
      </c>
      <c r="J34011">
        <v>63</v>
      </c>
    </row>
    <row r="34012" spans="9:10" x14ac:dyDescent="0.2">
      <c r="I34012">
        <v>11</v>
      </c>
      <c r="J34012">
        <v>38</v>
      </c>
    </row>
    <row r="34013" spans="9:10" x14ac:dyDescent="0.2">
      <c r="I34013">
        <v>55</v>
      </c>
      <c r="J34013">
        <v>35</v>
      </c>
    </row>
    <row r="34014" spans="9:10" x14ac:dyDescent="0.2">
      <c r="I34014">
        <v>3</v>
      </c>
      <c r="J34014">
        <v>13</v>
      </c>
    </row>
    <row r="34015" spans="9:10" x14ac:dyDescent="0.2">
      <c r="I34015">
        <v>0</v>
      </c>
      <c r="J34015">
        <v>16</v>
      </c>
    </row>
    <row r="34016" spans="9:10" x14ac:dyDescent="0.2">
      <c r="I34016">
        <v>23</v>
      </c>
      <c r="J34016">
        <v>9</v>
      </c>
    </row>
    <row r="34017" spans="9:10" x14ac:dyDescent="0.2">
      <c r="I34017">
        <v>2</v>
      </c>
      <c r="J34017">
        <v>8</v>
      </c>
    </row>
    <row r="34018" spans="9:10" x14ac:dyDescent="0.2">
      <c r="I34018">
        <v>14</v>
      </c>
      <c r="J34018">
        <v>1</v>
      </c>
    </row>
    <row r="34019" spans="9:10" x14ac:dyDescent="0.2">
      <c r="I34019">
        <v>111</v>
      </c>
      <c r="J34019">
        <v>11</v>
      </c>
    </row>
    <row r="34020" spans="9:10" x14ac:dyDescent="0.2">
      <c r="I34020">
        <v>54</v>
      </c>
      <c r="J34020">
        <v>0</v>
      </c>
    </row>
    <row r="34021" spans="9:10" x14ac:dyDescent="0.2">
      <c r="I34021">
        <v>22</v>
      </c>
      <c r="J34021">
        <v>13</v>
      </c>
    </row>
    <row r="34022" spans="9:10" x14ac:dyDescent="0.2">
      <c r="I34022">
        <v>11</v>
      </c>
      <c r="J34022">
        <v>15</v>
      </c>
    </row>
    <row r="34023" spans="9:10" x14ac:dyDescent="0.2">
      <c r="I34023">
        <v>7</v>
      </c>
      <c r="J34023">
        <v>2</v>
      </c>
    </row>
    <row r="34024" spans="9:10" x14ac:dyDescent="0.2">
      <c r="I34024">
        <v>3</v>
      </c>
      <c r="J34024">
        <v>31</v>
      </c>
    </row>
    <row r="34025" spans="9:10" x14ac:dyDescent="0.2">
      <c r="I34025">
        <v>2</v>
      </c>
      <c r="J34025">
        <v>22</v>
      </c>
    </row>
    <row r="34026" spans="9:10" x14ac:dyDescent="0.2">
      <c r="I34026">
        <v>0</v>
      </c>
      <c r="J34026">
        <v>9</v>
      </c>
    </row>
    <row r="34027" spans="9:10" x14ac:dyDescent="0.2">
      <c r="I34027">
        <v>260</v>
      </c>
      <c r="J34027">
        <v>58</v>
      </c>
    </row>
    <row r="34028" spans="9:10" x14ac:dyDescent="0.2">
      <c r="I34028">
        <v>3</v>
      </c>
      <c r="J34028">
        <v>3</v>
      </c>
    </row>
    <row r="34029" spans="9:10" x14ac:dyDescent="0.2">
      <c r="I34029">
        <v>12</v>
      </c>
      <c r="J34029">
        <v>26</v>
      </c>
    </row>
    <row r="34030" spans="9:10" x14ac:dyDescent="0.2">
      <c r="I34030">
        <v>25</v>
      </c>
      <c r="J34030">
        <v>20</v>
      </c>
    </row>
    <row r="34031" spans="9:10" x14ac:dyDescent="0.2">
      <c r="I34031">
        <v>0</v>
      </c>
      <c r="J34031">
        <v>33</v>
      </c>
    </row>
    <row r="34032" spans="9:10" x14ac:dyDescent="0.2">
      <c r="I34032">
        <v>51</v>
      </c>
      <c r="J34032">
        <v>10</v>
      </c>
    </row>
    <row r="34033" spans="9:10" x14ac:dyDescent="0.2">
      <c r="I34033">
        <v>0</v>
      </c>
      <c r="J34033">
        <v>152</v>
      </c>
    </row>
    <row r="34034" spans="9:10" x14ac:dyDescent="0.2">
      <c r="I34034">
        <v>6</v>
      </c>
      <c r="J34034">
        <v>2</v>
      </c>
    </row>
    <row r="34035" spans="9:10" x14ac:dyDescent="0.2">
      <c r="I34035">
        <v>22</v>
      </c>
      <c r="J34035">
        <v>1</v>
      </c>
    </row>
    <row r="34036" spans="9:10" x14ac:dyDescent="0.2">
      <c r="I34036">
        <v>5</v>
      </c>
      <c r="J34036">
        <v>38</v>
      </c>
    </row>
    <row r="34037" spans="9:10" x14ac:dyDescent="0.2">
      <c r="I34037">
        <v>364</v>
      </c>
      <c r="J34037">
        <v>36</v>
      </c>
    </row>
    <row r="34038" spans="9:10" x14ac:dyDescent="0.2">
      <c r="I34038">
        <v>21</v>
      </c>
      <c r="J34038">
        <v>10</v>
      </c>
    </row>
    <row r="34039" spans="9:10" x14ac:dyDescent="0.2">
      <c r="I34039">
        <v>51</v>
      </c>
      <c r="J34039">
        <v>3</v>
      </c>
    </row>
    <row r="34040" spans="9:10" x14ac:dyDescent="0.2">
      <c r="I34040">
        <v>1</v>
      </c>
      <c r="J34040">
        <v>17</v>
      </c>
    </row>
    <row r="34041" spans="9:10" x14ac:dyDescent="0.2">
      <c r="I34041">
        <v>2</v>
      </c>
      <c r="J34041">
        <v>16</v>
      </c>
    </row>
    <row r="34042" spans="9:10" x14ac:dyDescent="0.2">
      <c r="I34042">
        <v>540</v>
      </c>
      <c r="J34042">
        <v>73</v>
      </c>
    </row>
    <row r="34043" spans="9:10" x14ac:dyDescent="0.2">
      <c r="I34043">
        <v>15</v>
      </c>
      <c r="J34043">
        <v>1</v>
      </c>
    </row>
    <row r="34044" spans="9:10" x14ac:dyDescent="0.2">
      <c r="I34044">
        <v>4</v>
      </c>
      <c r="J34044">
        <v>14</v>
      </c>
    </row>
    <row r="34045" spans="9:10" x14ac:dyDescent="0.2">
      <c r="I34045">
        <v>7</v>
      </c>
      <c r="J34045">
        <v>19</v>
      </c>
    </row>
    <row r="34046" spans="9:10" x14ac:dyDescent="0.2">
      <c r="I34046">
        <v>20</v>
      </c>
      <c r="J34046">
        <v>52</v>
      </c>
    </row>
    <row r="34047" spans="9:10" x14ac:dyDescent="0.2">
      <c r="I34047">
        <v>284</v>
      </c>
      <c r="J34047">
        <v>7</v>
      </c>
    </row>
    <row r="34048" spans="9:10" x14ac:dyDescent="0.2">
      <c r="I34048">
        <v>111</v>
      </c>
      <c r="J34048">
        <v>6</v>
      </c>
    </row>
    <row r="34049" spans="9:10" x14ac:dyDescent="0.2">
      <c r="I34049">
        <v>10</v>
      </c>
      <c r="J34049">
        <v>37</v>
      </c>
    </row>
    <row r="34050" spans="9:10" x14ac:dyDescent="0.2">
      <c r="I34050">
        <v>1</v>
      </c>
      <c r="J34050">
        <v>0</v>
      </c>
    </row>
    <row r="34051" spans="9:10" x14ac:dyDescent="0.2">
      <c r="I34051">
        <v>1</v>
      </c>
      <c r="J34051">
        <v>64</v>
      </c>
    </row>
    <row r="34052" spans="9:10" x14ac:dyDescent="0.2">
      <c r="I34052">
        <v>11</v>
      </c>
      <c r="J34052">
        <v>24</v>
      </c>
    </row>
    <row r="34053" spans="9:10" x14ac:dyDescent="0.2">
      <c r="I34053">
        <v>32</v>
      </c>
      <c r="J34053">
        <v>17</v>
      </c>
    </row>
    <row r="34054" spans="9:10" x14ac:dyDescent="0.2">
      <c r="I34054">
        <v>9</v>
      </c>
      <c r="J34054">
        <v>151</v>
      </c>
    </row>
    <row r="34055" spans="9:10" x14ac:dyDescent="0.2">
      <c r="I34055">
        <v>3</v>
      </c>
      <c r="J34055">
        <v>48</v>
      </c>
    </row>
    <row r="34056" spans="9:10" x14ac:dyDescent="0.2">
      <c r="I34056">
        <v>0</v>
      </c>
      <c r="J34056">
        <v>4</v>
      </c>
    </row>
    <row r="34057" spans="9:10" x14ac:dyDescent="0.2">
      <c r="I34057">
        <v>6</v>
      </c>
      <c r="J34057">
        <v>17</v>
      </c>
    </row>
    <row r="34058" spans="9:10" x14ac:dyDescent="0.2">
      <c r="I34058">
        <v>15</v>
      </c>
      <c r="J34058">
        <v>10</v>
      </c>
    </row>
    <row r="34059" spans="9:10" x14ac:dyDescent="0.2">
      <c r="I34059">
        <v>645</v>
      </c>
      <c r="J34059">
        <v>47</v>
      </c>
    </row>
    <row r="34060" spans="9:10" x14ac:dyDescent="0.2">
      <c r="I34060">
        <v>5</v>
      </c>
      <c r="J34060">
        <v>287</v>
      </c>
    </row>
    <row r="34061" spans="9:10" x14ac:dyDescent="0.2">
      <c r="I34061">
        <v>20</v>
      </c>
      <c r="J34061">
        <v>135</v>
      </c>
    </row>
    <row r="34062" spans="9:10" x14ac:dyDescent="0.2">
      <c r="I34062">
        <v>4</v>
      </c>
      <c r="J34062">
        <v>7</v>
      </c>
    </row>
    <row r="34063" spans="9:10" x14ac:dyDescent="0.2">
      <c r="I34063">
        <v>130</v>
      </c>
      <c r="J34063">
        <v>51</v>
      </c>
    </row>
    <row r="34064" spans="9:10" x14ac:dyDescent="0.2">
      <c r="I34064">
        <v>64</v>
      </c>
      <c r="J34064">
        <v>24</v>
      </c>
    </row>
    <row r="34065" spans="9:10" x14ac:dyDescent="0.2">
      <c r="I34065">
        <v>29</v>
      </c>
      <c r="J34065">
        <v>4</v>
      </c>
    </row>
    <row r="34066" spans="9:10" x14ac:dyDescent="0.2">
      <c r="I34066">
        <v>1</v>
      </c>
      <c r="J34066">
        <v>51</v>
      </c>
    </row>
    <row r="34067" spans="9:10" x14ac:dyDescent="0.2">
      <c r="I34067">
        <v>120</v>
      </c>
      <c r="J34067">
        <v>1</v>
      </c>
    </row>
    <row r="34068" spans="9:10" x14ac:dyDescent="0.2">
      <c r="I34068">
        <v>0</v>
      </c>
      <c r="J34068">
        <v>4</v>
      </c>
    </row>
    <row r="34069" spans="9:10" x14ac:dyDescent="0.2">
      <c r="I34069">
        <v>40</v>
      </c>
      <c r="J34069">
        <v>3</v>
      </c>
    </row>
    <row r="34070" spans="9:10" x14ac:dyDescent="0.2">
      <c r="I34070">
        <v>3</v>
      </c>
      <c r="J34070">
        <v>5</v>
      </c>
    </row>
    <row r="34071" spans="9:10" x14ac:dyDescent="0.2">
      <c r="I34071">
        <v>2</v>
      </c>
      <c r="J34071">
        <v>63</v>
      </c>
    </row>
    <row r="34072" spans="9:10" x14ac:dyDescent="0.2">
      <c r="I34072">
        <v>42</v>
      </c>
      <c r="J34072">
        <v>59</v>
      </c>
    </row>
    <row r="34073" spans="9:10" x14ac:dyDescent="0.2">
      <c r="I34073">
        <v>42</v>
      </c>
      <c r="J34073">
        <v>16</v>
      </c>
    </row>
    <row r="34074" spans="9:10" x14ac:dyDescent="0.2">
      <c r="I34074">
        <v>10</v>
      </c>
      <c r="J34074">
        <v>7</v>
      </c>
    </row>
    <row r="34075" spans="9:10" x14ac:dyDescent="0.2">
      <c r="I34075">
        <v>43</v>
      </c>
      <c r="J34075">
        <v>4</v>
      </c>
    </row>
    <row r="34076" spans="9:10" x14ac:dyDescent="0.2">
      <c r="I34076">
        <v>17</v>
      </c>
      <c r="J34076">
        <v>0</v>
      </c>
    </row>
    <row r="34077" spans="9:10" x14ac:dyDescent="0.2">
      <c r="I34077">
        <v>43</v>
      </c>
      <c r="J34077">
        <v>8</v>
      </c>
    </row>
    <row r="34078" spans="9:10" x14ac:dyDescent="0.2">
      <c r="I34078">
        <v>38</v>
      </c>
      <c r="J34078">
        <v>3</v>
      </c>
    </row>
    <row r="34079" spans="9:10" x14ac:dyDescent="0.2">
      <c r="I34079">
        <v>169</v>
      </c>
      <c r="J34079">
        <v>0</v>
      </c>
    </row>
    <row r="34080" spans="9:10" x14ac:dyDescent="0.2">
      <c r="I34080">
        <v>34</v>
      </c>
      <c r="J34080">
        <v>16</v>
      </c>
    </row>
    <row r="34081" spans="9:10" x14ac:dyDescent="0.2">
      <c r="I34081">
        <v>9</v>
      </c>
      <c r="J34081">
        <v>12</v>
      </c>
    </row>
    <row r="34082" spans="9:10" x14ac:dyDescent="0.2">
      <c r="I34082">
        <v>1</v>
      </c>
      <c r="J34082">
        <v>16</v>
      </c>
    </row>
    <row r="34083" spans="9:10" x14ac:dyDescent="0.2">
      <c r="I34083">
        <v>6</v>
      </c>
      <c r="J34083">
        <v>11</v>
      </c>
    </row>
    <row r="34084" spans="9:10" x14ac:dyDescent="0.2">
      <c r="I34084">
        <v>1</v>
      </c>
      <c r="J34084">
        <v>200</v>
      </c>
    </row>
    <row r="34085" spans="9:10" x14ac:dyDescent="0.2">
      <c r="I34085">
        <v>1090</v>
      </c>
      <c r="J34085">
        <v>25</v>
      </c>
    </row>
    <row r="34086" spans="9:10" x14ac:dyDescent="0.2">
      <c r="I34086">
        <v>63</v>
      </c>
      <c r="J34086">
        <v>7</v>
      </c>
    </row>
    <row r="34087" spans="9:10" x14ac:dyDescent="0.2">
      <c r="I34087">
        <v>49</v>
      </c>
      <c r="J34087">
        <v>347</v>
      </c>
    </row>
    <row r="34088" spans="9:10" x14ac:dyDescent="0.2">
      <c r="I34088">
        <v>77</v>
      </c>
      <c r="J34088">
        <v>192</v>
      </c>
    </row>
    <row r="34089" spans="9:10" x14ac:dyDescent="0.2">
      <c r="I34089">
        <v>2</v>
      </c>
      <c r="J34089">
        <v>14</v>
      </c>
    </row>
    <row r="34090" spans="9:10" x14ac:dyDescent="0.2">
      <c r="I34090">
        <v>40</v>
      </c>
      <c r="J34090">
        <v>3</v>
      </c>
    </row>
    <row r="34091" spans="9:10" x14ac:dyDescent="0.2">
      <c r="I34091">
        <v>12</v>
      </c>
      <c r="J34091">
        <v>63</v>
      </c>
    </row>
    <row r="34092" spans="9:10" x14ac:dyDescent="0.2">
      <c r="I34092">
        <v>28</v>
      </c>
      <c r="J34092">
        <v>18</v>
      </c>
    </row>
    <row r="34093" spans="9:10" x14ac:dyDescent="0.2">
      <c r="I34093">
        <v>32</v>
      </c>
      <c r="J34093">
        <v>34</v>
      </c>
    </row>
    <row r="34094" spans="9:10" x14ac:dyDescent="0.2">
      <c r="I34094">
        <v>38</v>
      </c>
      <c r="J34094">
        <v>1</v>
      </c>
    </row>
    <row r="34095" spans="9:10" x14ac:dyDescent="0.2">
      <c r="I34095">
        <v>103</v>
      </c>
      <c r="J34095">
        <v>3</v>
      </c>
    </row>
    <row r="34096" spans="9:10" x14ac:dyDescent="0.2">
      <c r="I34096">
        <v>285</v>
      </c>
      <c r="J34096">
        <v>37</v>
      </c>
    </row>
    <row r="34097" spans="9:10" x14ac:dyDescent="0.2">
      <c r="I34097">
        <v>2</v>
      </c>
      <c r="J34097">
        <v>19</v>
      </c>
    </row>
    <row r="34098" spans="9:10" x14ac:dyDescent="0.2">
      <c r="I34098">
        <v>36</v>
      </c>
      <c r="J34098">
        <v>7</v>
      </c>
    </row>
    <row r="34099" spans="9:10" x14ac:dyDescent="0.2">
      <c r="I34099">
        <v>4</v>
      </c>
      <c r="J34099">
        <v>5</v>
      </c>
    </row>
    <row r="34100" spans="9:10" x14ac:dyDescent="0.2">
      <c r="I34100">
        <v>31</v>
      </c>
      <c r="J34100">
        <v>2</v>
      </c>
    </row>
    <row r="34101" spans="9:10" x14ac:dyDescent="0.2">
      <c r="I34101">
        <v>7</v>
      </c>
      <c r="J34101">
        <v>10</v>
      </c>
    </row>
    <row r="34102" spans="9:10" x14ac:dyDescent="0.2">
      <c r="I34102">
        <v>0</v>
      </c>
      <c r="J34102">
        <v>59</v>
      </c>
    </row>
    <row r="34103" spans="9:10" x14ac:dyDescent="0.2">
      <c r="I34103">
        <v>12</v>
      </c>
      <c r="J34103">
        <v>14</v>
      </c>
    </row>
    <row r="34104" spans="9:10" x14ac:dyDescent="0.2">
      <c r="I34104">
        <v>0</v>
      </c>
      <c r="J34104">
        <v>15</v>
      </c>
    </row>
    <row r="34105" spans="9:10" x14ac:dyDescent="0.2">
      <c r="I34105">
        <v>6</v>
      </c>
      <c r="J34105">
        <v>0</v>
      </c>
    </row>
    <row r="34106" spans="9:10" x14ac:dyDescent="0.2">
      <c r="I34106">
        <v>27</v>
      </c>
      <c r="J34106">
        <v>200</v>
      </c>
    </row>
    <row r="34107" spans="9:10" x14ac:dyDescent="0.2">
      <c r="I34107">
        <v>17</v>
      </c>
      <c r="J34107">
        <v>112</v>
      </c>
    </row>
    <row r="34108" spans="9:10" x14ac:dyDescent="0.2">
      <c r="I34108">
        <v>63</v>
      </c>
      <c r="J34108">
        <v>5</v>
      </c>
    </row>
    <row r="34109" spans="9:10" x14ac:dyDescent="0.2">
      <c r="I34109">
        <v>17</v>
      </c>
      <c r="J34109">
        <v>71</v>
      </c>
    </row>
    <row r="34110" spans="9:10" x14ac:dyDescent="0.2">
      <c r="I34110">
        <v>22</v>
      </c>
      <c r="J34110">
        <v>0</v>
      </c>
    </row>
    <row r="34111" spans="9:10" x14ac:dyDescent="0.2">
      <c r="I34111">
        <v>45</v>
      </c>
      <c r="J34111">
        <v>1</v>
      </c>
    </row>
    <row r="34112" spans="9:10" x14ac:dyDescent="0.2">
      <c r="I34112">
        <v>109</v>
      </c>
      <c r="J34112">
        <v>458</v>
      </c>
    </row>
    <row r="34113" spans="9:10" x14ac:dyDescent="0.2">
      <c r="I34113">
        <v>20</v>
      </c>
      <c r="J34113">
        <v>3</v>
      </c>
    </row>
    <row r="34114" spans="9:10" x14ac:dyDescent="0.2">
      <c r="I34114">
        <v>10</v>
      </c>
      <c r="J34114">
        <v>3</v>
      </c>
    </row>
    <row r="34115" spans="9:10" x14ac:dyDescent="0.2">
      <c r="I34115">
        <v>17</v>
      </c>
      <c r="J34115">
        <v>3</v>
      </c>
    </row>
    <row r="34116" spans="9:10" x14ac:dyDescent="0.2">
      <c r="I34116">
        <v>76</v>
      </c>
      <c r="J34116">
        <v>34</v>
      </c>
    </row>
    <row r="34117" spans="9:10" x14ac:dyDescent="0.2">
      <c r="I34117">
        <v>1</v>
      </c>
      <c r="J34117">
        <v>23</v>
      </c>
    </row>
    <row r="34118" spans="9:10" x14ac:dyDescent="0.2">
      <c r="I34118">
        <v>15</v>
      </c>
      <c r="J34118">
        <v>8</v>
      </c>
    </row>
    <row r="34119" spans="9:10" x14ac:dyDescent="0.2">
      <c r="I34119">
        <v>43</v>
      </c>
      <c r="J34119">
        <v>22</v>
      </c>
    </row>
    <row r="34120" spans="9:10" x14ac:dyDescent="0.2">
      <c r="I34120">
        <v>16</v>
      </c>
      <c r="J34120">
        <v>10</v>
      </c>
    </row>
    <row r="34121" spans="9:10" x14ac:dyDescent="0.2">
      <c r="I34121">
        <v>86</v>
      </c>
      <c r="J34121">
        <v>269</v>
      </c>
    </row>
    <row r="34122" spans="9:10" x14ac:dyDescent="0.2">
      <c r="I34122">
        <v>35</v>
      </c>
      <c r="J34122">
        <v>1</v>
      </c>
    </row>
    <row r="34123" spans="9:10" x14ac:dyDescent="0.2">
      <c r="I34123">
        <v>88</v>
      </c>
      <c r="J34123">
        <v>35</v>
      </c>
    </row>
    <row r="34124" spans="9:10" x14ac:dyDescent="0.2">
      <c r="I34124">
        <v>5</v>
      </c>
      <c r="J34124">
        <v>6</v>
      </c>
    </row>
    <row r="34125" spans="9:10" x14ac:dyDescent="0.2">
      <c r="I34125">
        <v>31</v>
      </c>
      <c r="J34125">
        <v>4</v>
      </c>
    </row>
    <row r="34126" spans="9:10" x14ac:dyDescent="0.2">
      <c r="I34126">
        <v>108</v>
      </c>
      <c r="J34126">
        <v>41</v>
      </c>
    </row>
    <row r="34127" spans="9:10" x14ac:dyDescent="0.2">
      <c r="I34127">
        <v>18</v>
      </c>
      <c r="J34127">
        <v>13</v>
      </c>
    </row>
    <row r="34128" spans="9:10" x14ac:dyDescent="0.2">
      <c r="I34128">
        <v>27</v>
      </c>
      <c r="J34128">
        <v>61</v>
      </c>
    </row>
    <row r="34129" spans="9:10" x14ac:dyDescent="0.2">
      <c r="I34129">
        <v>38</v>
      </c>
      <c r="J34129">
        <v>23</v>
      </c>
    </row>
    <row r="34130" spans="9:10" x14ac:dyDescent="0.2">
      <c r="I34130">
        <v>310</v>
      </c>
      <c r="J34130">
        <v>3</v>
      </c>
    </row>
    <row r="34131" spans="9:10" x14ac:dyDescent="0.2">
      <c r="I34131">
        <v>105</v>
      </c>
      <c r="J34131">
        <v>218</v>
      </c>
    </row>
    <row r="34132" spans="9:10" x14ac:dyDescent="0.2">
      <c r="I34132">
        <v>0</v>
      </c>
      <c r="J34132">
        <v>33</v>
      </c>
    </row>
    <row r="34133" spans="9:10" x14ac:dyDescent="0.2">
      <c r="I34133">
        <v>5</v>
      </c>
      <c r="J34133">
        <v>0</v>
      </c>
    </row>
    <row r="34134" spans="9:10" x14ac:dyDescent="0.2">
      <c r="I34134">
        <v>18</v>
      </c>
      <c r="J34134">
        <v>191</v>
      </c>
    </row>
    <row r="34135" spans="9:10" x14ac:dyDescent="0.2">
      <c r="I34135">
        <v>1</v>
      </c>
      <c r="J34135">
        <v>0</v>
      </c>
    </row>
    <row r="34136" spans="9:10" x14ac:dyDescent="0.2">
      <c r="I34136">
        <v>13</v>
      </c>
      <c r="J34136">
        <v>6</v>
      </c>
    </row>
    <row r="34137" spans="9:10" x14ac:dyDescent="0.2">
      <c r="I34137">
        <v>12</v>
      </c>
      <c r="J34137">
        <v>19</v>
      </c>
    </row>
    <row r="34138" spans="9:10" x14ac:dyDescent="0.2">
      <c r="I34138">
        <v>3</v>
      </c>
      <c r="J34138">
        <v>0</v>
      </c>
    </row>
    <row r="34139" spans="9:10" x14ac:dyDescent="0.2">
      <c r="I34139">
        <v>0</v>
      </c>
      <c r="J34139">
        <v>0</v>
      </c>
    </row>
    <row r="34140" spans="9:10" x14ac:dyDescent="0.2">
      <c r="I34140">
        <v>3</v>
      </c>
      <c r="J34140">
        <v>15</v>
      </c>
    </row>
    <row r="34141" spans="9:10" x14ac:dyDescent="0.2">
      <c r="I34141">
        <v>6</v>
      </c>
      <c r="J34141">
        <v>21</v>
      </c>
    </row>
    <row r="34142" spans="9:10" x14ac:dyDescent="0.2">
      <c r="I34142">
        <v>7</v>
      </c>
      <c r="J34142">
        <v>26</v>
      </c>
    </row>
    <row r="34143" spans="9:10" x14ac:dyDescent="0.2">
      <c r="I34143">
        <v>0</v>
      </c>
      <c r="J34143">
        <v>215</v>
      </c>
    </row>
    <row r="34144" spans="9:10" x14ac:dyDescent="0.2">
      <c r="I34144">
        <v>66</v>
      </c>
      <c r="J34144">
        <v>81</v>
      </c>
    </row>
    <row r="34145" spans="9:10" x14ac:dyDescent="0.2">
      <c r="I34145">
        <v>0</v>
      </c>
      <c r="J34145">
        <v>1</v>
      </c>
    </row>
    <row r="34146" spans="9:10" x14ac:dyDescent="0.2">
      <c r="I34146">
        <v>63</v>
      </c>
      <c r="J34146">
        <v>32</v>
      </c>
    </row>
    <row r="34147" spans="9:10" x14ac:dyDescent="0.2">
      <c r="I34147">
        <v>7</v>
      </c>
      <c r="J34147">
        <v>12</v>
      </c>
    </row>
    <row r="34148" spans="9:10" x14ac:dyDescent="0.2">
      <c r="I34148">
        <v>15</v>
      </c>
      <c r="J34148">
        <v>41</v>
      </c>
    </row>
    <row r="34149" spans="9:10" x14ac:dyDescent="0.2">
      <c r="I34149">
        <v>1</v>
      </c>
      <c r="J34149">
        <v>13</v>
      </c>
    </row>
    <row r="34150" spans="9:10" x14ac:dyDescent="0.2">
      <c r="I34150">
        <v>14</v>
      </c>
      <c r="J34150">
        <v>6</v>
      </c>
    </row>
    <row r="34151" spans="9:10" x14ac:dyDescent="0.2">
      <c r="I34151">
        <v>1</v>
      </c>
      <c r="J34151">
        <v>137</v>
      </c>
    </row>
    <row r="34152" spans="9:10" x14ac:dyDescent="0.2">
      <c r="I34152">
        <v>160</v>
      </c>
      <c r="J34152">
        <v>28</v>
      </c>
    </row>
    <row r="34153" spans="9:10" x14ac:dyDescent="0.2">
      <c r="I34153">
        <v>49</v>
      </c>
      <c r="J34153">
        <v>34</v>
      </c>
    </row>
    <row r="34154" spans="9:10" x14ac:dyDescent="0.2">
      <c r="I34154">
        <v>0</v>
      </c>
      <c r="J34154">
        <v>18</v>
      </c>
    </row>
    <row r="34155" spans="9:10" x14ac:dyDescent="0.2">
      <c r="I34155">
        <v>87</v>
      </c>
      <c r="J34155">
        <v>5</v>
      </c>
    </row>
    <row r="34156" spans="9:10" x14ac:dyDescent="0.2">
      <c r="I34156">
        <v>9</v>
      </c>
      <c r="J34156">
        <v>46</v>
      </c>
    </row>
    <row r="34157" spans="9:10" x14ac:dyDescent="0.2">
      <c r="I34157">
        <v>14</v>
      </c>
      <c r="J34157">
        <v>41</v>
      </c>
    </row>
    <row r="34158" spans="9:10" x14ac:dyDescent="0.2">
      <c r="I34158">
        <v>13</v>
      </c>
      <c r="J34158">
        <v>5</v>
      </c>
    </row>
    <row r="34159" spans="9:10" x14ac:dyDescent="0.2">
      <c r="I34159">
        <v>7</v>
      </c>
      <c r="J34159">
        <v>4</v>
      </c>
    </row>
    <row r="34160" spans="9:10" x14ac:dyDescent="0.2">
      <c r="I34160">
        <v>3</v>
      </c>
      <c r="J34160">
        <v>1</v>
      </c>
    </row>
    <row r="34161" spans="9:10" x14ac:dyDescent="0.2">
      <c r="I34161">
        <v>31</v>
      </c>
      <c r="J34161">
        <v>24</v>
      </c>
    </row>
    <row r="34162" spans="9:10" x14ac:dyDescent="0.2">
      <c r="I34162">
        <v>17</v>
      </c>
      <c r="J34162">
        <v>90</v>
      </c>
    </row>
    <row r="34163" spans="9:10" x14ac:dyDescent="0.2">
      <c r="I34163">
        <v>13</v>
      </c>
      <c r="J34163">
        <v>53</v>
      </c>
    </row>
    <row r="34164" spans="9:10" x14ac:dyDescent="0.2">
      <c r="I34164">
        <v>212</v>
      </c>
      <c r="J34164">
        <v>2</v>
      </c>
    </row>
    <row r="34165" spans="9:10" x14ac:dyDescent="0.2">
      <c r="I34165">
        <v>134</v>
      </c>
      <c r="J34165">
        <v>52</v>
      </c>
    </row>
    <row r="34166" spans="9:10" x14ac:dyDescent="0.2">
      <c r="I34166">
        <v>94</v>
      </c>
      <c r="J34166">
        <v>67</v>
      </c>
    </row>
    <row r="34167" spans="9:10" x14ac:dyDescent="0.2">
      <c r="I34167">
        <v>21</v>
      </c>
      <c r="J34167">
        <v>18</v>
      </c>
    </row>
    <row r="34168" spans="9:10" x14ac:dyDescent="0.2">
      <c r="I34168">
        <v>11</v>
      </c>
      <c r="J34168">
        <v>46</v>
      </c>
    </row>
    <row r="34169" spans="9:10" x14ac:dyDescent="0.2">
      <c r="I34169">
        <v>3</v>
      </c>
      <c r="J34169">
        <v>7</v>
      </c>
    </row>
    <row r="34170" spans="9:10" x14ac:dyDescent="0.2">
      <c r="I34170">
        <v>15</v>
      </c>
      <c r="J34170">
        <v>7</v>
      </c>
    </row>
    <row r="34171" spans="9:10" x14ac:dyDescent="0.2">
      <c r="I34171">
        <v>5</v>
      </c>
      <c r="J34171">
        <v>14</v>
      </c>
    </row>
    <row r="34172" spans="9:10" x14ac:dyDescent="0.2">
      <c r="I34172">
        <v>18</v>
      </c>
      <c r="J34172">
        <v>12</v>
      </c>
    </row>
    <row r="34173" spans="9:10" x14ac:dyDescent="0.2">
      <c r="I34173">
        <v>9</v>
      </c>
      <c r="J34173">
        <v>5</v>
      </c>
    </row>
    <row r="34174" spans="9:10" x14ac:dyDescent="0.2">
      <c r="I34174">
        <v>15</v>
      </c>
      <c r="J34174">
        <v>5</v>
      </c>
    </row>
    <row r="34175" spans="9:10" x14ac:dyDescent="0.2">
      <c r="I34175">
        <v>19</v>
      </c>
      <c r="J34175">
        <v>216</v>
      </c>
    </row>
    <row r="34176" spans="9:10" x14ac:dyDescent="0.2">
      <c r="I34176">
        <v>8</v>
      </c>
      <c r="J34176">
        <v>219</v>
      </c>
    </row>
    <row r="34177" spans="9:10" x14ac:dyDescent="0.2">
      <c r="I34177">
        <v>9</v>
      </c>
      <c r="J34177">
        <v>2</v>
      </c>
    </row>
    <row r="34178" spans="9:10" x14ac:dyDescent="0.2">
      <c r="I34178">
        <v>104</v>
      </c>
      <c r="J34178">
        <v>13</v>
      </c>
    </row>
    <row r="34179" spans="9:10" x14ac:dyDescent="0.2">
      <c r="I34179">
        <v>160</v>
      </c>
      <c r="J34179">
        <v>218</v>
      </c>
    </row>
    <row r="34180" spans="9:10" x14ac:dyDescent="0.2">
      <c r="I34180">
        <v>28</v>
      </c>
      <c r="J34180">
        <v>29</v>
      </c>
    </row>
    <row r="34181" spans="9:10" x14ac:dyDescent="0.2">
      <c r="I34181">
        <v>83</v>
      </c>
      <c r="J34181">
        <v>12</v>
      </c>
    </row>
    <row r="34182" spans="9:10" x14ac:dyDescent="0.2">
      <c r="I34182">
        <v>0</v>
      </c>
      <c r="J34182">
        <v>11</v>
      </c>
    </row>
    <row r="34183" spans="9:10" x14ac:dyDescent="0.2">
      <c r="I34183">
        <v>24</v>
      </c>
      <c r="J34183">
        <v>257</v>
      </c>
    </row>
    <row r="34184" spans="9:10" x14ac:dyDescent="0.2">
      <c r="I34184">
        <v>6</v>
      </c>
      <c r="J34184">
        <v>9</v>
      </c>
    </row>
    <row r="34185" spans="9:10" x14ac:dyDescent="0.2">
      <c r="I34185">
        <v>10</v>
      </c>
      <c r="J34185">
        <v>117</v>
      </c>
    </row>
    <row r="34186" spans="9:10" x14ac:dyDescent="0.2">
      <c r="I34186">
        <v>5</v>
      </c>
      <c r="J34186">
        <v>18</v>
      </c>
    </row>
    <row r="34187" spans="9:10" x14ac:dyDescent="0.2">
      <c r="I34187">
        <v>7</v>
      </c>
      <c r="J34187">
        <v>2</v>
      </c>
    </row>
    <row r="34188" spans="9:10" x14ac:dyDescent="0.2">
      <c r="I34188">
        <v>7</v>
      </c>
      <c r="J34188">
        <v>24</v>
      </c>
    </row>
    <row r="34189" spans="9:10" x14ac:dyDescent="0.2">
      <c r="I34189">
        <v>93</v>
      </c>
      <c r="J34189">
        <v>52</v>
      </c>
    </row>
    <row r="34190" spans="9:10" x14ac:dyDescent="0.2">
      <c r="I34190">
        <v>65</v>
      </c>
      <c r="J34190">
        <v>7</v>
      </c>
    </row>
    <row r="34191" spans="9:10" x14ac:dyDescent="0.2">
      <c r="I34191">
        <v>47</v>
      </c>
      <c r="J34191">
        <v>9</v>
      </c>
    </row>
    <row r="34192" spans="9:10" x14ac:dyDescent="0.2">
      <c r="I34192">
        <v>0</v>
      </c>
      <c r="J34192">
        <v>25</v>
      </c>
    </row>
    <row r="34193" spans="9:10" x14ac:dyDescent="0.2">
      <c r="I34193">
        <v>3</v>
      </c>
      <c r="J34193">
        <v>45</v>
      </c>
    </row>
    <row r="34194" spans="9:10" x14ac:dyDescent="0.2">
      <c r="I34194">
        <v>2</v>
      </c>
      <c r="J34194">
        <v>1</v>
      </c>
    </row>
    <row r="34195" spans="9:10" x14ac:dyDescent="0.2">
      <c r="I34195">
        <v>29</v>
      </c>
      <c r="J34195">
        <v>83</v>
      </c>
    </row>
    <row r="34196" spans="9:10" x14ac:dyDescent="0.2">
      <c r="I34196">
        <v>10</v>
      </c>
      <c r="J34196">
        <v>40</v>
      </c>
    </row>
    <row r="34197" spans="9:10" x14ac:dyDescent="0.2">
      <c r="I34197">
        <v>30</v>
      </c>
      <c r="J34197">
        <v>20</v>
      </c>
    </row>
    <row r="34198" spans="9:10" x14ac:dyDescent="0.2">
      <c r="I34198">
        <v>1</v>
      </c>
      <c r="J34198">
        <v>9</v>
      </c>
    </row>
    <row r="34199" spans="9:10" x14ac:dyDescent="0.2">
      <c r="I34199">
        <v>20</v>
      </c>
      <c r="J34199">
        <v>8</v>
      </c>
    </row>
    <row r="34200" spans="9:10" x14ac:dyDescent="0.2">
      <c r="I34200">
        <v>8</v>
      </c>
      <c r="J34200">
        <v>84</v>
      </c>
    </row>
    <row r="34201" spans="9:10" x14ac:dyDescent="0.2">
      <c r="I34201">
        <v>113</v>
      </c>
      <c r="J34201">
        <v>1</v>
      </c>
    </row>
    <row r="34202" spans="9:10" x14ac:dyDescent="0.2">
      <c r="I34202">
        <v>200</v>
      </c>
      <c r="J34202">
        <v>58</v>
      </c>
    </row>
    <row r="34203" spans="9:10" x14ac:dyDescent="0.2">
      <c r="I34203">
        <v>548</v>
      </c>
      <c r="J34203">
        <v>38</v>
      </c>
    </row>
    <row r="34204" spans="9:10" x14ac:dyDescent="0.2">
      <c r="I34204">
        <v>5</v>
      </c>
      <c r="J34204">
        <v>1</v>
      </c>
    </row>
    <row r="34205" spans="9:10" x14ac:dyDescent="0.2">
      <c r="I34205">
        <v>7</v>
      </c>
      <c r="J34205">
        <v>46</v>
      </c>
    </row>
    <row r="34206" spans="9:10" x14ac:dyDescent="0.2">
      <c r="I34206">
        <v>24</v>
      </c>
      <c r="J34206">
        <v>173</v>
      </c>
    </row>
    <row r="34207" spans="9:10" x14ac:dyDescent="0.2">
      <c r="I34207">
        <v>5</v>
      </c>
      <c r="J34207">
        <v>1</v>
      </c>
    </row>
    <row r="34208" spans="9:10" x14ac:dyDescent="0.2">
      <c r="I34208">
        <v>9</v>
      </c>
      <c r="J34208">
        <v>13</v>
      </c>
    </row>
    <row r="34209" spans="9:10" x14ac:dyDescent="0.2">
      <c r="I34209">
        <v>33</v>
      </c>
      <c r="J34209">
        <v>23</v>
      </c>
    </row>
    <row r="34210" spans="9:10" x14ac:dyDescent="0.2">
      <c r="I34210">
        <v>3</v>
      </c>
      <c r="J34210">
        <v>14</v>
      </c>
    </row>
    <row r="34211" spans="9:10" x14ac:dyDescent="0.2">
      <c r="I34211">
        <v>54</v>
      </c>
      <c r="J34211">
        <v>128</v>
      </c>
    </row>
    <row r="34212" spans="9:10" x14ac:dyDescent="0.2">
      <c r="I34212">
        <v>0</v>
      </c>
      <c r="J34212">
        <v>79</v>
      </c>
    </row>
    <row r="34213" spans="9:10" x14ac:dyDescent="0.2">
      <c r="I34213">
        <v>2</v>
      </c>
      <c r="J34213">
        <v>120</v>
      </c>
    </row>
    <row r="34214" spans="9:10" x14ac:dyDescent="0.2">
      <c r="I34214">
        <v>149</v>
      </c>
      <c r="J34214">
        <v>2</v>
      </c>
    </row>
    <row r="34215" spans="9:10" x14ac:dyDescent="0.2">
      <c r="I34215">
        <v>53</v>
      </c>
      <c r="J34215">
        <v>22</v>
      </c>
    </row>
    <row r="34216" spans="9:10" x14ac:dyDescent="0.2">
      <c r="I34216">
        <v>65</v>
      </c>
      <c r="J34216">
        <v>31</v>
      </c>
    </row>
    <row r="34217" spans="9:10" x14ac:dyDescent="0.2">
      <c r="I34217">
        <v>3</v>
      </c>
      <c r="J34217">
        <v>45</v>
      </c>
    </row>
    <row r="34218" spans="9:10" x14ac:dyDescent="0.2">
      <c r="I34218">
        <v>14</v>
      </c>
      <c r="J34218">
        <v>36</v>
      </c>
    </row>
    <row r="34219" spans="9:10" x14ac:dyDescent="0.2">
      <c r="I34219">
        <v>144</v>
      </c>
      <c r="J34219">
        <v>42</v>
      </c>
    </row>
    <row r="34220" spans="9:10" x14ac:dyDescent="0.2">
      <c r="I34220">
        <v>45</v>
      </c>
      <c r="J34220">
        <v>49</v>
      </c>
    </row>
    <row r="34221" spans="9:10" x14ac:dyDescent="0.2">
      <c r="I34221">
        <v>51</v>
      </c>
      <c r="J34221">
        <v>1</v>
      </c>
    </row>
    <row r="34222" spans="9:10" x14ac:dyDescent="0.2">
      <c r="I34222">
        <v>28</v>
      </c>
      <c r="J34222">
        <v>17</v>
      </c>
    </row>
    <row r="34223" spans="9:10" x14ac:dyDescent="0.2">
      <c r="I34223">
        <v>32</v>
      </c>
      <c r="J34223">
        <v>5</v>
      </c>
    </row>
    <row r="34224" spans="9:10" x14ac:dyDescent="0.2">
      <c r="I34224">
        <v>262</v>
      </c>
      <c r="J34224">
        <v>83</v>
      </c>
    </row>
    <row r="34225" spans="9:10" x14ac:dyDescent="0.2">
      <c r="I34225">
        <v>8</v>
      </c>
      <c r="J34225">
        <v>22</v>
      </c>
    </row>
    <row r="34226" spans="9:10" x14ac:dyDescent="0.2">
      <c r="I34226">
        <v>11</v>
      </c>
      <c r="J34226">
        <v>14</v>
      </c>
    </row>
    <row r="34227" spans="9:10" x14ac:dyDescent="0.2">
      <c r="I34227">
        <v>1</v>
      </c>
      <c r="J34227">
        <v>227</v>
      </c>
    </row>
    <row r="34228" spans="9:10" x14ac:dyDescent="0.2">
      <c r="I34228">
        <v>21</v>
      </c>
      <c r="J34228">
        <v>8</v>
      </c>
    </row>
    <row r="34229" spans="9:10" x14ac:dyDescent="0.2">
      <c r="I34229">
        <v>105</v>
      </c>
      <c r="J34229">
        <v>11</v>
      </c>
    </row>
    <row r="34230" spans="9:10" x14ac:dyDescent="0.2">
      <c r="I34230">
        <v>14</v>
      </c>
      <c r="J34230">
        <v>16</v>
      </c>
    </row>
    <row r="34231" spans="9:10" x14ac:dyDescent="0.2">
      <c r="I34231">
        <v>1</v>
      </c>
      <c r="J34231">
        <v>3</v>
      </c>
    </row>
    <row r="34232" spans="9:10" x14ac:dyDescent="0.2">
      <c r="I34232">
        <v>119</v>
      </c>
      <c r="J34232">
        <v>4</v>
      </c>
    </row>
    <row r="34233" spans="9:10" x14ac:dyDescent="0.2">
      <c r="I34233">
        <v>3</v>
      </c>
      <c r="J34233">
        <v>17</v>
      </c>
    </row>
    <row r="34234" spans="9:10" x14ac:dyDescent="0.2">
      <c r="I34234">
        <v>116</v>
      </c>
      <c r="J34234">
        <v>22</v>
      </c>
    </row>
    <row r="34235" spans="9:10" x14ac:dyDescent="0.2">
      <c r="I34235">
        <v>1</v>
      </c>
      <c r="J34235">
        <v>1</v>
      </c>
    </row>
    <row r="34236" spans="9:10" x14ac:dyDescent="0.2">
      <c r="I34236">
        <v>13</v>
      </c>
      <c r="J34236">
        <v>2</v>
      </c>
    </row>
    <row r="34237" spans="9:10" x14ac:dyDescent="0.2">
      <c r="I34237">
        <v>84</v>
      </c>
      <c r="J34237">
        <v>101</v>
      </c>
    </row>
    <row r="34238" spans="9:10" x14ac:dyDescent="0.2">
      <c r="I34238">
        <v>24</v>
      </c>
      <c r="J34238">
        <v>5</v>
      </c>
    </row>
    <row r="34239" spans="9:10" x14ac:dyDescent="0.2">
      <c r="I34239">
        <v>26</v>
      </c>
      <c r="J34239">
        <v>279</v>
      </c>
    </row>
    <row r="34240" spans="9:10" x14ac:dyDescent="0.2">
      <c r="I34240">
        <v>1</v>
      </c>
      <c r="J34240">
        <v>2</v>
      </c>
    </row>
    <row r="34241" spans="9:10" x14ac:dyDescent="0.2">
      <c r="I34241">
        <v>21</v>
      </c>
      <c r="J34241">
        <v>3</v>
      </c>
    </row>
    <row r="34242" spans="9:10" x14ac:dyDescent="0.2">
      <c r="I34242">
        <v>34</v>
      </c>
      <c r="J34242">
        <v>11</v>
      </c>
    </row>
    <row r="34243" spans="9:10" x14ac:dyDescent="0.2">
      <c r="I34243">
        <v>297</v>
      </c>
      <c r="J34243">
        <v>20</v>
      </c>
    </row>
    <row r="34244" spans="9:10" x14ac:dyDescent="0.2">
      <c r="I34244">
        <v>32</v>
      </c>
      <c r="J34244">
        <v>3</v>
      </c>
    </row>
    <row r="34245" spans="9:10" x14ac:dyDescent="0.2">
      <c r="I34245">
        <v>99</v>
      </c>
      <c r="J34245">
        <v>4</v>
      </c>
    </row>
    <row r="34246" spans="9:10" x14ac:dyDescent="0.2">
      <c r="I34246">
        <v>57</v>
      </c>
      <c r="J34246">
        <v>8</v>
      </c>
    </row>
    <row r="34247" spans="9:10" x14ac:dyDescent="0.2">
      <c r="I34247">
        <v>51</v>
      </c>
      <c r="J34247">
        <v>1</v>
      </c>
    </row>
    <row r="34248" spans="9:10" x14ac:dyDescent="0.2">
      <c r="I34248">
        <v>0</v>
      </c>
      <c r="J34248">
        <v>25</v>
      </c>
    </row>
    <row r="34249" spans="9:10" x14ac:dyDescent="0.2">
      <c r="I34249">
        <v>60</v>
      </c>
      <c r="J34249">
        <v>1</v>
      </c>
    </row>
    <row r="34250" spans="9:10" x14ac:dyDescent="0.2">
      <c r="I34250">
        <v>64</v>
      </c>
      <c r="J34250">
        <v>21</v>
      </c>
    </row>
    <row r="34251" spans="9:10" x14ac:dyDescent="0.2">
      <c r="I34251">
        <v>6</v>
      </c>
      <c r="J34251">
        <v>84</v>
      </c>
    </row>
    <row r="34252" spans="9:10" x14ac:dyDescent="0.2">
      <c r="I34252">
        <v>329</v>
      </c>
      <c r="J34252">
        <v>513</v>
      </c>
    </row>
    <row r="34253" spans="9:10" x14ac:dyDescent="0.2">
      <c r="I34253">
        <v>0</v>
      </c>
      <c r="J34253">
        <v>9</v>
      </c>
    </row>
    <row r="34254" spans="9:10" x14ac:dyDescent="0.2">
      <c r="I34254">
        <v>177</v>
      </c>
      <c r="J34254">
        <v>8</v>
      </c>
    </row>
    <row r="34255" spans="9:10" x14ac:dyDescent="0.2">
      <c r="I34255">
        <v>6</v>
      </c>
      <c r="J34255">
        <v>42</v>
      </c>
    </row>
    <row r="34256" spans="9:10" x14ac:dyDescent="0.2">
      <c r="I34256">
        <v>87</v>
      </c>
      <c r="J34256">
        <v>534</v>
      </c>
    </row>
    <row r="34257" spans="9:10" x14ac:dyDescent="0.2">
      <c r="I34257">
        <v>10</v>
      </c>
      <c r="J34257">
        <v>8</v>
      </c>
    </row>
    <row r="34258" spans="9:10" x14ac:dyDescent="0.2">
      <c r="I34258">
        <v>109</v>
      </c>
      <c r="J34258">
        <v>8</v>
      </c>
    </row>
    <row r="34259" spans="9:10" x14ac:dyDescent="0.2">
      <c r="I34259">
        <v>31</v>
      </c>
      <c r="J34259">
        <v>121</v>
      </c>
    </row>
    <row r="34260" spans="9:10" x14ac:dyDescent="0.2">
      <c r="I34260">
        <v>2</v>
      </c>
      <c r="J34260">
        <v>158</v>
      </c>
    </row>
    <row r="34261" spans="9:10" x14ac:dyDescent="0.2">
      <c r="I34261">
        <v>3</v>
      </c>
      <c r="J34261">
        <v>111</v>
      </c>
    </row>
    <row r="34262" spans="9:10" x14ac:dyDescent="0.2">
      <c r="I34262">
        <v>7</v>
      </c>
      <c r="J34262">
        <v>19</v>
      </c>
    </row>
    <row r="34263" spans="9:10" x14ac:dyDescent="0.2">
      <c r="I34263">
        <v>1</v>
      </c>
      <c r="J34263">
        <v>10</v>
      </c>
    </row>
    <row r="34264" spans="9:10" x14ac:dyDescent="0.2">
      <c r="I34264">
        <v>1</v>
      </c>
      <c r="J34264">
        <v>3</v>
      </c>
    </row>
    <row r="34265" spans="9:10" x14ac:dyDescent="0.2">
      <c r="I34265">
        <v>13</v>
      </c>
      <c r="J34265">
        <v>66</v>
      </c>
    </row>
    <row r="34266" spans="9:10" x14ac:dyDescent="0.2">
      <c r="I34266">
        <v>445</v>
      </c>
      <c r="J34266">
        <v>6</v>
      </c>
    </row>
    <row r="34267" spans="9:10" x14ac:dyDescent="0.2">
      <c r="I34267">
        <v>18</v>
      </c>
      <c r="J34267">
        <v>16</v>
      </c>
    </row>
    <row r="34268" spans="9:10" x14ac:dyDescent="0.2">
      <c r="I34268">
        <v>6</v>
      </c>
      <c r="J34268">
        <v>1</v>
      </c>
    </row>
    <row r="34269" spans="9:10" x14ac:dyDescent="0.2">
      <c r="I34269">
        <v>5</v>
      </c>
      <c r="J34269">
        <v>32</v>
      </c>
    </row>
    <row r="34270" spans="9:10" x14ac:dyDescent="0.2">
      <c r="I34270">
        <v>0</v>
      </c>
      <c r="J34270">
        <v>3</v>
      </c>
    </row>
    <row r="34271" spans="9:10" x14ac:dyDescent="0.2">
      <c r="I34271">
        <v>9</v>
      </c>
      <c r="J34271">
        <v>4</v>
      </c>
    </row>
    <row r="34272" spans="9:10" x14ac:dyDescent="0.2">
      <c r="I34272">
        <v>30</v>
      </c>
      <c r="J34272">
        <v>14</v>
      </c>
    </row>
    <row r="34273" spans="9:10" x14ac:dyDescent="0.2">
      <c r="I34273">
        <v>9</v>
      </c>
      <c r="J34273">
        <v>9</v>
      </c>
    </row>
    <row r="34274" spans="9:10" x14ac:dyDescent="0.2">
      <c r="I34274">
        <v>3</v>
      </c>
      <c r="J34274">
        <v>45</v>
      </c>
    </row>
    <row r="34275" spans="9:10" x14ac:dyDescent="0.2">
      <c r="I34275">
        <v>12</v>
      </c>
      <c r="J34275">
        <v>43</v>
      </c>
    </row>
    <row r="34276" spans="9:10" x14ac:dyDescent="0.2">
      <c r="I34276">
        <v>61</v>
      </c>
      <c r="J34276">
        <v>52</v>
      </c>
    </row>
    <row r="34277" spans="9:10" x14ac:dyDescent="0.2">
      <c r="I34277">
        <v>56</v>
      </c>
      <c r="J34277">
        <v>47</v>
      </c>
    </row>
    <row r="34278" spans="9:10" x14ac:dyDescent="0.2">
      <c r="I34278">
        <v>28</v>
      </c>
      <c r="J34278">
        <v>20</v>
      </c>
    </row>
    <row r="34279" spans="9:10" x14ac:dyDescent="0.2">
      <c r="I34279">
        <v>189</v>
      </c>
      <c r="J34279">
        <v>12</v>
      </c>
    </row>
    <row r="34280" spans="9:10" x14ac:dyDescent="0.2">
      <c r="I34280">
        <v>105</v>
      </c>
      <c r="J34280">
        <v>7</v>
      </c>
    </row>
    <row r="34281" spans="9:10" x14ac:dyDescent="0.2">
      <c r="I34281">
        <v>1</v>
      </c>
      <c r="J34281">
        <v>268</v>
      </c>
    </row>
    <row r="34282" spans="9:10" x14ac:dyDescent="0.2">
      <c r="I34282">
        <v>115</v>
      </c>
      <c r="J34282">
        <v>6</v>
      </c>
    </row>
    <row r="34283" spans="9:10" x14ac:dyDescent="0.2">
      <c r="I34283">
        <v>56</v>
      </c>
      <c r="J34283">
        <v>7</v>
      </c>
    </row>
    <row r="34284" spans="9:10" x14ac:dyDescent="0.2">
      <c r="I34284">
        <v>0</v>
      </c>
      <c r="J34284">
        <v>18</v>
      </c>
    </row>
    <row r="34285" spans="9:10" x14ac:dyDescent="0.2">
      <c r="I34285">
        <v>1</v>
      </c>
      <c r="J34285">
        <v>0</v>
      </c>
    </row>
    <row r="34286" spans="9:10" x14ac:dyDescent="0.2">
      <c r="I34286">
        <v>50</v>
      </c>
      <c r="J34286">
        <v>26</v>
      </c>
    </row>
    <row r="34287" spans="9:10" x14ac:dyDescent="0.2">
      <c r="I34287">
        <v>9</v>
      </c>
      <c r="J34287">
        <v>67</v>
      </c>
    </row>
    <row r="34288" spans="9:10" x14ac:dyDescent="0.2">
      <c r="I34288">
        <v>43</v>
      </c>
      <c r="J34288">
        <v>1</v>
      </c>
    </row>
    <row r="34289" spans="9:10" x14ac:dyDescent="0.2">
      <c r="I34289">
        <v>58</v>
      </c>
      <c r="J34289">
        <v>3</v>
      </c>
    </row>
    <row r="34290" spans="9:10" x14ac:dyDescent="0.2">
      <c r="I34290">
        <v>4</v>
      </c>
      <c r="J34290">
        <v>6</v>
      </c>
    </row>
    <row r="34291" spans="9:10" x14ac:dyDescent="0.2">
      <c r="I34291">
        <v>51</v>
      </c>
      <c r="J34291">
        <v>3</v>
      </c>
    </row>
    <row r="34292" spans="9:10" x14ac:dyDescent="0.2">
      <c r="I34292">
        <v>37</v>
      </c>
      <c r="J34292">
        <v>1</v>
      </c>
    </row>
    <row r="34293" spans="9:10" x14ac:dyDescent="0.2">
      <c r="I34293">
        <v>29</v>
      </c>
      <c r="J34293">
        <v>0</v>
      </c>
    </row>
    <row r="34294" spans="9:10" x14ac:dyDescent="0.2">
      <c r="I34294">
        <v>375</v>
      </c>
      <c r="J34294">
        <v>16</v>
      </c>
    </row>
    <row r="34295" spans="9:10" x14ac:dyDescent="0.2">
      <c r="I34295">
        <v>22</v>
      </c>
      <c r="J34295">
        <v>58</v>
      </c>
    </row>
    <row r="34296" spans="9:10" x14ac:dyDescent="0.2">
      <c r="I34296">
        <v>0</v>
      </c>
      <c r="J34296">
        <v>79</v>
      </c>
    </row>
    <row r="34297" spans="9:10" x14ac:dyDescent="0.2">
      <c r="I34297">
        <v>4</v>
      </c>
      <c r="J34297">
        <v>7</v>
      </c>
    </row>
    <row r="34298" spans="9:10" x14ac:dyDescent="0.2">
      <c r="I34298">
        <v>26</v>
      </c>
      <c r="J34298">
        <v>180</v>
      </c>
    </row>
    <row r="34299" spans="9:10" x14ac:dyDescent="0.2">
      <c r="I34299">
        <v>444</v>
      </c>
      <c r="J34299">
        <v>2</v>
      </c>
    </row>
    <row r="34300" spans="9:10" x14ac:dyDescent="0.2">
      <c r="I34300">
        <v>14</v>
      </c>
      <c r="J34300">
        <v>35</v>
      </c>
    </row>
    <row r="34301" spans="9:10" x14ac:dyDescent="0.2">
      <c r="I34301">
        <v>14</v>
      </c>
      <c r="J34301">
        <v>14</v>
      </c>
    </row>
    <row r="34302" spans="9:10" x14ac:dyDescent="0.2">
      <c r="I34302">
        <v>37</v>
      </c>
      <c r="J34302">
        <v>3</v>
      </c>
    </row>
    <row r="34303" spans="9:10" x14ac:dyDescent="0.2">
      <c r="I34303">
        <v>18</v>
      </c>
      <c r="J34303">
        <v>26</v>
      </c>
    </row>
    <row r="34304" spans="9:10" x14ac:dyDescent="0.2">
      <c r="I34304">
        <v>186</v>
      </c>
      <c r="J34304">
        <v>15</v>
      </c>
    </row>
    <row r="34305" spans="9:10" x14ac:dyDescent="0.2">
      <c r="I34305">
        <v>35</v>
      </c>
      <c r="J34305">
        <v>6</v>
      </c>
    </row>
    <row r="34306" spans="9:10" x14ac:dyDescent="0.2">
      <c r="I34306">
        <v>5</v>
      </c>
      <c r="J34306">
        <v>2</v>
      </c>
    </row>
    <row r="34307" spans="9:10" x14ac:dyDescent="0.2">
      <c r="I34307">
        <v>26</v>
      </c>
      <c r="J34307">
        <v>4</v>
      </c>
    </row>
    <row r="34308" spans="9:10" x14ac:dyDescent="0.2">
      <c r="I34308">
        <v>50</v>
      </c>
      <c r="J34308">
        <v>0</v>
      </c>
    </row>
    <row r="34309" spans="9:10" x14ac:dyDescent="0.2">
      <c r="I34309">
        <v>53</v>
      </c>
      <c r="J34309">
        <v>42</v>
      </c>
    </row>
    <row r="34310" spans="9:10" x14ac:dyDescent="0.2">
      <c r="I34310">
        <v>20</v>
      </c>
      <c r="J34310">
        <v>9</v>
      </c>
    </row>
    <row r="34311" spans="9:10" x14ac:dyDescent="0.2">
      <c r="I34311">
        <v>4</v>
      </c>
      <c r="J34311">
        <v>6</v>
      </c>
    </row>
    <row r="34312" spans="9:10" x14ac:dyDescent="0.2">
      <c r="I34312">
        <v>4</v>
      </c>
      <c r="J34312">
        <v>8</v>
      </c>
    </row>
    <row r="34313" spans="9:10" x14ac:dyDescent="0.2">
      <c r="I34313">
        <v>3</v>
      </c>
      <c r="J34313">
        <v>31</v>
      </c>
    </row>
    <row r="34314" spans="9:10" x14ac:dyDescent="0.2">
      <c r="I34314">
        <v>18</v>
      </c>
      <c r="J34314">
        <v>8</v>
      </c>
    </row>
    <row r="34315" spans="9:10" x14ac:dyDescent="0.2">
      <c r="I34315">
        <v>40</v>
      </c>
      <c r="J34315">
        <v>27</v>
      </c>
    </row>
    <row r="34316" spans="9:10" x14ac:dyDescent="0.2">
      <c r="I34316">
        <v>30</v>
      </c>
      <c r="J34316">
        <v>53</v>
      </c>
    </row>
    <row r="34317" spans="9:10" x14ac:dyDescent="0.2">
      <c r="I34317">
        <v>11</v>
      </c>
      <c r="J34317">
        <v>6</v>
      </c>
    </row>
    <row r="34318" spans="9:10" x14ac:dyDescent="0.2">
      <c r="I34318">
        <v>9</v>
      </c>
      <c r="J34318">
        <v>48</v>
      </c>
    </row>
    <row r="34319" spans="9:10" x14ac:dyDescent="0.2">
      <c r="I34319">
        <v>2</v>
      </c>
      <c r="J34319">
        <v>34</v>
      </c>
    </row>
    <row r="34320" spans="9:10" x14ac:dyDescent="0.2">
      <c r="I34320">
        <v>4</v>
      </c>
      <c r="J34320">
        <v>52</v>
      </c>
    </row>
    <row r="34321" spans="9:10" x14ac:dyDescent="0.2">
      <c r="I34321">
        <v>4</v>
      </c>
      <c r="J34321">
        <v>4</v>
      </c>
    </row>
    <row r="34322" spans="9:10" x14ac:dyDescent="0.2">
      <c r="I34322">
        <v>7</v>
      </c>
      <c r="J34322">
        <v>13</v>
      </c>
    </row>
    <row r="34323" spans="9:10" x14ac:dyDescent="0.2">
      <c r="I34323">
        <v>4</v>
      </c>
      <c r="J34323">
        <v>27</v>
      </c>
    </row>
    <row r="34324" spans="9:10" x14ac:dyDescent="0.2">
      <c r="I34324">
        <v>140</v>
      </c>
      <c r="J34324">
        <v>308</v>
      </c>
    </row>
    <row r="34325" spans="9:10" x14ac:dyDescent="0.2">
      <c r="I34325">
        <v>2</v>
      </c>
      <c r="J34325">
        <v>12</v>
      </c>
    </row>
    <row r="34326" spans="9:10" x14ac:dyDescent="0.2">
      <c r="I34326">
        <v>4</v>
      </c>
      <c r="J34326">
        <v>7</v>
      </c>
    </row>
    <row r="34327" spans="9:10" x14ac:dyDescent="0.2">
      <c r="I34327">
        <v>75</v>
      </c>
      <c r="J34327">
        <v>210</v>
      </c>
    </row>
    <row r="34328" spans="9:10" x14ac:dyDescent="0.2">
      <c r="I34328">
        <v>23</v>
      </c>
      <c r="J34328">
        <v>13</v>
      </c>
    </row>
    <row r="34329" spans="9:10" x14ac:dyDescent="0.2">
      <c r="I34329">
        <v>82</v>
      </c>
      <c r="J34329">
        <v>174</v>
      </c>
    </row>
    <row r="34330" spans="9:10" x14ac:dyDescent="0.2">
      <c r="I34330">
        <v>1</v>
      </c>
      <c r="J34330">
        <v>3</v>
      </c>
    </row>
    <row r="34331" spans="9:10" x14ac:dyDescent="0.2">
      <c r="I34331">
        <v>8</v>
      </c>
      <c r="J34331">
        <v>17</v>
      </c>
    </row>
    <row r="34332" spans="9:10" x14ac:dyDescent="0.2">
      <c r="I34332">
        <v>59</v>
      </c>
      <c r="J34332">
        <v>22</v>
      </c>
    </row>
    <row r="34333" spans="9:10" x14ac:dyDescent="0.2">
      <c r="I34333">
        <v>27</v>
      </c>
      <c r="J34333">
        <v>38</v>
      </c>
    </row>
    <row r="34334" spans="9:10" x14ac:dyDescent="0.2">
      <c r="I34334">
        <v>1</v>
      </c>
      <c r="J34334">
        <v>58</v>
      </c>
    </row>
    <row r="34335" spans="9:10" x14ac:dyDescent="0.2">
      <c r="I34335">
        <v>4</v>
      </c>
      <c r="J34335">
        <v>16</v>
      </c>
    </row>
    <row r="34336" spans="9:10" x14ac:dyDescent="0.2">
      <c r="I34336">
        <v>4</v>
      </c>
      <c r="J34336">
        <v>13</v>
      </c>
    </row>
    <row r="34337" spans="9:10" x14ac:dyDescent="0.2">
      <c r="I34337">
        <v>42</v>
      </c>
      <c r="J34337">
        <v>4</v>
      </c>
    </row>
    <row r="34338" spans="9:10" x14ac:dyDescent="0.2">
      <c r="I34338">
        <v>17</v>
      </c>
      <c r="J34338">
        <v>4</v>
      </c>
    </row>
    <row r="34339" spans="9:10" x14ac:dyDescent="0.2">
      <c r="I34339">
        <v>69</v>
      </c>
      <c r="J34339">
        <v>2</v>
      </c>
    </row>
    <row r="34340" spans="9:10" x14ac:dyDescent="0.2">
      <c r="I34340">
        <v>7</v>
      </c>
      <c r="J34340">
        <v>70</v>
      </c>
    </row>
    <row r="34341" spans="9:10" x14ac:dyDescent="0.2">
      <c r="I34341">
        <v>2</v>
      </c>
      <c r="J34341">
        <v>16</v>
      </c>
    </row>
    <row r="34342" spans="9:10" x14ac:dyDescent="0.2">
      <c r="I34342">
        <v>5</v>
      </c>
      <c r="J34342">
        <v>5</v>
      </c>
    </row>
    <row r="34343" spans="9:10" x14ac:dyDescent="0.2">
      <c r="I34343">
        <v>12</v>
      </c>
      <c r="J34343">
        <v>10</v>
      </c>
    </row>
    <row r="34344" spans="9:10" x14ac:dyDescent="0.2">
      <c r="I34344">
        <v>85</v>
      </c>
      <c r="J34344">
        <v>170</v>
      </c>
    </row>
    <row r="34345" spans="9:10" x14ac:dyDescent="0.2">
      <c r="I34345">
        <v>0</v>
      </c>
      <c r="J34345">
        <v>226</v>
      </c>
    </row>
    <row r="34346" spans="9:10" x14ac:dyDescent="0.2">
      <c r="I34346">
        <v>5</v>
      </c>
      <c r="J34346">
        <v>135</v>
      </c>
    </row>
    <row r="34347" spans="9:10" x14ac:dyDescent="0.2">
      <c r="I34347">
        <v>9</v>
      </c>
      <c r="J34347">
        <v>13</v>
      </c>
    </row>
    <row r="34348" spans="9:10" x14ac:dyDescent="0.2">
      <c r="I34348">
        <v>90</v>
      </c>
      <c r="J34348">
        <v>30</v>
      </c>
    </row>
    <row r="34349" spans="9:10" x14ac:dyDescent="0.2">
      <c r="I34349">
        <v>729</v>
      </c>
      <c r="J34349">
        <v>12</v>
      </c>
    </row>
    <row r="34350" spans="9:10" x14ac:dyDescent="0.2">
      <c r="I34350">
        <v>6</v>
      </c>
      <c r="J34350">
        <v>12</v>
      </c>
    </row>
    <row r="34351" spans="9:10" x14ac:dyDescent="0.2">
      <c r="I34351">
        <v>261</v>
      </c>
      <c r="J34351">
        <v>4</v>
      </c>
    </row>
    <row r="34352" spans="9:10" x14ac:dyDescent="0.2">
      <c r="I34352">
        <v>45</v>
      </c>
      <c r="J34352">
        <v>553</v>
      </c>
    </row>
    <row r="34353" spans="9:10" x14ac:dyDescent="0.2">
      <c r="I34353">
        <v>13</v>
      </c>
      <c r="J34353">
        <v>6</v>
      </c>
    </row>
    <row r="34354" spans="9:10" x14ac:dyDescent="0.2">
      <c r="I34354">
        <v>9</v>
      </c>
      <c r="J34354">
        <v>16</v>
      </c>
    </row>
    <row r="34355" spans="9:10" x14ac:dyDescent="0.2">
      <c r="I34355">
        <v>15</v>
      </c>
      <c r="J34355">
        <v>55</v>
      </c>
    </row>
    <row r="34356" spans="9:10" x14ac:dyDescent="0.2">
      <c r="I34356">
        <v>65</v>
      </c>
      <c r="J34356">
        <v>6</v>
      </c>
    </row>
    <row r="34357" spans="9:10" x14ac:dyDescent="0.2">
      <c r="I34357">
        <v>29</v>
      </c>
      <c r="J34357">
        <v>4</v>
      </c>
    </row>
    <row r="34358" spans="9:10" x14ac:dyDescent="0.2">
      <c r="I34358">
        <v>2</v>
      </c>
      <c r="J34358">
        <v>22</v>
      </c>
    </row>
    <row r="34359" spans="9:10" x14ac:dyDescent="0.2">
      <c r="I34359">
        <v>2</v>
      </c>
      <c r="J34359">
        <v>11</v>
      </c>
    </row>
    <row r="34360" spans="9:10" x14ac:dyDescent="0.2">
      <c r="I34360">
        <v>1</v>
      </c>
      <c r="J34360">
        <v>28</v>
      </c>
    </row>
    <row r="34361" spans="9:10" x14ac:dyDescent="0.2">
      <c r="I34361">
        <v>6</v>
      </c>
      <c r="J34361">
        <v>140</v>
      </c>
    </row>
    <row r="34362" spans="9:10" x14ac:dyDescent="0.2">
      <c r="I34362">
        <v>21</v>
      </c>
      <c r="J34362">
        <v>18</v>
      </c>
    </row>
    <row r="34363" spans="9:10" x14ac:dyDescent="0.2">
      <c r="I34363">
        <v>38</v>
      </c>
      <c r="J34363">
        <v>61</v>
      </c>
    </row>
    <row r="34364" spans="9:10" x14ac:dyDescent="0.2">
      <c r="I34364">
        <v>127</v>
      </c>
      <c r="J34364">
        <v>3</v>
      </c>
    </row>
    <row r="34365" spans="9:10" x14ac:dyDescent="0.2">
      <c r="I34365">
        <v>1</v>
      </c>
      <c r="J34365">
        <v>3</v>
      </c>
    </row>
    <row r="34366" spans="9:10" x14ac:dyDescent="0.2">
      <c r="I34366">
        <v>0</v>
      </c>
      <c r="J34366">
        <v>6</v>
      </c>
    </row>
    <row r="34367" spans="9:10" x14ac:dyDescent="0.2">
      <c r="I34367">
        <v>1</v>
      </c>
      <c r="J34367">
        <v>27</v>
      </c>
    </row>
    <row r="34368" spans="9:10" x14ac:dyDescent="0.2">
      <c r="I34368">
        <v>75</v>
      </c>
      <c r="J34368">
        <v>17</v>
      </c>
    </row>
    <row r="34369" spans="9:10" x14ac:dyDescent="0.2">
      <c r="I34369">
        <v>210</v>
      </c>
      <c r="J34369">
        <v>149</v>
      </c>
    </row>
    <row r="34370" spans="9:10" x14ac:dyDescent="0.2">
      <c r="I34370">
        <v>13</v>
      </c>
      <c r="J34370">
        <v>40</v>
      </c>
    </row>
    <row r="34371" spans="9:10" x14ac:dyDescent="0.2">
      <c r="I34371">
        <v>140</v>
      </c>
      <c r="J34371">
        <v>1</v>
      </c>
    </row>
    <row r="34372" spans="9:10" x14ac:dyDescent="0.2">
      <c r="I34372">
        <v>0</v>
      </c>
      <c r="J34372">
        <v>164</v>
      </c>
    </row>
    <row r="34373" spans="9:10" x14ac:dyDescent="0.2">
      <c r="I34373">
        <v>39</v>
      </c>
      <c r="J34373">
        <v>47</v>
      </c>
    </row>
    <row r="34374" spans="9:10" x14ac:dyDescent="0.2">
      <c r="I34374">
        <v>317</v>
      </c>
      <c r="J34374">
        <v>1</v>
      </c>
    </row>
    <row r="34375" spans="9:10" x14ac:dyDescent="0.2">
      <c r="I34375">
        <v>13</v>
      </c>
      <c r="J34375">
        <v>2</v>
      </c>
    </row>
    <row r="34376" spans="9:10" x14ac:dyDescent="0.2">
      <c r="I34376">
        <v>46</v>
      </c>
      <c r="J34376">
        <v>99</v>
      </c>
    </row>
    <row r="34377" spans="9:10" x14ac:dyDescent="0.2">
      <c r="I34377">
        <v>0</v>
      </c>
      <c r="J34377">
        <v>1</v>
      </c>
    </row>
    <row r="34378" spans="9:10" x14ac:dyDescent="0.2">
      <c r="I34378">
        <v>76</v>
      </c>
      <c r="J34378">
        <v>77</v>
      </c>
    </row>
    <row r="34379" spans="9:10" x14ac:dyDescent="0.2">
      <c r="I34379">
        <v>28</v>
      </c>
      <c r="J34379">
        <v>7</v>
      </c>
    </row>
    <row r="34380" spans="9:10" x14ac:dyDescent="0.2">
      <c r="I34380">
        <v>8</v>
      </c>
      <c r="J34380">
        <v>5</v>
      </c>
    </row>
    <row r="34381" spans="9:10" x14ac:dyDescent="0.2">
      <c r="I34381">
        <v>13</v>
      </c>
      <c r="J34381">
        <v>1079</v>
      </c>
    </row>
    <row r="34382" spans="9:10" x14ac:dyDescent="0.2">
      <c r="I34382">
        <v>1</v>
      </c>
      <c r="J34382">
        <v>91</v>
      </c>
    </row>
    <row r="34383" spans="9:10" x14ac:dyDescent="0.2">
      <c r="I34383">
        <v>32</v>
      </c>
      <c r="J34383">
        <v>58</v>
      </c>
    </row>
    <row r="34384" spans="9:10" x14ac:dyDescent="0.2">
      <c r="I34384">
        <v>357</v>
      </c>
      <c r="J34384">
        <v>11</v>
      </c>
    </row>
    <row r="34385" spans="9:10" x14ac:dyDescent="0.2">
      <c r="I34385">
        <v>63</v>
      </c>
      <c r="J34385">
        <v>2</v>
      </c>
    </row>
    <row r="34386" spans="9:10" x14ac:dyDescent="0.2">
      <c r="I34386">
        <v>33</v>
      </c>
      <c r="J34386">
        <v>8</v>
      </c>
    </row>
    <row r="34387" spans="9:10" x14ac:dyDescent="0.2">
      <c r="I34387">
        <v>103</v>
      </c>
      <c r="J34387">
        <v>335</v>
      </c>
    </row>
    <row r="34388" spans="9:10" x14ac:dyDescent="0.2">
      <c r="I34388">
        <v>133</v>
      </c>
      <c r="J34388">
        <v>5</v>
      </c>
    </row>
    <row r="34389" spans="9:10" x14ac:dyDescent="0.2">
      <c r="I34389">
        <v>279</v>
      </c>
      <c r="J34389">
        <v>14</v>
      </c>
    </row>
    <row r="34390" spans="9:10" x14ac:dyDescent="0.2">
      <c r="I34390">
        <v>3</v>
      </c>
      <c r="J34390">
        <v>339</v>
      </c>
    </row>
    <row r="34391" spans="9:10" x14ac:dyDescent="0.2">
      <c r="I34391">
        <v>1</v>
      </c>
      <c r="J34391">
        <v>47</v>
      </c>
    </row>
    <row r="34392" spans="9:10" x14ac:dyDescent="0.2">
      <c r="I34392">
        <v>106</v>
      </c>
      <c r="J34392">
        <v>32</v>
      </c>
    </row>
    <row r="34393" spans="9:10" x14ac:dyDescent="0.2">
      <c r="I34393">
        <v>3</v>
      </c>
      <c r="J34393">
        <v>40</v>
      </c>
    </row>
    <row r="34394" spans="9:10" x14ac:dyDescent="0.2">
      <c r="I34394">
        <v>3</v>
      </c>
      <c r="J34394">
        <v>9</v>
      </c>
    </row>
    <row r="34395" spans="9:10" x14ac:dyDescent="0.2">
      <c r="I34395">
        <v>16</v>
      </c>
      <c r="J34395">
        <v>79</v>
      </c>
    </row>
    <row r="34396" spans="9:10" x14ac:dyDescent="0.2">
      <c r="I34396">
        <v>14</v>
      </c>
      <c r="J34396">
        <v>7</v>
      </c>
    </row>
    <row r="34397" spans="9:10" x14ac:dyDescent="0.2">
      <c r="I34397">
        <v>17</v>
      </c>
      <c r="J34397">
        <v>25</v>
      </c>
    </row>
    <row r="34398" spans="9:10" x14ac:dyDescent="0.2">
      <c r="I34398">
        <v>155</v>
      </c>
      <c r="J34398">
        <v>1</v>
      </c>
    </row>
    <row r="34399" spans="9:10" x14ac:dyDescent="0.2">
      <c r="I34399">
        <v>4</v>
      </c>
      <c r="J34399">
        <v>46</v>
      </c>
    </row>
    <row r="34400" spans="9:10" x14ac:dyDescent="0.2">
      <c r="I34400">
        <v>2</v>
      </c>
      <c r="J34400">
        <v>12</v>
      </c>
    </row>
    <row r="34401" spans="9:10" x14ac:dyDescent="0.2">
      <c r="I34401">
        <v>15</v>
      </c>
      <c r="J34401">
        <v>90</v>
      </c>
    </row>
    <row r="34402" spans="9:10" x14ac:dyDescent="0.2">
      <c r="I34402">
        <v>6</v>
      </c>
      <c r="J34402">
        <v>1</v>
      </c>
    </row>
    <row r="34403" spans="9:10" x14ac:dyDescent="0.2">
      <c r="I34403">
        <v>62</v>
      </c>
      <c r="J34403">
        <v>11</v>
      </c>
    </row>
    <row r="34404" spans="9:10" x14ac:dyDescent="0.2">
      <c r="I34404">
        <v>199</v>
      </c>
      <c r="J34404">
        <v>71</v>
      </c>
    </row>
    <row r="34405" spans="9:10" x14ac:dyDescent="0.2">
      <c r="I34405">
        <v>21</v>
      </c>
      <c r="J34405">
        <v>1</v>
      </c>
    </row>
    <row r="34406" spans="9:10" x14ac:dyDescent="0.2">
      <c r="I34406">
        <v>129</v>
      </c>
      <c r="J34406">
        <v>87</v>
      </c>
    </row>
    <row r="34407" spans="9:10" x14ac:dyDescent="0.2">
      <c r="I34407">
        <v>34</v>
      </c>
      <c r="J34407">
        <v>285</v>
      </c>
    </row>
    <row r="34408" spans="9:10" x14ac:dyDescent="0.2">
      <c r="I34408">
        <v>9</v>
      </c>
      <c r="J34408">
        <v>20</v>
      </c>
    </row>
    <row r="34409" spans="9:10" x14ac:dyDescent="0.2">
      <c r="I34409">
        <v>2</v>
      </c>
      <c r="J34409">
        <v>213</v>
      </c>
    </row>
    <row r="34410" spans="9:10" x14ac:dyDescent="0.2">
      <c r="I34410">
        <v>43</v>
      </c>
      <c r="J34410">
        <v>6</v>
      </c>
    </row>
    <row r="34411" spans="9:10" x14ac:dyDescent="0.2">
      <c r="I34411">
        <v>47</v>
      </c>
      <c r="J34411">
        <v>39</v>
      </c>
    </row>
    <row r="34412" spans="9:10" x14ac:dyDescent="0.2">
      <c r="I34412">
        <v>11</v>
      </c>
      <c r="J34412">
        <v>33</v>
      </c>
    </row>
    <row r="34413" spans="9:10" x14ac:dyDescent="0.2">
      <c r="I34413">
        <v>8</v>
      </c>
      <c r="J34413">
        <v>6</v>
      </c>
    </row>
    <row r="34414" spans="9:10" x14ac:dyDescent="0.2">
      <c r="I34414">
        <v>2</v>
      </c>
      <c r="J34414">
        <v>3</v>
      </c>
    </row>
    <row r="34415" spans="9:10" x14ac:dyDescent="0.2">
      <c r="I34415">
        <v>46</v>
      </c>
      <c r="J34415">
        <v>16</v>
      </c>
    </row>
    <row r="34416" spans="9:10" x14ac:dyDescent="0.2">
      <c r="I34416">
        <v>167</v>
      </c>
      <c r="J34416">
        <v>116</v>
      </c>
    </row>
    <row r="34417" spans="9:10" x14ac:dyDescent="0.2">
      <c r="I34417">
        <v>356</v>
      </c>
      <c r="J34417">
        <v>928</v>
      </c>
    </row>
    <row r="34418" spans="9:10" x14ac:dyDescent="0.2">
      <c r="I34418">
        <v>0</v>
      </c>
      <c r="J34418">
        <v>82</v>
      </c>
    </row>
    <row r="34419" spans="9:10" x14ac:dyDescent="0.2">
      <c r="I34419">
        <v>49</v>
      </c>
      <c r="J34419">
        <v>45</v>
      </c>
    </row>
    <row r="34420" spans="9:10" x14ac:dyDescent="0.2">
      <c r="I34420">
        <v>184</v>
      </c>
      <c r="J34420">
        <v>23</v>
      </c>
    </row>
    <row r="34421" spans="9:10" x14ac:dyDescent="0.2">
      <c r="I34421">
        <v>15</v>
      </c>
      <c r="J34421">
        <v>29</v>
      </c>
    </row>
    <row r="34422" spans="9:10" x14ac:dyDescent="0.2">
      <c r="I34422">
        <v>1355</v>
      </c>
      <c r="J34422">
        <v>36</v>
      </c>
    </row>
    <row r="34423" spans="9:10" x14ac:dyDescent="0.2">
      <c r="I34423">
        <v>2</v>
      </c>
      <c r="J34423">
        <v>103</v>
      </c>
    </row>
    <row r="34424" spans="9:10" x14ac:dyDescent="0.2">
      <c r="I34424">
        <v>12</v>
      </c>
      <c r="J34424">
        <v>93</v>
      </c>
    </row>
    <row r="34425" spans="9:10" x14ac:dyDescent="0.2">
      <c r="I34425">
        <v>8</v>
      </c>
      <c r="J34425">
        <v>7</v>
      </c>
    </row>
    <row r="34426" spans="9:10" x14ac:dyDescent="0.2">
      <c r="I34426">
        <v>58</v>
      </c>
      <c r="J34426">
        <v>620</v>
      </c>
    </row>
    <row r="34427" spans="9:10" x14ac:dyDescent="0.2">
      <c r="I34427">
        <v>3</v>
      </c>
      <c r="J34427">
        <v>31</v>
      </c>
    </row>
    <row r="34428" spans="9:10" x14ac:dyDescent="0.2">
      <c r="I34428">
        <v>4</v>
      </c>
      <c r="J34428">
        <v>3</v>
      </c>
    </row>
    <row r="34429" spans="9:10" x14ac:dyDescent="0.2">
      <c r="I34429">
        <v>29</v>
      </c>
      <c r="J34429">
        <v>52</v>
      </c>
    </row>
    <row r="34430" spans="9:10" x14ac:dyDescent="0.2">
      <c r="I34430">
        <v>57</v>
      </c>
      <c r="J34430">
        <v>137</v>
      </c>
    </row>
    <row r="34431" spans="9:10" x14ac:dyDescent="0.2">
      <c r="I34431">
        <v>196</v>
      </c>
      <c r="J34431">
        <v>2</v>
      </c>
    </row>
    <row r="34432" spans="9:10" x14ac:dyDescent="0.2">
      <c r="I34432">
        <v>3</v>
      </c>
      <c r="J34432">
        <v>7</v>
      </c>
    </row>
    <row r="34433" spans="9:10" x14ac:dyDescent="0.2">
      <c r="I34433">
        <v>41</v>
      </c>
      <c r="J34433">
        <v>2</v>
      </c>
    </row>
    <row r="34434" spans="9:10" x14ac:dyDescent="0.2">
      <c r="I34434">
        <v>20</v>
      </c>
      <c r="J34434">
        <v>144</v>
      </c>
    </row>
    <row r="34435" spans="9:10" x14ac:dyDescent="0.2">
      <c r="I34435">
        <v>9</v>
      </c>
      <c r="J34435">
        <v>4</v>
      </c>
    </row>
    <row r="34436" spans="9:10" x14ac:dyDescent="0.2">
      <c r="I34436">
        <v>46</v>
      </c>
      <c r="J34436">
        <v>13</v>
      </c>
    </row>
    <row r="34437" spans="9:10" x14ac:dyDescent="0.2">
      <c r="I34437">
        <v>18</v>
      </c>
      <c r="J34437">
        <v>38</v>
      </c>
    </row>
    <row r="34438" spans="9:10" x14ac:dyDescent="0.2">
      <c r="I34438">
        <v>4</v>
      </c>
      <c r="J34438">
        <v>10</v>
      </c>
    </row>
    <row r="34439" spans="9:10" x14ac:dyDescent="0.2">
      <c r="I34439">
        <v>197</v>
      </c>
      <c r="J34439">
        <v>283</v>
      </c>
    </row>
    <row r="34440" spans="9:10" x14ac:dyDescent="0.2">
      <c r="I34440">
        <v>27</v>
      </c>
      <c r="J34440">
        <v>420</v>
      </c>
    </row>
    <row r="34441" spans="9:10" x14ac:dyDescent="0.2">
      <c r="I34441">
        <v>739</v>
      </c>
      <c r="J34441">
        <v>0</v>
      </c>
    </row>
    <row r="34442" spans="9:10" x14ac:dyDescent="0.2">
      <c r="I34442">
        <v>0</v>
      </c>
      <c r="J34442">
        <v>5</v>
      </c>
    </row>
    <row r="34443" spans="9:10" x14ac:dyDescent="0.2">
      <c r="I34443">
        <v>6</v>
      </c>
      <c r="J34443">
        <v>10</v>
      </c>
    </row>
    <row r="34444" spans="9:10" x14ac:dyDescent="0.2">
      <c r="I34444">
        <v>46</v>
      </c>
      <c r="J34444">
        <v>58</v>
      </c>
    </row>
    <row r="34445" spans="9:10" x14ac:dyDescent="0.2">
      <c r="I34445">
        <v>4</v>
      </c>
      <c r="J34445">
        <v>6</v>
      </c>
    </row>
    <row r="34446" spans="9:10" x14ac:dyDescent="0.2">
      <c r="I34446">
        <v>22</v>
      </c>
      <c r="J34446">
        <v>11</v>
      </c>
    </row>
    <row r="34447" spans="9:10" x14ac:dyDescent="0.2">
      <c r="I34447">
        <v>60</v>
      </c>
      <c r="J34447">
        <v>2</v>
      </c>
    </row>
    <row r="34448" spans="9:10" x14ac:dyDescent="0.2">
      <c r="I34448">
        <v>207</v>
      </c>
      <c r="J34448">
        <v>4</v>
      </c>
    </row>
    <row r="34449" spans="9:10" x14ac:dyDescent="0.2">
      <c r="I34449">
        <v>7</v>
      </c>
      <c r="J34449">
        <v>153</v>
      </c>
    </row>
    <row r="34450" spans="9:10" x14ac:dyDescent="0.2">
      <c r="I34450">
        <v>28</v>
      </c>
      <c r="J34450">
        <v>12</v>
      </c>
    </row>
    <row r="34451" spans="9:10" x14ac:dyDescent="0.2">
      <c r="I34451">
        <v>13</v>
      </c>
      <c r="J34451">
        <v>78</v>
      </c>
    </row>
    <row r="34452" spans="9:10" x14ac:dyDescent="0.2">
      <c r="I34452">
        <v>127</v>
      </c>
      <c r="J34452">
        <v>1</v>
      </c>
    </row>
    <row r="34453" spans="9:10" x14ac:dyDescent="0.2">
      <c r="I34453">
        <v>395</v>
      </c>
      <c r="J34453">
        <v>30</v>
      </c>
    </row>
    <row r="34454" spans="9:10" x14ac:dyDescent="0.2">
      <c r="I34454">
        <v>86</v>
      </c>
      <c r="J34454">
        <v>10</v>
      </c>
    </row>
    <row r="34455" spans="9:10" x14ac:dyDescent="0.2">
      <c r="I34455">
        <v>6</v>
      </c>
      <c r="J34455">
        <v>9</v>
      </c>
    </row>
    <row r="34456" spans="9:10" x14ac:dyDescent="0.2">
      <c r="I34456">
        <v>5</v>
      </c>
      <c r="J34456">
        <v>3</v>
      </c>
    </row>
    <row r="34457" spans="9:10" x14ac:dyDescent="0.2">
      <c r="I34457">
        <v>0</v>
      </c>
      <c r="J34457">
        <v>30</v>
      </c>
    </row>
    <row r="34458" spans="9:10" x14ac:dyDescent="0.2">
      <c r="I34458">
        <v>0</v>
      </c>
      <c r="J34458">
        <v>2</v>
      </c>
    </row>
    <row r="34459" spans="9:10" x14ac:dyDescent="0.2">
      <c r="I34459">
        <v>2</v>
      </c>
      <c r="J34459">
        <v>555</v>
      </c>
    </row>
    <row r="34460" spans="9:10" x14ac:dyDescent="0.2">
      <c r="I34460">
        <v>31</v>
      </c>
      <c r="J34460">
        <v>1</v>
      </c>
    </row>
    <row r="34461" spans="9:10" x14ac:dyDescent="0.2">
      <c r="I34461">
        <v>10</v>
      </c>
      <c r="J34461">
        <v>1</v>
      </c>
    </row>
    <row r="34462" spans="9:10" x14ac:dyDescent="0.2">
      <c r="I34462">
        <v>0</v>
      </c>
      <c r="J34462">
        <v>43</v>
      </c>
    </row>
    <row r="34463" spans="9:10" x14ac:dyDescent="0.2">
      <c r="I34463">
        <v>113</v>
      </c>
      <c r="J34463">
        <v>4</v>
      </c>
    </row>
    <row r="34464" spans="9:10" x14ac:dyDescent="0.2">
      <c r="I34464">
        <v>147</v>
      </c>
      <c r="J34464">
        <v>9</v>
      </c>
    </row>
    <row r="34465" spans="9:10" x14ac:dyDescent="0.2">
      <c r="I34465">
        <v>32</v>
      </c>
      <c r="J34465">
        <v>118</v>
      </c>
    </row>
    <row r="34466" spans="9:10" x14ac:dyDescent="0.2">
      <c r="I34466">
        <v>76</v>
      </c>
      <c r="J34466">
        <v>1009</v>
      </c>
    </row>
    <row r="34467" spans="9:10" x14ac:dyDescent="0.2">
      <c r="I34467">
        <v>27</v>
      </c>
      <c r="J34467">
        <v>10</v>
      </c>
    </row>
    <row r="34468" spans="9:10" x14ac:dyDescent="0.2">
      <c r="I34468">
        <v>7</v>
      </c>
      <c r="J34468">
        <v>6</v>
      </c>
    </row>
    <row r="34469" spans="9:10" x14ac:dyDescent="0.2">
      <c r="I34469">
        <v>8</v>
      </c>
      <c r="J34469">
        <v>22</v>
      </c>
    </row>
    <row r="34470" spans="9:10" x14ac:dyDescent="0.2">
      <c r="I34470">
        <v>32</v>
      </c>
      <c r="J34470">
        <v>11</v>
      </c>
    </row>
    <row r="34471" spans="9:10" x14ac:dyDescent="0.2">
      <c r="I34471">
        <v>2</v>
      </c>
      <c r="J34471">
        <v>2</v>
      </c>
    </row>
    <row r="34472" spans="9:10" x14ac:dyDescent="0.2">
      <c r="I34472">
        <v>9</v>
      </c>
      <c r="J34472">
        <v>10</v>
      </c>
    </row>
    <row r="34473" spans="9:10" x14ac:dyDescent="0.2">
      <c r="I34473">
        <v>128</v>
      </c>
      <c r="J34473">
        <v>12</v>
      </c>
    </row>
    <row r="34474" spans="9:10" x14ac:dyDescent="0.2">
      <c r="I34474">
        <v>35</v>
      </c>
      <c r="J34474">
        <v>8</v>
      </c>
    </row>
    <row r="34475" spans="9:10" x14ac:dyDescent="0.2">
      <c r="I34475">
        <v>2</v>
      </c>
      <c r="J34475">
        <v>60</v>
      </c>
    </row>
    <row r="34476" spans="9:10" x14ac:dyDescent="0.2">
      <c r="I34476">
        <v>4</v>
      </c>
      <c r="J34476">
        <v>27</v>
      </c>
    </row>
    <row r="34477" spans="9:10" x14ac:dyDescent="0.2">
      <c r="I34477">
        <v>31</v>
      </c>
      <c r="J34477">
        <v>2</v>
      </c>
    </row>
    <row r="34478" spans="9:10" x14ac:dyDescent="0.2">
      <c r="I34478">
        <v>35</v>
      </c>
      <c r="J34478">
        <v>50</v>
      </c>
    </row>
    <row r="34479" spans="9:10" x14ac:dyDescent="0.2">
      <c r="I34479">
        <v>17</v>
      </c>
      <c r="J34479">
        <v>4</v>
      </c>
    </row>
    <row r="34480" spans="9:10" x14ac:dyDescent="0.2">
      <c r="I34480">
        <v>37</v>
      </c>
      <c r="J34480">
        <v>19</v>
      </c>
    </row>
    <row r="34481" spans="9:10" x14ac:dyDescent="0.2">
      <c r="I34481">
        <v>4</v>
      </c>
      <c r="J34481">
        <v>40</v>
      </c>
    </row>
    <row r="34482" spans="9:10" x14ac:dyDescent="0.2">
      <c r="I34482">
        <v>43</v>
      </c>
      <c r="J34482">
        <v>72</v>
      </c>
    </row>
    <row r="34483" spans="9:10" x14ac:dyDescent="0.2">
      <c r="I34483">
        <v>103</v>
      </c>
      <c r="J34483">
        <v>1</v>
      </c>
    </row>
    <row r="34484" spans="9:10" x14ac:dyDescent="0.2">
      <c r="I34484">
        <v>88</v>
      </c>
      <c r="J34484">
        <v>6</v>
      </c>
    </row>
    <row r="34485" spans="9:10" x14ac:dyDescent="0.2">
      <c r="I34485">
        <v>17</v>
      </c>
      <c r="J34485">
        <v>2</v>
      </c>
    </row>
    <row r="34486" spans="9:10" x14ac:dyDescent="0.2">
      <c r="I34486">
        <v>2</v>
      </c>
      <c r="J34486">
        <v>1</v>
      </c>
    </row>
    <row r="34487" spans="9:10" x14ac:dyDescent="0.2">
      <c r="I34487">
        <v>267</v>
      </c>
      <c r="J34487">
        <v>3</v>
      </c>
    </row>
    <row r="34488" spans="9:10" x14ac:dyDescent="0.2">
      <c r="I34488">
        <v>0</v>
      </c>
      <c r="J34488">
        <v>49</v>
      </c>
    </row>
    <row r="34489" spans="9:10" x14ac:dyDescent="0.2">
      <c r="I34489">
        <v>52</v>
      </c>
      <c r="J34489">
        <v>5</v>
      </c>
    </row>
    <row r="34490" spans="9:10" x14ac:dyDescent="0.2">
      <c r="I34490">
        <v>3</v>
      </c>
      <c r="J34490">
        <v>53</v>
      </c>
    </row>
    <row r="34491" spans="9:10" x14ac:dyDescent="0.2">
      <c r="I34491">
        <v>8</v>
      </c>
      <c r="J34491">
        <v>6</v>
      </c>
    </row>
    <row r="34492" spans="9:10" x14ac:dyDescent="0.2">
      <c r="I34492">
        <v>1</v>
      </c>
      <c r="J34492">
        <v>6</v>
      </c>
    </row>
    <row r="34493" spans="9:10" x14ac:dyDescent="0.2">
      <c r="I34493">
        <v>4</v>
      </c>
      <c r="J34493">
        <v>38</v>
      </c>
    </row>
    <row r="34494" spans="9:10" x14ac:dyDescent="0.2">
      <c r="I34494">
        <v>5</v>
      </c>
      <c r="J34494">
        <v>43</v>
      </c>
    </row>
    <row r="34495" spans="9:10" x14ac:dyDescent="0.2">
      <c r="I34495">
        <v>17</v>
      </c>
      <c r="J34495">
        <v>55</v>
      </c>
    </row>
    <row r="34496" spans="9:10" x14ac:dyDescent="0.2">
      <c r="I34496">
        <v>1</v>
      </c>
      <c r="J34496">
        <v>19</v>
      </c>
    </row>
    <row r="34497" spans="9:10" x14ac:dyDescent="0.2">
      <c r="I34497">
        <v>34</v>
      </c>
      <c r="J34497">
        <v>4</v>
      </c>
    </row>
    <row r="34498" spans="9:10" x14ac:dyDescent="0.2">
      <c r="I34498">
        <v>4</v>
      </c>
      <c r="J34498">
        <v>22</v>
      </c>
    </row>
    <row r="34499" spans="9:10" x14ac:dyDescent="0.2">
      <c r="I34499">
        <v>26</v>
      </c>
      <c r="J34499">
        <v>6</v>
      </c>
    </row>
    <row r="34500" spans="9:10" x14ac:dyDescent="0.2">
      <c r="I34500">
        <v>153</v>
      </c>
      <c r="J34500">
        <v>16</v>
      </c>
    </row>
    <row r="34501" spans="9:10" x14ac:dyDescent="0.2">
      <c r="I34501">
        <v>65</v>
      </c>
      <c r="J34501">
        <v>10</v>
      </c>
    </row>
    <row r="34502" spans="9:10" x14ac:dyDescent="0.2">
      <c r="I34502">
        <v>5</v>
      </c>
      <c r="J34502">
        <v>17</v>
      </c>
    </row>
    <row r="34503" spans="9:10" x14ac:dyDescent="0.2">
      <c r="I34503">
        <v>82</v>
      </c>
      <c r="J34503">
        <v>59</v>
      </c>
    </row>
    <row r="34504" spans="9:10" x14ac:dyDescent="0.2">
      <c r="I34504">
        <v>162</v>
      </c>
      <c r="J34504">
        <v>9</v>
      </c>
    </row>
    <row r="34505" spans="9:10" x14ac:dyDescent="0.2">
      <c r="I34505">
        <v>4</v>
      </c>
      <c r="J34505">
        <v>28</v>
      </c>
    </row>
    <row r="34506" spans="9:10" x14ac:dyDescent="0.2">
      <c r="I34506">
        <v>1</v>
      </c>
      <c r="J34506">
        <v>195</v>
      </c>
    </row>
    <row r="34507" spans="9:10" x14ac:dyDescent="0.2">
      <c r="I34507">
        <v>20</v>
      </c>
      <c r="J34507">
        <v>22</v>
      </c>
    </row>
    <row r="34508" spans="9:10" x14ac:dyDescent="0.2">
      <c r="I34508">
        <v>13</v>
      </c>
      <c r="J34508">
        <v>23</v>
      </c>
    </row>
    <row r="34509" spans="9:10" x14ac:dyDescent="0.2">
      <c r="I34509">
        <v>2</v>
      </c>
      <c r="J34509">
        <v>9</v>
      </c>
    </row>
    <row r="34510" spans="9:10" x14ac:dyDescent="0.2">
      <c r="I34510">
        <v>215</v>
      </c>
      <c r="J34510">
        <v>109</v>
      </c>
    </row>
    <row r="34511" spans="9:10" x14ac:dyDescent="0.2">
      <c r="I34511">
        <v>516</v>
      </c>
      <c r="J34511">
        <v>20</v>
      </c>
    </row>
    <row r="34512" spans="9:10" x14ac:dyDescent="0.2">
      <c r="I34512">
        <v>15</v>
      </c>
      <c r="J34512">
        <v>6</v>
      </c>
    </row>
    <row r="34513" spans="9:10" x14ac:dyDescent="0.2">
      <c r="I34513">
        <v>11</v>
      </c>
      <c r="J34513">
        <v>4</v>
      </c>
    </row>
    <row r="34514" spans="9:10" x14ac:dyDescent="0.2">
      <c r="I34514">
        <v>78</v>
      </c>
      <c r="J34514">
        <v>294</v>
      </c>
    </row>
    <row r="34515" spans="9:10" x14ac:dyDescent="0.2">
      <c r="I34515">
        <v>0</v>
      </c>
      <c r="J34515">
        <v>169</v>
      </c>
    </row>
    <row r="34516" spans="9:10" x14ac:dyDescent="0.2">
      <c r="I34516">
        <v>17</v>
      </c>
      <c r="J34516">
        <v>13</v>
      </c>
    </row>
    <row r="34517" spans="9:10" x14ac:dyDescent="0.2">
      <c r="I34517">
        <v>65</v>
      </c>
      <c r="J34517">
        <v>17</v>
      </c>
    </row>
    <row r="34518" spans="9:10" x14ac:dyDescent="0.2">
      <c r="I34518">
        <v>5</v>
      </c>
      <c r="J34518">
        <v>3</v>
      </c>
    </row>
    <row r="34519" spans="9:10" x14ac:dyDescent="0.2">
      <c r="I34519">
        <v>28</v>
      </c>
      <c r="J34519">
        <v>19</v>
      </c>
    </row>
    <row r="34520" spans="9:10" x14ac:dyDescent="0.2">
      <c r="I34520">
        <v>23</v>
      </c>
      <c r="J34520">
        <v>2</v>
      </c>
    </row>
    <row r="34521" spans="9:10" x14ac:dyDescent="0.2">
      <c r="I34521">
        <v>4</v>
      </c>
      <c r="J34521">
        <v>31</v>
      </c>
    </row>
    <row r="34522" spans="9:10" x14ac:dyDescent="0.2">
      <c r="I34522">
        <v>18</v>
      </c>
      <c r="J34522">
        <v>21</v>
      </c>
    </row>
    <row r="34523" spans="9:10" x14ac:dyDescent="0.2">
      <c r="I34523">
        <v>7</v>
      </c>
      <c r="J34523">
        <v>5</v>
      </c>
    </row>
    <row r="34524" spans="9:10" x14ac:dyDescent="0.2">
      <c r="I34524">
        <v>255</v>
      </c>
      <c r="J34524">
        <v>11</v>
      </c>
    </row>
    <row r="34525" spans="9:10" x14ac:dyDescent="0.2">
      <c r="I34525">
        <v>5</v>
      </c>
      <c r="J34525">
        <v>159</v>
      </c>
    </row>
    <row r="34526" spans="9:10" x14ac:dyDescent="0.2">
      <c r="I34526">
        <v>0</v>
      </c>
      <c r="J34526">
        <v>1</v>
      </c>
    </row>
    <row r="34527" spans="9:10" x14ac:dyDescent="0.2">
      <c r="I34527">
        <v>199</v>
      </c>
      <c r="J34527">
        <v>295</v>
      </c>
    </row>
    <row r="34528" spans="9:10" x14ac:dyDescent="0.2">
      <c r="I34528">
        <v>32</v>
      </c>
      <c r="J34528">
        <v>1</v>
      </c>
    </row>
    <row r="34529" spans="9:10" x14ac:dyDescent="0.2">
      <c r="I34529">
        <v>62</v>
      </c>
      <c r="J34529">
        <v>4</v>
      </c>
    </row>
    <row r="34530" spans="9:10" x14ac:dyDescent="0.2">
      <c r="I34530">
        <v>47</v>
      </c>
      <c r="J34530">
        <v>140</v>
      </c>
    </row>
    <row r="34531" spans="9:10" x14ac:dyDescent="0.2">
      <c r="I34531">
        <v>241</v>
      </c>
      <c r="J34531">
        <v>19</v>
      </c>
    </row>
    <row r="34532" spans="9:10" x14ac:dyDescent="0.2">
      <c r="I34532">
        <v>152</v>
      </c>
      <c r="J34532">
        <v>11</v>
      </c>
    </row>
    <row r="34533" spans="9:10" x14ac:dyDescent="0.2">
      <c r="I34533">
        <v>7</v>
      </c>
      <c r="J34533">
        <v>16</v>
      </c>
    </row>
    <row r="34534" spans="9:10" x14ac:dyDescent="0.2">
      <c r="I34534">
        <v>6</v>
      </c>
      <c r="J34534">
        <v>73</v>
      </c>
    </row>
    <row r="34535" spans="9:10" x14ac:dyDescent="0.2">
      <c r="I34535">
        <v>24</v>
      </c>
      <c r="J34535">
        <v>18</v>
      </c>
    </row>
    <row r="34536" spans="9:10" x14ac:dyDescent="0.2">
      <c r="I34536">
        <v>23</v>
      </c>
      <c r="J34536">
        <v>225</v>
      </c>
    </row>
    <row r="34537" spans="9:10" x14ac:dyDescent="0.2">
      <c r="I34537">
        <v>21</v>
      </c>
      <c r="J34537">
        <v>3</v>
      </c>
    </row>
    <row r="34538" spans="9:10" x14ac:dyDescent="0.2">
      <c r="I34538">
        <v>5</v>
      </c>
      <c r="J34538">
        <v>12</v>
      </c>
    </row>
    <row r="34539" spans="9:10" x14ac:dyDescent="0.2">
      <c r="I34539">
        <v>17</v>
      </c>
      <c r="J34539">
        <v>2</v>
      </c>
    </row>
    <row r="34540" spans="9:10" x14ac:dyDescent="0.2">
      <c r="I34540">
        <v>243</v>
      </c>
      <c r="J34540">
        <v>68</v>
      </c>
    </row>
    <row r="34541" spans="9:10" x14ac:dyDescent="0.2">
      <c r="I34541">
        <v>1</v>
      </c>
      <c r="J34541">
        <v>88</v>
      </c>
    </row>
    <row r="34542" spans="9:10" x14ac:dyDescent="0.2">
      <c r="I34542">
        <v>87</v>
      </c>
      <c r="J34542">
        <v>276</v>
      </c>
    </row>
    <row r="34543" spans="9:10" x14ac:dyDescent="0.2">
      <c r="I34543">
        <v>66</v>
      </c>
      <c r="J34543">
        <v>12</v>
      </c>
    </row>
    <row r="34544" spans="9:10" x14ac:dyDescent="0.2">
      <c r="I34544">
        <v>44</v>
      </c>
      <c r="J34544">
        <v>2</v>
      </c>
    </row>
    <row r="34545" spans="9:10" x14ac:dyDescent="0.2">
      <c r="I34545">
        <v>3</v>
      </c>
      <c r="J34545">
        <v>12</v>
      </c>
    </row>
    <row r="34546" spans="9:10" x14ac:dyDescent="0.2">
      <c r="I34546">
        <v>6</v>
      </c>
      <c r="J34546">
        <v>2</v>
      </c>
    </row>
    <row r="34547" spans="9:10" x14ac:dyDescent="0.2">
      <c r="I34547">
        <v>2</v>
      </c>
      <c r="J34547">
        <v>4</v>
      </c>
    </row>
    <row r="34548" spans="9:10" x14ac:dyDescent="0.2">
      <c r="I34548">
        <v>15</v>
      </c>
      <c r="J34548">
        <v>33</v>
      </c>
    </row>
    <row r="34549" spans="9:10" x14ac:dyDescent="0.2">
      <c r="I34549">
        <v>35</v>
      </c>
      <c r="J34549">
        <v>5</v>
      </c>
    </row>
    <row r="34550" spans="9:10" x14ac:dyDescent="0.2">
      <c r="I34550">
        <v>1</v>
      </c>
      <c r="J34550">
        <v>68</v>
      </c>
    </row>
    <row r="34551" spans="9:10" x14ac:dyDescent="0.2">
      <c r="I34551">
        <v>19</v>
      </c>
      <c r="J34551">
        <v>23</v>
      </c>
    </row>
    <row r="34552" spans="9:10" x14ac:dyDescent="0.2">
      <c r="I34552">
        <v>47</v>
      </c>
      <c r="J34552">
        <v>1</v>
      </c>
    </row>
    <row r="34553" spans="9:10" x14ac:dyDescent="0.2">
      <c r="I34553">
        <v>121</v>
      </c>
      <c r="J34553">
        <v>12</v>
      </c>
    </row>
    <row r="34554" spans="9:10" x14ac:dyDescent="0.2">
      <c r="I34554">
        <v>227</v>
      </c>
      <c r="J34554">
        <v>8</v>
      </c>
    </row>
    <row r="34555" spans="9:10" x14ac:dyDescent="0.2">
      <c r="I34555">
        <v>5</v>
      </c>
      <c r="J34555">
        <v>26</v>
      </c>
    </row>
    <row r="34556" spans="9:10" x14ac:dyDescent="0.2">
      <c r="I34556">
        <v>11</v>
      </c>
      <c r="J34556">
        <v>51</v>
      </c>
    </row>
    <row r="34557" spans="9:10" x14ac:dyDescent="0.2">
      <c r="I34557">
        <v>8</v>
      </c>
      <c r="J34557">
        <v>32</v>
      </c>
    </row>
    <row r="34558" spans="9:10" x14ac:dyDescent="0.2">
      <c r="I34558">
        <v>12</v>
      </c>
      <c r="J34558">
        <v>121</v>
      </c>
    </row>
    <row r="34559" spans="9:10" x14ac:dyDescent="0.2">
      <c r="I34559">
        <v>6</v>
      </c>
      <c r="J34559">
        <v>9</v>
      </c>
    </row>
    <row r="34560" spans="9:10" x14ac:dyDescent="0.2">
      <c r="I34560">
        <v>6</v>
      </c>
      <c r="J34560">
        <v>62</v>
      </c>
    </row>
    <row r="34561" spans="9:10" x14ac:dyDescent="0.2">
      <c r="I34561">
        <v>34</v>
      </c>
      <c r="J34561">
        <v>8</v>
      </c>
    </row>
    <row r="34562" spans="9:10" x14ac:dyDescent="0.2">
      <c r="I34562">
        <v>7</v>
      </c>
      <c r="J34562">
        <v>8</v>
      </c>
    </row>
    <row r="34563" spans="9:10" x14ac:dyDescent="0.2">
      <c r="I34563">
        <v>126</v>
      </c>
      <c r="J34563">
        <v>429</v>
      </c>
    </row>
    <row r="34564" spans="9:10" x14ac:dyDescent="0.2">
      <c r="I34564">
        <v>10</v>
      </c>
      <c r="J34564">
        <v>32</v>
      </c>
    </row>
    <row r="34565" spans="9:10" x14ac:dyDescent="0.2">
      <c r="I34565">
        <v>6</v>
      </c>
      <c r="J34565">
        <v>118</v>
      </c>
    </row>
    <row r="34566" spans="9:10" x14ac:dyDescent="0.2">
      <c r="I34566">
        <v>11</v>
      </c>
      <c r="J34566">
        <v>39</v>
      </c>
    </row>
    <row r="34567" spans="9:10" x14ac:dyDescent="0.2">
      <c r="I34567">
        <v>8</v>
      </c>
      <c r="J34567">
        <v>5</v>
      </c>
    </row>
    <row r="34568" spans="9:10" x14ac:dyDescent="0.2">
      <c r="I34568">
        <v>22</v>
      </c>
      <c r="J34568">
        <v>231</v>
      </c>
    </row>
    <row r="34569" spans="9:10" x14ac:dyDescent="0.2">
      <c r="I34569">
        <v>16</v>
      </c>
      <c r="J34569">
        <v>0</v>
      </c>
    </row>
    <row r="34570" spans="9:10" x14ac:dyDescent="0.2">
      <c r="I34570">
        <v>10</v>
      </c>
      <c r="J34570">
        <v>153</v>
      </c>
    </row>
    <row r="34571" spans="9:10" x14ac:dyDescent="0.2">
      <c r="I34571">
        <v>1</v>
      </c>
      <c r="J34571">
        <v>11</v>
      </c>
    </row>
    <row r="34572" spans="9:10" x14ac:dyDescent="0.2">
      <c r="I34572">
        <v>7</v>
      </c>
      <c r="J34572">
        <v>3</v>
      </c>
    </row>
    <row r="34573" spans="9:10" x14ac:dyDescent="0.2">
      <c r="I34573">
        <v>151</v>
      </c>
      <c r="J34573">
        <v>15</v>
      </c>
    </row>
    <row r="34574" spans="9:10" x14ac:dyDescent="0.2">
      <c r="I34574">
        <v>14</v>
      </c>
      <c r="J34574">
        <v>13</v>
      </c>
    </row>
    <row r="34575" spans="9:10" x14ac:dyDescent="0.2">
      <c r="I34575">
        <v>30</v>
      </c>
      <c r="J34575">
        <v>130</v>
      </c>
    </row>
    <row r="34576" spans="9:10" x14ac:dyDescent="0.2">
      <c r="I34576">
        <v>5</v>
      </c>
      <c r="J34576">
        <v>40</v>
      </c>
    </row>
    <row r="34577" spans="9:10" x14ac:dyDescent="0.2">
      <c r="I34577">
        <v>0</v>
      </c>
      <c r="J34577">
        <v>193</v>
      </c>
    </row>
    <row r="34578" spans="9:10" x14ac:dyDescent="0.2">
      <c r="I34578">
        <v>106</v>
      </c>
      <c r="J34578">
        <v>11</v>
      </c>
    </row>
    <row r="34579" spans="9:10" x14ac:dyDescent="0.2">
      <c r="I34579">
        <v>272</v>
      </c>
      <c r="J34579">
        <v>6</v>
      </c>
    </row>
    <row r="34580" spans="9:10" x14ac:dyDescent="0.2">
      <c r="I34580">
        <v>6</v>
      </c>
      <c r="J34580">
        <v>0</v>
      </c>
    </row>
    <row r="34581" spans="9:10" x14ac:dyDescent="0.2">
      <c r="I34581">
        <v>2</v>
      </c>
      <c r="J34581">
        <v>5</v>
      </c>
    </row>
    <row r="34582" spans="9:10" x14ac:dyDescent="0.2">
      <c r="I34582">
        <v>22</v>
      </c>
      <c r="J34582">
        <v>6</v>
      </c>
    </row>
    <row r="34583" spans="9:10" x14ac:dyDescent="0.2">
      <c r="I34583">
        <v>15</v>
      </c>
      <c r="J34583">
        <v>360</v>
      </c>
    </row>
    <row r="34584" spans="9:10" x14ac:dyDescent="0.2">
      <c r="I34584">
        <v>5</v>
      </c>
      <c r="J34584">
        <v>2</v>
      </c>
    </row>
    <row r="34585" spans="9:10" x14ac:dyDescent="0.2">
      <c r="I34585">
        <v>14</v>
      </c>
      <c r="J34585">
        <v>62</v>
      </c>
    </row>
    <row r="34586" spans="9:10" x14ac:dyDescent="0.2">
      <c r="I34586">
        <v>50</v>
      </c>
      <c r="J34586">
        <v>94</v>
      </c>
    </row>
    <row r="34587" spans="9:10" x14ac:dyDescent="0.2">
      <c r="I34587">
        <v>9</v>
      </c>
      <c r="J34587">
        <v>24</v>
      </c>
    </row>
    <row r="34588" spans="9:10" x14ac:dyDescent="0.2">
      <c r="I34588">
        <v>0</v>
      </c>
      <c r="J34588">
        <v>11</v>
      </c>
    </row>
    <row r="34589" spans="9:10" x14ac:dyDescent="0.2">
      <c r="I34589">
        <v>33</v>
      </c>
      <c r="J34589">
        <v>19</v>
      </c>
    </row>
    <row r="34590" spans="9:10" x14ac:dyDescent="0.2">
      <c r="I34590">
        <v>10</v>
      </c>
      <c r="J34590">
        <v>4</v>
      </c>
    </row>
    <row r="34591" spans="9:10" x14ac:dyDescent="0.2">
      <c r="I34591">
        <v>307</v>
      </c>
      <c r="J34591">
        <v>3</v>
      </c>
    </row>
    <row r="34592" spans="9:10" x14ac:dyDescent="0.2">
      <c r="I34592">
        <v>3</v>
      </c>
      <c r="J34592">
        <v>1</v>
      </c>
    </row>
    <row r="34593" spans="9:10" x14ac:dyDescent="0.2">
      <c r="I34593">
        <v>221</v>
      </c>
      <c r="J34593">
        <v>39</v>
      </c>
    </row>
    <row r="34594" spans="9:10" x14ac:dyDescent="0.2">
      <c r="I34594">
        <v>12</v>
      </c>
      <c r="J34594">
        <v>2</v>
      </c>
    </row>
    <row r="34595" spans="9:10" x14ac:dyDescent="0.2">
      <c r="I34595">
        <v>90</v>
      </c>
      <c r="J34595">
        <v>1</v>
      </c>
    </row>
    <row r="34596" spans="9:10" x14ac:dyDescent="0.2">
      <c r="I34596">
        <v>19</v>
      </c>
      <c r="J34596">
        <v>28</v>
      </c>
    </row>
    <row r="34597" spans="9:10" x14ac:dyDescent="0.2">
      <c r="I34597">
        <v>0</v>
      </c>
      <c r="J34597">
        <v>44</v>
      </c>
    </row>
    <row r="34598" spans="9:10" x14ac:dyDescent="0.2">
      <c r="I34598">
        <v>7</v>
      </c>
      <c r="J34598">
        <v>355</v>
      </c>
    </row>
    <row r="34599" spans="9:10" x14ac:dyDescent="0.2">
      <c r="I34599">
        <v>273</v>
      </c>
      <c r="J34599">
        <v>2</v>
      </c>
    </row>
    <row r="34600" spans="9:10" x14ac:dyDescent="0.2">
      <c r="I34600">
        <v>9</v>
      </c>
      <c r="J34600">
        <v>1</v>
      </c>
    </row>
    <row r="34601" spans="9:10" x14ac:dyDescent="0.2">
      <c r="I34601">
        <v>180</v>
      </c>
      <c r="J34601">
        <v>20</v>
      </c>
    </row>
    <row r="34602" spans="9:10" x14ac:dyDescent="0.2">
      <c r="I34602">
        <v>166</v>
      </c>
      <c r="J34602">
        <v>11</v>
      </c>
    </row>
    <row r="34603" spans="9:10" x14ac:dyDescent="0.2">
      <c r="I34603">
        <v>2</v>
      </c>
      <c r="J34603">
        <v>60</v>
      </c>
    </row>
    <row r="34604" spans="9:10" x14ac:dyDescent="0.2">
      <c r="I34604">
        <v>0</v>
      </c>
      <c r="J34604">
        <v>35</v>
      </c>
    </row>
    <row r="34605" spans="9:10" x14ac:dyDescent="0.2">
      <c r="I34605">
        <v>27</v>
      </c>
      <c r="J34605">
        <v>6</v>
      </c>
    </row>
    <row r="34606" spans="9:10" x14ac:dyDescent="0.2">
      <c r="I34606">
        <v>4</v>
      </c>
      <c r="J34606">
        <v>120</v>
      </c>
    </row>
    <row r="34607" spans="9:10" x14ac:dyDescent="0.2">
      <c r="I34607">
        <v>4</v>
      </c>
      <c r="J34607">
        <v>41</v>
      </c>
    </row>
    <row r="34608" spans="9:10" x14ac:dyDescent="0.2">
      <c r="I34608">
        <v>141</v>
      </c>
      <c r="J34608">
        <v>101</v>
      </c>
    </row>
    <row r="34609" spans="9:10" x14ac:dyDescent="0.2">
      <c r="I34609">
        <v>93</v>
      </c>
      <c r="J34609">
        <v>8</v>
      </c>
    </row>
    <row r="34610" spans="9:10" x14ac:dyDescent="0.2">
      <c r="I34610">
        <v>69</v>
      </c>
      <c r="J34610">
        <v>5</v>
      </c>
    </row>
    <row r="34611" spans="9:10" x14ac:dyDescent="0.2">
      <c r="I34611">
        <v>2</v>
      </c>
      <c r="J34611">
        <v>28</v>
      </c>
    </row>
    <row r="34612" spans="9:10" x14ac:dyDescent="0.2">
      <c r="I34612">
        <v>37</v>
      </c>
      <c r="J34612">
        <v>10</v>
      </c>
    </row>
    <row r="34613" spans="9:10" x14ac:dyDescent="0.2">
      <c r="I34613">
        <v>1</v>
      </c>
      <c r="J34613">
        <v>39</v>
      </c>
    </row>
    <row r="34614" spans="9:10" x14ac:dyDescent="0.2">
      <c r="I34614">
        <v>715</v>
      </c>
      <c r="J34614">
        <v>26</v>
      </c>
    </row>
    <row r="34615" spans="9:10" x14ac:dyDescent="0.2">
      <c r="I34615">
        <v>107</v>
      </c>
      <c r="J34615">
        <v>12</v>
      </c>
    </row>
    <row r="34616" spans="9:10" x14ac:dyDescent="0.2">
      <c r="I34616">
        <v>20</v>
      </c>
      <c r="J34616">
        <v>21</v>
      </c>
    </row>
    <row r="34617" spans="9:10" x14ac:dyDescent="0.2">
      <c r="I34617">
        <v>21</v>
      </c>
      <c r="J34617">
        <v>6</v>
      </c>
    </row>
    <row r="34618" spans="9:10" x14ac:dyDescent="0.2">
      <c r="I34618">
        <v>78</v>
      </c>
      <c r="J34618">
        <v>24</v>
      </c>
    </row>
    <row r="34619" spans="9:10" x14ac:dyDescent="0.2">
      <c r="I34619">
        <v>6</v>
      </c>
      <c r="J34619">
        <v>4</v>
      </c>
    </row>
    <row r="34620" spans="9:10" x14ac:dyDescent="0.2">
      <c r="I34620">
        <v>13</v>
      </c>
      <c r="J34620">
        <v>8</v>
      </c>
    </row>
    <row r="34621" spans="9:10" x14ac:dyDescent="0.2">
      <c r="I34621">
        <v>21</v>
      </c>
      <c r="J34621">
        <v>1</v>
      </c>
    </row>
    <row r="34622" spans="9:10" x14ac:dyDescent="0.2">
      <c r="I34622">
        <v>2</v>
      </c>
      <c r="J34622">
        <v>28</v>
      </c>
    </row>
    <row r="34623" spans="9:10" x14ac:dyDescent="0.2">
      <c r="I34623">
        <v>15</v>
      </c>
      <c r="J34623">
        <v>10</v>
      </c>
    </row>
    <row r="34624" spans="9:10" x14ac:dyDescent="0.2">
      <c r="I34624">
        <v>4</v>
      </c>
      <c r="J34624">
        <v>185</v>
      </c>
    </row>
    <row r="34625" spans="9:10" x14ac:dyDescent="0.2">
      <c r="I34625">
        <v>96</v>
      </c>
      <c r="J34625">
        <v>48</v>
      </c>
    </row>
    <row r="34626" spans="9:10" x14ac:dyDescent="0.2">
      <c r="I34626">
        <v>82</v>
      </c>
      <c r="J34626">
        <v>3</v>
      </c>
    </row>
    <row r="34627" spans="9:10" x14ac:dyDescent="0.2">
      <c r="I34627">
        <v>22</v>
      </c>
      <c r="J34627">
        <v>11</v>
      </c>
    </row>
    <row r="34628" spans="9:10" x14ac:dyDescent="0.2">
      <c r="I34628">
        <v>4</v>
      </c>
      <c r="J34628">
        <v>497</v>
      </c>
    </row>
    <row r="34629" spans="9:10" x14ac:dyDescent="0.2">
      <c r="I34629">
        <v>11</v>
      </c>
      <c r="J34629">
        <v>527</v>
      </c>
    </row>
    <row r="34630" spans="9:10" x14ac:dyDescent="0.2">
      <c r="I34630">
        <v>32</v>
      </c>
      <c r="J34630">
        <v>261</v>
      </c>
    </row>
    <row r="34631" spans="9:10" x14ac:dyDescent="0.2">
      <c r="I34631">
        <v>5</v>
      </c>
      <c r="J34631">
        <v>5</v>
      </c>
    </row>
    <row r="34632" spans="9:10" x14ac:dyDescent="0.2">
      <c r="I34632">
        <v>8</v>
      </c>
      <c r="J34632">
        <v>6</v>
      </c>
    </row>
    <row r="34633" spans="9:10" x14ac:dyDescent="0.2">
      <c r="I34633">
        <v>64</v>
      </c>
      <c r="J34633">
        <v>16</v>
      </c>
    </row>
    <row r="34634" spans="9:10" x14ac:dyDescent="0.2">
      <c r="I34634">
        <v>22</v>
      </c>
      <c r="J34634">
        <v>5</v>
      </c>
    </row>
    <row r="34635" spans="9:10" x14ac:dyDescent="0.2">
      <c r="I34635">
        <v>50</v>
      </c>
      <c r="J34635">
        <v>36</v>
      </c>
    </row>
    <row r="34636" spans="9:10" x14ac:dyDescent="0.2">
      <c r="I34636">
        <v>108</v>
      </c>
      <c r="J34636">
        <v>26</v>
      </c>
    </row>
    <row r="34637" spans="9:10" x14ac:dyDescent="0.2">
      <c r="I34637">
        <v>9</v>
      </c>
      <c r="J34637">
        <v>5</v>
      </c>
    </row>
    <row r="34638" spans="9:10" x14ac:dyDescent="0.2">
      <c r="I34638">
        <v>3</v>
      </c>
      <c r="J34638">
        <v>3</v>
      </c>
    </row>
    <row r="34639" spans="9:10" x14ac:dyDescent="0.2">
      <c r="I34639">
        <v>5</v>
      </c>
      <c r="J34639">
        <v>19</v>
      </c>
    </row>
    <row r="34640" spans="9:10" x14ac:dyDescent="0.2">
      <c r="I34640">
        <v>3</v>
      </c>
      <c r="J34640">
        <v>28</v>
      </c>
    </row>
    <row r="34641" spans="9:10" x14ac:dyDescent="0.2">
      <c r="I34641">
        <v>12</v>
      </c>
      <c r="J34641">
        <v>0</v>
      </c>
    </row>
    <row r="34642" spans="9:10" x14ac:dyDescent="0.2">
      <c r="I34642">
        <v>4</v>
      </c>
      <c r="J34642">
        <v>48</v>
      </c>
    </row>
    <row r="34643" spans="9:10" x14ac:dyDescent="0.2">
      <c r="I34643">
        <v>5</v>
      </c>
      <c r="J34643">
        <v>42</v>
      </c>
    </row>
    <row r="34644" spans="9:10" x14ac:dyDescent="0.2">
      <c r="I34644">
        <v>47</v>
      </c>
      <c r="J34644">
        <v>31</v>
      </c>
    </row>
    <row r="34645" spans="9:10" x14ac:dyDescent="0.2">
      <c r="I34645">
        <v>35</v>
      </c>
      <c r="J34645">
        <v>74</v>
      </c>
    </row>
    <row r="34646" spans="9:10" x14ac:dyDescent="0.2">
      <c r="I34646">
        <v>129</v>
      </c>
      <c r="J34646">
        <v>5</v>
      </c>
    </row>
    <row r="34647" spans="9:10" x14ac:dyDescent="0.2">
      <c r="I34647">
        <v>205</v>
      </c>
      <c r="J34647">
        <v>0</v>
      </c>
    </row>
    <row r="34648" spans="9:10" x14ac:dyDescent="0.2">
      <c r="I34648">
        <v>13</v>
      </c>
      <c r="J34648">
        <v>91</v>
      </c>
    </row>
    <row r="34649" spans="9:10" x14ac:dyDescent="0.2">
      <c r="I34649">
        <v>0</v>
      </c>
      <c r="J34649">
        <v>3</v>
      </c>
    </row>
    <row r="34650" spans="9:10" x14ac:dyDescent="0.2">
      <c r="I34650">
        <v>23</v>
      </c>
      <c r="J34650">
        <v>79</v>
      </c>
    </row>
    <row r="34651" spans="9:10" x14ac:dyDescent="0.2">
      <c r="I34651">
        <v>105</v>
      </c>
      <c r="J34651">
        <v>63</v>
      </c>
    </row>
    <row r="34652" spans="9:10" x14ac:dyDescent="0.2">
      <c r="I34652">
        <v>18</v>
      </c>
      <c r="J34652">
        <v>7</v>
      </c>
    </row>
    <row r="34653" spans="9:10" x14ac:dyDescent="0.2">
      <c r="I34653">
        <v>18</v>
      </c>
      <c r="J34653">
        <v>5</v>
      </c>
    </row>
    <row r="34654" spans="9:10" x14ac:dyDescent="0.2">
      <c r="I34654">
        <v>12</v>
      </c>
      <c r="J34654">
        <v>0</v>
      </c>
    </row>
    <row r="34655" spans="9:10" x14ac:dyDescent="0.2">
      <c r="I34655">
        <v>16</v>
      </c>
      <c r="J34655">
        <v>9</v>
      </c>
    </row>
    <row r="34656" spans="9:10" x14ac:dyDescent="0.2">
      <c r="I34656">
        <v>4</v>
      </c>
      <c r="J34656">
        <v>20</v>
      </c>
    </row>
    <row r="34657" spans="9:10" x14ac:dyDescent="0.2">
      <c r="I34657">
        <v>15</v>
      </c>
      <c r="J34657">
        <v>6</v>
      </c>
    </row>
    <row r="34658" spans="9:10" x14ac:dyDescent="0.2">
      <c r="I34658">
        <v>1</v>
      </c>
      <c r="J34658">
        <v>12</v>
      </c>
    </row>
    <row r="34659" spans="9:10" x14ac:dyDescent="0.2">
      <c r="I34659">
        <v>298</v>
      </c>
      <c r="J34659">
        <v>2</v>
      </c>
    </row>
    <row r="34660" spans="9:10" x14ac:dyDescent="0.2">
      <c r="I34660">
        <v>14</v>
      </c>
      <c r="J34660">
        <v>2</v>
      </c>
    </row>
    <row r="34661" spans="9:10" x14ac:dyDescent="0.2">
      <c r="I34661">
        <v>66</v>
      </c>
      <c r="J34661">
        <v>25</v>
      </c>
    </row>
    <row r="34662" spans="9:10" x14ac:dyDescent="0.2">
      <c r="I34662">
        <v>0</v>
      </c>
      <c r="J34662">
        <v>8</v>
      </c>
    </row>
    <row r="34663" spans="9:10" x14ac:dyDescent="0.2">
      <c r="I34663">
        <v>9</v>
      </c>
      <c r="J34663">
        <v>2</v>
      </c>
    </row>
    <row r="34664" spans="9:10" x14ac:dyDescent="0.2">
      <c r="I34664">
        <v>18</v>
      </c>
      <c r="J34664">
        <v>20</v>
      </c>
    </row>
    <row r="34665" spans="9:10" x14ac:dyDescent="0.2">
      <c r="I34665">
        <v>550</v>
      </c>
      <c r="J34665">
        <v>20</v>
      </c>
    </row>
    <row r="34666" spans="9:10" x14ac:dyDescent="0.2">
      <c r="I34666">
        <v>31</v>
      </c>
      <c r="J34666">
        <v>9</v>
      </c>
    </row>
    <row r="34667" spans="9:10" x14ac:dyDescent="0.2">
      <c r="I34667">
        <v>12</v>
      </c>
      <c r="J34667">
        <v>13</v>
      </c>
    </row>
    <row r="34668" spans="9:10" x14ac:dyDescent="0.2">
      <c r="I34668">
        <v>4</v>
      </c>
      <c r="J34668">
        <v>74</v>
      </c>
    </row>
    <row r="34669" spans="9:10" x14ac:dyDescent="0.2">
      <c r="I34669">
        <v>5</v>
      </c>
      <c r="J34669">
        <v>3</v>
      </c>
    </row>
    <row r="34670" spans="9:10" x14ac:dyDescent="0.2">
      <c r="I34670">
        <v>135</v>
      </c>
      <c r="J34670">
        <v>22</v>
      </c>
    </row>
    <row r="34671" spans="9:10" x14ac:dyDescent="0.2">
      <c r="I34671">
        <v>63</v>
      </c>
      <c r="J34671">
        <v>1</v>
      </c>
    </row>
    <row r="34672" spans="9:10" x14ac:dyDescent="0.2">
      <c r="I34672">
        <v>610</v>
      </c>
      <c r="J34672">
        <v>12</v>
      </c>
    </row>
    <row r="34673" spans="9:10" x14ac:dyDescent="0.2">
      <c r="I34673">
        <v>31</v>
      </c>
      <c r="J34673">
        <v>16</v>
      </c>
    </row>
    <row r="34674" spans="9:10" x14ac:dyDescent="0.2">
      <c r="I34674">
        <v>3</v>
      </c>
      <c r="J34674">
        <v>4</v>
      </c>
    </row>
    <row r="34675" spans="9:10" x14ac:dyDescent="0.2">
      <c r="I34675">
        <v>5</v>
      </c>
      <c r="J34675">
        <v>30</v>
      </c>
    </row>
    <row r="34676" spans="9:10" x14ac:dyDescent="0.2">
      <c r="I34676">
        <v>74</v>
      </c>
      <c r="J34676">
        <v>10</v>
      </c>
    </row>
    <row r="34677" spans="9:10" x14ac:dyDescent="0.2">
      <c r="I34677">
        <v>3</v>
      </c>
      <c r="J34677">
        <v>0</v>
      </c>
    </row>
    <row r="34678" spans="9:10" x14ac:dyDescent="0.2">
      <c r="I34678">
        <v>11</v>
      </c>
      <c r="J34678">
        <v>51</v>
      </c>
    </row>
    <row r="34679" spans="9:10" x14ac:dyDescent="0.2">
      <c r="I34679">
        <v>8</v>
      </c>
      <c r="J34679">
        <v>79</v>
      </c>
    </row>
    <row r="34680" spans="9:10" x14ac:dyDescent="0.2">
      <c r="I34680">
        <v>15</v>
      </c>
      <c r="J34680">
        <v>1</v>
      </c>
    </row>
    <row r="34681" spans="9:10" x14ac:dyDescent="0.2">
      <c r="I34681">
        <v>7</v>
      </c>
      <c r="J34681">
        <v>94</v>
      </c>
    </row>
    <row r="34682" spans="9:10" x14ac:dyDescent="0.2">
      <c r="I34682">
        <v>1</v>
      </c>
      <c r="J34682">
        <v>321</v>
      </c>
    </row>
    <row r="34683" spans="9:10" x14ac:dyDescent="0.2">
      <c r="I34683">
        <v>34</v>
      </c>
      <c r="J34683">
        <v>42</v>
      </c>
    </row>
    <row r="34684" spans="9:10" x14ac:dyDescent="0.2">
      <c r="I34684">
        <v>2</v>
      </c>
      <c r="J34684">
        <v>24</v>
      </c>
    </row>
    <row r="34685" spans="9:10" x14ac:dyDescent="0.2">
      <c r="I34685">
        <v>16</v>
      </c>
      <c r="J34685">
        <v>2</v>
      </c>
    </row>
    <row r="34686" spans="9:10" x14ac:dyDescent="0.2">
      <c r="I34686">
        <v>79</v>
      </c>
      <c r="J34686">
        <v>67</v>
      </c>
    </row>
    <row r="34687" spans="9:10" x14ac:dyDescent="0.2">
      <c r="I34687">
        <v>150</v>
      </c>
      <c r="J34687">
        <v>13</v>
      </c>
    </row>
    <row r="34688" spans="9:10" x14ac:dyDescent="0.2">
      <c r="I34688">
        <v>325</v>
      </c>
      <c r="J34688">
        <v>29</v>
      </c>
    </row>
    <row r="34689" spans="9:10" x14ac:dyDescent="0.2">
      <c r="I34689">
        <v>287</v>
      </c>
      <c r="J34689">
        <v>6</v>
      </c>
    </row>
    <row r="34690" spans="9:10" x14ac:dyDescent="0.2">
      <c r="I34690">
        <v>7</v>
      </c>
      <c r="J34690">
        <v>15</v>
      </c>
    </row>
    <row r="34691" spans="9:10" x14ac:dyDescent="0.2">
      <c r="I34691">
        <v>9</v>
      </c>
      <c r="J34691">
        <v>3</v>
      </c>
    </row>
    <row r="34692" spans="9:10" x14ac:dyDescent="0.2">
      <c r="I34692">
        <v>151</v>
      </c>
      <c r="J34692">
        <v>8</v>
      </c>
    </row>
    <row r="34693" spans="9:10" x14ac:dyDescent="0.2">
      <c r="I34693">
        <v>20</v>
      </c>
      <c r="J34693">
        <v>226</v>
      </c>
    </row>
    <row r="34694" spans="9:10" x14ac:dyDescent="0.2">
      <c r="I34694">
        <v>11</v>
      </c>
      <c r="J34694">
        <v>46</v>
      </c>
    </row>
    <row r="34695" spans="9:10" x14ac:dyDescent="0.2">
      <c r="I34695">
        <v>4</v>
      </c>
      <c r="J34695">
        <v>2</v>
      </c>
    </row>
    <row r="34696" spans="9:10" x14ac:dyDescent="0.2">
      <c r="I34696">
        <v>151</v>
      </c>
      <c r="J34696">
        <v>0</v>
      </c>
    </row>
    <row r="34697" spans="9:10" x14ac:dyDescent="0.2">
      <c r="I34697">
        <v>29</v>
      </c>
      <c r="J34697">
        <v>4</v>
      </c>
    </row>
    <row r="34698" spans="9:10" x14ac:dyDescent="0.2">
      <c r="I34698">
        <v>32</v>
      </c>
      <c r="J34698">
        <v>7</v>
      </c>
    </row>
    <row r="34699" spans="9:10" x14ac:dyDescent="0.2">
      <c r="I34699">
        <v>121</v>
      </c>
      <c r="J34699">
        <v>128</v>
      </c>
    </row>
    <row r="34700" spans="9:10" x14ac:dyDescent="0.2">
      <c r="I34700">
        <v>40</v>
      </c>
      <c r="J34700">
        <v>9</v>
      </c>
    </row>
    <row r="34701" spans="9:10" x14ac:dyDescent="0.2">
      <c r="I34701">
        <v>8</v>
      </c>
      <c r="J34701">
        <v>0</v>
      </c>
    </row>
    <row r="34702" spans="9:10" x14ac:dyDescent="0.2">
      <c r="I34702">
        <v>1</v>
      </c>
      <c r="J34702">
        <v>6</v>
      </c>
    </row>
    <row r="34703" spans="9:10" x14ac:dyDescent="0.2">
      <c r="I34703">
        <v>17</v>
      </c>
      <c r="J34703">
        <v>50</v>
      </c>
    </row>
    <row r="34704" spans="9:10" x14ac:dyDescent="0.2">
      <c r="I34704">
        <v>18</v>
      </c>
      <c r="J34704">
        <v>92</v>
      </c>
    </row>
    <row r="34705" spans="9:10" x14ac:dyDescent="0.2">
      <c r="I34705">
        <v>324</v>
      </c>
      <c r="J34705">
        <v>17</v>
      </c>
    </row>
    <row r="34706" spans="9:10" x14ac:dyDescent="0.2">
      <c r="I34706">
        <v>48</v>
      </c>
      <c r="J34706">
        <v>14</v>
      </c>
    </row>
    <row r="34707" spans="9:10" x14ac:dyDescent="0.2">
      <c r="I34707">
        <v>16</v>
      </c>
      <c r="J34707">
        <v>29</v>
      </c>
    </row>
    <row r="34708" spans="9:10" x14ac:dyDescent="0.2">
      <c r="I34708">
        <v>4</v>
      </c>
      <c r="J34708">
        <v>5</v>
      </c>
    </row>
    <row r="34709" spans="9:10" x14ac:dyDescent="0.2">
      <c r="I34709">
        <v>3</v>
      </c>
      <c r="J34709">
        <v>12</v>
      </c>
    </row>
    <row r="34710" spans="9:10" x14ac:dyDescent="0.2">
      <c r="I34710">
        <v>10</v>
      </c>
      <c r="J34710">
        <v>1</v>
      </c>
    </row>
    <row r="34711" spans="9:10" x14ac:dyDescent="0.2">
      <c r="I34711">
        <v>13</v>
      </c>
      <c r="J34711">
        <v>2</v>
      </c>
    </row>
    <row r="34712" spans="9:10" x14ac:dyDescent="0.2">
      <c r="I34712">
        <v>16</v>
      </c>
      <c r="J34712">
        <v>360</v>
      </c>
    </row>
    <row r="34713" spans="9:10" x14ac:dyDescent="0.2">
      <c r="I34713">
        <v>114</v>
      </c>
      <c r="J34713">
        <v>144</v>
      </c>
    </row>
    <row r="34714" spans="9:10" x14ac:dyDescent="0.2">
      <c r="I34714">
        <v>80</v>
      </c>
      <c r="J34714">
        <v>22</v>
      </c>
    </row>
    <row r="34715" spans="9:10" x14ac:dyDescent="0.2">
      <c r="I34715">
        <v>14</v>
      </c>
      <c r="J34715">
        <v>17</v>
      </c>
    </row>
    <row r="34716" spans="9:10" x14ac:dyDescent="0.2">
      <c r="I34716">
        <v>3</v>
      </c>
      <c r="J34716">
        <v>6</v>
      </c>
    </row>
    <row r="34717" spans="9:10" x14ac:dyDescent="0.2">
      <c r="I34717">
        <v>19</v>
      </c>
      <c r="J34717">
        <v>4</v>
      </c>
    </row>
    <row r="34718" spans="9:10" x14ac:dyDescent="0.2">
      <c r="I34718">
        <v>187</v>
      </c>
      <c r="J34718">
        <v>0</v>
      </c>
    </row>
    <row r="34719" spans="9:10" x14ac:dyDescent="0.2">
      <c r="I34719">
        <v>0</v>
      </c>
      <c r="J34719">
        <v>207</v>
      </c>
    </row>
    <row r="34720" spans="9:10" x14ac:dyDescent="0.2">
      <c r="I34720">
        <v>32</v>
      </c>
      <c r="J34720">
        <v>23</v>
      </c>
    </row>
    <row r="34721" spans="9:10" x14ac:dyDescent="0.2">
      <c r="I34721">
        <v>62</v>
      </c>
      <c r="J34721">
        <v>500</v>
      </c>
    </row>
    <row r="34722" spans="9:10" x14ac:dyDescent="0.2">
      <c r="I34722">
        <v>4</v>
      </c>
      <c r="J34722">
        <v>107</v>
      </c>
    </row>
    <row r="34723" spans="9:10" x14ac:dyDescent="0.2">
      <c r="I34723">
        <v>27</v>
      </c>
      <c r="J34723">
        <v>125</v>
      </c>
    </row>
    <row r="34724" spans="9:10" x14ac:dyDescent="0.2">
      <c r="I34724">
        <v>21</v>
      </c>
      <c r="J34724">
        <v>9</v>
      </c>
    </row>
    <row r="34725" spans="9:10" x14ac:dyDescent="0.2">
      <c r="I34725">
        <v>4</v>
      </c>
      <c r="J34725">
        <v>0</v>
      </c>
    </row>
    <row r="34726" spans="9:10" x14ac:dyDescent="0.2">
      <c r="I34726">
        <v>48</v>
      </c>
      <c r="J34726">
        <v>0</v>
      </c>
    </row>
    <row r="34727" spans="9:10" x14ac:dyDescent="0.2">
      <c r="I34727">
        <v>334</v>
      </c>
      <c r="J34727">
        <v>2</v>
      </c>
    </row>
    <row r="34728" spans="9:10" x14ac:dyDescent="0.2">
      <c r="I34728">
        <v>20</v>
      </c>
      <c r="J34728">
        <v>19</v>
      </c>
    </row>
    <row r="34729" spans="9:10" x14ac:dyDescent="0.2">
      <c r="I34729">
        <v>70</v>
      </c>
      <c r="J34729">
        <v>127</v>
      </c>
    </row>
    <row r="34730" spans="9:10" x14ac:dyDescent="0.2">
      <c r="I34730">
        <v>20</v>
      </c>
      <c r="J34730">
        <v>35</v>
      </c>
    </row>
    <row r="34731" spans="9:10" x14ac:dyDescent="0.2">
      <c r="I34731">
        <v>57</v>
      </c>
      <c r="J34731">
        <v>4</v>
      </c>
    </row>
    <row r="34732" spans="9:10" x14ac:dyDescent="0.2">
      <c r="I34732">
        <v>16</v>
      </c>
      <c r="J34732">
        <v>15</v>
      </c>
    </row>
    <row r="34733" spans="9:10" x14ac:dyDescent="0.2">
      <c r="I34733">
        <v>6</v>
      </c>
      <c r="J34733">
        <v>39</v>
      </c>
    </row>
    <row r="34734" spans="9:10" x14ac:dyDescent="0.2">
      <c r="I34734">
        <v>32</v>
      </c>
      <c r="J34734">
        <v>8</v>
      </c>
    </row>
    <row r="34735" spans="9:10" x14ac:dyDescent="0.2">
      <c r="I34735">
        <v>21</v>
      </c>
      <c r="J34735">
        <v>46</v>
      </c>
    </row>
    <row r="34736" spans="9:10" x14ac:dyDescent="0.2">
      <c r="I34736">
        <v>1</v>
      </c>
      <c r="J34736">
        <v>1</v>
      </c>
    </row>
    <row r="34737" spans="9:10" x14ac:dyDescent="0.2">
      <c r="I34737">
        <v>16</v>
      </c>
      <c r="J34737">
        <v>45</v>
      </c>
    </row>
    <row r="34738" spans="9:10" x14ac:dyDescent="0.2">
      <c r="I34738">
        <v>25</v>
      </c>
      <c r="J34738">
        <v>0</v>
      </c>
    </row>
    <row r="34739" spans="9:10" x14ac:dyDescent="0.2">
      <c r="I34739">
        <v>1</v>
      </c>
      <c r="J34739">
        <v>32</v>
      </c>
    </row>
    <row r="34740" spans="9:10" x14ac:dyDescent="0.2">
      <c r="I34740">
        <v>0</v>
      </c>
      <c r="J34740">
        <v>3</v>
      </c>
    </row>
    <row r="34741" spans="9:10" x14ac:dyDescent="0.2">
      <c r="I34741">
        <v>606</v>
      </c>
      <c r="J34741">
        <v>22</v>
      </c>
    </row>
    <row r="34742" spans="9:10" x14ac:dyDescent="0.2">
      <c r="I34742">
        <v>18</v>
      </c>
      <c r="J34742">
        <v>95</v>
      </c>
    </row>
    <row r="34743" spans="9:10" x14ac:dyDescent="0.2">
      <c r="I34743">
        <v>8</v>
      </c>
      <c r="J34743">
        <v>21</v>
      </c>
    </row>
    <row r="34744" spans="9:10" x14ac:dyDescent="0.2">
      <c r="I34744">
        <v>19</v>
      </c>
      <c r="J34744">
        <v>122</v>
      </c>
    </row>
    <row r="34745" spans="9:10" x14ac:dyDescent="0.2">
      <c r="I34745">
        <v>1</v>
      </c>
      <c r="J34745">
        <v>5</v>
      </c>
    </row>
    <row r="34746" spans="9:10" x14ac:dyDescent="0.2">
      <c r="I34746">
        <v>91</v>
      </c>
      <c r="J34746">
        <v>99</v>
      </c>
    </row>
    <row r="34747" spans="9:10" x14ac:dyDescent="0.2">
      <c r="I34747">
        <v>10</v>
      </c>
      <c r="J34747">
        <v>9</v>
      </c>
    </row>
    <row r="34748" spans="9:10" x14ac:dyDescent="0.2">
      <c r="I34748">
        <v>80</v>
      </c>
      <c r="J34748">
        <v>0</v>
      </c>
    </row>
    <row r="34749" spans="9:10" x14ac:dyDescent="0.2">
      <c r="I34749">
        <v>77</v>
      </c>
      <c r="J34749">
        <v>2</v>
      </c>
    </row>
    <row r="34750" spans="9:10" x14ac:dyDescent="0.2">
      <c r="I34750">
        <v>119</v>
      </c>
      <c r="J34750">
        <v>28</v>
      </c>
    </row>
    <row r="34751" spans="9:10" x14ac:dyDescent="0.2">
      <c r="I34751">
        <v>1</v>
      </c>
      <c r="J34751">
        <v>16</v>
      </c>
    </row>
    <row r="34752" spans="9:10" x14ac:dyDescent="0.2">
      <c r="I34752">
        <v>6</v>
      </c>
      <c r="J34752">
        <v>0</v>
      </c>
    </row>
    <row r="34753" spans="9:10" x14ac:dyDescent="0.2">
      <c r="I34753">
        <v>9</v>
      </c>
      <c r="J34753">
        <v>10</v>
      </c>
    </row>
    <row r="34754" spans="9:10" x14ac:dyDescent="0.2">
      <c r="I34754">
        <v>3</v>
      </c>
      <c r="J34754">
        <v>102</v>
      </c>
    </row>
    <row r="34755" spans="9:10" x14ac:dyDescent="0.2">
      <c r="I34755">
        <v>60</v>
      </c>
      <c r="J34755">
        <v>2</v>
      </c>
    </row>
    <row r="34756" spans="9:10" x14ac:dyDescent="0.2">
      <c r="I34756">
        <v>9</v>
      </c>
      <c r="J34756">
        <v>273</v>
      </c>
    </row>
    <row r="34757" spans="9:10" x14ac:dyDescent="0.2">
      <c r="I34757">
        <v>87</v>
      </c>
      <c r="J34757">
        <v>23</v>
      </c>
    </row>
    <row r="34758" spans="9:10" x14ac:dyDescent="0.2">
      <c r="I34758">
        <v>2</v>
      </c>
      <c r="J34758">
        <v>14</v>
      </c>
    </row>
    <row r="34759" spans="9:10" x14ac:dyDescent="0.2">
      <c r="I34759">
        <v>9</v>
      </c>
      <c r="J34759">
        <v>9</v>
      </c>
    </row>
    <row r="34760" spans="9:10" x14ac:dyDescent="0.2">
      <c r="I34760">
        <v>9</v>
      </c>
      <c r="J34760">
        <v>1</v>
      </c>
    </row>
    <row r="34761" spans="9:10" x14ac:dyDescent="0.2">
      <c r="I34761">
        <v>29</v>
      </c>
      <c r="J34761">
        <v>117</v>
      </c>
    </row>
    <row r="34762" spans="9:10" x14ac:dyDescent="0.2">
      <c r="I34762">
        <v>1</v>
      </c>
      <c r="J34762">
        <v>32</v>
      </c>
    </row>
    <row r="34763" spans="9:10" x14ac:dyDescent="0.2">
      <c r="I34763">
        <v>9</v>
      </c>
      <c r="J34763">
        <v>25</v>
      </c>
    </row>
    <row r="34764" spans="9:10" x14ac:dyDescent="0.2">
      <c r="I34764">
        <v>1</v>
      </c>
      <c r="J34764">
        <v>18</v>
      </c>
    </row>
    <row r="34765" spans="9:10" x14ac:dyDescent="0.2">
      <c r="I34765">
        <v>176</v>
      </c>
      <c r="J34765">
        <v>2</v>
      </c>
    </row>
    <row r="34766" spans="9:10" x14ac:dyDescent="0.2">
      <c r="I34766">
        <v>10</v>
      </c>
      <c r="J34766">
        <v>5</v>
      </c>
    </row>
    <row r="34767" spans="9:10" x14ac:dyDescent="0.2">
      <c r="I34767">
        <v>1</v>
      </c>
      <c r="J34767">
        <v>16</v>
      </c>
    </row>
    <row r="34768" spans="9:10" x14ac:dyDescent="0.2">
      <c r="I34768">
        <v>17</v>
      </c>
      <c r="J34768">
        <v>2</v>
      </c>
    </row>
    <row r="34769" spans="9:10" x14ac:dyDescent="0.2">
      <c r="I34769">
        <v>0</v>
      </c>
      <c r="J34769">
        <v>4</v>
      </c>
    </row>
    <row r="34770" spans="9:10" x14ac:dyDescent="0.2">
      <c r="I34770">
        <v>74</v>
      </c>
      <c r="J34770">
        <v>6</v>
      </c>
    </row>
    <row r="34771" spans="9:10" x14ac:dyDescent="0.2">
      <c r="I34771">
        <v>0</v>
      </c>
      <c r="J34771">
        <v>7</v>
      </c>
    </row>
    <row r="34772" spans="9:10" x14ac:dyDescent="0.2">
      <c r="I34772">
        <v>20</v>
      </c>
      <c r="J34772">
        <v>0</v>
      </c>
    </row>
    <row r="34773" spans="9:10" x14ac:dyDescent="0.2">
      <c r="I34773">
        <v>24</v>
      </c>
      <c r="J34773">
        <v>8</v>
      </c>
    </row>
    <row r="34774" spans="9:10" x14ac:dyDescent="0.2">
      <c r="I34774">
        <v>23</v>
      </c>
      <c r="J34774">
        <v>23</v>
      </c>
    </row>
    <row r="34775" spans="9:10" x14ac:dyDescent="0.2">
      <c r="I34775">
        <v>12</v>
      </c>
      <c r="J34775">
        <v>4</v>
      </c>
    </row>
    <row r="34776" spans="9:10" x14ac:dyDescent="0.2">
      <c r="I34776">
        <v>10</v>
      </c>
      <c r="J34776">
        <v>79</v>
      </c>
    </row>
    <row r="34777" spans="9:10" x14ac:dyDescent="0.2">
      <c r="I34777">
        <v>4</v>
      </c>
      <c r="J34777">
        <v>10</v>
      </c>
    </row>
    <row r="34778" spans="9:10" x14ac:dyDescent="0.2">
      <c r="I34778">
        <v>138</v>
      </c>
      <c r="J34778">
        <v>289</v>
      </c>
    </row>
    <row r="34779" spans="9:10" x14ac:dyDescent="0.2">
      <c r="I34779">
        <v>37</v>
      </c>
      <c r="J34779">
        <v>21</v>
      </c>
    </row>
    <row r="34780" spans="9:10" x14ac:dyDescent="0.2">
      <c r="I34780">
        <v>104</v>
      </c>
      <c r="J34780">
        <v>1</v>
      </c>
    </row>
    <row r="34781" spans="9:10" x14ac:dyDescent="0.2">
      <c r="I34781">
        <v>81</v>
      </c>
      <c r="J34781">
        <v>192</v>
      </c>
    </row>
    <row r="34782" spans="9:10" x14ac:dyDescent="0.2">
      <c r="I34782">
        <v>7</v>
      </c>
      <c r="J34782">
        <v>76</v>
      </c>
    </row>
    <row r="34783" spans="9:10" x14ac:dyDescent="0.2">
      <c r="I34783">
        <v>3</v>
      </c>
      <c r="J34783">
        <v>41</v>
      </c>
    </row>
    <row r="34784" spans="9:10" x14ac:dyDescent="0.2">
      <c r="I34784">
        <v>30</v>
      </c>
      <c r="J34784">
        <v>33</v>
      </c>
    </row>
    <row r="34785" spans="9:10" x14ac:dyDescent="0.2">
      <c r="I34785">
        <v>91</v>
      </c>
      <c r="J34785">
        <v>2</v>
      </c>
    </row>
    <row r="34786" spans="9:10" x14ac:dyDescent="0.2">
      <c r="I34786">
        <v>1</v>
      </c>
      <c r="J34786">
        <v>315</v>
      </c>
    </row>
    <row r="34787" spans="9:10" x14ac:dyDescent="0.2">
      <c r="I34787">
        <v>5</v>
      </c>
      <c r="J34787">
        <v>164</v>
      </c>
    </row>
    <row r="34788" spans="9:10" x14ac:dyDescent="0.2">
      <c r="I34788">
        <v>64</v>
      </c>
      <c r="J34788">
        <v>61</v>
      </c>
    </row>
    <row r="34789" spans="9:10" x14ac:dyDescent="0.2">
      <c r="I34789">
        <v>103</v>
      </c>
      <c r="J34789">
        <v>1</v>
      </c>
    </row>
    <row r="34790" spans="9:10" x14ac:dyDescent="0.2">
      <c r="I34790">
        <v>23</v>
      </c>
      <c r="J34790">
        <v>15</v>
      </c>
    </row>
    <row r="34791" spans="9:10" x14ac:dyDescent="0.2">
      <c r="I34791">
        <v>9</v>
      </c>
      <c r="J34791">
        <v>2</v>
      </c>
    </row>
    <row r="34792" spans="9:10" x14ac:dyDescent="0.2">
      <c r="I34792">
        <v>77</v>
      </c>
      <c r="J34792">
        <v>9</v>
      </c>
    </row>
    <row r="34793" spans="9:10" x14ac:dyDescent="0.2">
      <c r="I34793">
        <v>1</v>
      </c>
      <c r="J34793">
        <v>88</v>
      </c>
    </row>
    <row r="34794" spans="9:10" x14ac:dyDescent="0.2">
      <c r="I34794">
        <v>21</v>
      </c>
      <c r="J34794">
        <v>54</v>
      </c>
    </row>
    <row r="34795" spans="9:10" x14ac:dyDescent="0.2">
      <c r="I34795">
        <v>2</v>
      </c>
      <c r="J34795">
        <v>50</v>
      </c>
    </row>
    <row r="34796" spans="9:10" x14ac:dyDescent="0.2">
      <c r="I34796">
        <v>112</v>
      </c>
      <c r="J34796">
        <v>8</v>
      </c>
    </row>
    <row r="34797" spans="9:10" x14ac:dyDescent="0.2">
      <c r="I34797">
        <v>56</v>
      </c>
      <c r="J34797">
        <v>562</v>
      </c>
    </row>
    <row r="34798" spans="9:10" x14ac:dyDescent="0.2">
      <c r="I34798">
        <v>4</v>
      </c>
      <c r="J34798">
        <v>1</v>
      </c>
    </row>
    <row r="34799" spans="9:10" x14ac:dyDescent="0.2">
      <c r="I34799">
        <v>9</v>
      </c>
      <c r="J34799">
        <v>6</v>
      </c>
    </row>
    <row r="34800" spans="9:10" x14ac:dyDescent="0.2">
      <c r="I34800">
        <v>158</v>
      </c>
      <c r="J34800">
        <v>36</v>
      </c>
    </row>
    <row r="34801" spans="9:10" x14ac:dyDescent="0.2">
      <c r="I34801">
        <v>7</v>
      </c>
      <c r="J34801">
        <v>2</v>
      </c>
    </row>
    <row r="34802" spans="9:10" x14ac:dyDescent="0.2">
      <c r="I34802">
        <v>3</v>
      </c>
      <c r="J34802">
        <v>18</v>
      </c>
    </row>
    <row r="34803" spans="9:10" x14ac:dyDescent="0.2">
      <c r="I34803">
        <v>51</v>
      </c>
      <c r="J34803">
        <v>33</v>
      </c>
    </row>
    <row r="34804" spans="9:10" x14ac:dyDescent="0.2">
      <c r="I34804">
        <v>0</v>
      </c>
      <c r="J34804">
        <v>0</v>
      </c>
    </row>
    <row r="34805" spans="9:10" x14ac:dyDescent="0.2">
      <c r="I34805">
        <v>1</v>
      </c>
      <c r="J34805">
        <v>6</v>
      </c>
    </row>
    <row r="34806" spans="9:10" x14ac:dyDescent="0.2">
      <c r="I34806">
        <v>8</v>
      </c>
      <c r="J34806">
        <v>54</v>
      </c>
    </row>
    <row r="34807" spans="9:10" x14ac:dyDescent="0.2">
      <c r="I34807">
        <v>2</v>
      </c>
      <c r="J34807">
        <v>11</v>
      </c>
    </row>
    <row r="34808" spans="9:10" x14ac:dyDescent="0.2">
      <c r="I34808">
        <v>21</v>
      </c>
      <c r="J34808">
        <v>7</v>
      </c>
    </row>
    <row r="34809" spans="9:10" x14ac:dyDescent="0.2">
      <c r="I34809">
        <v>0</v>
      </c>
      <c r="J34809">
        <v>248</v>
      </c>
    </row>
    <row r="34810" spans="9:10" x14ac:dyDescent="0.2">
      <c r="I34810">
        <v>29</v>
      </c>
      <c r="J34810">
        <v>7</v>
      </c>
    </row>
    <row r="34811" spans="9:10" x14ac:dyDescent="0.2">
      <c r="I34811">
        <v>21</v>
      </c>
      <c r="J34811">
        <v>38</v>
      </c>
    </row>
    <row r="34812" spans="9:10" x14ac:dyDescent="0.2">
      <c r="I34812">
        <v>10</v>
      </c>
      <c r="J34812">
        <v>40</v>
      </c>
    </row>
    <row r="34813" spans="9:10" x14ac:dyDescent="0.2">
      <c r="I34813">
        <v>28</v>
      </c>
      <c r="J34813">
        <v>38</v>
      </c>
    </row>
    <row r="34814" spans="9:10" x14ac:dyDescent="0.2">
      <c r="I34814">
        <v>59</v>
      </c>
      <c r="J34814">
        <v>20</v>
      </c>
    </row>
    <row r="34815" spans="9:10" x14ac:dyDescent="0.2">
      <c r="I34815">
        <v>1</v>
      </c>
      <c r="J34815">
        <v>65</v>
      </c>
    </row>
    <row r="34816" spans="9:10" x14ac:dyDescent="0.2">
      <c r="I34816">
        <v>5</v>
      </c>
      <c r="J34816">
        <v>4</v>
      </c>
    </row>
    <row r="34817" spans="9:10" x14ac:dyDescent="0.2">
      <c r="I34817">
        <v>18</v>
      </c>
      <c r="J34817">
        <v>5</v>
      </c>
    </row>
    <row r="34818" spans="9:10" x14ac:dyDescent="0.2">
      <c r="I34818">
        <v>3</v>
      </c>
      <c r="J34818">
        <v>1</v>
      </c>
    </row>
    <row r="34819" spans="9:10" x14ac:dyDescent="0.2">
      <c r="I34819">
        <v>25</v>
      </c>
      <c r="J34819">
        <v>14</v>
      </c>
    </row>
    <row r="34820" spans="9:10" x14ac:dyDescent="0.2">
      <c r="I34820">
        <v>1</v>
      </c>
      <c r="J34820">
        <v>64</v>
      </c>
    </row>
    <row r="34821" spans="9:10" x14ac:dyDescent="0.2">
      <c r="I34821">
        <v>100</v>
      </c>
      <c r="J34821">
        <v>11</v>
      </c>
    </row>
    <row r="34822" spans="9:10" x14ac:dyDescent="0.2">
      <c r="I34822">
        <v>8</v>
      </c>
      <c r="J34822">
        <v>13</v>
      </c>
    </row>
    <row r="34823" spans="9:10" x14ac:dyDescent="0.2">
      <c r="I34823">
        <v>6</v>
      </c>
      <c r="J34823">
        <v>8</v>
      </c>
    </row>
    <row r="34824" spans="9:10" x14ac:dyDescent="0.2">
      <c r="I34824">
        <v>13</v>
      </c>
      <c r="J34824">
        <v>49</v>
      </c>
    </row>
    <row r="34825" spans="9:10" x14ac:dyDescent="0.2">
      <c r="I34825">
        <v>47</v>
      </c>
      <c r="J34825">
        <v>48</v>
      </c>
    </row>
    <row r="34826" spans="9:10" x14ac:dyDescent="0.2">
      <c r="I34826">
        <v>6</v>
      </c>
      <c r="J34826">
        <v>1</v>
      </c>
    </row>
    <row r="34827" spans="9:10" x14ac:dyDescent="0.2">
      <c r="I34827">
        <v>9</v>
      </c>
      <c r="J34827">
        <v>1</v>
      </c>
    </row>
    <row r="34828" spans="9:10" x14ac:dyDescent="0.2">
      <c r="I34828">
        <v>5</v>
      </c>
      <c r="J34828">
        <v>30</v>
      </c>
    </row>
    <row r="34829" spans="9:10" x14ac:dyDescent="0.2">
      <c r="I34829">
        <v>6</v>
      </c>
      <c r="J34829">
        <v>73</v>
      </c>
    </row>
    <row r="34830" spans="9:10" x14ac:dyDescent="0.2">
      <c r="I34830">
        <v>8</v>
      </c>
      <c r="J34830">
        <v>0</v>
      </c>
    </row>
    <row r="34831" spans="9:10" x14ac:dyDescent="0.2">
      <c r="I34831">
        <v>122</v>
      </c>
      <c r="J34831">
        <v>1</v>
      </c>
    </row>
    <row r="34832" spans="9:10" x14ac:dyDescent="0.2">
      <c r="I34832">
        <v>27</v>
      </c>
      <c r="J34832">
        <v>28</v>
      </c>
    </row>
    <row r="34833" spans="9:10" x14ac:dyDescent="0.2">
      <c r="I34833">
        <v>10</v>
      </c>
      <c r="J34833">
        <v>3</v>
      </c>
    </row>
    <row r="34834" spans="9:10" x14ac:dyDescent="0.2">
      <c r="I34834">
        <v>1</v>
      </c>
      <c r="J34834">
        <v>11</v>
      </c>
    </row>
    <row r="34835" spans="9:10" x14ac:dyDescent="0.2">
      <c r="I34835">
        <v>23</v>
      </c>
      <c r="J34835">
        <v>0</v>
      </c>
    </row>
    <row r="34836" spans="9:10" x14ac:dyDescent="0.2">
      <c r="I34836">
        <v>17</v>
      </c>
      <c r="J34836">
        <v>1</v>
      </c>
    </row>
    <row r="34837" spans="9:10" x14ac:dyDescent="0.2">
      <c r="I34837">
        <v>4</v>
      </c>
      <c r="J34837">
        <v>18</v>
      </c>
    </row>
    <row r="34838" spans="9:10" x14ac:dyDescent="0.2">
      <c r="I34838">
        <v>150</v>
      </c>
      <c r="J34838">
        <v>5</v>
      </c>
    </row>
    <row r="34839" spans="9:10" x14ac:dyDescent="0.2">
      <c r="I34839">
        <v>58</v>
      </c>
      <c r="J34839">
        <v>116</v>
      </c>
    </row>
    <row r="34840" spans="9:10" x14ac:dyDescent="0.2">
      <c r="I34840">
        <v>485</v>
      </c>
      <c r="J34840">
        <v>6</v>
      </c>
    </row>
    <row r="34841" spans="9:10" x14ac:dyDescent="0.2">
      <c r="I34841">
        <v>39</v>
      </c>
      <c r="J34841">
        <v>83</v>
      </c>
    </row>
    <row r="34842" spans="9:10" x14ac:dyDescent="0.2">
      <c r="I34842">
        <v>36</v>
      </c>
      <c r="J34842">
        <v>84</v>
      </c>
    </row>
    <row r="34843" spans="9:10" x14ac:dyDescent="0.2">
      <c r="I34843">
        <v>4</v>
      </c>
      <c r="J34843">
        <v>2</v>
      </c>
    </row>
    <row r="34844" spans="9:10" x14ac:dyDescent="0.2">
      <c r="I34844">
        <v>33</v>
      </c>
      <c r="J34844">
        <v>4</v>
      </c>
    </row>
    <row r="34845" spans="9:10" x14ac:dyDescent="0.2">
      <c r="I34845">
        <v>12</v>
      </c>
      <c r="J34845">
        <v>26</v>
      </c>
    </row>
    <row r="34846" spans="9:10" x14ac:dyDescent="0.2">
      <c r="I34846">
        <v>48</v>
      </c>
      <c r="J34846">
        <v>0</v>
      </c>
    </row>
    <row r="34847" spans="9:10" x14ac:dyDescent="0.2">
      <c r="I34847">
        <v>21</v>
      </c>
      <c r="J34847">
        <v>2</v>
      </c>
    </row>
    <row r="34848" spans="9:10" x14ac:dyDescent="0.2">
      <c r="I34848">
        <v>21</v>
      </c>
      <c r="J34848">
        <v>7</v>
      </c>
    </row>
    <row r="34849" spans="9:10" x14ac:dyDescent="0.2">
      <c r="I34849">
        <v>0</v>
      </c>
      <c r="J34849">
        <v>1</v>
      </c>
    </row>
    <row r="34850" spans="9:10" x14ac:dyDescent="0.2">
      <c r="I34850">
        <v>4</v>
      </c>
      <c r="J34850">
        <v>18</v>
      </c>
    </row>
    <row r="34851" spans="9:10" x14ac:dyDescent="0.2">
      <c r="I34851">
        <v>31</v>
      </c>
      <c r="J34851">
        <v>49</v>
      </c>
    </row>
    <row r="34852" spans="9:10" x14ac:dyDescent="0.2">
      <c r="I34852">
        <v>10</v>
      </c>
      <c r="J34852">
        <v>1</v>
      </c>
    </row>
    <row r="34853" spans="9:10" x14ac:dyDescent="0.2">
      <c r="I34853">
        <v>70</v>
      </c>
      <c r="J34853">
        <v>1</v>
      </c>
    </row>
    <row r="34854" spans="9:10" x14ac:dyDescent="0.2">
      <c r="I34854">
        <v>12</v>
      </c>
      <c r="J34854">
        <v>31</v>
      </c>
    </row>
    <row r="34855" spans="9:10" x14ac:dyDescent="0.2">
      <c r="I34855">
        <v>10</v>
      </c>
      <c r="J34855">
        <v>26</v>
      </c>
    </row>
    <row r="34856" spans="9:10" x14ac:dyDescent="0.2">
      <c r="I34856">
        <v>14</v>
      </c>
      <c r="J34856">
        <v>3</v>
      </c>
    </row>
    <row r="34857" spans="9:10" x14ac:dyDescent="0.2">
      <c r="I34857">
        <v>50</v>
      </c>
      <c r="J34857">
        <v>0</v>
      </c>
    </row>
    <row r="34858" spans="9:10" x14ac:dyDescent="0.2">
      <c r="I34858">
        <v>20</v>
      </c>
      <c r="J34858">
        <v>5</v>
      </c>
    </row>
    <row r="34859" spans="9:10" x14ac:dyDescent="0.2">
      <c r="I34859">
        <v>7</v>
      </c>
      <c r="J34859">
        <v>5</v>
      </c>
    </row>
    <row r="34860" spans="9:10" x14ac:dyDescent="0.2">
      <c r="I34860">
        <v>10</v>
      </c>
      <c r="J34860">
        <v>46</v>
      </c>
    </row>
    <row r="34861" spans="9:10" x14ac:dyDescent="0.2">
      <c r="I34861">
        <v>8</v>
      </c>
      <c r="J34861">
        <v>9</v>
      </c>
    </row>
    <row r="34862" spans="9:10" x14ac:dyDescent="0.2">
      <c r="I34862">
        <v>24</v>
      </c>
      <c r="J34862">
        <v>0</v>
      </c>
    </row>
    <row r="34863" spans="9:10" x14ac:dyDescent="0.2">
      <c r="I34863">
        <v>159</v>
      </c>
      <c r="J34863">
        <v>1</v>
      </c>
    </row>
    <row r="34864" spans="9:10" x14ac:dyDescent="0.2">
      <c r="I34864">
        <v>3</v>
      </c>
      <c r="J34864">
        <v>15</v>
      </c>
    </row>
    <row r="34865" spans="9:10" x14ac:dyDescent="0.2">
      <c r="I34865">
        <v>4</v>
      </c>
      <c r="J34865">
        <v>27</v>
      </c>
    </row>
    <row r="34866" spans="9:10" x14ac:dyDescent="0.2">
      <c r="I34866">
        <v>181</v>
      </c>
      <c r="J34866">
        <v>3</v>
      </c>
    </row>
    <row r="34867" spans="9:10" x14ac:dyDescent="0.2">
      <c r="I34867">
        <v>19</v>
      </c>
      <c r="J34867">
        <v>8</v>
      </c>
    </row>
    <row r="34868" spans="9:10" x14ac:dyDescent="0.2">
      <c r="I34868">
        <v>137</v>
      </c>
      <c r="J34868">
        <v>30</v>
      </c>
    </row>
    <row r="34869" spans="9:10" x14ac:dyDescent="0.2">
      <c r="I34869">
        <v>187</v>
      </c>
      <c r="J34869">
        <v>128</v>
      </c>
    </row>
    <row r="34870" spans="9:10" x14ac:dyDescent="0.2">
      <c r="I34870">
        <v>0</v>
      </c>
      <c r="J34870">
        <v>13</v>
      </c>
    </row>
    <row r="34871" spans="9:10" x14ac:dyDescent="0.2">
      <c r="I34871">
        <v>34</v>
      </c>
      <c r="J34871">
        <v>21</v>
      </c>
    </row>
    <row r="34872" spans="9:10" x14ac:dyDescent="0.2">
      <c r="I34872">
        <v>2</v>
      </c>
      <c r="J34872">
        <v>61</v>
      </c>
    </row>
    <row r="34873" spans="9:10" x14ac:dyDescent="0.2">
      <c r="I34873">
        <v>145</v>
      </c>
      <c r="J34873">
        <v>21</v>
      </c>
    </row>
    <row r="34874" spans="9:10" x14ac:dyDescent="0.2">
      <c r="I34874">
        <v>4</v>
      </c>
      <c r="J34874">
        <v>23</v>
      </c>
    </row>
    <row r="34875" spans="9:10" x14ac:dyDescent="0.2">
      <c r="I34875">
        <v>18</v>
      </c>
      <c r="J34875">
        <v>8</v>
      </c>
    </row>
    <row r="34876" spans="9:10" x14ac:dyDescent="0.2">
      <c r="I34876">
        <v>0</v>
      </c>
      <c r="J34876">
        <v>1</v>
      </c>
    </row>
    <row r="34877" spans="9:10" x14ac:dyDescent="0.2">
      <c r="I34877">
        <v>6</v>
      </c>
      <c r="J34877">
        <v>1</v>
      </c>
    </row>
    <row r="34878" spans="9:10" x14ac:dyDescent="0.2">
      <c r="I34878">
        <v>52</v>
      </c>
      <c r="J34878">
        <v>55</v>
      </c>
    </row>
    <row r="34879" spans="9:10" x14ac:dyDescent="0.2">
      <c r="I34879">
        <v>117</v>
      </c>
      <c r="J34879">
        <v>54</v>
      </c>
    </row>
    <row r="34880" spans="9:10" x14ac:dyDescent="0.2">
      <c r="I34880">
        <v>16</v>
      </c>
      <c r="J34880">
        <v>0</v>
      </c>
    </row>
    <row r="34881" spans="9:10" x14ac:dyDescent="0.2">
      <c r="I34881">
        <v>2</v>
      </c>
      <c r="J34881">
        <v>63</v>
      </c>
    </row>
    <row r="34882" spans="9:10" x14ac:dyDescent="0.2">
      <c r="I34882">
        <v>103</v>
      </c>
      <c r="J34882">
        <v>73</v>
      </c>
    </row>
    <row r="34883" spans="9:10" x14ac:dyDescent="0.2">
      <c r="I34883">
        <v>1</v>
      </c>
      <c r="J34883">
        <v>5</v>
      </c>
    </row>
    <row r="34884" spans="9:10" x14ac:dyDescent="0.2">
      <c r="I34884">
        <v>290</v>
      </c>
      <c r="J34884">
        <v>435</v>
      </c>
    </row>
    <row r="34885" spans="9:10" x14ac:dyDescent="0.2">
      <c r="I34885">
        <v>65</v>
      </c>
      <c r="J34885">
        <v>13</v>
      </c>
    </row>
    <row r="34886" spans="9:10" x14ac:dyDescent="0.2">
      <c r="I34886">
        <v>178</v>
      </c>
      <c r="J34886">
        <v>16</v>
      </c>
    </row>
    <row r="34887" spans="9:10" x14ac:dyDescent="0.2">
      <c r="I34887">
        <v>336</v>
      </c>
      <c r="J34887">
        <v>2</v>
      </c>
    </row>
    <row r="34888" spans="9:10" x14ac:dyDescent="0.2">
      <c r="I34888">
        <v>15</v>
      </c>
      <c r="J34888">
        <v>24</v>
      </c>
    </row>
    <row r="34889" spans="9:10" x14ac:dyDescent="0.2">
      <c r="I34889">
        <v>18</v>
      </c>
      <c r="J34889">
        <v>83</v>
      </c>
    </row>
    <row r="34890" spans="9:10" x14ac:dyDescent="0.2">
      <c r="I34890">
        <v>9</v>
      </c>
      <c r="J34890">
        <v>1</v>
      </c>
    </row>
    <row r="34891" spans="9:10" x14ac:dyDescent="0.2">
      <c r="I34891">
        <v>2</v>
      </c>
      <c r="J34891">
        <v>16</v>
      </c>
    </row>
    <row r="34892" spans="9:10" x14ac:dyDescent="0.2">
      <c r="I34892">
        <v>112</v>
      </c>
      <c r="J34892">
        <v>17</v>
      </c>
    </row>
    <row r="34893" spans="9:10" x14ac:dyDescent="0.2">
      <c r="I34893">
        <v>2</v>
      </c>
      <c r="J34893">
        <v>12</v>
      </c>
    </row>
    <row r="34894" spans="9:10" x14ac:dyDescent="0.2">
      <c r="I34894">
        <v>55</v>
      </c>
      <c r="J34894">
        <v>7</v>
      </c>
    </row>
    <row r="34895" spans="9:10" x14ac:dyDescent="0.2">
      <c r="I34895">
        <v>24</v>
      </c>
      <c r="J34895">
        <v>4</v>
      </c>
    </row>
    <row r="34896" spans="9:10" x14ac:dyDescent="0.2">
      <c r="I34896">
        <v>149</v>
      </c>
      <c r="J34896">
        <v>145</v>
      </c>
    </row>
    <row r="34897" spans="9:10" x14ac:dyDescent="0.2">
      <c r="I34897">
        <v>35</v>
      </c>
      <c r="J34897">
        <v>22</v>
      </c>
    </row>
    <row r="34898" spans="9:10" x14ac:dyDescent="0.2">
      <c r="I34898">
        <v>8</v>
      </c>
      <c r="J34898">
        <v>4</v>
      </c>
    </row>
    <row r="34899" spans="9:10" x14ac:dyDescent="0.2">
      <c r="I34899">
        <v>3</v>
      </c>
      <c r="J34899">
        <v>25</v>
      </c>
    </row>
    <row r="34900" spans="9:10" x14ac:dyDescent="0.2">
      <c r="I34900">
        <v>80</v>
      </c>
      <c r="J34900">
        <v>162</v>
      </c>
    </row>
    <row r="34901" spans="9:10" x14ac:dyDescent="0.2">
      <c r="I34901">
        <v>5</v>
      </c>
      <c r="J34901">
        <v>99</v>
      </c>
    </row>
    <row r="34902" spans="9:10" x14ac:dyDescent="0.2">
      <c r="I34902">
        <v>104</v>
      </c>
      <c r="J34902">
        <v>50</v>
      </c>
    </row>
    <row r="34903" spans="9:10" x14ac:dyDescent="0.2">
      <c r="I34903">
        <v>9</v>
      </c>
      <c r="J34903">
        <v>29</v>
      </c>
    </row>
    <row r="34904" spans="9:10" x14ac:dyDescent="0.2">
      <c r="I34904">
        <v>16</v>
      </c>
      <c r="J34904">
        <v>35</v>
      </c>
    </row>
    <row r="34905" spans="9:10" x14ac:dyDescent="0.2">
      <c r="I34905">
        <v>33</v>
      </c>
      <c r="J34905">
        <v>0</v>
      </c>
    </row>
    <row r="34906" spans="9:10" x14ac:dyDescent="0.2">
      <c r="I34906">
        <v>15</v>
      </c>
      <c r="J34906">
        <v>495</v>
      </c>
    </row>
    <row r="34907" spans="9:10" x14ac:dyDescent="0.2">
      <c r="I34907">
        <v>32</v>
      </c>
      <c r="J34907">
        <v>29</v>
      </c>
    </row>
    <row r="34908" spans="9:10" x14ac:dyDescent="0.2">
      <c r="I34908">
        <v>14</v>
      </c>
      <c r="J34908">
        <v>273</v>
      </c>
    </row>
    <row r="34909" spans="9:10" x14ac:dyDescent="0.2">
      <c r="I34909">
        <v>138</v>
      </c>
      <c r="J34909">
        <v>69</v>
      </c>
    </row>
    <row r="34910" spans="9:10" x14ac:dyDescent="0.2">
      <c r="I34910">
        <v>49</v>
      </c>
      <c r="J34910">
        <v>29</v>
      </c>
    </row>
    <row r="34911" spans="9:10" x14ac:dyDescent="0.2">
      <c r="I34911">
        <v>11</v>
      </c>
      <c r="J34911">
        <v>13</v>
      </c>
    </row>
    <row r="34912" spans="9:10" x14ac:dyDescent="0.2">
      <c r="I34912">
        <v>17</v>
      </c>
      <c r="J34912">
        <v>23</v>
      </c>
    </row>
    <row r="34913" spans="9:10" x14ac:dyDescent="0.2">
      <c r="I34913">
        <v>24</v>
      </c>
      <c r="J34913">
        <v>17</v>
      </c>
    </row>
    <row r="34914" spans="9:10" x14ac:dyDescent="0.2">
      <c r="I34914">
        <v>36</v>
      </c>
      <c r="J34914">
        <v>41</v>
      </c>
    </row>
    <row r="34915" spans="9:10" x14ac:dyDescent="0.2">
      <c r="I34915">
        <v>7</v>
      </c>
      <c r="J34915">
        <v>22</v>
      </c>
    </row>
    <row r="34916" spans="9:10" x14ac:dyDescent="0.2">
      <c r="I34916">
        <v>15</v>
      </c>
      <c r="J34916">
        <v>28</v>
      </c>
    </row>
    <row r="34917" spans="9:10" x14ac:dyDescent="0.2">
      <c r="I34917">
        <v>27</v>
      </c>
      <c r="J34917">
        <v>134</v>
      </c>
    </row>
    <row r="34918" spans="9:10" x14ac:dyDescent="0.2">
      <c r="I34918">
        <v>13</v>
      </c>
      <c r="J34918">
        <v>74</v>
      </c>
    </row>
    <row r="34919" spans="9:10" x14ac:dyDescent="0.2">
      <c r="I34919">
        <v>60</v>
      </c>
      <c r="J34919">
        <v>48</v>
      </c>
    </row>
    <row r="34920" spans="9:10" x14ac:dyDescent="0.2">
      <c r="I34920">
        <v>0</v>
      </c>
      <c r="J34920">
        <v>25</v>
      </c>
    </row>
    <row r="34921" spans="9:10" x14ac:dyDescent="0.2">
      <c r="I34921">
        <v>7</v>
      </c>
      <c r="J34921">
        <v>11</v>
      </c>
    </row>
    <row r="34922" spans="9:10" x14ac:dyDescent="0.2">
      <c r="I34922">
        <v>9</v>
      </c>
      <c r="J34922">
        <v>40</v>
      </c>
    </row>
    <row r="34923" spans="9:10" x14ac:dyDescent="0.2">
      <c r="I34923">
        <v>8</v>
      </c>
      <c r="J34923">
        <v>161</v>
      </c>
    </row>
    <row r="34924" spans="9:10" x14ac:dyDescent="0.2">
      <c r="I34924">
        <v>132</v>
      </c>
      <c r="J34924">
        <v>3</v>
      </c>
    </row>
    <row r="34925" spans="9:10" x14ac:dyDescent="0.2">
      <c r="I34925">
        <v>68</v>
      </c>
      <c r="J34925">
        <v>4</v>
      </c>
    </row>
    <row r="34926" spans="9:10" x14ac:dyDescent="0.2">
      <c r="I34926">
        <v>1</v>
      </c>
      <c r="J34926">
        <v>25</v>
      </c>
    </row>
    <row r="34927" spans="9:10" x14ac:dyDescent="0.2">
      <c r="I34927">
        <v>0</v>
      </c>
      <c r="J34927">
        <v>3</v>
      </c>
    </row>
    <row r="34928" spans="9:10" x14ac:dyDescent="0.2">
      <c r="I34928">
        <v>16</v>
      </c>
      <c r="J34928">
        <v>73</v>
      </c>
    </row>
    <row r="34929" spans="9:10" x14ac:dyDescent="0.2">
      <c r="I34929">
        <v>4</v>
      </c>
      <c r="J34929">
        <v>11</v>
      </c>
    </row>
    <row r="34930" spans="9:10" x14ac:dyDescent="0.2">
      <c r="I34930">
        <v>32</v>
      </c>
      <c r="J34930">
        <v>3</v>
      </c>
    </row>
    <row r="34931" spans="9:10" x14ac:dyDescent="0.2">
      <c r="I34931">
        <v>10</v>
      </c>
      <c r="J34931">
        <v>2</v>
      </c>
    </row>
    <row r="34932" spans="9:10" x14ac:dyDescent="0.2">
      <c r="I34932">
        <v>3</v>
      </c>
      <c r="J34932">
        <v>24</v>
      </c>
    </row>
    <row r="34933" spans="9:10" x14ac:dyDescent="0.2">
      <c r="I34933">
        <v>3</v>
      </c>
      <c r="J34933">
        <v>56</v>
      </c>
    </row>
    <row r="34934" spans="9:10" x14ac:dyDescent="0.2">
      <c r="I34934">
        <v>21</v>
      </c>
      <c r="J34934">
        <v>89</v>
      </c>
    </row>
    <row r="34935" spans="9:10" x14ac:dyDescent="0.2">
      <c r="I34935">
        <v>9</v>
      </c>
      <c r="J34935">
        <v>277</v>
      </c>
    </row>
    <row r="34936" spans="9:10" x14ac:dyDescent="0.2">
      <c r="I34936">
        <v>58</v>
      </c>
      <c r="J34936">
        <v>0</v>
      </c>
    </row>
    <row r="34937" spans="9:10" x14ac:dyDescent="0.2">
      <c r="I34937">
        <v>64</v>
      </c>
      <c r="J34937">
        <v>1</v>
      </c>
    </row>
    <row r="34938" spans="9:10" x14ac:dyDescent="0.2">
      <c r="I34938">
        <v>10</v>
      </c>
      <c r="J34938">
        <v>27</v>
      </c>
    </row>
    <row r="34939" spans="9:10" x14ac:dyDescent="0.2">
      <c r="I34939">
        <v>96</v>
      </c>
      <c r="J34939">
        <v>22</v>
      </c>
    </row>
    <row r="34940" spans="9:10" x14ac:dyDescent="0.2">
      <c r="I34940">
        <v>145</v>
      </c>
      <c r="J34940">
        <v>38</v>
      </c>
    </row>
    <row r="34941" spans="9:10" x14ac:dyDescent="0.2">
      <c r="I34941">
        <v>35</v>
      </c>
      <c r="J34941">
        <v>20</v>
      </c>
    </row>
    <row r="34942" spans="9:10" x14ac:dyDescent="0.2">
      <c r="I34942">
        <v>90</v>
      </c>
      <c r="J34942">
        <v>56</v>
      </c>
    </row>
    <row r="34943" spans="9:10" x14ac:dyDescent="0.2">
      <c r="I34943">
        <v>43</v>
      </c>
      <c r="J34943">
        <v>0</v>
      </c>
    </row>
    <row r="34944" spans="9:10" x14ac:dyDescent="0.2">
      <c r="I34944">
        <v>46</v>
      </c>
      <c r="J34944">
        <v>6</v>
      </c>
    </row>
    <row r="34945" spans="9:10" x14ac:dyDescent="0.2">
      <c r="I34945">
        <v>4</v>
      </c>
      <c r="J34945">
        <v>42</v>
      </c>
    </row>
    <row r="34946" spans="9:10" x14ac:dyDescent="0.2">
      <c r="I34946">
        <v>118</v>
      </c>
      <c r="J34946">
        <v>225</v>
      </c>
    </row>
    <row r="34947" spans="9:10" x14ac:dyDescent="0.2">
      <c r="I34947">
        <v>30</v>
      </c>
      <c r="J34947">
        <v>27</v>
      </c>
    </row>
    <row r="34948" spans="9:10" x14ac:dyDescent="0.2">
      <c r="I34948">
        <v>31</v>
      </c>
      <c r="J34948">
        <v>137</v>
      </c>
    </row>
    <row r="34949" spans="9:10" x14ac:dyDescent="0.2">
      <c r="I34949">
        <v>88</v>
      </c>
      <c r="J34949">
        <v>12</v>
      </c>
    </row>
    <row r="34950" spans="9:10" x14ac:dyDescent="0.2">
      <c r="I34950">
        <v>3</v>
      </c>
      <c r="J34950">
        <v>17</v>
      </c>
    </row>
    <row r="34951" spans="9:10" x14ac:dyDescent="0.2">
      <c r="I34951">
        <v>11</v>
      </c>
      <c r="J34951">
        <v>24</v>
      </c>
    </row>
    <row r="34952" spans="9:10" x14ac:dyDescent="0.2">
      <c r="I34952">
        <v>10</v>
      </c>
      <c r="J34952">
        <v>13</v>
      </c>
    </row>
    <row r="34953" spans="9:10" x14ac:dyDescent="0.2">
      <c r="I34953">
        <v>12</v>
      </c>
      <c r="J34953">
        <v>17</v>
      </c>
    </row>
    <row r="34954" spans="9:10" x14ac:dyDescent="0.2">
      <c r="I34954">
        <v>127</v>
      </c>
      <c r="J34954">
        <v>398</v>
      </c>
    </row>
    <row r="34955" spans="9:10" x14ac:dyDescent="0.2">
      <c r="I34955">
        <v>5</v>
      </c>
      <c r="J34955">
        <v>1</v>
      </c>
    </row>
    <row r="34956" spans="9:10" x14ac:dyDescent="0.2">
      <c r="I34956">
        <v>37</v>
      </c>
      <c r="J34956">
        <v>6</v>
      </c>
    </row>
    <row r="34957" spans="9:10" x14ac:dyDescent="0.2">
      <c r="I34957">
        <v>61</v>
      </c>
      <c r="J34957">
        <v>9</v>
      </c>
    </row>
    <row r="34958" spans="9:10" x14ac:dyDescent="0.2">
      <c r="I34958">
        <v>36</v>
      </c>
      <c r="J34958">
        <v>53</v>
      </c>
    </row>
    <row r="34959" spans="9:10" x14ac:dyDescent="0.2">
      <c r="I34959">
        <v>83</v>
      </c>
      <c r="J34959">
        <v>31</v>
      </c>
    </row>
    <row r="34960" spans="9:10" x14ac:dyDescent="0.2">
      <c r="I34960">
        <v>98</v>
      </c>
      <c r="J34960">
        <v>47</v>
      </c>
    </row>
    <row r="34961" spans="9:10" x14ac:dyDescent="0.2">
      <c r="I34961">
        <v>21</v>
      </c>
      <c r="J34961">
        <v>2</v>
      </c>
    </row>
    <row r="34962" spans="9:10" x14ac:dyDescent="0.2">
      <c r="I34962">
        <v>194</v>
      </c>
      <c r="J34962">
        <v>33</v>
      </c>
    </row>
    <row r="34963" spans="9:10" x14ac:dyDescent="0.2">
      <c r="I34963">
        <v>19</v>
      </c>
      <c r="J34963">
        <v>24</v>
      </c>
    </row>
    <row r="34964" spans="9:10" x14ac:dyDescent="0.2">
      <c r="I34964">
        <v>53</v>
      </c>
      <c r="J34964">
        <v>2</v>
      </c>
    </row>
    <row r="34965" spans="9:10" x14ac:dyDescent="0.2">
      <c r="I34965">
        <v>17</v>
      </c>
      <c r="J34965">
        <v>176</v>
      </c>
    </row>
    <row r="34966" spans="9:10" x14ac:dyDescent="0.2">
      <c r="I34966">
        <v>43</v>
      </c>
      <c r="J34966">
        <v>1</v>
      </c>
    </row>
    <row r="34967" spans="9:10" x14ac:dyDescent="0.2">
      <c r="I34967">
        <v>2</v>
      </c>
      <c r="J34967">
        <v>425</v>
      </c>
    </row>
    <row r="34968" spans="9:10" x14ac:dyDescent="0.2">
      <c r="I34968">
        <v>10</v>
      </c>
      <c r="J34968">
        <v>60</v>
      </c>
    </row>
    <row r="34969" spans="9:10" x14ac:dyDescent="0.2">
      <c r="I34969">
        <v>15</v>
      </c>
      <c r="J34969">
        <v>107</v>
      </c>
    </row>
    <row r="34970" spans="9:10" x14ac:dyDescent="0.2">
      <c r="I34970">
        <v>0</v>
      </c>
      <c r="J34970">
        <v>13</v>
      </c>
    </row>
    <row r="34971" spans="9:10" x14ac:dyDescent="0.2">
      <c r="I34971">
        <v>4</v>
      </c>
      <c r="J34971">
        <v>96</v>
      </c>
    </row>
    <row r="34972" spans="9:10" x14ac:dyDescent="0.2">
      <c r="I34972">
        <v>182</v>
      </c>
      <c r="J34972">
        <v>12</v>
      </c>
    </row>
    <row r="34973" spans="9:10" x14ac:dyDescent="0.2">
      <c r="I34973">
        <v>10</v>
      </c>
      <c r="J34973">
        <v>1</v>
      </c>
    </row>
    <row r="34974" spans="9:10" x14ac:dyDescent="0.2">
      <c r="I34974">
        <v>37</v>
      </c>
      <c r="J34974">
        <v>34</v>
      </c>
    </row>
    <row r="34975" spans="9:10" x14ac:dyDescent="0.2">
      <c r="I34975">
        <v>6</v>
      </c>
      <c r="J34975">
        <v>1</v>
      </c>
    </row>
    <row r="34976" spans="9:10" x14ac:dyDescent="0.2">
      <c r="I34976">
        <v>1</v>
      </c>
      <c r="J34976">
        <v>116</v>
      </c>
    </row>
    <row r="34977" spans="9:10" x14ac:dyDescent="0.2">
      <c r="I34977">
        <v>0</v>
      </c>
      <c r="J34977">
        <v>2</v>
      </c>
    </row>
    <row r="34978" spans="9:10" x14ac:dyDescent="0.2">
      <c r="I34978">
        <v>347</v>
      </c>
      <c r="J34978">
        <v>341</v>
      </c>
    </row>
    <row r="34979" spans="9:10" x14ac:dyDescent="0.2">
      <c r="I34979">
        <v>4</v>
      </c>
      <c r="J34979">
        <v>2</v>
      </c>
    </row>
    <row r="34980" spans="9:10" x14ac:dyDescent="0.2">
      <c r="I34980">
        <v>74</v>
      </c>
      <c r="J34980">
        <v>378</v>
      </c>
    </row>
    <row r="34981" spans="9:10" x14ac:dyDescent="0.2">
      <c r="I34981">
        <v>3</v>
      </c>
      <c r="J34981">
        <v>48</v>
      </c>
    </row>
    <row r="34982" spans="9:10" x14ac:dyDescent="0.2">
      <c r="I34982">
        <v>2</v>
      </c>
      <c r="J34982">
        <v>54</v>
      </c>
    </row>
    <row r="34983" spans="9:10" x14ac:dyDescent="0.2">
      <c r="I34983">
        <v>14</v>
      </c>
      <c r="J34983">
        <v>5</v>
      </c>
    </row>
    <row r="34984" spans="9:10" x14ac:dyDescent="0.2">
      <c r="I34984">
        <v>5</v>
      </c>
      <c r="J34984">
        <v>65</v>
      </c>
    </row>
    <row r="34985" spans="9:10" x14ac:dyDescent="0.2">
      <c r="I34985">
        <v>41</v>
      </c>
      <c r="J34985">
        <v>51</v>
      </c>
    </row>
    <row r="34986" spans="9:10" x14ac:dyDescent="0.2">
      <c r="I34986">
        <v>43</v>
      </c>
      <c r="J34986">
        <v>42</v>
      </c>
    </row>
    <row r="34987" spans="9:10" x14ac:dyDescent="0.2">
      <c r="I34987">
        <v>2</v>
      </c>
      <c r="J34987">
        <v>17</v>
      </c>
    </row>
    <row r="34988" spans="9:10" x14ac:dyDescent="0.2">
      <c r="I34988">
        <v>8</v>
      </c>
      <c r="J34988">
        <v>19</v>
      </c>
    </row>
    <row r="34989" spans="9:10" x14ac:dyDescent="0.2">
      <c r="I34989">
        <v>560</v>
      </c>
      <c r="J34989">
        <v>2</v>
      </c>
    </row>
    <row r="34990" spans="9:10" x14ac:dyDescent="0.2">
      <c r="I34990">
        <v>36</v>
      </c>
      <c r="J34990">
        <v>177</v>
      </c>
    </row>
    <row r="34991" spans="9:10" x14ac:dyDescent="0.2">
      <c r="I34991">
        <v>25</v>
      </c>
      <c r="J34991">
        <v>24</v>
      </c>
    </row>
    <row r="34992" spans="9:10" x14ac:dyDescent="0.2">
      <c r="I34992">
        <v>5</v>
      </c>
      <c r="J34992">
        <v>249</v>
      </c>
    </row>
    <row r="34993" spans="9:10" x14ac:dyDescent="0.2">
      <c r="I34993">
        <v>112</v>
      </c>
      <c r="J34993">
        <v>97</v>
      </c>
    </row>
    <row r="34994" spans="9:10" x14ac:dyDescent="0.2">
      <c r="I34994">
        <v>4</v>
      </c>
      <c r="J34994">
        <v>30</v>
      </c>
    </row>
    <row r="34995" spans="9:10" x14ac:dyDescent="0.2">
      <c r="I34995">
        <v>49</v>
      </c>
      <c r="J34995">
        <v>220</v>
      </c>
    </row>
    <row r="34996" spans="9:10" x14ac:dyDescent="0.2">
      <c r="I34996">
        <v>75</v>
      </c>
      <c r="J34996">
        <v>2</v>
      </c>
    </row>
    <row r="34997" spans="9:10" x14ac:dyDescent="0.2">
      <c r="I34997">
        <v>13</v>
      </c>
      <c r="J34997">
        <v>429</v>
      </c>
    </row>
    <row r="34998" spans="9:10" x14ac:dyDescent="0.2">
      <c r="I34998">
        <v>12</v>
      </c>
      <c r="J34998">
        <v>29</v>
      </c>
    </row>
    <row r="34999" spans="9:10" x14ac:dyDescent="0.2">
      <c r="I34999">
        <v>9</v>
      </c>
      <c r="J34999">
        <v>2</v>
      </c>
    </row>
    <row r="35000" spans="9:10" x14ac:dyDescent="0.2">
      <c r="I35000">
        <v>13</v>
      </c>
      <c r="J35000">
        <v>65</v>
      </c>
    </row>
    <row r="35001" spans="9:10" x14ac:dyDescent="0.2">
      <c r="I35001">
        <v>6</v>
      </c>
      <c r="J35001">
        <v>73</v>
      </c>
    </row>
    <row r="35002" spans="9:10" x14ac:dyDescent="0.2">
      <c r="I35002">
        <v>25</v>
      </c>
      <c r="J35002">
        <v>64</v>
      </c>
    </row>
    <row r="35003" spans="9:10" x14ac:dyDescent="0.2">
      <c r="I35003">
        <v>0</v>
      </c>
      <c r="J35003">
        <v>15</v>
      </c>
    </row>
    <row r="35004" spans="9:10" x14ac:dyDescent="0.2">
      <c r="I35004">
        <v>89</v>
      </c>
      <c r="J35004">
        <v>9</v>
      </c>
    </row>
    <row r="35005" spans="9:10" x14ac:dyDescent="0.2">
      <c r="I35005">
        <v>42</v>
      </c>
      <c r="J35005">
        <v>5</v>
      </c>
    </row>
    <row r="35006" spans="9:10" x14ac:dyDescent="0.2">
      <c r="I35006">
        <v>236</v>
      </c>
      <c r="J35006">
        <v>3</v>
      </c>
    </row>
    <row r="35007" spans="9:10" x14ac:dyDescent="0.2">
      <c r="I35007">
        <v>110</v>
      </c>
      <c r="J35007">
        <v>12</v>
      </c>
    </row>
    <row r="35008" spans="9:10" x14ac:dyDescent="0.2">
      <c r="I35008">
        <v>53</v>
      </c>
      <c r="J35008">
        <v>5</v>
      </c>
    </row>
    <row r="35009" spans="9:10" x14ac:dyDescent="0.2">
      <c r="I35009">
        <v>16</v>
      </c>
      <c r="J35009">
        <v>1</v>
      </c>
    </row>
    <row r="35010" spans="9:10" x14ac:dyDescent="0.2">
      <c r="I35010">
        <v>15</v>
      </c>
      <c r="J35010">
        <v>4</v>
      </c>
    </row>
    <row r="35011" spans="9:10" x14ac:dyDescent="0.2">
      <c r="I35011">
        <v>6</v>
      </c>
      <c r="J35011">
        <v>17</v>
      </c>
    </row>
    <row r="35012" spans="9:10" x14ac:dyDescent="0.2">
      <c r="I35012">
        <v>6</v>
      </c>
      <c r="J35012">
        <v>18</v>
      </c>
    </row>
    <row r="35013" spans="9:10" x14ac:dyDescent="0.2">
      <c r="I35013">
        <v>0</v>
      </c>
      <c r="J35013">
        <v>51</v>
      </c>
    </row>
    <row r="35014" spans="9:10" x14ac:dyDescent="0.2">
      <c r="I35014">
        <v>14</v>
      </c>
      <c r="J35014">
        <v>18</v>
      </c>
    </row>
    <row r="35015" spans="9:10" x14ac:dyDescent="0.2">
      <c r="I35015">
        <v>47</v>
      </c>
      <c r="J35015">
        <v>2</v>
      </c>
    </row>
    <row r="35016" spans="9:10" x14ac:dyDescent="0.2">
      <c r="I35016">
        <v>5</v>
      </c>
      <c r="J35016">
        <v>4</v>
      </c>
    </row>
    <row r="35017" spans="9:10" x14ac:dyDescent="0.2">
      <c r="I35017">
        <v>14</v>
      </c>
      <c r="J35017">
        <v>2</v>
      </c>
    </row>
    <row r="35018" spans="9:10" x14ac:dyDescent="0.2">
      <c r="I35018">
        <v>0</v>
      </c>
      <c r="J35018">
        <v>40</v>
      </c>
    </row>
    <row r="35019" spans="9:10" x14ac:dyDescent="0.2">
      <c r="I35019">
        <v>173</v>
      </c>
      <c r="J35019">
        <v>98</v>
      </c>
    </row>
    <row r="35020" spans="9:10" x14ac:dyDescent="0.2">
      <c r="I35020">
        <v>73</v>
      </c>
      <c r="J35020">
        <v>12</v>
      </c>
    </row>
    <row r="35021" spans="9:10" x14ac:dyDescent="0.2">
      <c r="I35021">
        <v>0</v>
      </c>
      <c r="J35021">
        <v>10</v>
      </c>
    </row>
    <row r="35022" spans="9:10" x14ac:dyDescent="0.2">
      <c r="I35022">
        <v>15</v>
      </c>
      <c r="J35022">
        <v>24</v>
      </c>
    </row>
    <row r="35023" spans="9:10" x14ac:dyDescent="0.2">
      <c r="I35023">
        <v>4</v>
      </c>
      <c r="J35023">
        <v>5</v>
      </c>
    </row>
    <row r="35024" spans="9:10" x14ac:dyDescent="0.2">
      <c r="I35024">
        <v>0</v>
      </c>
      <c r="J35024">
        <v>8</v>
      </c>
    </row>
    <row r="35025" spans="9:10" x14ac:dyDescent="0.2">
      <c r="I35025">
        <v>11</v>
      </c>
      <c r="J35025">
        <v>0</v>
      </c>
    </row>
    <row r="35026" spans="9:10" x14ac:dyDescent="0.2">
      <c r="I35026">
        <v>278</v>
      </c>
      <c r="J35026">
        <v>9</v>
      </c>
    </row>
    <row r="35027" spans="9:10" x14ac:dyDescent="0.2">
      <c r="I35027">
        <v>659</v>
      </c>
      <c r="J35027">
        <v>52</v>
      </c>
    </row>
    <row r="35028" spans="9:10" x14ac:dyDescent="0.2">
      <c r="I35028">
        <v>2</v>
      </c>
      <c r="J35028">
        <v>51</v>
      </c>
    </row>
    <row r="35029" spans="9:10" x14ac:dyDescent="0.2">
      <c r="I35029">
        <v>10</v>
      </c>
      <c r="J35029">
        <v>591</v>
      </c>
    </row>
    <row r="35030" spans="9:10" x14ac:dyDescent="0.2">
      <c r="I35030">
        <v>11</v>
      </c>
      <c r="J35030">
        <v>5</v>
      </c>
    </row>
    <row r="35031" spans="9:10" x14ac:dyDescent="0.2">
      <c r="I35031">
        <v>4</v>
      </c>
      <c r="J35031">
        <v>8</v>
      </c>
    </row>
    <row r="35032" spans="9:10" x14ac:dyDescent="0.2">
      <c r="I35032">
        <v>98</v>
      </c>
      <c r="J35032">
        <v>38</v>
      </c>
    </row>
    <row r="35033" spans="9:10" x14ac:dyDescent="0.2">
      <c r="I35033">
        <v>52</v>
      </c>
      <c r="J35033">
        <v>278</v>
      </c>
    </row>
    <row r="35034" spans="9:10" x14ac:dyDescent="0.2">
      <c r="I35034">
        <v>1</v>
      </c>
      <c r="J35034">
        <v>144</v>
      </c>
    </row>
    <row r="35035" spans="9:10" x14ac:dyDescent="0.2">
      <c r="I35035">
        <v>3</v>
      </c>
      <c r="J35035">
        <v>52</v>
      </c>
    </row>
    <row r="35036" spans="9:10" x14ac:dyDescent="0.2">
      <c r="I35036">
        <v>1</v>
      </c>
      <c r="J35036">
        <v>1</v>
      </c>
    </row>
    <row r="35037" spans="9:10" x14ac:dyDescent="0.2">
      <c r="I35037">
        <v>19</v>
      </c>
      <c r="J35037">
        <v>107</v>
      </c>
    </row>
    <row r="35038" spans="9:10" x14ac:dyDescent="0.2">
      <c r="I35038">
        <v>4</v>
      </c>
      <c r="J35038">
        <v>0</v>
      </c>
    </row>
    <row r="35039" spans="9:10" x14ac:dyDescent="0.2">
      <c r="I35039">
        <v>0</v>
      </c>
      <c r="J35039">
        <v>158</v>
      </c>
    </row>
    <row r="35040" spans="9:10" x14ac:dyDescent="0.2">
      <c r="I35040">
        <v>0</v>
      </c>
      <c r="J35040">
        <v>18</v>
      </c>
    </row>
    <row r="35041" spans="9:10" x14ac:dyDescent="0.2">
      <c r="I35041">
        <v>4</v>
      </c>
      <c r="J35041">
        <v>140</v>
      </c>
    </row>
    <row r="35042" spans="9:10" x14ac:dyDescent="0.2">
      <c r="I35042">
        <v>49</v>
      </c>
      <c r="J35042">
        <v>53</v>
      </c>
    </row>
    <row r="35043" spans="9:10" x14ac:dyDescent="0.2">
      <c r="I35043">
        <v>188</v>
      </c>
      <c r="J35043">
        <v>61</v>
      </c>
    </row>
    <row r="35044" spans="9:10" x14ac:dyDescent="0.2">
      <c r="I35044">
        <v>48</v>
      </c>
      <c r="J35044">
        <v>123</v>
      </c>
    </row>
    <row r="35045" spans="9:10" x14ac:dyDescent="0.2">
      <c r="I35045">
        <v>4</v>
      </c>
      <c r="J35045">
        <v>8</v>
      </c>
    </row>
    <row r="35046" spans="9:10" x14ac:dyDescent="0.2">
      <c r="I35046">
        <v>167</v>
      </c>
      <c r="J35046">
        <v>140</v>
      </c>
    </row>
    <row r="35047" spans="9:10" x14ac:dyDescent="0.2">
      <c r="I35047">
        <v>26</v>
      </c>
      <c r="J35047">
        <v>238</v>
      </c>
    </row>
    <row r="35048" spans="9:10" x14ac:dyDescent="0.2">
      <c r="I35048">
        <v>121</v>
      </c>
      <c r="J35048">
        <v>102</v>
      </c>
    </row>
    <row r="35049" spans="9:10" x14ac:dyDescent="0.2">
      <c r="I35049">
        <v>14</v>
      </c>
      <c r="J35049">
        <v>0</v>
      </c>
    </row>
    <row r="35050" spans="9:10" x14ac:dyDescent="0.2">
      <c r="I35050">
        <v>593</v>
      </c>
      <c r="J35050">
        <v>147</v>
      </c>
    </row>
    <row r="35051" spans="9:10" x14ac:dyDescent="0.2">
      <c r="I35051">
        <v>33</v>
      </c>
      <c r="J35051">
        <v>6</v>
      </c>
    </row>
    <row r="35052" spans="9:10" x14ac:dyDescent="0.2">
      <c r="I35052">
        <v>20</v>
      </c>
      <c r="J35052">
        <v>11</v>
      </c>
    </row>
    <row r="35053" spans="9:10" x14ac:dyDescent="0.2">
      <c r="I35053">
        <v>2</v>
      </c>
      <c r="J35053">
        <v>42</v>
      </c>
    </row>
    <row r="35054" spans="9:10" x14ac:dyDescent="0.2">
      <c r="I35054">
        <v>144</v>
      </c>
      <c r="J35054">
        <v>38</v>
      </c>
    </row>
    <row r="35055" spans="9:10" x14ac:dyDescent="0.2">
      <c r="I35055">
        <v>3</v>
      </c>
      <c r="J35055">
        <v>3</v>
      </c>
    </row>
    <row r="35056" spans="9:10" x14ac:dyDescent="0.2">
      <c r="I35056">
        <v>11</v>
      </c>
      <c r="J35056">
        <v>21</v>
      </c>
    </row>
    <row r="35057" spans="9:10" x14ac:dyDescent="0.2">
      <c r="I35057">
        <v>36</v>
      </c>
      <c r="J35057">
        <v>9</v>
      </c>
    </row>
    <row r="35058" spans="9:10" x14ac:dyDescent="0.2">
      <c r="I35058">
        <v>464</v>
      </c>
      <c r="J35058">
        <v>241</v>
      </c>
    </row>
    <row r="35059" spans="9:10" x14ac:dyDescent="0.2">
      <c r="I35059">
        <v>8</v>
      </c>
      <c r="J35059">
        <v>137</v>
      </c>
    </row>
    <row r="35060" spans="9:10" x14ac:dyDescent="0.2">
      <c r="I35060">
        <v>11</v>
      </c>
      <c r="J35060">
        <v>13</v>
      </c>
    </row>
    <row r="35061" spans="9:10" x14ac:dyDescent="0.2">
      <c r="I35061">
        <v>2</v>
      </c>
      <c r="J35061">
        <v>6</v>
      </c>
    </row>
    <row r="35062" spans="9:10" x14ac:dyDescent="0.2">
      <c r="I35062">
        <v>234</v>
      </c>
      <c r="J35062">
        <v>3</v>
      </c>
    </row>
    <row r="35063" spans="9:10" x14ac:dyDescent="0.2">
      <c r="I35063">
        <v>15</v>
      </c>
      <c r="J35063">
        <v>115</v>
      </c>
    </row>
    <row r="35064" spans="9:10" x14ac:dyDescent="0.2">
      <c r="I35064">
        <v>45</v>
      </c>
      <c r="J35064">
        <v>3</v>
      </c>
    </row>
    <row r="35065" spans="9:10" x14ac:dyDescent="0.2">
      <c r="I35065">
        <v>64</v>
      </c>
      <c r="J35065">
        <v>32</v>
      </c>
    </row>
    <row r="35066" spans="9:10" x14ac:dyDescent="0.2">
      <c r="I35066">
        <v>0</v>
      </c>
      <c r="J35066">
        <v>5</v>
      </c>
    </row>
    <row r="35067" spans="9:10" x14ac:dyDescent="0.2">
      <c r="I35067">
        <v>136</v>
      </c>
      <c r="J35067">
        <v>6</v>
      </c>
    </row>
    <row r="35068" spans="9:10" x14ac:dyDescent="0.2">
      <c r="I35068">
        <v>60</v>
      </c>
      <c r="J35068">
        <v>2</v>
      </c>
    </row>
    <row r="35069" spans="9:10" x14ac:dyDescent="0.2">
      <c r="I35069">
        <v>19</v>
      </c>
      <c r="J35069">
        <v>17</v>
      </c>
    </row>
    <row r="35070" spans="9:10" x14ac:dyDescent="0.2">
      <c r="I35070">
        <v>7</v>
      </c>
      <c r="J35070">
        <v>193</v>
      </c>
    </row>
    <row r="35071" spans="9:10" x14ac:dyDescent="0.2">
      <c r="I35071">
        <v>2</v>
      </c>
      <c r="J35071">
        <v>5</v>
      </c>
    </row>
    <row r="35072" spans="9:10" x14ac:dyDescent="0.2">
      <c r="I35072">
        <v>34</v>
      </c>
      <c r="J35072">
        <v>80</v>
      </c>
    </row>
    <row r="35073" spans="9:10" x14ac:dyDescent="0.2">
      <c r="I35073">
        <v>38</v>
      </c>
      <c r="J35073">
        <v>63</v>
      </c>
    </row>
    <row r="35074" spans="9:10" x14ac:dyDescent="0.2">
      <c r="I35074">
        <v>86</v>
      </c>
      <c r="J35074">
        <v>16</v>
      </c>
    </row>
    <row r="35075" spans="9:10" x14ac:dyDescent="0.2">
      <c r="I35075">
        <v>439</v>
      </c>
      <c r="J35075">
        <v>2</v>
      </c>
    </row>
    <row r="35076" spans="9:10" x14ac:dyDescent="0.2">
      <c r="I35076">
        <v>24</v>
      </c>
      <c r="J35076">
        <v>74</v>
      </c>
    </row>
    <row r="35077" spans="9:10" x14ac:dyDescent="0.2">
      <c r="I35077">
        <v>35</v>
      </c>
      <c r="J35077">
        <v>5</v>
      </c>
    </row>
    <row r="35078" spans="9:10" x14ac:dyDescent="0.2">
      <c r="I35078">
        <v>53</v>
      </c>
      <c r="J35078">
        <v>7</v>
      </c>
    </row>
    <row r="35079" spans="9:10" x14ac:dyDescent="0.2">
      <c r="I35079">
        <v>26</v>
      </c>
      <c r="J35079">
        <v>8</v>
      </c>
    </row>
    <row r="35080" spans="9:10" x14ac:dyDescent="0.2">
      <c r="I35080">
        <v>11</v>
      </c>
      <c r="J35080">
        <v>14</v>
      </c>
    </row>
    <row r="35081" spans="9:10" x14ac:dyDescent="0.2">
      <c r="I35081">
        <v>2</v>
      </c>
      <c r="J35081">
        <v>15</v>
      </c>
    </row>
    <row r="35082" spans="9:10" x14ac:dyDescent="0.2">
      <c r="I35082">
        <v>223</v>
      </c>
      <c r="J35082">
        <v>2</v>
      </c>
    </row>
    <row r="35083" spans="9:10" x14ac:dyDescent="0.2">
      <c r="I35083">
        <v>28</v>
      </c>
      <c r="J35083">
        <v>16</v>
      </c>
    </row>
    <row r="35084" spans="9:10" x14ac:dyDescent="0.2">
      <c r="I35084">
        <v>55</v>
      </c>
      <c r="J35084">
        <v>16</v>
      </c>
    </row>
    <row r="35085" spans="9:10" x14ac:dyDescent="0.2">
      <c r="I35085">
        <v>17</v>
      </c>
      <c r="J35085">
        <v>22</v>
      </c>
    </row>
    <row r="35086" spans="9:10" x14ac:dyDescent="0.2">
      <c r="I35086">
        <v>54</v>
      </c>
      <c r="J35086">
        <v>9</v>
      </c>
    </row>
    <row r="35087" spans="9:10" x14ac:dyDescent="0.2">
      <c r="I35087">
        <v>29</v>
      </c>
      <c r="J35087">
        <v>11</v>
      </c>
    </row>
    <row r="35088" spans="9:10" x14ac:dyDescent="0.2">
      <c r="I35088">
        <v>3</v>
      </c>
      <c r="J35088">
        <v>14</v>
      </c>
    </row>
    <row r="35089" spans="9:10" x14ac:dyDescent="0.2">
      <c r="I35089">
        <v>3</v>
      </c>
      <c r="J35089">
        <v>13</v>
      </c>
    </row>
    <row r="35090" spans="9:10" x14ac:dyDescent="0.2">
      <c r="I35090">
        <v>15</v>
      </c>
      <c r="J35090">
        <v>3</v>
      </c>
    </row>
    <row r="35091" spans="9:10" x14ac:dyDescent="0.2">
      <c r="I35091">
        <v>39</v>
      </c>
      <c r="J35091">
        <v>5</v>
      </c>
    </row>
    <row r="35092" spans="9:10" x14ac:dyDescent="0.2">
      <c r="I35092">
        <v>7</v>
      </c>
      <c r="J35092">
        <v>21</v>
      </c>
    </row>
    <row r="35093" spans="9:10" x14ac:dyDescent="0.2">
      <c r="I35093">
        <v>5</v>
      </c>
      <c r="J35093">
        <v>1</v>
      </c>
    </row>
    <row r="35094" spans="9:10" x14ac:dyDescent="0.2">
      <c r="I35094">
        <v>2</v>
      </c>
      <c r="J35094">
        <v>8</v>
      </c>
    </row>
    <row r="35095" spans="9:10" x14ac:dyDescent="0.2">
      <c r="I35095">
        <v>3</v>
      </c>
      <c r="J35095">
        <v>4</v>
      </c>
    </row>
    <row r="35096" spans="9:10" x14ac:dyDescent="0.2">
      <c r="I35096">
        <v>15</v>
      </c>
      <c r="J35096">
        <v>36</v>
      </c>
    </row>
    <row r="35097" spans="9:10" x14ac:dyDescent="0.2">
      <c r="I35097">
        <v>8</v>
      </c>
      <c r="J35097">
        <v>13</v>
      </c>
    </row>
    <row r="35098" spans="9:10" x14ac:dyDescent="0.2">
      <c r="I35098">
        <v>0</v>
      </c>
      <c r="J35098">
        <v>29</v>
      </c>
    </row>
    <row r="35099" spans="9:10" x14ac:dyDescent="0.2">
      <c r="I35099">
        <v>5</v>
      </c>
      <c r="J35099">
        <v>8</v>
      </c>
    </row>
    <row r="35100" spans="9:10" x14ac:dyDescent="0.2">
      <c r="I35100">
        <v>656</v>
      </c>
      <c r="J35100">
        <v>0</v>
      </c>
    </row>
    <row r="35101" spans="9:10" x14ac:dyDescent="0.2">
      <c r="I35101">
        <v>224</v>
      </c>
      <c r="J35101">
        <v>49</v>
      </c>
    </row>
    <row r="35102" spans="9:10" x14ac:dyDescent="0.2">
      <c r="I35102">
        <v>61</v>
      </c>
      <c r="J35102">
        <v>19</v>
      </c>
    </row>
    <row r="35103" spans="9:10" x14ac:dyDescent="0.2">
      <c r="I35103">
        <v>10</v>
      </c>
      <c r="J35103">
        <v>130</v>
      </c>
    </row>
    <row r="35104" spans="9:10" x14ac:dyDescent="0.2">
      <c r="I35104">
        <v>7</v>
      </c>
      <c r="J35104">
        <v>205</v>
      </c>
    </row>
    <row r="35105" spans="9:10" x14ac:dyDescent="0.2">
      <c r="I35105">
        <v>16</v>
      </c>
      <c r="J35105">
        <v>6</v>
      </c>
    </row>
    <row r="35106" spans="9:10" x14ac:dyDescent="0.2">
      <c r="I35106">
        <v>39</v>
      </c>
      <c r="J35106">
        <v>11</v>
      </c>
    </row>
    <row r="35107" spans="9:10" x14ac:dyDescent="0.2">
      <c r="I35107">
        <v>20</v>
      </c>
      <c r="J35107">
        <v>2</v>
      </c>
    </row>
    <row r="35108" spans="9:10" x14ac:dyDescent="0.2">
      <c r="I35108">
        <v>4</v>
      </c>
      <c r="J35108">
        <v>15</v>
      </c>
    </row>
    <row r="35109" spans="9:10" x14ac:dyDescent="0.2">
      <c r="I35109">
        <v>16</v>
      </c>
      <c r="J35109">
        <v>84</v>
      </c>
    </row>
    <row r="35110" spans="9:10" x14ac:dyDescent="0.2">
      <c r="I35110">
        <v>1</v>
      </c>
      <c r="J35110">
        <v>72</v>
      </c>
    </row>
    <row r="35111" spans="9:10" x14ac:dyDescent="0.2">
      <c r="I35111">
        <v>17</v>
      </c>
      <c r="J35111">
        <v>4</v>
      </c>
    </row>
    <row r="35112" spans="9:10" x14ac:dyDescent="0.2">
      <c r="I35112">
        <v>0</v>
      </c>
      <c r="J35112">
        <v>2</v>
      </c>
    </row>
    <row r="35113" spans="9:10" x14ac:dyDescent="0.2">
      <c r="I35113">
        <v>20</v>
      </c>
      <c r="J35113">
        <v>8</v>
      </c>
    </row>
    <row r="35114" spans="9:10" x14ac:dyDescent="0.2">
      <c r="I35114">
        <v>66</v>
      </c>
      <c r="J35114">
        <v>73</v>
      </c>
    </row>
    <row r="35115" spans="9:10" x14ac:dyDescent="0.2">
      <c r="I35115">
        <v>83</v>
      </c>
      <c r="J35115">
        <v>32</v>
      </c>
    </row>
    <row r="35116" spans="9:10" x14ac:dyDescent="0.2">
      <c r="I35116">
        <v>19</v>
      </c>
      <c r="J35116">
        <v>84</v>
      </c>
    </row>
    <row r="35117" spans="9:10" x14ac:dyDescent="0.2">
      <c r="I35117">
        <v>9</v>
      </c>
      <c r="J35117">
        <v>5</v>
      </c>
    </row>
    <row r="35118" spans="9:10" x14ac:dyDescent="0.2">
      <c r="I35118">
        <v>0</v>
      </c>
      <c r="J35118">
        <v>45</v>
      </c>
    </row>
    <row r="35119" spans="9:10" x14ac:dyDescent="0.2">
      <c r="I35119">
        <v>19</v>
      </c>
      <c r="J35119">
        <v>7</v>
      </c>
    </row>
    <row r="35120" spans="9:10" x14ac:dyDescent="0.2">
      <c r="I35120">
        <v>2</v>
      </c>
      <c r="J35120">
        <v>16</v>
      </c>
    </row>
    <row r="35121" spans="9:10" x14ac:dyDescent="0.2">
      <c r="I35121">
        <v>0</v>
      </c>
      <c r="J35121">
        <v>38</v>
      </c>
    </row>
    <row r="35122" spans="9:10" x14ac:dyDescent="0.2">
      <c r="I35122">
        <v>252</v>
      </c>
      <c r="J35122">
        <v>159</v>
      </c>
    </row>
    <row r="35123" spans="9:10" x14ac:dyDescent="0.2">
      <c r="I35123">
        <v>5</v>
      </c>
      <c r="J35123">
        <v>122</v>
      </c>
    </row>
    <row r="35124" spans="9:10" x14ac:dyDescent="0.2">
      <c r="I35124">
        <v>158</v>
      </c>
      <c r="J35124">
        <v>55</v>
      </c>
    </row>
    <row r="35125" spans="9:10" x14ac:dyDescent="0.2">
      <c r="I35125">
        <v>25</v>
      </c>
      <c r="J35125">
        <v>8</v>
      </c>
    </row>
    <row r="35126" spans="9:10" x14ac:dyDescent="0.2">
      <c r="I35126">
        <v>202</v>
      </c>
      <c r="J35126">
        <v>45</v>
      </c>
    </row>
    <row r="35127" spans="9:10" x14ac:dyDescent="0.2">
      <c r="I35127">
        <v>6</v>
      </c>
      <c r="J35127">
        <v>95</v>
      </c>
    </row>
    <row r="35128" spans="9:10" x14ac:dyDescent="0.2">
      <c r="I35128">
        <v>1</v>
      </c>
      <c r="J35128">
        <v>31</v>
      </c>
    </row>
    <row r="35129" spans="9:10" x14ac:dyDescent="0.2">
      <c r="I35129">
        <v>45</v>
      </c>
      <c r="J35129">
        <v>225</v>
      </c>
    </row>
    <row r="35130" spans="9:10" x14ac:dyDescent="0.2">
      <c r="I35130">
        <v>5</v>
      </c>
      <c r="J35130">
        <v>1</v>
      </c>
    </row>
    <row r="35131" spans="9:10" x14ac:dyDescent="0.2">
      <c r="I35131">
        <v>2</v>
      </c>
      <c r="J35131">
        <v>42</v>
      </c>
    </row>
    <row r="35132" spans="9:10" x14ac:dyDescent="0.2">
      <c r="I35132">
        <v>1</v>
      </c>
      <c r="J35132">
        <v>9</v>
      </c>
    </row>
    <row r="35133" spans="9:10" x14ac:dyDescent="0.2">
      <c r="I35133">
        <v>61</v>
      </c>
      <c r="J35133">
        <v>2</v>
      </c>
    </row>
    <row r="35134" spans="9:10" x14ac:dyDescent="0.2">
      <c r="I35134">
        <v>4</v>
      </c>
      <c r="J35134">
        <v>19</v>
      </c>
    </row>
    <row r="35135" spans="9:10" x14ac:dyDescent="0.2">
      <c r="I35135">
        <v>1</v>
      </c>
      <c r="J35135">
        <v>41</v>
      </c>
    </row>
    <row r="35136" spans="9:10" x14ac:dyDescent="0.2">
      <c r="I35136">
        <v>8</v>
      </c>
      <c r="J35136">
        <v>13</v>
      </c>
    </row>
    <row r="35137" spans="9:10" x14ac:dyDescent="0.2">
      <c r="I35137">
        <v>3</v>
      </c>
      <c r="J35137">
        <v>0</v>
      </c>
    </row>
    <row r="35138" spans="9:10" x14ac:dyDescent="0.2">
      <c r="I35138">
        <v>3</v>
      </c>
      <c r="J35138">
        <v>27</v>
      </c>
    </row>
    <row r="35139" spans="9:10" x14ac:dyDescent="0.2">
      <c r="I35139">
        <v>17</v>
      </c>
      <c r="J35139">
        <v>23</v>
      </c>
    </row>
    <row r="35140" spans="9:10" x14ac:dyDescent="0.2">
      <c r="I35140">
        <v>1</v>
      </c>
      <c r="J35140">
        <v>36</v>
      </c>
    </row>
    <row r="35141" spans="9:10" x14ac:dyDescent="0.2">
      <c r="I35141">
        <v>3</v>
      </c>
      <c r="J35141">
        <v>353</v>
      </c>
    </row>
    <row r="35142" spans="9:10" x14ac:dyDescent="0.2">
      <c r="I35142">
        <v>8</v>
      </c>
      <c r="J35142">
        <v>94</v>
      </c>
    </row>
    <row r="35143" spans="9:10" x14ac:dyDescent="0.2">
      <c r="I35143">
        <v>2</v>
      </c>
      <c r="J35143">
        <v>38</v>
      </c>
    </row>
    <row r="35144" spans="9:10" x14ac:dyDescent="0.2">
      <c r="I35144">
        <v>0</v>
      </c>
      <c r="J35144">
        <v>2</v>
      </c>
    </row>
    <row r="35145" spans="9:10" x14ac:dyDescent="0.2">
      <c r="I35145">
        <v>5</v>
      </c>
      <c r="J35145">
        <v>136</v>
      </c>
    </row>
    <row r="35146" spans="9:10" x14ac:dyDescent="0.2">
      <c r="I35146">
        <v>4</v>
      </c>
      <c r="J35146">
        <v>186</v>
      </c>
    </row>
    <row r="35147" spans="9:10" x14ac:dyDescent="0.2">
      <c r="I35147">
        <v>2</v>
      </c>
      <c r="J35147">
        <v>17</v>
      </c>
    </row>
    <row r="35148" spans="9:10" x14ac:dyDescent="0.2">
      <c r="I35148">
        <v>50</v>
      </c>
      <c r="J35148">
        <v>4</v>
      </c>
    </row>
    <row r="35149" spans="9:10" x14ac:dyDescent="0.2">
      <c r="I35149">
        <v>7</v>
      </c>
      <c r="J35149">
        <v>8</v>
      </c>
    </row>
    <row r="35150" spans="9:10" x14ac:dyDescent="0.2">
      <c r="I35150">
        <v>6</v>
      </c>
      <c r="J35150">
        <v>19</v>
      </c>
    </row>
    <row r="35151" spans="9:10" x14ac:dyDescent="0.2">
      <c r="I35151">
        <v>195</v>
      </c>
      <c r="J35151">
        <v>13</v>
      </c>
    </row>
    <row r="35152" spans="9:10" x14ac:dyDescent="0.2">
      <c r="I35152">
        <v>4</v>
      </c>
      <c r="J35152">
        <v>126</v>
      </c>
    </row>
    <row r="35153" spans="9:10" x14ac:dyDescent="0.2">
      <c r="I35153">
        <v>233</v>
      </c>
      <c r="J35153">
        <v>46</v>
      </c>
    </row>
    <row r="35154" spans="9:10" x14ac:dyDescent="0.2">
      <c r="I35154">
        <v>5</v>
      </c>
      <c r="J35154">
        <v>0</v>
      </c>
    </row>
    <row r="35155" spans="9:10" x14ac:dyDescent="0.2">
      <c r="I35155">
        <v>3</v>
      </c>
      <c r="J35155">
        <v>1</v>
      </c>
    </row>
    <row r="35156" spans="9:10" x14ac:dyDescent="0.2">
      <c r="I35156">
        <v>14</v>
      </c>
      <c r="J35156">
        <v>44</v>
      </c>
    </row>
    <row r="35157" spans="9:10" x14ac:dyDescent="0.2">
      <c r="I35157">
        <v>15</v>
      </c>
      <c r="J35157">
        <v>39</v>
      </c>
    </row>
    <row r="35158" spans="9:10" x14ac:dyDescent="0.2">
      <c r="I35158">
        <v>46</v>
      </c>
      <c r="J35158">
        <v>141</v>
      </c>
    </row>
    <row r="35159" spans="9:10" x14ac:dyDescent="0.2">
      <c r="I35159">
        <v>18</v>
      </c>
      <c r="J35159">
        <v>91</v>
      </c>
    </row>
    <row r="35160" spans="9:10" x14ac:dyDescent="0.2">
      <c r="I35160">
        <v>4</v>
      </c>
      <c r="J35160">
        <v>48</v>
      </c>
    </row>
    <row r="35161" spans="9:10" x14ac:dyDescent="0.2">
      <c r="I35161">
        <v>35</v>
      </c>
      <c r="J35161">
        <v>4</v>
      </c>
    </row>
    <row r="35162" spans="9:10" x14ac:dyDescent="0.2">
      <c r="I35162">
        <v>100</v>
      </c>
      <c r="J35162">
        <v>6</v>
      </c>
    </row>
    <row r="35163" spans="9:10" x14ac:dyDescent="0.2">
      <c r="I35163">
        <v>4</v>
      </c>
      <c r="J35163">
        <v>57</v>
      </c>
    </row>
    <row r="35164" spans="9:10" x14ac:dyDescent="0.2">
      <c r="I35164">
        <v>113</v>
      </c>
      <c r="J35164">
        <v>155</v>
      </c>
    </row>
    <row r="35165" spans="9:10" x14ac:dyDescent="0.2">
      <c r="I35165">
        <v>18</v>
      </c>
      <c r="J35165">
        <v>34</v>
      </c>
    </row>
    <row r="35166" spans="9:10" x14ac:dyDescent="0.2">
      <c r="I35166">
        <v>13</v>
      </c>
      <c r="J35166">
        <v>22</v>
      </c>
    </row>
    <row r="35167" spans="9:10" x14ac:dyDescent="0.2">
      <c r="I35167">
        <v>40</v>
      </c>
      <c r="J35167">
        <v>35</v>
      </c>
    </row>
    <row r="35168" spans="9:10" x14ac:dyDescent="0.2">
      <c r="I35168">
        <v>15</v>
      </c>
      <c r="J35168">
        <v>80</v>
      </c>
    </row>
    <row r="35169" spans="9:10" x14ac:dyDescent="0.2">
      <c r="I35169">
        <v>164</v>
      </c>
      <c r="J35169">
        <v>231</v>
      </c>
    </row>
    <row r="35170" spans="9:10" x14ac:dyDescent="0.2">
      <c r="I35170">
        <v>12</v>
      </c>
      <c r="J35170">
        <v>1</v>
      </c>
    </row>
    <row r="35171" spans="9:10" x14ac:dyDescent="0.2">
      <c r="I35171">
        <v>36</v>
      </c>
      <c r="J35171">
        <v>39</v>
      </c>
    </row>
    <row r="35172" spans="9:10" x14ac:dyDescent="0.2">
      <c r="I35172">
        <v>55</v>
      </c>
      <c r="J35172">
        <v>15</v>
      </c>
    </row>
    <row r="35173" spans="9:10" x14ac:dyDescent="0.2">
      <c r="I35173">
        <v>20</v>
      </c>
      <c r="J35173">
        <v>5</v>
      </c>
    </row>
    <row r="35174" spans="9:10" x14ac:dyDescent="0.2">
      <c r="I35174">
        <v>15</v>
      </c>
      <c r="J35174">
        <v>31</v>
      </c>
    </row>
    <row r="35175" spans="9:10" x14ac:dyDescent="0.2">
      <c r="I35175">
        <v>2</v>
      </c>
      <c r="J35175">
        <v>3</v>
      </c>
    </row>
    <row r="35176" spans="9:10" x14ac:dyDescent="0.2">
      <c r="I35176">
        <v>0</v>
      </c>
      <c r="J35176">
        <v>1</v>
      </c>
    </row>
    <row r="35177" spans="9:10" x14ac:dyDescent="0.2">
      <c r="I35177">
        <v>58</v>
      </c>
      <c r="J35177">
        <v>1</v>
      </c>
    </row>
    <row r="35178" spans="9:10" x14ac:dyDescent="0.2">
      <c r="I35178">
        <v>205</v>
      </c>
      <c r="J35178">
        <v>14</v>
      </c>
    </row>
    <row r="35179" spans="9:10" x14ac:dyDescent="0.2">
      <c r="I35179">
        <v>48</v>
      </c>
      <c r="J35179">
        <v>11</v>
      </c>
    </row>
    <row r="35180" spans="9:10" x14ac:dyDescent="0.2">
      <c r="I35180">
        <v>17</v>
      </c>
      <c r="J35180">
        <v>1</v>
      </c>
    </row>
    <row r="35181" spans="9:10" x14ac:dyDescent="0.2">
      <c r="I35181">
        <v>27</v>
      </c>
      <c r="J35181">
        <v>1</v>
      </c>
    </row>
    <row r="35182" spans="9:10" x14ac:dyDescent="0.2">
      <c r="I35182">
        <v>17</v>
      </c>
      <c r="J35182">
        <v>9</v>
      </c>
    </row>
    <row r="35183" spans="9:10" x14ac:dyDescent="0.2">
      <c r="I35183">
        <v>41</v>
      </c>
      <c r="J35183">
        <v>10</v>
      </c>
    </row>
    <row r="35184" spans="9:10" x14ac:dyDescent="0.2">
      <c r="I35184">
        <v>19</v>
      </c>
      <c r="J35184">
        <v>765</v>
      </c>
    </row>
    <row r="35185" spans="9:10" x14ac:dyDescent="0.2">
      <c r="I35185">
        <v>4</v>
      </c>
      <c r="J35185">
        <v>14</v>
      </c>
    </row>
    <row r="35186" spans="9:10" x14ac:dyDescent="0.2">
      <c r="I35186">
        <v>408</v>
      </c>
      <c r="J35186">
        <v>96</v>
      </c>
    </row>
    <row r="35187" spans="9:10" x14ac:dyDescent="0.2">
      <c r="I35187">
        <v>218</v>
      </c>
      <c r="J35187">
        <v>0</v>
      </c>
    </row>
    <row r="35188" spans="9:10" x14ac:dyDescent="0.2">
      <c r="I35188">
        <v>8</v>
      </c>
      <c r="J35188">
        <v>117</v>
      </c>
    </row>
    <row r="35189" spans="9:10" x14ac:dyDescent="0.2">
      <c r="I35189">
        <v>141</v>
      </c>
      <c r="J35189">
        <v>1</v>
      </c>
    </row>
    <row r="35190" spans="9:10" x14ac:dyDescent="0.2">
      <c r="I35190">
        <v>68</v>
      </c>
      <c r="J35190">
        <v>55</v>
      </c>
    </row>
    <row r="35191" spans="9:10" x14ac:dyDescent="0.2">
      <c r="I35191">
        <v>18</v>
      </c>
      <c r="J35191">
        <v>9</v>
      </c>
    </row>
    <row r="35192" spans="9:10" x14ac:dyDescent="0.2">
      <c r="I35192">
        <v>8</v>
      </c>
      <c r="J35192">
        <v>3</v>
      </c>
    </row>
    <row r="35193" spans="9:10" x14ac:dyDescent="0.2">
      <c r="I35193">
        <v>16</v>
      </c>
      <c r="J35193">
        <v>17</v>
      </c>
    </row>
    <row r="35194" spans="9:10" x14ac:dyDescent="0.2">
      <c r="I35194">
        <v>114</v>
      </c>
      <c r="J35194">
        <v>22</v>
      </c>
    </row>
    <row r="35195" spans="9:10" x14ac:dyDescent="0.2">
      <c r="I35195">
        <v>3</v>
      </c>
      <c r="J35195">
        <v>56</v>
      </c>
    </row>
    <row r="35196" spans="9:10" x14ac:dyDescent="0.2">
      <c r="I35196">
        <v>7</v>
      </c>
      <c r="J35196">
        <v>16</v>
      </c>
    </row>
    <row r="35197" spans="9:10" x14ac:dyDescent="0.2">
      <c r="I35197">
        <v>12</v>
      </c>
      <c r="J35197">
        <v>1</v>
      </c>
    </row>
    <row r="35198" spans="9:10" x14ac:dyDescent="0.2">
      <c r="I35198">
        <v>18</v>
      </c>
      <c r="J35198">
        <v>22</v>
      </c>
    </row>
    <row r="35199" spans="9:10" x14ac:dyDescent="0.2">
      <c r="I35199">
        <v>15</v>
      </c>
      <c r="J35199">
        <v>14</v>
      </c>
    </row>
    <row r="35200" spans="9:10" x14ac:dyDescent="0.2">
      <c r="I35200">
        <v>21</v>
      </c>
      <c r="J35200">
        <v>58</v>
      </c>
    </row>
    <row r="35201" spans="9:10" x14ac:dyDescent="0.2">
      <c r="I35201">
        <v>11</v>
      </c>
      <c r="J35201">
        <v>1</v>
      </c>
    </row>
    <row r="35202" spans="9:10" x14ac:dyDescent="0.2">
      <c r="I35202">
        <v>3</v>
      </c>
      <c r="J35202">
        <v>41</v>
      </c>
    </row>
    <row r="35203" spans="9:10" x14ac:dyDescent="0.2">
      <c r="I35203">
        <v>2</v>
      </c>
      <c r="J35203">
        <v>6</v>
      </c>
    </row>
    <row r="35204" spans="9:10" x14ac:dyDescent="0.2">
      <c r="I35204">
        <v>447</v>
      </c>
      <c r="J35204">
        <v>170</v>
      </c>
    </row>
    <row r="35205" spans="9:10" x14ac:dyDescent="0.2">
      <c r="I35205">
        <v>2</v>
      </c>
      <c r="J35205">
        <v>41</v>
      </c>
    </row>
    <row r="35206" spans="9:10" x14ac:dyDescent="0.2">
      <c r="I35206">
        <v>0</v>
      </c>
      <c r="J35206">
        <v>5</v>
      </c>
    </row>
    <row r="35207" spans="9:10" x14ac:dyDescent="0.2">
      <c r="I35207">
        <v>2</v>
      </c>
      <c r="J35207">
        <v>38</v>
      </c>
    </row>
    <row r="35208" spans="9:10" x14ac:dyDescent="0.2">
      <c r="I35208">
        <v>1</v>
      </c>
      <c r="J35208">
        <v>25</v>
      </c>
    </row>
    <row r="35209" spans="9:10" x14ac:dyDescent="0.2">
      <c r="I35209">
        <v>80</v>
      </c>
      <c r="J35209">
        <v>18</v>
      </c>
    </row>
    <row r="35210" spans="9:10" x14ac:dyDescent="0.2">
      <c r="I35210">
        <v>62</v>
      </c>
      <c r="J35210">
        <v>28</v>
      </c>
    </row>
    <row r="35211" spans="9:10" x14ac:dyDescent="0.2">
      <c r="I35211">
        <v>0</v>
      </c>
      <c r="J35211">
        <v>5</v>
      </c>
    </row>
    <row r="35212" spans="9:10" x14ac:dyDescent="0.2">
      <c r="I35212">
        <v>283</v>
      </c>
      <c r="J35212">
        <v>34</v>
      </c>
    </row>
    <row r="35213" spans="9:10" x14ac:dyDescent="0.2">
      <c r="I35213">
        <v>14</v>
      </c>
      <c r="J35213">
        <v>54</v>
      </c>
    </row>
    <row r="35214" spans="9:10" x14ac:dyDescent="0.2">
      <c r="I35214">
        <v>13</v>
      </c>
      <c r="J35214">
        <v>7</v>
      </c>
    </row>
    <row r="35215" spans="9:10" x14ac:dyDescent="0.2">
      <c r="I35215">
        <v>66</v>
      </c>
      <c r="J35215">
        <v>23</v>
      </c>
    </row>
    <row r="35216" spans="9:10" x14ac:dyDescent="0.2">
      <c r="I35216">
        <v>2</v>
      </c>
      <c r="J35216">
        <v>65</v>
      </c>
    </row>
    <row r="35217" spans="9:10" x14ac:dyDescent="0.2">
      <c r="I35217">
        <v>12</v>
      </c>
      <c r="J35217">
        <v>3</v>
      </c>
    </row>
    <row r="35218" spans="9:10" x14ac:dyDescent="0.2">
      <c r="I35218">
        <v>14</v>
      </c>
      <c r="J35218">
        <v>115</v>
      </c>
    </row>
    <row r="35219" spans="9:10" x14ac:dyDescent="0.2">
      <c r="I35219">
        <v>60</v>
      </c>
      <c r="J35219">
        <v>2</v>
      </c>
    </row>
    <row r="35220" spans="9:10" x14ac:dyDescent="0.2">
      <c r="I35220">
        <v>81</v>
      </c>
      <c r="J35220">
        <v>8</v>
      </c>
    </row>
    <row r="35221" spans="9:10" x14ac:dyDescent="0.2">
      <c r="I35221">
        <v>14</v>
      </c>
      <c r="J35221">
        <v>41</v>
      </c>
    </row>
    <row r="35222" spans="9:10" x14ac:dyDescent="0.2">
      <c r="I35222">
        <v>1</v>
      </c>
      <c r="J35222">
        <v>8</v>
      </c>
    </row>
    <row r="35223" spans="9:10" x14ac:dyDescent="0.2">
      <c r="I35223">
        <v>17</v>
      </c>
      <c r="J35223">
        <v>161</v>
      </c>
    </row>
    <row r="35224" spans="9:10" x14ac:dyDescent="0.2">
      <c r="I35224">
        <v>23</v>
      </c>
      <c r="J35224">
        <v>407</v>
      </c>
    </row>
    <row r="35225" spans="9:10" x14ac:dyDescent="0.2">
      <c r="I35225">
        <v>34</v>
      </c>
      <c r="J35225">
        <v>48</v>
      </c>
    </row>
    <row r="35226" spans="9:10" x14ac:dyDescent="0.2">
      <c r="I35226">
        <v>5</v>
      </c>
      <c r="J35226">
        <v>4</v>
      </c>
    </row>
    <row r="35227" spans="9:10" x14ac:dyDescent="0.2">
      <c r="I35227">
        <v>2</v>
      </c>
      <c r="J35227">
        <v>2</v>
      </c>
    </row>
    <row r="35228" spans="9:10" x14ac:dyDescent="0.2">
      <c r="I35228">
        <v>8</v>
      </c>
      <c r="J35228">
        <v>6</v>
      </c>
    </row>
    <row r="35229" spans="9:10" x14ac:dyDescent="0.2">
      <c r="I35229">
        <v>4</v>
      </c>
      <c r="J35229">
        <v>4</v>
      </c>
    </row>
    <row r="35230" spans="9:10" x14ac:dyDescent="0.2">
      <c r="I35230">
        <v>32</v>
      </c>
      <c r="J35230">
        <v>3</v>
      </c>
    </row>
    <row r="35231" spans="9:10" x14ac:dyDescent="0.2">
      <c r="I35231">
        <v>19</v>
      </c>
      <c r="J35231">
        <v>81</v>
      </c>
    </row>
    <row r="35232" spans="9:10" x14ac:dyDescent="0.2">
      <c r="I35232">
        <v>90</v>
      </c>
      <c r="J35232">
        <v>46</v>
      </c>
    </row>
    <row r="35233" spans="9:10" x14ac:dyDescent="0.2">
      <c r="I35233">
        <v>15</v>
      </c>
      <c r="J35233">
        <v>5</v>
      </c>
    </row>
    <row r="35234" spans="9:10" x14ac:dyDescent="0.2">
      <c r="I35234">
        <v>80</v>
      </c>
      <c r="J35234">
        <v>1</v>
      </c>
    </row>
    <row r="35235" spans="9:10" x14ac:dyDescent="0.2">
      <c r="I35235">
        <v>3</v>
      </c>
      <c r="J35235">
        <v>4</v>
      </c>
    </row>
    <row r="35236" spans="9:10" x14ac:dyDescent="0.2">
      <c r="I35236">
        <v>29</v>
      </c>
      <c r="J35236">
        <v>3</v>
      </c>
    </row>
    <row r="35237" spans="9:10" x14ac:dyDescent="0.2">
      <c r="I35237">
        <v>107</v>
      </c>
      <c r="J35237">
        <v>48</v>
      </c>
    </row>
    <row r="35238" spans="9:10" x14ac:dyDescent="0.2">
      <c r="I35238">
        <v>9</v>
      </c>
      <c r="J35238">
        <v>27</v>
      </c>
    </row>
    <row r="35239" spans="9:10" x14ac:dyDescent="0.2">
      <c r="I35239">
        <v>31</v>
      </c>
      <c r="J35239">
        <v>0</v>
      </c>
    </row>
    <row r="35240" spans="9:10" x14ac:dyDescent="0.2">
      <c r="I35240">
        <v>36</v>
      </c>
      <c r="J35240">
        <v>42</v>
      </c>
    </row>
    <row r="35241" spans="9:10" x14ac:dyDescent="0.2">
      <c r="I35241">
        <v>31</v>
      </c>
      <c r="J35241">
        <v>6</v>
      </c>
    </row>
    <row r="35242" spans="9:10" x14ac:dyDescent="0.2">
      <c r="I35242">
        <v>4</v>
      </c>
      <c r="J35242">
        <v>48</v>
      </c>
    </row>
    <row r="35243" spans="9:10" x14ac:dyDescent="0.2">
      <c r="I35243">
        <v>16</v>
      </c>
      <c r="J35243">
        <v>12</v>
      </c>
    </row>
    <row r="35244" spans="9:10" x14ac:dyDescent="0.2">
      <c r="I35244">
        <v>21</v>
      </c>
      <c r="J35244">
        <v>6</v>
      </c>
    </row>
    <row r="35245" spans="9:10" x14ac:dyDescent="0.2">
      <c r="I35245">
        <v>12</v>
      </c>
      <c r="J35245">
        <v>1</v>
      </c>
    </row>
    <row r="35246" spans="9:10" x14ac:dyDescent="0.2">
      <c r="I35246">
        <v>32</v>
      </c>
      <c r="J35246">
        <v>2</v>
      </c>
    </row>
    <row r="35247" spans="9:10" x14ac:dyDescent="0.2">
      <c r="I35247">
        <v>99</v>
      </c>
      <c r="J35247">
        <v>0</v>
      </c>
    </row>
    <row r="35248" spans="9:10" x14ac:dyDescent="0.2">
      <c r="I35248">
        <v>3</v>
      </c>
      <c r="J35248">
        <v>60</v>
      </c>
    </row>
    <row r="35249" spans="9:10" x14ac:dyDescent="0.2">
      <c r="I35249">
        <v>332</v>
      </c>
      <c r="J35249">
        <v>19</v>
      </c>
    </row>
    <row r="35250" spans="9:10" x14ac:dyDescent="0.2">
      <c r="I35250">
        <v>8</v>
      </c>
      <c r="J35250">
        <v>22</v>
      </c>
    </row>
    <row r="35251" spans="9:10" x14ac:dyDescent="0.2">
      <c r="I35251">
        <v>45</v>
      </c>
      <c r="J35251">
        <v>46</v>
      </c>
    </row>
    <row r="35252" spans="9:10" x14ac:dyDescent="0.2">
      <c r="I35252">
        <v>200</v>
      </c>
      <c r="J35252">
        <v>175</v>
      </c>
    </row>
    <row r="35253" spans="9:10" x14ac:dyDescent="0.2">
      <c r="I35253">
        <v>75</v>
      </c>
      <c r="J35253">
        <v>0</v>
      </c>
    </row>
    <row r="35254" spans="9:10" x14ac:dyDescent="0.2">
      <c r="I35254">
        <v>53</v>
      </c>
      <c r="J35254">
        <v>3</v>
      </c>
    </row>
    <row r="35255" spans="9:10" x14ac:dyDescent="0.2">
      <c r="I35255">
        <v>1</v>
      </c>
      <c r="J35255">
        <v>3</v>
      </c>
    </row>
    <row r="35256" spans="9:10" x14ac:dyDescent="0.2">
      <c r="I35256">
        <v>6</v>
      </c>
      <c r="J35256">
        <v>30</v>
      </c>
    </row>
    <row r="35257" spans="9:10" x14ac:dyDescent="0.2">
      <c r="I35257">
        <v>7</v>
      </c>
      <c r="J35257">
        <v>20</v>
      </c>
    </row>
    <row r="35258" spans="9:10" x14ac:dyDescent="0.2">
      <c r="I35258">
        <v>28</v>
      </c>
      <c r="J35258">
        <v>133</v>
      </c>
    </row>
    <row r="35259" spans="9:10" x14ac:dyDescent="0.2">
      <c r="I35259">
        <v>14</v>
      </c>
      <c r="J35259">
        <v>17</v>
      </c>
    </row>
    <row r="35260" spans="9:10" x14ac:dyDescent="0.2">
      <c r="I35260">
        <v>14</v>
      </c>
      <c r="J35260">
        <v>7</v>
      </c>
    </row>
    <row r="35261" spans="9:10" x14ac:dyDescent="0.2">
      <c r="I35261">
        <v>56</v>
      </c>
      <c r="J35261">
        <v>7</v>
      </c>
    </row>
    <row r="35262" spans="9:10" x14ac:dyDescent="0.2">
      <c r="I35262">
        <v>95</v>
      </c>
      <c r="J35262">
        <v>8</v>
      </c>
    </row>
    <row r="35263" spans="9:10" x14ac:dyDescent="0.2">
      <c r="I35263">
        <v>264</v>
      </c>
      <c r="J35263">
        <v>28</v>
      </c>
    </row>
    <row r="35264" spans="9:10" x14ac:dyDescent="0.2">
      <c r="I35264">
        <v>8</v>
      </c>
      <c r="J35264">
        <v>51</v>
      </c>
    </row>
    <row r="35265" spans="9:10" x14ac:dyDescent="0.2">
      <c r="I35265">
        <v>1</v>
      </c>
      <c r="J35265">
        <v>62</v>
      </c>
    </row>
    <row r="35266" spans="9:10" x14ac:dyDescent="0.2">
      <c r="I35266">
        <v>19</v>
      </c>
      <c r="J35266">
        <v>7</v>
      </c>
    </row>
    <row r="35267" spans="9:10" x14ac:dyDescent="0.2">
      <c r="I35267">
        <v>5</v>
      </c>
      <c r="J35267">
        <v>7</v>
      </c>
    </row>
    <row r="35268" spans="9:10" x14ac:dyDescent="0.2">
      <c r="I35268">
        <v>6</v>
      </c>
      <c r="J35268">
        <v>314</v>
      </c>
    </row>
    <row r="35269" spans="9:10" x14ac:dyDescent="0.2">
      <c r="I35269">
        <v>0</v>
      </c>
      <c r="J35269">
        <v>107</v>
      </c>
    </row>
    <row r="35270" spans="9:10" x14ac:dyDescent="0.2">
      <c r="I35270">
        <v>17</v>
      </c>
      <c r="J35270">
        <v>2</v>
      </c>
    </row>
    <row r="35271" spans="9:10" x14ac:dyDescent="0.2">
      <c r="I35271">
        <v>7</v>
      </c>
      <c r="J35271">
        <v>8</v>
      </c>
    </row>
    <row r="35272" spans="9:10" x14ac:dyDescent="0.2">
      <c r="I35272">
        <v>9</v>
      </c>
      <c r="J35272">
        <v>3</v>
      </c>
    </row>
    <row r="35273" spans="9:10" x14ac:dyDescent="0.2">
      <c r="I35273">
        <v>494</v>
      </c>
      <c r="J35273">
        <v>379</v>
      </c>
    </row>
    <row r="35274" spans="9:10" x14ac:dyDescent="0.2">
      <c r="I35274">
        <v>105</v>
      </c>
      <c r="J35274">
        <v>78</v>
      </c>
    </row>
    <row r="35275" spans="9:10" x14ac:dyDescent="0.2">
      <c r="I35275">
        <v>269</v>
      </c>
      <c r="J35275">
        <v>3</v>
      </c>
    </row>
    <row r="35276" spans="9:10" x14ac:dyDescent="0.2">
      <c r="I35276">
        <v>10</v>
      </c>
      <c r="J35276">
        <v>13</v>
      </c>
    </row>
    <row r="35277" spans="9:10" x14ac:dyDescent="0.2">
      <c r="I35277">
        <v>54</v>
      </c>
      <c r="J35277">
        <v>6</v>
      </c>
    </row>
    <row r="35278" spans="9:10" x14ac:dyDescent="0.2">
      <c r="I35278">
        <v>10</v>
      </c>
      <c r="J35278">
        <v>10</v>
      </c>
    </row>
    <row r="35279" spans="9:10" x14ac:dyDescent="0.2">
      <c r="I35279">
        <v>3</v>
      </c>
      <c r="J35279">
        <v>27</v>
      </c>
    </row>
    <row r="35280" spans="9:10" x14ac:dyDescent="0.2">
      <c r="I35280">
        <v>6</v>
      </c>
      <c r="J35280">
        <v>62</v>
      </c>
    </row>
    <row r="35281" spans="9:10" x14ac:dyDescent="0.2">
      <c r="I35281">
        <v>2</v>
      </c>
      <c r="J35281">
        <v>1</v>
      </c>
    </row>
    <row r="35282" spans="9:10" x14ac:dyDescent="0.2">
      <c r="I35282">
        <v>22</v>
      </c>
      <c r="J35282">
        <v>3</v>
      </c>
    </row>
    <row r="35283" spans="9:10" x14ac:dyDescent="0.2">
      <c r="I35283">
        <v>123</v>
      </c>
      <c r="J35283">
        <v>57</v>
      </c>
    </row>
    <row r="35284" spans="9:10" x14ac:dyDescent="0.2">
      <c r="I35284">
        <v>3</v>
      </c>
      <c r="J35284">
        <v>653</v>
      </c>
    </row>
    <row r="35285" spans="9:10" x14ac:dyDescent="0.2">
      <c r="I35285">
        <v>1</v>
      </c>
      <c r="J35285">
        <v>1</v>
      </c>
    </row>
    <row r="35286" spans="9:10" x14ac:dyDescent="0.2">
      <c r="I35286">
        <v>16</v>
      </c>
      <c r="J35286">
        <v>51</v>
      </c>
    </row>
    <row r="35287" spans="9:10" x14ac:dyDescent="0.2">
      <c r="I35287">
        <v>40</v>
      </c>
      <c r="J35287">
        <v>10</v>
      </c>
    </row>
    <row r="35288" spans="9:10" x14ac:dyDescent="0.2">
      <c r="I35288">
        <v>13</v>
      </c>
      <c r="J35288">
        <v>1</v>
      </c>
    </row>
    <row r="35289" spans="9:10" x14ac:dyDescent="0.2">
      <c r="I35289">
        <v>14</v>
      </c>
      <c r="J35289">
        <v>33</v>
      </c>
    </row>
    <row r="35290" spans="9:10" x14ac:dyDescent="0.2">
      <c r="I35290">
        <v>34</v>
      </c>
      <c r="J35290">
        <v>30</v>
      </c>
    </row>
    <row r="35291" spans="9:10" x14ac:dyDescent="0.2">
      <c r="I35291">
        <v>5</v>
      </c>
      <c r="J35291">
        <v>7</v>
      </c>
    </row>
    <row r="35292" spans="9:10" x14ac:dyDescent="0.2">
      <c r="I35292">
        <v>20</v>
      </c>
      <c r="J35292">
        <v>4</v>
      </c>
    </row>
    <row r="35293" spans="9:10" x14ac:dyDescent="0.2">
      <c r="I35293">
        <v>4</v>
      </c>
      <c r="J35293">
        <v>9</v>
      </c>
    </row>
    <row r="35294" spans="9:10" x14ac:dyDescent="0.2">
      <c r="I35294">
        <v>2</v>
      </c>
      <c r="J35294">
        <v>151</v>
      </c>
    </row>
    <row r="35295" spans="9:10" x14ac:dyDescent="0.2">
      <c r="I35295">
        <v>1</v>
      </c>
      <c r="J35295">
        <v>339</v>
      </c>
    </row>
    <row r="35296" spans="9:10" x14ac:dyDescent="0.2">
      <c r="I35296">
        <v>111</v>
      </c>
      <c r="J35296">
        <v>181</v>
      </c>
    </row>
    <row r="35297" spans="9:10" x14ac:dyDescent="0.2">
      <c r="I35297">
        <v>2</v>
      </c>
      <c r="J35297">
        <v>14</v>
      </c>
    </row>
    <row r="35298" spans="9:10" x14ac:dyDescent="0.2">
      <c r="I35298">
        <v>3</v>
      </c>
      <c r="J35298">
        <v>0</v>
      </c>
    </row>
    <row r="35299" spans="9:10" x14ac:dyDescent="0.2">
      <c r="I35299">
        <v>237</v>
      </c>
      <c r="J35299">
        <v>1</v>
      </c>
    </row>
    <row r="35300" spans="9:10" x14ac:dyDescent="0.2">
      <c r="I35300">
        <v>58</v>
      </c>
      <c r="J35300">
        <v>5</v>
      </c>
    </row>
    <row r="35301" spans="9:10" x14ac:dyDescent="0.2">
      <c r="I35301">
        <v>1</v>
      </c>
      <c r="J35301">
        <v>5</v>
      </c>
    </row>
    <row r="35302" spans="9:10" x14ac:dyDescent="0.2">
      <c r="I35302">
        <v>3</v>
      </c>
      <c r="J35302">
        <v>4</v>
      </c>
    </row>
    <row r="35303" spans="9:10" x14ac:dyDescent="0.2">
      <c r="I35303">
        <v>6</v>
      </c>
      <c r="J35303">
        <v>24</v>
      </c>
    </row>
    <row r="35304" spans="9:10" x14ac:dyDescent="0.2">
      <c r="I35304">
        <v>2</v>
      </c>
      <c r="J35304">
        <v>7</v>
      </c>
    </row>
    <row r="35305" spans="9:10" x14ac:dyDescent="0.2">
      <c r="I35305">
        <v>2</v>
      </c>
      <c r="J35305">
        <v>17</v>
      </c>
    </row>
    <row r="35306" spans="9:10" x14ac:dyDescent="0.2">
      <c r="I35306">
        <v>119</v>
      </c>
      <c r="J35306">
        <v>8</v>
      </c>
    </row>
    <row r="35307" spans="9:10" x14ac:dyDescent="0.2">
      <c r="I35307">
        <v>2</v>
      </c>
      <c r="J35307">
        <v>14</v>
      </c>
    </row>
    <row r="35308" spans="9:10" x14ac:dyDescent="0.2">
      <c r="I35308">
        <v>51</v>
      </c>
      <c r="J35308">
        <v>47</v>
      </c>
    </row>
    <row r="35309" spans="9:10" x14ac:dyDescent="0.2">
      <c r="I35309">
        <v>3</v>
      </c>
      <c r="J35309">
        <v>108</v>
      </c>
    </row>
    <row r="35310" spans="9:10" x14ac:dyDescent="0.2">
      <c r="I35310">
        <v>104</v>
      </c>
      <c r="J35310">
        <v>33</v>
      </c>
    </row>
    <row r="35311" spans="9:10" x14ac:dyDescent="0.2">
      <c r="I35311">
        <v>7</v>
      </c>
      <c r="J35311">
        <v>20</v>
      </c>
    </row>
    <row r="35312" spans="9:10" x14ac:dyDescent="0.2">
      <c r="I35312">
        <v>20</v>
      </c>
      <c r="J35312">
        <v>5</v>
      </c>
    </row>
    <row r="35313" spans="9:10" x14ac:dyDescent="0.2">
      <c r="I35313">
        <v>16</v>
      </c>
      <c r="J35313">
        <v>18</v>
      </c>
    </row>
    <row r="35314" spans="9:10" x14ac:dyDescent="0.2">
      <c r="I35314">
        <v>101</v>
      </c>
      <c r="J35314">
        <v>29</v>
      </c>
    </row>
    <row r="35315" spans="9:10" x14ac:dyDescent="0.2">
      <c r="I35315">
        <v>12</v>
      </c>
      <c r="J35315">
        <v>3</v>
      </c>
    </row>
    <row r="35316" spans="9:10" x14ac:dyDescent="0.2">
      <c r="I35316">
        <v>0</v>
      </c>
      <c r="J35316">
        <v>6</v>
      </c>
    </row>
    <row r="35317" spans="9:10" x14ac:dyDescent="0.2">
      <c r="I35317">
        <v>12</v>
      </c>
      <c r="J35317">
        <v>4</v>
      </c>
    </row>
    <row r="35318" spans="9:10" x14ac:dyDescent="0.2">
      <c r="I35318">
        <v>3</v>
      </c>
      <c r="J35318">
        <v>1</v>
      </c>
    </row>
    <row r="35319" spans="9:10" x14ac:dyDescent="0.2">
      <c r="I35319">
        <v>0</v>
      </c>
      <c r="J35319">
        <v>187</v>
      </c>
    </row>
    <row r="35320" spans="9:10" x14ac:dyDescent="0.2">
      <c r="I35320">
        <v>54</v>
      </c>
      <c r="J35320">
        <v>182</v>
      </c>
    </row>
    <row r="35321" spans="9:10" x14ac:dyDescent="0.2">
      <c r="I35321">
        <v>2</v>
      </c>
      <c r="J35321">
        <v>15</v>
      </c>
    </row>
    <row r="35322" spans="9:10" x14ac:dyDescent="0.2">
      <c r="I35322">
        <v>149</v>
      </c>
      <c r="J35322">
        <v>33</v>
      </c>
    </row>
    <row r="35323" spans="9:10" x14ac:dyDescent="0.2">
      <c r="I35323">
        <v>40</v>
      </c>
      <c r="J35323">
        <v>22</v>
      </c>
    </row>
    <row r="35324" spans="9:10" x14ac:dyDescent="0.2">
      <c r="I35324">
        <v>33</v>
      </c>
      <c r="J35324">
        <v>5</v>
      </c>
    </row>
    <row r="35325" spans="9:10" x14ac:dyDescent="0.2">
      <c r="I35325">
        <v>2</v>
      </c>
      <c r="J35325">
        <v>11</v>
      </c>
    </row>
    <row r="35326" spans="9:10" x14ac:dyDescent="0.2">
      <c r="I35326">
        <v>124</v>
      </c>
      <c r="J35326">
        <v>22</v>
      </c>
    </row>
    <row r="35327" spans="9:10" x14ac:dyDescent="0.2">
      <c r="I35327">
        <v>16</v>
      </c>
      <c r="J35327">
        <v>50</v>
      </c>
    </row>
    <row r="35328" spans="9:10" x14ac:dyDescent="0.2">
      <c r="I35328">
        <v>192</v>
      </c>
      <c r="J35328">
        <v>47</v>
      </c>
    </row>
    <row r="35329" spans="9:10" x14ac:dyDescent="0.2">
      <c r="I35329">
        <v>21</v>
      </c>
      <c r="J35329">
        <v>171</v>
      </c>
    </row>
    <row r="35330" spans="9:10" x14ac:dyDescent="0.2">
      <c r="I35330">
        <v>5</v>
      </c>
      <c r="J35330">
        <v>1</v>
      </c>
    </row>
    <row r="35331" spans="9:10" x14ac:dyDescent="0.2">
      <c r="I35331">
        <v>15</v>
      </c>
      <c r="J35331">
        <v>15</v>
      </c>
    </row>
    <row r="35332" spans="9:10" x14ac:dyDescent="0.2">
      <c r="I35332">
        <v>20</v>
      </c>
      <c r="J35332">
        <v>12</v>
      </c>
    </row>
    <row r="35333" spans="9:10" x14ac:dyDescent="0.2">
      <c r="I35333">
        <v>168</v>
      </c>
      <c r="J35333">
        <v>197</v>
      </c>
    </row>
    <row r="35334" spans="9:10" x14ac:dyDescent="0.2">
      <c r="I35334">
        <v>29</v>
      </c>
      <c r="J35334">
        <v>46</v>
      </c>
    </row>
    <row r="35335" spans="9:10" x14ac:dyDescent="0.2">
      <c r="I35335">
        <v>23</v>
      </c>
      <c r="J35335">
        <v>40</v>
      </c>
    </row>
    <row r="35336" spans="9:10" x14ac:dyDescent="0.2">
      <c r="I35336">
        <v>47</v>
      </c>
      <c r="J35336">
        <v>6</v>
      </c>
    </row>
    <row r="35337" spans="9:10" x14ac:dyDescent="0.2">
      <c r="I35337">
        <v>52</v>
      </c>
      <c r="J35337">
        <v>81</v>
      </c>
    </row>
    <row r="35338" spans="9:10" x14ac:dyDescent="0.2">
      <c r="I35338">
        <v>26</v>
      </c>
      <c r="J35338">
        <v>4</v>
      </c>
    </row>
    <row r="35339" spans="9:10" x14ac:dyDescent="0.2">
      <c r="I35339">
        <v>9</v>
      </c>
      <c r="J35339">
        <v>54</v>
      </c>
    </row>
    <row r="35340" spans="9:10" x14ac:dyDescent="0.2">
      <c r="I35340">
        <v>29</v>
      </c>
      <c r="J35340">
        <v>235</v>
      </c>
    </row>
    <row r="35341" spans="9:10" x14ac:dyDescent="0.2">
      <c r="I35341">
        <v>20</v>
      </c>
      <c r="J35341">
        <v>220</v>
      </c>
    </row>
    <row r="35342" spans="9:10" x14ac:dyDescent="0.2">
      <c r="I35342">
        <v>2</v>
      </c>
      <c r="J35342">
        <v>5</v>
      </c>
    </row>
    <row r="35343" spans="9:10" x14ac:dyDescent="0.2">
      <c r="I35343">
        <v>30</v>
      </c>
      <c r="J35343">
        <v>1</v>
      </c>
    </row>
    <row r="35344" spans="9:10" x14ac:dyDescent="0.2">
      <c r="I35344">
        <v>15</v>
      </c>
      <c r="J35344">
        <v>17</v>
      </c>
    </row>
    <row r="35345" spans="9:10" x14ac:dyDescent="0.2">
      <c r="I35345">
        <v>126</v>
      </c>
      <c r="J35345">
        <v>3</v>
      </c>
    </row>
    <row r="35346" spans="9:10" x14ac:dyDescent="0.2">
      <c r="I35346">
        <v>9</v>
      </c>
      <c r="J35346">
        <v>34</v>
      </c>
    </row>
    <row r="35347" spans="9:10" x14ac:dyDescent="0.2">
      <c r="I35347">
        <v>18</v>
      </c>
      <c r="J35347">
        <v>0</v>
      </c>
    </row>
    <row r="35348" spans="9:10" x14ac:dyDescent="0.2">
      <c r="I35348">
        <v>8</v>
      </c>
      <c r="J35348">
        <v>170</v>
      </c>
    </row>
    <row r="35349" spans="9:10" x14ac:dyDescent="0.2">
      <c r="I35349">
        <v>80</v>
      </c>
      <c r="J35349">
        <v>49</v>
      </c>
    </row>
    <row r="35350" spans="9:10" x14ac:dyDescent="0.2">
      <c r="I35350">
        <v>38</v>
      </c>
      <c r="J35350">
        <v>3</v>
      </c>
    </row>
    <row r="35351" spans="9:10" x14ac:dyDescent="0.2">
      <c r="I35351">
        <v>100</v>
      </c>
      <c r="J35351">
        <v>6</v>
      </c>
    </row>
    <row r="35352" spans="9:10" x14ac:dyDescent="0.2">
      <c r="I35352">
        <v>32</v>
      </c>
      <c r="J35352">
        <v>14</v>
      </c>
    </row>
    <row r="35353" spans="9:10" x14ac:dyDescent="0.2">
      <c r="I35353">
        <v>42</v>
      </c>
      <c r="J35353">
        <v>0</v>
      </c>
    </row>
    <row r="35354" spans="9:10" x14ac:dyDescent="0.2">
      <c r="I35354">
        <v>9</v>
      </c>
      <c r="J35354">
        <v>17</v>
      </c>
    </row>
    <row r="35355" spans="9:10" x14ac:dyDescent="0.2">
      <c r="I35355">
        <v>2</v>
      </c>
      <c r="J35355">
        <v>34</v>
      </c>
    </row>
    <row r="35356" spans="9:10" x14ac:dyDescent="0.2">
      <c r="I35356">
        <v>80</v>
      </c>
      <c r="J35356">
        <v>11</v>
      </c>
    </row>
    <row r="35357" spans="9:10" x14ac:dyDescent="0.2">
      <c r="I35357">
        <v>40</v>
      </c>
      <c r="J35357">
        <v>1</v>
      </c>
    </row>
    <row r="35358" spans="9:10" x14ac:dyDescent="0.2">
      <c r="I35358">
        <v>1</v>
      </c>
      <c r="J35358">
        <v>10</v>
      </c>
    </row>
    <row r="35359" spans="9:10" x14ac:dyDescent="0.2">
      <c r="I35359">
        <v>80</v>
      </c>
      <c r="J35359">
        <v>356</v>
      </c>
    </row>
    <row r="35360" spans="9:10" x14ac:dyDescent="0.2">
      <c r="I35360">
        <v>54</v>
      </c>
      <c r="J35360">
        <v>17</v>
      </c>
    </row>
    <row r="35361" spans="9:10" x14ac:dyDescent="0.2">
      <c r="I35361">
        <v>20</v>
      </c>
      <c r="J35361">
        <v>0</v>
      </c>
    </row>
    <row r="35362" spans="9:10" x14ac:dyDescent="0.2">
      <c r="I35362">
        <v>86</v>
      </c>
      <c r="J35362">
        <v>29</v>
      </c>
    </row>
    <row r="35363" spans="9:10" x14ac:dyDescent="0.2">
      <c r="I35363">
        <v>344</v>
      </c>
      <c r="J35363">
        <v>94</v>
      </c>
    </row>
    <row r="35364" spans="9:10" x14ac:dyDescent="0.2">
      <c r="I35364">
        <v>18</v>
      </c>
      <c r="J35364">
        <v>246</v>
      </c>
    </row>
    <row r="35365" spans="9:10" x14ac:dyDescent="0.2">
      <c r="I35365">
        <v>6</v>
      </c>
      <c r="J35365">
        <v>4</v>
      </c>
    </row>
    <row r="35366" spans="9:10" x14ac:dyDescent="0.2">
      <c r="I35366">
        <v>2</v>
      </c>
      <c r="J35366">
        <v>15</v>
      </c>
    </row>
    <row r="35367" spans="9:10" x14ac:dyDescent="0.2">
      <c r="I35367">
        <v>5</v>
      </c>
      <c r="J35367">
        <v>44</v>
      </c>
    </row>
    <row r="35368" spans="9:10" x14ac:dyDescent="0.2">
      <c r="I35368">
        <v>16</v>
      </c>
      <c r="J35368">
        <v>13</v>
      </c>
    </row>
    <row r="35369" spans="9:10" x14ac:dyDescent="0.2">
      <c r="I35369">
        <v>10</v>
      </c>
      <c r="J35369">
        <v>2</v>
      </c>
    </row>
    <row r="35370" spans="9:10" x14ac:dyDescent="0.2">
      <c r="I35370">
        <v>211</v>
      </c>
      <c r="J35370">
        <v>57</v>
      </c>
    </row>
    <row r="35371" spans="9:10" x14ac:dyDescent="0.2">
      <c r="I35371">
        <v>474</v>
      </c>
      <c r="J35371">
        <v>39</v>
      </c>
    </row>
    <row r="35372" spans="9:10" x14ac:dyDescent="0.2">
      <c r="I35372">
        <v>51</v>
      </c>
      <c r="J35372">
        <v>13</v>
      </c>
    </row>
    <row r="35373" spans="9:10" x14ac:dyDescent="0.2">
      <c r="I35373">
        <v>2</v>
      </c>
      <c r="J35373">
        <v>15</v>
      </c>
    </row>
    <row r="35374" spans="9:10" x14ac:dyDescent="0.2">
      <c r="I35374">
        <v>58</v>
      </c>
      <c r="J35374">
        <v>5</v>
      </c>
    </row>
    <row r="35375" spans="9:10" x14ac:dyDescent="0.2">
      <c r="I35375">
        <v>13</v>
      </c>
      <c r="J35375">
        <v>0</v>
      </c>
    </row>
    <row r="35376" spans="9:10" x14ac:dyDescent="0.2">
      <c r="I35376">
        <v>7</v>
      </c>
      <c r="J35376">
        <v>2</v>
      </c>
    </row>
    <row r="35377" spans="9:10" x14ac:dyDescent="0.2">
      <c r="I35377">
        <v>1</v>
      </c>
      <c r="J35377">
        <v>14</v>
      </c>
    </row>
    <row r="35378" spans="9:10" x14ac:dyDescent="0.2">
      <c r="I35378">
        <v>124</v>
      </c>
      <c r="J35378">
        <v>1</v>
      </c>
    </row>
    <row r="35379" spans="9:10" x14ac:dyDescent="0.2">
      <c r="I35379">
        <v>1</v>
      </c>
      <c r="J35379">
        <v>140</v>
      </c>
    </row>
    <row r="35380" spans="9:10" x14ac:dyDescent="0.2">
      <c r="I35380">
        <v>2</v>
      </c>
      <c r="J35380">
        <v>23</v>
      </c>
    </row>
    <row r="35381" spans="9:10" x14ac:dyDescent="0.2">
      <c r="I35381">
        <v>1</v>
      </c>
      <c r="J35381">
        <v>2</v>
      </c>
    </row>
    <row r="35382" spans="9:10" x14ac:dyDescent="0.2">
      <c r="I35382">
        <v>26</v>
      </c>
      <c r="J35382">
        <v>31</v>
      </c>
    </row>
    <row r="35383" spans="9:10" x14ac:dyDescent="0.2">
      <c r="I35383">
        <v>2</v>
      </c>
      <c r="J35383">
        <v>9</v>
      </c>
    </row>
    <row r="35384" spans="9:10" x14ac:dyDescent="0.2">
      <c r="I35384">
        <v>8</v>
      </c>
      <c r="J35384">
        <v>5</v>
      </c>
    </row>
    <row r="35385" spans="9:10" x14ac:dyDescent="0.2">
      <c r="I35385">
        <v>0</v>
      </c>
      <c r="J35385">
        <v>5</v>
      </c>
    </row>
    <row r="35386" spans="9:10" x14ac:dyDescent="0.2">
      <c r="I35386">
        <v>25</v>
      </c>
      <c r="J35386">
        <v>49</v>
      </c>
    </row>
    <row r="35387" spans="9:10" x14ac:dyDescent="0.2">
      <c r="I35387">
        <v>61</v>
      </c>
      <c r="J35387">
        <v>30</v>
      </c>
    </row>
    <row r="35388" spans="9:10" x14ac:dyDescent="0.2">
      <c r="I35388">
        <v>325</v>
      </c>
      <c r="J35388">
        <v>14</v>
      </c>
    </row>
    <row r="35389" spans="9:10" x14ac:dyDescent="0.2">
      <c r="I35389">
        <v>151</v>
      </c>
      <c r="J35389">
        <v>6</v>
      </c>
    </row>
    <row r="35390" spans="9:10" x14ac:dyDescent="0.2">
      <c r="I35390">
        <v>31</v>
      </c>
      <c r="J35390">
        <v>1</v>
      </c>
    </row>
    <row r="35391" spans="9:10" x14ac:dyDescent="0.2">
      <c r="I35391">
        <v>46</v>
      </c>
      <c r="J35391">
        <v>64</v>
      </c>
    </row>
    <row r="35392" spans="9:10" x14ac:dyDescent="0.2">
      <c r="I35392">
        <v>154</v>
      </c>
      <c r="J35392">
        <v>7</v>
      </c>
    </row>
    <row r="35393" spans="9:10" x14ac:dyDescent="0.2">
      <c r="I35393">
        <v>3</v>
      </c>
      <c r="J35393">
        <v>6</v>
      </c>
    </row>
    <row r="35394" spans="9:10" x14ac:dyDescent="0.2">
      <c r="I35394">
        <v>23</v>
      </c>
      <c r="J35394">
        <v>5</v>
      </c>
    </row>
    <row r="35395" spans="9:10" x14ac:dyDescent="0.2">
      <c r="I35395">
        <v>4</v>
      </c>
      <c r="J35395">
        <v>178</v>
      </c>
    </row>
    <row r="35396" spans="9:10" x14ac:dyDescent="0.2">
      <c r="I35396">
        <v>2</v>
      </c>
      <c r="J35396">
        <v>569</v>
      </c>
    </row>
    <row r="35397" spans="9:10" x14ac:dyDescent="0.2">
      <c r="I35397">
        <v>6</v>
      </c>
      <c r="J35397">
        <v>1</v>
      </c>
    </row>
    <row r="35398" spans="9:10" x14ac:dyDescent="0.2">
      <c r="I35398">
        <v>125</v>
      </c>
      <c r="J35398">
        <v>4</v>
      </c>
    </row>
    <row r="35399" spans="9:10" x14ac:dyDescent="0.2">
      <c r="I35399">
        <v>4</v>
      </c>
      <c r="J35399">
        <v>32</v>
      </c>
    </row>
    <row r="35400" spans="9:10" x14ac:dyDescent="0.2">
      <c r="I35400">
        <v>72</v>
      </c>
      <c r="J35400">
        <v>49</v>
      </c>
    </row>
    <row r="35401" spans="9:10" x14ac:dyDescent="0.2">
      <c r="I35401">
        <v>47</v>
      </c>
      <c r="J35401">
        <v>16</v>
      </c>
    </row>
    <row r="35402" spans="9:10" x14ac:dyDescent="0.2">
      <c r="I35402">
        <v>11</v>
      </c>
      <c r="J35402">
        <v>19</v>
      </c>
    </row>
    <row r="35403" spans="9:10" x14ac:dyDescent="0.2">
      <c r="I35403">
        <v>15</v>
      </c>
      <c r="J35403">
        <v>39</v>
      </c>
    </row>
    <row r="35404" spans="9:10" x14ac:dyDescent="0.2">
      <c r="I35404">
        <v>24</v>
      </c>
      <c r="J35404">
        <v>334</v>
      </c>
    </row>
    <row r="35405" spans="9:10" x14ac:dyDescent="0.2">
      <c r="I35405">
        <v>16</v>
      </c>
      <c r="J35405">
        <v>147</v>
      </c>
    </row>
    <row r="35406" spans="9:10" x14ac:dyDescent="0.2">
      <c r="I35406">
        <v>19</v>
      </c>
      <c r="J35406">
        <v>3</v>
      </c>
    </row>
    <row r="35407" spans="9:10" x14ac:dyDescent="0.2">
      <c r="I35407">
        <v>52</v>
      </c>
      <c r="J35407">
        <v>57</v>
      </c>
    </row>
    <row r="35408" spans="9:10" x14ac:dyDescent="0.2">
      <c r="I35408">
        <v>2</v>
      </c>
      <c r="J35408">
        <v>30</v>
      </c>
    </row>
    <row r="35409" spans="9:10" x14ac:dyDescent="0.2">
      <c r="I35409">
        <v>10</v>
      </c>
      <c r="J35409">
        <v>161</v>
      </c>
    </row>
    <row r="35410" spans="9:10" x14ac:dyDescent="0.2">
      <c r="I35410">
        <v>20</v>
      </c>
      <c r="J35410">
        <v>0</v>
      </c>
    </row>
    <row r="35411" spans="9:10" x14ac:dyDescent="0.2">
      <c r="I35411">
        <v>7</v>
      </c>
      <c r="J35411">
        <v>33</v>
      </c>
    </row>
    <row r="35412" spans="9:10" x14ac:dyDescent="0.2">
      <c r="I35412">
        <v>136</v>
      </c>
      <c r="J35412">
        <v>34</v>
      </c>
    </row>
    <row r="35413" spans="9:10" x14ac:dyDescent="0.2">
      <c r="I35413">
        <v>6</v>
      </c>
      <c r="J35413">
        <v>0</v>
      </c>
    </row>
    <row r="35414" spans="9:10" x14ac:dyDescent="0.2">
      <c r="I35414">
        <v>32</v>
      </c>
      <c r="J35414">
        <v>5</v>
      </c>
    </row>
    <row r="35415" spans="9:10" x14ac:dyDescent="0.2">
      <c r="I35415">
        <v>3</v>
      </c>
      <c r="J35415">
        <v>83</v>
      </c>
    </row>
    <row r="35416" spans="9:10" x14ac:dyDescent="0.2">
      <c r="I35416">
        <v>4</v>
      </c>
      <c r="J35416">
        <v>16</v>
      </c>
    </row>
    <row r="35417" spans="9:10" x14ac:dyDescent="0.2">
      <c r="I35417">
        <v>2</v>
      </c>
      <c r="J35417">
        <v>79</v>
      </c>
    </row>
    <row r="35418" spans="9:10" x14ac:dyDescent="0.2">
      <c r="I35418">
        <v>21</v>
      </c>
      <c r="J35418">
        <v>11</v>
      </c>
    </row>
    <row r="35419" spans="9:10" x14ac:dyDescent="0.2">
      <c r="I35419">
        <v>7</v>
      </c>
      <c r="J35419">
        <v>2</v>
      </c>
    </row>
    <row r="35420" spans="9:10" x14ac:dyDescent="0.2">
      <c r="I35420">
        <v>0</v>
      </c>
      <c r="J35420">
        <v>26</v>
      </c>
    </row>
    <row r="35421" spans="9:10" x14ac:dyDescent="0.2">
      <c r="I35421">
        <v>1</v>
      </c>
      <c r="J35421">
        <v>0</v>
      </c>
    </row>
    <row r="35422" spans="9:10" x14ac:dyDescent="0.2">
      <c r="I35422">
        <v>155</v>
      </c>
      <c r="J35422">
        <v>10</v>
      </c>
    </row>
    <row r="35423" spans="9:10" x14ac:dyDescent="0.2">
      <c r="I35423">
        <v>9</v>
      </c>
      <c r="J35423">
        <v>33</v>
      </c>
    </row>
    <row r="35424" spans="9:10" x14ac:dyDescent="0.2">
      <c r="I35424">
        <v>0</v>
      </c>
      <c r="J35424">
        <v>46</v>
      </c>
    </row>
    <row r="35425" spans="9:10" x14ac:dyDescent="0.2">
      <c r="I35425">
        <v>2</v>
      </c>
      <c r="J35425">
        <v>44</v>
      </c>
    </row>
    <row r="35426" spans="9:10" x14ac:dyDescent="0.2">
      <c r="I35426">
        <v>28</v>
      </c>
      <c r="J35426">
        <v>28</v>
      </c>
    </row>
    <row r="35427" spans="9:10" x14ac:dyDescent="0.2">
      <c r="I35427">
        <v>3</v>
      </c>
      <c r="J35427">
        <v>209</v>
      </c>
    </row>
    <row r="35428" spans="9:10" x14ac:dyDescent="0.2">
      <c r="I35428">
        <v>8</v>
      </c>
      <c r="J35428">
        <v>6</v>
      </c>
    </row>
    <row r="35429" spans="9:10" x14ac:dyDescent="0.2">
      <c r="I35429">
        <v>5</v>
      </c>
      <c r="J35429">
        <v>214</v>
      </c>
    </row>
    <row r="35430" spans="9:10" x14ac:dyDescent="0.2">
      <c r="I35430">
        <v>4</v>
      </c>
      <c r="J35430">
        <v>13</v>
      </c>
    </row>
    <row r="35431" spans="9:10" x14ac:dyDescent="0.2">
      <c r="I35431">
        <v>17</v>
      </c>
      <c r="J35431">
        <v>21</v>
      </c>
    </row>
    <row r="35432" spans="9:10" x14ac:dyDescent="0.2">
      <c r="I35432">
        <v>288</v>
      </c>
      <c r="J35432">
        <v>73</v>
      </c>
    </row>
    <row r="35433" spans="9:10" x14ac:dyDescent="0.2">
      <c r="I35433">
        <v>8</v>
      </c>
      <c r="J35433">
        <v>22</v>
      </c>
    </row>
    <row r="35434" spans="9:10" x14ac:dyDescent="0.2">
      <c r="I35434">
        <v>14</v>
      </c>
      <c r="J35434">
        <v>25</v>
      </c>
    </row>
    <row r="35435" spans="9:10" x14ac:dyDescent="0.2">
      <c r="I35435">
        <v>4</v>
      </c>
      <c r="J35435">
        <v>110</v>
      </c>
    </row>
    <row r="35436" spans="9:10" x14ac:dyDescent="0.2">
      <c r="I35436">
        <v>155</v>
      </c>
      <c r="J35436">
        <v>3</v>
      </c>
    </row>
    <row r="35437" spans="9:10" x14ac:dyDescent="0.2">
      <c r="I35437">
        <v>91</v>
      </c>
      <c r="J35437">
        <v>7</v>
      </c>
    </row>
    <row r="35438" spans="9:10" x14ac:dyDescent="0.2">
      <c r="I35438">
        <v>16</v>
      </c>
      <c r="J35438">
        <v>0</v>
      </c>
    </row>
    <row r="35439" spans="9:10" x14ac:dyDescent="0.2">
      <c r="I35439">
        <v>8</v>
      </c>
      <c r="J35439">
        <v>151</v>
      </c>
    </row>
    <row r="35440" spans="9:10" x14ac:dyDescent="0.2">
      <c r="I35440">
        <v>17</v>
      </c>
      <c r="J35440">
        <v>9</v>
      </c>
    </row>
    <row r="35441" spans="9:10" x14ac:dyDescent="0.2">
      <c r="I35441">
        <v>54</v>
      </c>
      <c r="J35441">
        <v>0</v>
      </c>
    </row>
    <row r="35442" spans="9:10" x14ac:dyDescent="0.2">
      <c r="I35442">
        <v>0</v>
      </c>
      <c r="J35442">
        <v>134</v>
      </c>
    </row>
    <row r="35443" spans="9:10" x14ac:dyDescent="0.2">
      <c r="I35443">
        <v>61</v>
      </c>
      <c r="J35443">
        <v>124</v>
      </c>
    </row>
    <row r="35444" spans="9:10" x14ac:dyDescent="0.2">
      <c r="I35444">
        <v>54</v>
      </c>
      <c r="J35444">
        <v>3</v>
      </c>
    </row>
    <row r="35445" spans="9:10" x14ac:dyDescent="0.2">
      <c r="I35445">
        <v>4</v>
      </c>
      <c r="J35445">
        <v>6</v>
      </c>
    </row>
    <row r="35446" spans="9:10" x14ac:dyDescent="0.2">
      <c r="I35446">
        <v>0</v>
      </c>
      <c r="J35446">
        <v>3</v>
      </c>
    </row>
    <row r="35447" spans="9:10" x14ac:dyDescent="0.2">
      <c r="I35447">
        <v>39</v>
      </c>
      <c r="J35447">
        <v>6</v>
      </c>
    </row>
    <row r="35448" spans="9:10" x14ac:dyDescent="0.2">
      <c r="I35448">
        <v>79</v>
      </c>
      <c r="J35448">
        <v>10</v>
      </c>
    </row>
    <row r="35449" spans="9:10" x14ac:dyDescent="0.2">
      <c r="I35449">
        <v>101</v>
      </c>
      <c r="J35449">
        <v>5</v>
      </c>
    </row>
    <row r="35450" spans="9:10" x14ac:dyDescent="0.2">
      <c r="I35450">
        <v>17</v>
      </c>
      <c r="J35450">
        <v>6</v>
      </c>
    </row>
    <row r="35451" spans="9:10" x14ac:dyDescent="0.2">
      <c r="I35451">
        <v>5</v>
      </c>
      <c r="J35451">
        <v>19</v>
      </c>
    </row>
    <row r="35452" spans="9:10" x14ac:dyDescent="0.2">
      <c r="I35452">
        <v>78</v>
      </c>
      <c r="J35452">
        <v>276</v>
      </c>
    </row>
    <row r="35453" spans="9:10" x14ac:dyDescent="0.2">
      <c r="I35453">
        <v>23</v>
      </c>
      <c r="J35453">
        <v>12</v>
      </c>
    </row>
    <row r="35454" spans="9:10" x14ac:dyDescent="0.2">
      <c r="I35454">
        <v>15</v>
      </c>
      <c r="J35454">
        <v>8</v>
      </c>
    </row>
    <row r="35455" spans="9:10" x14ac:dyDescent="0.2">
      <c r="I35455">
        <v>88</v>
      </c>
      <c r="J35455">
        <v>14</v>
      </c>
    </row>
    <row r="35456" spans="9:10" x14ac:dyDescent="0.2">
      <c r="I35456">
        <v>7</v>
      </c>
      <c r="J35456">
        <v>1</v>
      </c>
    </row>
    <row r="35457" spans="9:10" x14ac:dyDescent="0.2">
      <c r="I35457">
        <v>18</v>
      </c>
      <c r="J35457">
        <v>25</v>
      </c>
    </row>
    <row r="35458" spans="9:10" x14ac:dyDescent="0.2">
      <c r="I35458">
        <v>4</v>
      </c>
      <c r="J35458">
        <v>16</v>
      </c>
    </row>
    <row r="35459" spans="9:10" x14ac:dyDescent="0.2">
      <c r="I35459">
        <v>4</v>
      </c>
      <c r="J35459">
        <v>64</v>
      </c>
    </row>
    <row r="35460" spans="9:10" x14ac:dyDescent="0.2">
      <c r="I35460">
        <v>1</v>
      </c>
      <c r="J35460">
        <v>11</v>
      </c>
    </row>
    <row r="35461" spans="9:10" x14ac:dyDescent="0.2">
      <c r="I35461">
        <v>2</v>
      </c>
      <c r="J35461">
        <v>22</v>
      </c>
    </row>
    <row r="35462" spans="9:10" x14ac:dyDescent="0.2">
      <c r="I35462">
        <v>42</v>
      </c>
      <c r="J35462">
        <v>1</v>
      </c>
    </row>
    <row r="35463" spans="9:10" x14ac:dyDescent="0.2">
      <c r="I35463">
        <v>14</v>
      </c>
      <c r="J35463">
        <v>23</v>
      </c>
    </row>
    <row r="35464" spans="9:10" x14ac:dyDescent="0.2">
      <c r="I35464">
        <v>15</v>
      </c>
      <c r="J35464">
        <v>58</v>
      </c>
    </row>
    <row r="35465" spans="9:10" x14ac:dyDescent="0.2">
      <c r="I35465">
        <v>17</v>
      </c>
      <c r="J35465">
        <v>77</v>
      </c>
    </row>
    <row r="35466" spans="9:10" x14ac:dyDescent="0.2">
      <c r="I35466">
        <v>5</v>
      </c>
      <c r="J35466">
        <v>67</v>
      </c>
    </row>
    <row r="35467" spans="9:10" x14ac:dyDescent="0.2">
      <c r="I35467">
        <v>63</v>
      </c>
      <c r="J35467">
        <v>4</v>
      </c>
    </row>
    <row r="35468" spans="9:10" x14ac:dyDescent="0.2">
      <c r="I35468">
        <v>137</v>
      </c>
      <c r="J35468">
        <v>198</v>
      </c>
    </row>
    <row r="35469" spans="9:10" x14ac:dyDescent="0.2">
      <c r="I35469">
        <v>100</v>
      </c>
      <c r="J35469">
        <v>3</v>
      </c>
    </row>
    <row r="35470" spans="9:10" x14ac:dyDescent="0.2">
      <c r="I35470">
        <v>68</v>
      </c>
      <c r="J35470">
        <v>6</v>
      </c>
    </row>
    <row r="35471" spans="9:10" x14ac:dyDescent="0.2">
      <c r="I35471">
        <v>1</v>
      </c>
      <c r="J35471">
        <v>6</v>
      </c>
    </row>
    <row r="35472" spans="9:10" x14ac:dyDescent="0.2">
      <c r="I35472">
        <v>15</v>
      </c>
      <c r="J35472">
        <v>33</v>
      </c>
    </row>
    <row r="35473" spans="9:10" x14ac:dyDescent="0.2">
      <c r="I35473">
        <v>111</v>
      </c>
      <c r="J35473">
        <v>406</v>
      </c>
    </row>
    <row r="35474" spans="9:10" x14ac:dyDescent="0.2">
      <c r="I35474">
        <v>12</v>
      </c>
      <c r="J35474">
        <v>185</v>
      </c>
    </row>
    <row r="35475" spans="9:10" x14ac:dyDescent="0.2">
      <c r="I35475">
        <v>6</v>
      </c>
      <c r="J35475">
        <v>21</v>
      </c>
    </row>
    <row r="35476" spans="9:10" x14ac:dyDescent="0.2">
      <c r="I35476">
        <v>76</v>
      </c>
      <c r="J35476">
        <v>4</v>
      </c>
    </row>
    <row r="35477" spans="9:10" x14ac:dyDescent="0.2">
      <c r="I35477">
        <v>2</v>
      </c>
      <c r="J35477">
        <v>12</v>
      </c>
    </row>
    <row r="35478" spans="9:10" x14ac:dyDescent="0.2">
      <c r="I35478">
        <v>2</v>
      </c>
      <c r="J35478">
        <v>0</v>
      </c>
    </row>
    <row r="35479" spans="9:10" x14ac:dyDescent="0.2">
      <c r="I35479">
        <v>11</v>
      </c>
      <c r="J35479">
        <v>36</v>
      </c>
    </row>
    <row r="35480" spans="9:10" x14ac:dyDescent="0.2">
      <c r="I35480">
        <v>7</v>
      </c>
      <c r="J35480">
        <v>2</v>
      </c>
    </row>
    <row r="35481" spans="9:10" x14ac:dyDescent="0.2">
      <c r="I35481">
        <v>4</v>
      </c>
      <c r="J35481">
        <v>3</v>
      </c>
    </row>
    <row r="35482" spans="9:10" x14ac:dyDescent="0.2">
      <c r="I35482">
        <v>1</v>
      </c>
      <c r="J35482">
        <v>14</v>
      </c>
    </row>
    <row r="35483" spans="9:10" x14ac:dyDescent="0.2">
      <c r="I35483">
        <v>17</v>
      </c>
      <c r="J35483">
        <v>1</v>
      </c>
    </row>
    <row r="35484" spans="9:10" x14ac:dyDescent="0.2">
      <c r="I35484">
        <v>6</v>
      </c>
      <c r="J35484">
        <v>1</v>
      </c>
    </row>
    <row r="35485" spans="9:10" x14ac:dyDescent="0.2">
      <c r="I35485">
        <v>126</v>
      </c>
      <c r="J35485">
        <v>9</v>
      </c>
    </row>
    <row r="35486" spans="9:10" x14ac:dyDescent="0.2">
      <c r="I35486">
        <v>133</v>
      </c>
      <c r="J35486">
        <v>196</v>
      </c>
    </row>
    <row r="35487" spans="9:10" x14ac:dyDescent="0.2">
      <c r="I35487">
        <v>58</v>
      </c>
      <c r="J35487">
        <v>3</v>
      </c>
    </row>
    <row r="35488" spans="9:10" x14ac:dyDescent="0.2">
      <c r="I35488">
        <v>34</v>
      </c>
      <c r="J35488">
        <v>239</v>
      </c>
    </row>
    <row r="35489" spans="9:10" x14ac:dyDescent="0.2">
      <c r="I35489">
        <v>14</v>
      </c>
      <c r="J35489">
        <v>5</v>
      </c>
    </row>
    <row r="35490" spans="9:10" x14ac:dyDescent="0.2">
      <c r="I35490">
        <v>98</v>
      </c>
      <c r="J35490">
        <v>8</v>
      </c>
    </row>
    <row r="35491" spans="9:10" x14ac:dyDescent="0.2">
      <c r="I35491">
        <v>183</v>
      </c>
      <c r="J35491">
        <v>5</v>
      </c>
    </row>
    <row r="35492" spans="9:10" x14ac:dyDescent="0.2">
      <c r="I35492">
        <v>6</v>
      </c>
      <c r="J35492">
        <v>7</v>
      </c>
    </row>
    <row r="35493" spans="9:10" x14ac:dyDescent="0.2">
      <c r="I35493">
        <v>32</v>
      </c>
      <c r="J35493">
        <v>10</v>
      </c>
    </row>
    <row r="35494" spans="9:10" x14ac:dyDescent="0.2">
      <c r="I35494">
        <v>0</v>
      </c>
      <c r="J35494">
        <v>8</v>
      </c>
    </row>
    <row r="35495" spans="9:10" x14ac:dyDescent="0.2">
      <c r="I35495">
        <v>2</v>
      </c>
      <c r="J35495">
        <v>7</v>
      </c>
    </row>
    <row r="35496" spans="9:10" x14ac:dyDescent="0.2">
      <c r="I35496">
        <v>46</v>
      </c>
      <c r="J35496">
        <v>563</v>
      </c>
    </row>
    <row r="35497" spans="9:10" x14ac:dyDescent="0.2">
      <c r="I35497">
        <v>55</v>
      </c>
      <c r="J35497">
        <v>20</v>
      </c>
    </row>
    <row r="35498" spans="9:10" x14ac:dyDescent="0.2">
      <c r="I35498">
        <v>4</v>
      </c>
      <c r="J35498">
        <v>1</v>
      </c>
    </row>
    <row r="35499" spans="9:10" x14ac:dyDescent="0.2">
      <c r="I35499">
        <v>5</v>
      </c>
      <c r="J35499">
        <v>2</v>
      </c>
    </row>
    <row r="35500" spans="9:10" x14ac:dyDescent="0.2">
      <c r="I35500">
        <v>54</v>
      </c>
      <c r="J35500">
        <v>3</v>
      </c>
    </row>
    <row r="35501" spans="9:10" x14ac:dyDescent="0.2">
      <c r="I35501">
        <v>5</v>
      </c>
      <c r="J35501">
        <v>10</v>
      </c>
    </row>
    <row r="35502" spans="9:10" x14ac:dyDescent="0.2">
      <c r="I35502">
        <v>40</v>
      </c>
      <c r="J35502">
        <v>9</v>
      </c>
    </row>
    <row r="35503" spans="9:10" x14ac:dyDescent="0.2">
      <c r="I35503">
        <v>111</v>
      </c>
      <c r="J35503">
        <v>102</v>
      </c>
    </row>
    <row r="35504" spans="9:10" x14ac:dyDescent="0.2">
      <c r="I35504">
        <v>1</v>
      </c>
      <c r="J35504">
        <v>24</v>
      </c>
    </row>
    <row r="35505" spans="9:10" x14ac:dyDescent="0.2">
      <c r="I35505">
        <v>78</v>
      </c>
      <c r="J35505">
        <v>3</v>
      </c>
    </row>
    <row r="35506" spans="9:10" x14ac:dyDescent="0.2">
      <c r="I35506">
        <v>2</v>
      </c>
      <c r="J35506">
        <v>15</v>
      </c>
    </row>
    <row r="35507" spans="9:10" x14ac:dyDescent="0.2">
      <c r="I35507">
        <v>32</v>
      </c>
      <c r="J35507">
        <v>86</v>
      </c>
    </row>
    <row r="35508" spans="9:10" x14ac:dyDescent="0.2">
      <c r="I35508">
        <v>9</v>
      </c>
      <c r="J35508">
        <v>62</v>
      </c>
    </row>
    <row r="35509" spans="9:10" x14ac:dyDescent="0.2">
      <c r="I35509">
        <v>177</v>
      </c>
      <c r="J35509">
        <v>20</v>
      </c>
    </row>
    <row r="35510" spans="9:10" x14ac:dyDescent="0.2">
      <c r="I35510">
        <v>14</v>
      </c>
      <c r="J35510">
        <v>10</v>
      </c>
    </row>
    <row r="35511" spans="9:10" x14ac:dyDescent="0.2">
      <c r="I35511">
        <v>46</v>
      </c>
      <c r="J35511">
        <v>144</v>
      </c>
    </row>
    <row r="35512" spans="9:10" x14ac:dyDescent="0.2">
      <c r="I35512">
        <v>28</v>
      </c>
      <c r="J35512">
        <v>40</v>
      </c>
    </row>
    <row r="35513" spans="9:10" x14ac:dyDescent="0.2">
      <c r="I35513">
        <v>14</v>
      </c>
      <c r="J35513">
        <v>82</v>
      </c>
    </row>
    <row r="35514" spans="9:10" x14ac:dyDescent="0.2">
      <c r="I35514">
        <v>60</v>
      </c>
      <c r="J35514">
        <v>10</v>
      </c>
    </row>
    <row r="35515" spans="9:10" x14ac:dyDescent="0.2">
      <c r="I35515">
        <v>28</v>
      </c>
      <c r="J35515">
        <v>638</v>
      </c>
    </row>
    <row r="35516" spans="9:10" x14ac:dyDescent="0.2">
      <c r="I35516">
        <v>1</v>
      </c>
      <c r="J35516">
        <v>29</v>
      </c>
    </row>
    <row r="35517" spans="9:10" x14ac:dyDescent="0.2">
      <c r="I35517">
        <v>155</v>
      </c>
      <c r="J35517">
        <v>44</v>
      </c>
    </row>
    <row r="35518" spans="9:10" x14ac:dyDescent="0.2">
      <c r="I35518">
        <v>47</v>
      </c>
      <c r="J35518">
        <v>3</v>
      </c>
    </row>
    <row r="35519" spans="9:10" x14ac:dyDescent="0.2">
      <c r="I35519">
        <v>7</v>
      </c>
      <c r="J35519">
        <v>93</v>
      </c>
    </row>
    <row r="35520" spans="9:10" x14ac:dyDescent="0.2">
      <c r="I35520">
        <v>25</v>
      </c>
      <c r="J35520">
        <v>3</v>
      </c>
    </row>
    <row r="35521" spans="9:10" x14ac:dyDescent="0.2">
      <c r="I35521">
        <v>237</v>
      </c>
      <c r="J35521">
        <v>92</v>
      </c>
    </row>
    <row r="35522" spans="9:10" x14ac:dyDescent="0.2">
      <c r="I35522">
        <v>5</v>
      </c>
      <c r="J35522">
        <v>148</v>
      </c>
    </row>
    <row r="35523" spans="9:10" x14ac:dyDescent="0.2">
      <c r="I35523">
        <v>3</v>
      </c>
      <c r="J35523">
        <v>15</v>
      </c>
    </row>
    <row r="35524" spans="9:10" x14ac:dyDescent="0.2">
      <c r="I35524">
        <v>10</v>
      </c>
      <c r="J35524">
        <v>35</v>
      </c>
    </row>
    <row r="35525" spans="9:10" x14ac:dyDescent="0.2">
      <c r="I35525">
        <v>4</v>
      </c>
      <c r="J35525">
        <v>0</v>
      </c>
    </row>
    <row r="35526" spans="9:10" x14ac:dyDescent="0.2">
      <c r="I35526">
        <v>19</v>
      </c>
      <c r="J35526">
        <v>461</v>
      </c>
    </row>
    <row r="35527" spans="9:10" x14ac:dyDescent="0.2">
      <c r="I35527">
        <v>14</v>
      </c>
      <c r="J35527">
        <v>9</v>
      </c>
    </row>
    <row r="35528" spans="9:10" x14ac:dyDescent="0.2">
      <c r="I35528">
        <v>9</v>
      </c>
      <c r="J35528">
        <v>0</v>
      </c>
    </row>
    <row r="35529" spans="9:10" x14ac:dyDescent="0.2">
      <c r="I35529">
        <v>1</v>
      </c>
      <c r="J35529">
        <v>7</v>
      </c>
    </row>
    <row r="35530" spans="9:10" x14ac:dyDescent="0.2">
      <c r="I35530">
        <v>9</v>
      </c>
      <c r="J35530">
        <v>39</v>
      </c>
    </row>
    <row r="35531" spans="9:10" x14ac:dyDescent="0.2">
      <c r="I35531">
        <v>4</v>
      </c>
      <c r="J35531">
        <v>17</v>
      </c>
    </row>
    <row r="35532" spans="9:10" x14ac:dyDescent="0.2">
      <c r="I35532">
        <v>71</v>
      </c>
      <c r="J35532">
        <v>10</v>
      </c>
    </row>
    <row r="35533" spans="9:10" x14ac:dyDescent="0.2">
      <c r="I35533">
        <v>21</v>
      </c>
      <c r="J35533">
        <v>31</v>
      </c>
    </row>
    <row r="35534" spans="9:10" x14ac:dyDescent="0.2">
      <c r="I35534">
        <v>16</v>
      </c>
      <c r="J35534">
        <v>4</v>
      </c>
    </row>
    <row r="35535" spans="9:10" x14ac:dyDescent="0.2">
      <c r="I35535">
        <v>15</v>
      </c>
      <c r="J35535">
        <v>11</v>
      </c>
    </row>
    <row r="35536" spans="9:10" x14ac:dyDescent="0.2">
      <c r="I35536">
        <v>4</v>
      </c>
      <c r="J35536">
        <v>239</v>
      </c>
    </row>
    <row r="35537" spans="9:10" x14ac:dyDescent="0.2">
      <c r="I35537">
        <v>132</v>
      </c>
      <c r="J35537">
        <v>10</v>
      </c>
    </row>
    <row r="35538" spans="9:10" x14ac:dyDescent="0.2">
      <c r="I35538">
        <v>18</v>
      </c>
      <c r="J35538">
        <v>9</v>
      </c>
    </row>
    <row r="35539" spans="9:10" x14ac:dyDescent="0.2">
      <c r="I35539">
        <v>39</v>
      </c>
      <c r="J35539">
        <v>7</v>
      </c>
    </row>
    <row r="35540" spans="9:10" x14ac:dyDescent="0.2">
      <c r="I35540">
        <v>17</v>
      </c>
      <c r="J35540">
        <v>32</v>
      </c>
    </row>
    <row r="35541" spans="9:10" x14ac:dyDescent="0.2">
      <c r="I35541">
        <v>1</v>
      </c>
      <c r="J35541">
        <v>1</v>
      </c>
    </row>
    <row r="35542" spans="9:10" x14ac:dyDescent="0.2">
      <c r="I35542">
        <v>206</v>
      </c>
      <c r="J35542">
        <v>44</v>
      </c>
    </row>
    <row r="35543" spans="9:10" x14ac:dyDescent="0.2">
      <c r="I35543">
        <v>7</v>
      </c>
      <c r="J35543">
        <v>11</v>
      </c>
    </row>
    <row r="35544" spans="9:10" x14ac:dyDescent="0.2">
      <c r="I35544">
        <v>1</v>
      </c>
      <c r="J35544">
        <v>6</v>
      </c>
    </row>
    <row r="35545" spans="9:10" x14ac:dyDescent="0.2">
      <c r="I35545">
        <v>23</v>
      </c>
      <c r="J35545">
        <v>281</v>
      </c>
    </row>
    <row r="35546" spans="9:10" x14ac:dyDescent="0.2">
      <c r="I35546">
        <v>2</v>
      </c>
      <c r="J35546">
        <v>104</v>
      </c>
    </row>
    <row r="35547" spans="9:10" x14ac:dyDescent="0.2">
      <c r="I35547">
        <v>35</v>
      </c>
      <c r="J35547">
        <v>0</v>
      </c>
    </row>
    <row r="35548" spans="9:10" x14ac:dyDescent="0.2">
      <c r="I35548">
        <v>334</v>
      </c>
      <c r="J35548">
        <v>3</v>
      </c>
    </row>
    <row r="35549" spans="9:10" x14ac:dyDescent="0.2">
      <c r="I35549">
        <v>0</v>
      </c>
      <c r="J35549">
        <v>24</v>
      </c>
    </row>
    <row r="35550" spans="9:10" x14ac:dyDescent="0.2">
      <c r="I35550">
        <v>2</v>
      </c>
      <c r="J35550">
        <v>3</v>
      </c>
    </row>
    <row r="35551" spans="9:10" x14ac:dyDescent="0.2">
      <c r="I35551">
        <v>41</v>
      </c>
      <c r="J35551">
        <v>71</v>
      </c>
    </row>
    <row r="35552" spans="9:10" x14ac:dyDescent="0.2">
      <c r="I35552">
        <v>4</v>
      </c>
      <c r="J35552">
        <v>78</v>
      </c>
    </row>
    <row r="35553" spans="9:10" x14ac:dyDescent="0.2">
      <c r="I35553">
        <v>25</v>
      </c>
      <c r="J35553">
        <v>5</v>
      </c>
    </row>
    <row r="35554" spans="9:10" x14ac:dyDescent="0.2">
      <c r="I35554">
        <v>1108</v>
      </c>
      <c r="J35554">
        <v>53</v>
      </c>
    </row>
    <row r="35555" spans="9:10" x14ac:dyDescent="0.2">
      <c r="I35555">
        <v>213</v>
      </c>
      <c r="J35555">
        <v>8</v>
      </c>
    </row>
    <row r="35556" spans="9:10" x14ac:dyDescent="0.2">
      <c r="I35556">
        <v>64</v>
      </c>
      <c r="J35556">
        <v>10</v>
      </c>
    </row>
    <row r="35557" spans="9:10" x14ac:dyDescent="0.2">
      <c r="I35557">
        <v>1</v>
      </c>
      <c r="J35557">
        <v>17</v>
      </c>
    </row>
    <row r="35558" spans="9:10" x14ac:dyDescent="0.2">
      <c r="I35558">
        <v>27</v>
      </c>
      <c r="J35558">
        <v>10</v>
      </c>
    </row>
    <row r="35559" spans="9:10" x14ac:dyDescent="0.2">
      <c r="I35559">
        <v>2</v>
      </c>
      <c r="J35559">
        <v>1</v>
      </c>
    </row>
    <row r="35560" spans="9:10" x14ac:dyDescent="0.2">
      <c r="I35560">
        <v>1</v>
      </c>
      <c r="J35560">
        <v>12</v>
      </c>
    </row>
    <row r="35561" spans="9:10" x14ac:dyDescent="0.2">
      <c r="I35561">
        <v>427</v>
      </c>
      <c r="J35561">
        <v>29</v>
      </c>
    </row>
    <row r="35562" spans="9:10" x14ac:dyDescent="0.2">
      <c r="I35562">
        <v>22</v>
      </c>
      <c r="J35562">
        <v>10</v>
      </c>
    </row>
    <row r="35563" spans="9:10" x14ac:dyDescent="0.2">
      <c r="I35563">
        <v>23</v>
      </c>
      <c r="J35563">
        <v>46</v>
      </c>
    </row>
    <row r="35564" spans="9:10" x14ac:dyDescent="0.2">
      <c r="I35564">
        <v>40</v>
      </c>
      <c r="J35564">
        <v>19</v>
      </c>
    </row>
    <row r="35565" spans="9:10" x14ac:dyDescent="0.2">
      <c r="I35565">
        <v>113</v>
      </c>
      <c r="J35565">
        <v>30</v>
      </c>
    </row>
    <row r="35566" spans="9:10" x14ac:dyDescent="0.2">
      <c r="I35566">
        <v>8</v>
      </c>
      <c r="J35566">
        <v>3</v>
      </c>
    </row>
    <row r="35567" spans="9:10" x14ac:dyDescent="0.2">
      <c r="I35567">
        <v>6</v>
      </c>
      <c r="J35567">
        <v>118</v>
      </c>
    </row>
    <row r="35568" spans="9:10" x14ac:dyDescent="0.2">
      <c r="I35568">
        <v>1</v>
      </c>
      <c r="J35568">
        <v>1</v>
      </c>
    </row>
    <row r="35569" spans="9:10" x14ac:dyDescent="0.2">
      <c r="I35569">
        <v>20</v>
      </c>
      <c r="J35569">
        <v>55</v>
      </c>
    </row>
    <row r="35570" spans="9:10" x14ac:dyDescent="0.2">
      <c r="I35570">
        <v>4</v>
      </c>
      <c r="J35570">
        <v>24</v>
      </c>
    </row>
    <row r="35571" spans="9:10" x14ac:dyDescent="0.2">
      <c r="I35571">
        <v>3</v>
      </c>
      <c r="J35571">
        <v>47</v>
      </c>
    </row>
    <row r="35572" spans="9:10" x14ac:dyDescent="0.2">
      <c r="I35572">
        <v>98</v>
      </c>
      <c r="J35572">
        <v>18</v>
      </c>
    </row>
    <row r="35573" spans="9:10" x14ac:dyDescent="0.2">
      <c r="I35573">
        <v>7</v>
      </c>
      <c r="J35573">
        <v>3</v>
      </c>
    </row>
    <row r="35574" spans="9:10" x14ac:dyDescent="0.2">
      <c r="I35574">
        <v>0</v>
      </c>
      <c r="J35574">
        <v>17</v>
      </c>
    </row>
    <row r="35575" spans="9:10" x14ac:dyDescent="0.2">
      <c r="I35575">
        <v>50</v>
      </c>
      <c r="J35575">
        <v>0</v>
      </c>
    </row>
    <row r="35576" spans="9:10" x14ac:dyDescent="0.2">
      <c r="I35576">
        <v>304</v>
      </c>
      <c r="J35576">
        <v>6</v>
      </c>
    </row>
    <row r="35577" spans="9:10" x14ac:dyDescent="0.2">
      <c r="I35577">
        <v>213</v>
      </c>
      <c r="J35577">
        <v>1</v>
      </c>
    </row>
    <row r="35578" spans="9:10" x14ac:dyDescent="0.2">
      <c r="I35578">
        <v>12</v>
      </c>
      <c r="J35578">
        <v>22</v>
      </c>
    </row>
    <row r="35579" spans="9:10" x14ac:dyDescent="0.2">
      <c r="I35579">
        <v>3</v>
      </c>
      <c r="J35579">
        <v>52</v>
      </c>
    </row>
    <row r="35580" spans="9:10" x14ac:dyDescent="0.2">
      <c r="I35580">
        <v>17</v>
      </c>
      <c r="J35580">
        <v>3</v>
      </c>
    </row>
    <row r="35581" spans="9:10" x14ac:dyDescent="0.2">
      <c r="I35581">
        <v>66</v>
      </c>
      <c r="J35581">
        <v>6</v>
      </c>
    </row>
    <row r="35582" spans="9:10" x14ac:dyDescent="0.2">
      <c r="I35582">
        <v>2</v>
      </c>
      <c r="J35582">
        <v>0</v>
      </c>
    </row>
    <row r="35583" spans="9:10" x14ac:dyDescent="0.2">
      <c r="I35583">
        <v>27</v>
      </c>
      <c r="J35583">
        <v>4</v>
      </c>
    </row>
    <row r="35584" spans="9:10" x14ac:dyDescent="0.2">
      <c r="I35584">
        <v>1</v>
      </c>
      <c r="J35584">
        <v>2</v>
      </c>
    </row>
    <row r="35585" spans="9:10" x14ac:dyDescent="0.2">
      <c r="I35585">
        <v>0</v>
      </c>
      <c r="J35585">
        <v>81</v>
      </c>
    </row>
    <row r="35586" spans="9:10" x14ac:dyDescent="0.2">
      <c r="I35586">
        <v>12</v>
      </c>
      <c r="J35586">
        <v>4</v>
      </c>
    </row>
    <row r="35587" spans="9:10" x14ac:dyDescent="0.2">
      <c r="I35587">
        <v>50</v>
      </c>
      <c r="J35587">
        <v>6</v>
      </c>
    </row>
    <row r="35588" spans="9:10" x14ac:dyDescent="0.2">
      <c r="I35588">
        <v>25</v>
      </c>
      <c r="J35588">
        <v>11</v>
      </c>
    </row>
    <row r="35589" spans="9:10" x14ac:dyDescent="0.2">
      <c r="I35589">
        <v>35</v>
      </c>
      <c r="J35589">
        <v>16</v>
      </c>
    </row>
    <row r="35590" spans="9:10" x14ac:dyDescent="0.2">
      <c r="I35590">
        <v>1</v>
      </c>
      <c r="J35590">
        <v>10</v>
      </c>
    </row>
    <row r="35591" spans="9:10" x14ac:dyDescent="0.2">
      <c r="I35591">
        <v>7</v>
      </c>
      <c r="J35591">
        <v>79</v>
      </c>
    </row>
    <row r="35592" spans="9:10" x14ac:dyDescent="0.2">
      <c r="I35592">
        <v>492</v>
      </c>
      <c r="J35592">
        <v>4</v>
      </c>
    </row>
    <row r="35593" spans="9:10" x14ac:dyDescent="0.2">
      <c r="I35593">
        <v>20</v>
      </c>
      <c r="J35593">
        <v>35</v>
      </c>
    </row>
    <row r="35594" spans="9:10" x14ac:dyDescent="0.2">
      <c r="I35594">
        <v>22</v>
      </c>
      <c r="J35594">
        <v>191</v>
      </c>
    </row>
    <row r="35595" spans="9:10" x14ac:dyDescent="0.2">
      <c r="I35595">
        <v>2</v>
      </c>
      <c r="J35595">
        <v>86</v>
      </c>
    </row>
    <row r="35596" spans="9:10" x14ac:dyDescent="0.2">
      <c r="I35596">
        <v>120</v>
      </c>
      <c r="J35596">
        <v>46</v>
      </c>
    </row>
    <row r="35597" spans="9:10" x14ac:dyDescent="0.2">
      <c r="I35597">
        <v>82</v>
      </c>
      <c r="J35597">
        <v>35</v>
      </c>
    </row>
    <row r="35598" spans="9:10" x14ac:dyDescent="0.2">
      <c r="I35598">
        <v>45</v>
      </c>
      <c r="J35598">
        <v>4</v>
      </c>
    </row>
    <row r="35599" spans="9:10" x14ac:dyDescent="0.2">
      <c r="I35599">
        <v>111</v>
      </c>
      <c r="J35599">
        <v>148</v>
      </c>
    </row>
    <row r="35600" spans="9:10" x14ac:dyDescent="0.2">
      <c r="I35600">
        <v>321</v>
      </c>
      <c r="J35600">
        <v>73</v>
      </c>
    </row>
    <row r="35601" spans="9:10" x14ac:dyDescent="0.2">
      <c r="I35601">
        <v>202</v>
      </c>
      <c r="J35601">
        <v>62</v>
      </c>
    </row>
    <row r="35602" spans="9:10" x14ac:dyDescent="0.2">
      <c r="I35602">
        <v>13</v>
      </c>
      <c r="J35602">
        <v>239</v>
      </c>
    </row>
    <row r="35603" spans="9:10" x14ac:dyDescent="0.2">
      <c r="I35603">
        <v>9</v>
      </c>
      <c r="J35603">
        <v>280</v>
      </c>
    </row>
    <row r="35604" spans="9:10" x14ac:dyDescent="0.2">
      <c r="I35604">
        <v>130</v>
      </c>
      <c r="J35604">
        <v>38</v>
      </c>
    </row>
    <row r="35605" spans="9:10" x14ac:dyDescent="0.2">
      <c r="I35605">
        <v>15</v>
      </c>
      <c r="J35605">
        <v>47</v>
      </c>
    </row>
    <row r="35606" spans="9:10" x14ac:dyDescent="0.2">
      <c r="I35606">
        <v>15</v>
      </c>
      <c r="J35606">
        <v>63</v>
      </c>
    </row>
    <row r="35607" spans="9:10" x14ac:dyDescent="0.2">
      <c r="I35607">
        <v>179</v>
      </c>
      <c r="J35607">
        <v>20</v>
      </c>
    </row>
    <row r="35608" spans="9:10" x14ac:dyDescent="0.2">
      <c r="I35608">
        <v>33</v>
      </c>
      <c r="J35608">
        <v>12</v>
      </c>
    </row>
    <row r="35609" spans="9:10" x14ac:dyDescent="0.2">
      <c r="I35609">
        <v>14</v>
      </c>
      <c r="J35609">
        <v>40</v>
      </c>
    </row>
    <row r="35610" spans="9:10" x14ac:dyDescent="0.2">
      <c r="I35610">
        <v>14</v>
      </c>
      <c r="J35610">
        <v>0</v>
      </c>
    </row>
    <row r="35611" spans="9:10" x14ac:dyDescent="0.2">
      <c r="I35611">
        <v>20</v>
      </c>
      <c r="J35611">
        <v>21</v>
      </c>
    </row>
    <row r="35612" spans="9:10" x14ac:dyDescent="0.2">
      <c r="I35612">
        <v>166</v>
      </c>
      <c r="J35612">
        <v>77</v>
      </c>
    </row>
    <row r="35613" spans="9:10" x14ac:dyDescent="0.2">
      <c r="I35613">
        <v>2</v>
      </c>
      <c r="J35613">
        <v>13</v>
      </c>
    </row>
    <row r="35614" spans="9:10" x14ac:dyDescent="0.2">
      <c r="I35614">
        <v>27</v>
      </c>
      <c r="J35614">
        <v>9</v>
      </c>
    </row>
    <row r="35615" spans="9:10" x14ac:dyDescent="0.2">
      <c r="I35615">
        <v>14</v>
      </c>
      <c r="J35615">
        <v>30</v>
      </c>
    </row>
    <row r="35616" spans="9:10" x14ac:dyDescent="0.2">
      <c r="I35616">
        <v>24</v>
      </c>
      <c r="J35616">
        <v>17</v>
      </c>
    </row>
    <row r="35617" spans="9:10" x14ac:dyDescent="0.2">
      <c r="I35617">
        <v>3</v>
      </c>
      <c r="J35617">
        <v>44</v>
      </c>
    </row>
    <row r="35618" spans="9:10" x14ac:dyDescent="0.2">
      <c r="I35618">
        <v>8</v>
      </c>
      <c r="J35618">
        <v>14</v>
      </c>
    </row>
    <row r="35619" spans="9:10" x14ac:dyDescent="0.2">
      <c r="I35619">
        <v>5</v>
      </c>
      <c r="J35619">
        <v>28</v>
      </c>
    </row>
    <row r="35620" spans="9:10" x14ac:dyDescent="0.2">
      <c r="I35620">
        <v>6</v>
      </c>
      <c r="J35620">
        <v>14</v>
      </c>
    </row>
    <row r="35621" spans="9:10" x14ac:dyDescent="0.2">
      <c r="I35621">
        <v>1</v>
      </c>
      <c r="J35621">
        <v>21</v>
      </c>
    </row>
    <row r="35622" spans="9:10" x14ac:dyDescent="0.2">
      <c r="I35622">
        <v>25</v>
      </c>
      <c r="J35622">
        <v>9</v>
      </c>
    </row>
    <row r="35623" spans="9:10" x14ac:dyDescent="0.2">
      <c r="I35623">
        <v>104</v>
      </c>
      <c r="J35623">
        <v>0</v>
      </c>
    </row>
    <row r="35624" spans="9:10" x14ac:dyDescent="0.2">
      <c r="I35624">
        <v>12</v>
      </c>
      <c r="J35624">
        <v>15</v>
      </c>
    </row>
    <row r="35625" spans="9:10" x14ac:dyDescent="0.2">
      <c r="I35625">
        <v>2</v>
      </c>
      <c r="J35625">
        <v>24</v>
      </c>
    </row>
    <row r="35626" spans="9:10" x14ac:dyDescent="0.2">
      <c r="I35626">
        <v>3</v>
      </c>
      <c r="J35626">
        <v>1266</v>
      </c>
    </row>
    <row r="35627" spans="9:10" x14ac:dyDescent="0.2">
      <c r="I35627">
        <v>51</v>
      </c>
      <c r="J35627">
        <v>123</v>
      </c>
    </row>
    <row r="35628" spans="9:10" x14ac:dyDescent="0.2">
      <c r="I35628">
        <v>2</v>
      </c>
      <c r="J35628">
        <v>63</v>
      </c>
    </row>
    <row r="35629" spans="9:10" x14ac:dyDescent="0.2">
      <c r="I35629">
        <v>40</v>
      </c>
      <c r="J35629">
        <v>98</v>
      </c>
    </row>
    <row r="35630" spans="9:10" x14ac:dyDescent="0.2">
      <c r="I35630">
        <v>5</v>
      </c>
      <c r="J35630">
        <v>17</v>
      </c>
    </row>
    <row r="35631" spans="9:10" x14ac:dyDescent="0.2">
      <c r="I35631">
        <v>8</v>
      </c>
      <c r="J35631">
        <v>86</v>
      </c>
    </row>
    <row r="35632" spans="9:10" x14ac:dyDescent="0.2">
      <c r="I35632">
        <v>1</v>
      </c>
      <c r="J35632">
        <v>3</v>
      </c>
    </row>
    <row r="35633" spans="9:10" x14ac:dyDescent="0.2">
      <c r="I35633">
        <v>83</v>
      </c>
      <c r="J35633">
        <v>4</v>
      </c>
    </row>
    <row r="35634" spans="9:10" x14ac:dyDescent="0.2">
      <c r="I35634">
        <v>0</v>
      </c>
      <c r="J35634">
        <v>6</v>
      </c>
    </row>
    <row r="35635" spans="9:10" x14ac:dyDescent="0.2">
      <c r="I35635">
        <v>116</v>
      </c>
      <c r="J35635">
        <v>13</v>
      </c>
    </row>
    <row r="35636" spans="9:10" x14ac:dyDescent="0.2">
      <c r="I35636">
        <v>18</v>
      </c>
      <c r="J35636">
        <v>9</v>
      </c>
    </row>
    <row r="35637" spans="9:10" x14ac:dyDescent="0.2">
      <c r="I35637">
        <v>1</v>
      </c>
      <c r="J35637">
        <v>4</v>
      </c>
    </row>
    <row r="35638" spans="9:10" x14ac:dyDescent="0.2">
      <c r="I35638">
        <v>9</v>
      </c>
      <c r="J35638">
        <v>35</v>
      </c>
    </row>
    <row r="35639" spans="9:10" x14ac:dyDescent="0.2">
      <c r="I35639">
        <v>160</v>
      </c>
      <c r="J35639">
        <v>19</v>
      </c>
    </row>
    <row r="35640" spans="9:10" x14ac:dyDescent="0.2">
      <c r="I35640">
        <v>9</v>
      </c>
      <c r="J35640">
        <v>37</v>
      </c>
    </row>
    <row r="35641" spans="9:10" x14ac:dyDescent="0.2">
      <c r="I35641">
        <v>12</v>
      </c>
      <c r="J35641">
        <v>14</v>
      </c>
    </row>
    <row r="35642" spans="9:10" x14ac:dyDescent="0.2">
      <c r="I35642">
        <v>7</v>
      </c>
      <c r="J35642">
        <v>4</v>
      </c>
    </row>
    <row r="35643" spans="9:10" x14ac:dyDescent="0.2">
      <c r="I35643">
        <v>1</v>
      </c>
      <c r="J35643">
        <v>6</v>
      </c>
    </row>
    <row r="35644" spans="9:10" x14ac:dyDescent="0.2">
      <c r="I35644">
        <v>7</v>
      </c>
      <c r="J35644">
        <v>36</v>
      </c>
    </row>
    <row r="35645" spans="9:10" x14ac:dyDescent="0.2">
      <c r="I35645">
        <v>0</v>
      </c>
      <c r="J35645">
        <v>35</v>
      </c>
    </row>
    <row r="35646" spans="9:10" x14ac:dyDescent="0.2">
      <c r="I35646">
        <v>4</v>
      </c>
      <c r="J35646">
        <v>11</v>
      </c>
    </row>
    <row r="35647" spans="9:10" x14ac:dyDescent="0.2">
      <c r="I35647">
        <v>1</v>
      </c>
      <c r="J35647">
        <v>5</v>
      </c>
    </row>
    <row r="35648" spans="9:10" x14ac:dyDescent="0.2">
      <c r="I35648">
        <v>12</v>
      </c>
      <c r="J35648">
        <v>2</v>
      </c>
    </row>
    <row r="35649" spans="9:10" x14ac:dyDescent="0.2">
      <c r="I35649">
        <v>147</v>
      </c>
      <c r="J35649">
        <v>0</v>
      </c>
    </row>
    <row r="35650" spans="9:10" x14ac:dyDescent="0.2">
      <c r="I35650">
        <v>12</v>
      </c>
      <c r="J35650">
        <v>1</v>
      </c>
    </row>
    <row r="35651" spans="9:10" x14ac:dyDescent="0.2">
      <c r="I35651">
        <v>128</v>
      </c>
      <c r="J35651">
        <v>8</v>
      </c>
    </row>
    <row r="35652" spans="9:10" x14ac:dyDescent="0.2">
      <c r="I35652">
        <v>4</v>
      </c>
      <c r="J35652">
        <v>3</v>
      </c>
    </row>
    <row r="35653" spans="9:10" x14ac:dyDescent="0.2">
      <c r="I35653">
        <v>15</v>
      </c>
      <c r="J35653">
        <v>4</v>
      </c>
    </row>
    <row r="35654" spans="9:10" x14ac:dyDescent="0.2">
      <c r="I35654">
        <v>38</v>
      </c>
      <c r="J35654">
        <v>0</v>
      </c>
    </row>
    <row r="35655" spans="9:10" x14ac:dyDescent="0.2">
      <c r="I35655">
        <v>6</v>
      </c>
      <c r="J35655">
        <v>19</v>
      </c>
    </row>
    <row r="35656" spans="9:10" x14ac:dyDescent="0.2">
      <c r="I35656">
        <v>5</v>
      </c>
      <c r="J35656">
        <v>63</v>
      </c>
    </row>
    <row r="35657" spans="9:10" x14ac:dyDescent="0.2">
      <c r="I35657">
        <v>1</v>
      </c>
      <c r="J35657">
        <v>10</v>
      </c>
    </row>
    <row r="35658" spans="9:10" x14ac:dyDescent="0.2">
      <c r="I35658">
        <v>11</v>
      </c>
      <c r="J35658">
        <v>59</v>
      </c>
    </row>
    <row r="35659" spans="9:10" x14ac:dyDescent="0.2">
      <c r="I35659">
        <v>25</v>
      </c>
      <c r="J35659">
        <v>44</v>
      </c>
    </row>
    <row r="35660" spans="9:10" x14ac:dyDescent="0.2">
      <c r="I35660">
        <v>2</v>
      </c>
      <c r="J35660">
        <v>173</v>
      </c>
    </row>
    <row r="35661" spans="9:10" x14ac:dyDescent="0.2">
      <c r="I35661">
        <v>75</v>
      </c>
      <c r="J35661">
        <v>123</v>
      </c>
    </row>
    <row r="35662" spans="9:10" x14ac:dyDescent="0.2">
      <c r="I35662">
        <v>10</v>
      </c>
      <c r="J35662">
        <v>64</v>
      </c>
    </row>
    <row r="35663" spans="9:10" x14ac:dyDescent="0.2">
      <c r="I35663">
        <v>2</v>
      </c>
      <c r="J35663">
        <v>92</v>
      </c>
    </row>
    <row r="35664" spans="9:10" x14ac:dyDescent="0.2">
      <c r="I35664">
        <v>15</v>
      </c>
      <c r="J35664">
        <v>0</v>
      </c>
    </row>
    <row r="35665" spans="9:10" x14ac:dyDescent="0.2">
      <c r="I35665">
        <v>24</v>
      </c>
      <c r="J35665">
        <v>0</v>
      </c>
    </row>
    <row r="35666" spans="9:10" x14ac:dyDescent="0.2">
      <c r="I35666">
        <v>4</v>
      </c>
      <c r="J35666">
        <v>79</v>
      </c>
    </row>
    <row r="35667" spans="9:10" x14ac:dyDescent="0.2">
      <c r="I35667">
        <v>31</v>
      </c>
      <c r="J35667">
        <v>5</v>
      </c>
    </row>
    <row r="35668" spans="9:10" x14ac:dyDescent="0.2">
      <c r="I35668">
        <v>14</v>
      </c>
      <c r="J35668">
        <v>13</v>
      </c>
    </row>
    <row r="35669" spans="9:10" x14ac:dyDescent="0.2">
      <c r="I35669">
        <v>9</v>
      </c>
      <c r="J35669">
        <v>8</v>
      </c>
    </row>
    <row r="35670" spans="9:10" x14ac:dyDescent="0.2">
      <c r="I35670">
        <v>6</v>
      </c>
      <c r="J35670">
        <v>7</v>
      </c>
    </row>
    <row r="35671" spans="9:10" x14ac:dyDescent="0.2">
      <c r="I35671">
        <v>98</v>
      </c>
      <c r="J35671">
        <v>32</v>
      </c>
    </row>
    <row r="35672" spans="9:10" x14ac:dyDescent="0.2">
      <c r="I35672">
        <v>95</v>
      </c>
      <c r="J35672">
        <v>57</v>
      </c>
    </row>
    <row r="35673" spans="9:10" x14ac:dyDescent="0.2">
      <c r="I35673">
        <v>14</v>
      </c>
      <c r="J35673">
        <v>31</v>
      </c>
    </row>
    <row r="35674" spans="9:10" x14ac:dyDescent="0.2">
      <c r="I35674">
        <v>44</v>
      </c>
      <c r="J35674">
        <v>20</v>
      </c>
    </row>
    <row r="35675" spans="9:10" x14ac:dyDescent="0.2">
      <c r="I35675">
        <v>13</v>
      </c>
      <c r="J35675">
        <v>2</v>
      </c>
    </row>
    <row r="35676" spans="9:10" x14ac:dyDescent="0.2">
      <c r="I35676">
        <v>1</v>
      </c>
      <c r="J35676">
        <v>33</v>
      </c>
    </row>
    <row r="35677" spans="9:10" x14ac:dyDescent="0.2">
      <c r="I35677">
        <v>3</v>
      </c>
      <c r="J35677">
        <v>12</v>
      </c>
    </row>
    <row r="35678" spans="9:10" x14ac:dyDescent="0.2">
      <c r="I35678">
        <v>6</v>
      </c>
      <c r="J35678">
        <v>11</v>
      </c>
    </row>
    <row r="35679" spans="9:10" x14ac:dyDescent="0.2">
      <c r="I35679">
        <v>8</v>
      </c>
      <c r="J35679">
        <v>3</v>
      </c>
    </row>
    <row r="35680" spans="9:10" x14ac:dyDescent="0.2">
      <c r="I35680">
        <v>8</v>
      </c>
      <c r="J35680">
        <v>11</v>
      </c>
    </row>
    <row r="35681" spans="9:10" x14ac:dyDescent="0.2">
      <c r="I35681">
        <v>6</v>
      </c>
      <c r="J35681">
        <v>68</v>
      </c>
    </row>
    <row r="35682" spans="9:10" x14ac:dyDescent="0.2">
      <c r="I35682">
        <v>19</v>
      </c>
      <c r="J35682">
        <v>235</v>
      </c>
    </row>
    <row r="35683" spans="9:10" x14ac:dyDescent="0.2">
      <c r="I35683">
        <v>3</v>
      </c>
      <c r="J35683">
        <v>52</v>
      </c>
    </row>
    <row r="35684" spans="9:10" x14ac:dyDescent="0.2">
      <c r="I35684">
        <v>3</v>
      </c>
      <c r="J35684">
        <v>119</v>
      </c>
    </row>
    <row r="35685" spans="9:10" x14ac:dyDescent="0.2">
      <c r="I35685">
        <v>5</v>
      </c>
      <c r="J35685">
        <v>41</v>
      </c>
    </row>
    <row r="35686" spans="9:10" x14ac:dyDescent="0.2">
      <c r="I35686">
        <v>40</v>
      </c>
      <c r="J35686">
        <v>2</v>
      </c>
    </row>
    <row r="35687" spans="9:10" x14ac:dyDescent="0.2">
      <c r="I35687">
        <v>33</v>
      </c>
      <c r="J35687">
        <v>12</v>
      </c>
    </row>
    <row r="35688" spans="9:10" x14ac:dyDescent="0.2">
      <c r="I35688">
        <v>86</v>
      </c>
      <c r="J35688">
        <v>5</v>
      </c>
    </row>
    <row r="35689" spans="9:10" x14ac:dyDescent="0.2">
      <c r="I35689">
        <v>9</v>
      </c>
      <c r="J35689">
        <v>24</v>
      </c>
    </row>
    <row r="35690" spans="9:10" x14ac:dyDescent="0.2">
      <c r="I35690">
        <v>115</v>
      </c>
      <c r="J35690">
        <v>118</v>
      </c>
    </row>
    <row r="35691" spans="9:10" x14ac:dyDescent="0.2">
      <c r="I35691">
        <v>8</v>
      </c>
      <c r="J35691">
        <v>4</v>
      </c>
    </row>
    <row r="35692" spans="9:10" x14ac:dyDescent="0.2">
      <c r="I35692">
        <v>3</v>
      </c>
      <c r="J35692">
        <v>3</v>
      </c>
    </row>
    <row r="35693" spans="9:10" x14ac:dyDescent="0.2">
      <c r="I35693">
        <v>0</v>
      </c>
      <c r="J35693">
        <v>101</v>
      </c>
    </row>
    <row r="35694" spans="9:10" x14ac:dyDescent="0.2">
      <c r="I35694">
        <v>4</v>
      </c>
      <c r="J35694">
        <v>20</v>
      </c>
    </row>
    <row r="35695" spans="9:10" x14ac:dyDescent="0.2">
      <c r="I35695">
        <v>2</v>
      </c>
      <c r="J35695">
        <v>43</v>
      </c>
    </row>
    <row r="35696" spans="9:10" x14ac:dyDescent="0.2">
      <c r="I35696">
        <v>37</v>
      </c>
      <c r="J35696">
        <v>30</v>
      </c>
    </row>
    <row r="35697" spans="9:10" x14ac:dyDescent="0.2">
      <c r="I35697">
        <v>6</v>
      </c>
      <c r="J35697">
        <v>5</v>
      </c>
    </row>
    <row r="35698" spans="9:10" x14ac:dyDescent="0.2">
      <c r="I35698">
        <v>47</v>
      </c>
      <c r="J35698">
        <v>1</v>
      </c>
    </row>
    <row r="35699" spans="9:10" x14ac:dyDescent="0.2">
      <c r="I35699">
        <v>8</v>
      </c>
      <c r="J35699">
        <v>55</v>
      </c>
    </row>
    <row r="35700" spans="9:10" x14ac:dyDescent="0.2">
      <c r="I35700">
        <v>60</v>
      </c>
      <c r="J35700">
        <v>19</v>
      </c>
    </row>
    <row r="35701" spans="9:10" x14ac:dyDescent="0.2">
      <c r="I35701">
        <v>306</v>
      </c>
      <c r="J35701">
        <v>15</v>
      </c>
    </row>
    <row r="35702" spans="9:10" x14ac:dyDescent="0.2">
      <c r="I35702">
        <v>14</v>
      </c>
      <c r="J35702">
        <v>17</v>
      </c>
    </row>
    <row r="35703" spans="9:10" x14ac:dyDescent="0.2">
      <c r="I35703">
        <v>307</v>
      </c>
      <c r="J35703">
        <v>79</v>
      </c>
    </row>
    <row r="35704" spans="9:10" x14ac:dyDescent="0.2">
      <c r="I35704">
        <v>1</v>
      </c>
      <c r="J35704">
        <v>22</v>
      </c>
    </row>
    <row r="35705" spans="9:10" x14ac:dyDescent="0.2">
      <c r="I35705">
        <v>228</v>
      </c>
      <c r="J35705">
        <v>83</v>
      </c>
    </row>
    <row r="35706" spans="9:10" x14ac:dyDescent="0.2">
      <c r="I35706">
        <v>13</v>
      </c>
      <c r="J35706">
        <v>3</v>
      </c>
    </row>
    <row r="35707" spans="9:10" x14ac:dyDescent="0.2">
      <c r="I35707">
        <v>3</v>
      </c>
      <c r="J35707">
        <v>13</v>
      </c>
    </row>
    <row r="35708" spans="9:10" x14ac:dyDescent="0.2">
      <c r="I35708">
        <v>1</v>
      </c>
      <c r="J35708">
        <v>0</v>
      </c>
    </row>
    <row r="35709" spans="9:10" x14ac:dyDescent="0.2">
      <c r="I35709">
        <v>2</v>
      </c>
      <c r="J35709">
        <v>15</v>
      </c>
    </row>
    <row r="35710" spans="9:10" x14ac:dyDescent="0.2">
      <c r="I35710">
        <v>74</v>
      </c>
      <c r="J35710">
        <v>6</v>
      </c>
    </row>
    <row r="35711" spans="9:10" x14ac:dyDescent="0.2">
      <c r="I35711">
        <v>3</v>
      </c>
      <c r="J35711">
        <v>52</v>
      </c>
    </row>
    <row r="35712" spans="9:10" x14ac:dyDescent="0.2">
      <c r="I35712">
        <v>12</v>
      </c>
      <c r="J35712">
        <v>7</v>
      </c>
    </row>
    <row r="35713" spans="9:10" x14ac:dyDescent="0.2">
      <c r="I35713">
        <v>6</v>
      </c>
      <c r="J35713">
        <v>1</v>
      </c>
    </row>
    <row r="35714" spans="9:10" x14ac:dyDescent="0.2">
      <c r="I35714">
        <v>130</v>
      </c>
      <c r="J35714">
        <v>385</v>
      </c>
    </row>
    <row r="35715" spans="9:10" x14ac:dyDescent="0.2">
      <c r="I35715">
        <v>270</v>
      </c>
      <c r="J35715">
        <v>99</v>
      </c>
    </row>
    <row r="35716" spans="9:10" x14ac:dyDescent="0.2">
      <c r="I35716">
        <v>0</v>
      </c>
      <c r="J35716">
        <v>48</v>
      </c>
    </row>
    <row r="35717" spans="9:10" x14ac:dyDescent="0.2">
      <c r="I35717">
        <v>18</v>
      </c>
      <c r="J35717">
        <v>27</v>
      </c>
    </row>
    <row r="35718" spans="9:10" x14ac:dyDescent="0.2">
      <c r="I35718">
        <v>9</v>
      </c>
      <c r="J35718">
        <v>48</v>
      </c>
    </row>
    <row r="35719" spans="9:10" x14ac:dyDescent="0.2">
      <c r="I35719">
        <v>200</v>
      </c>
      <c r="J35719">
        <v>6</v>
      </c>
    </row>
    <row r="35720" spans="9:10" x14ac:dyDescent="0.2">
      <c r="I35720">
        <v>1</v>
      </c>
      <c r="J35720">
        <v>13</v>
      </c>
    </row>
    <row r="35721" spans="9:10" x14ac:dyDescent="0.2">
      <c r="I35721">
        <v>8</v>
      </c>
      <c r="J35721">
        <v>106</v>
      </c>
    </row>
    <row r="35722" spans="9:10" x14ac:dyDescent="0.2">
      <c r="I35722">
        <v>29</v>
      </c>
      <c r="J35722">
        <v>56</v>
      </c>
    </row>
    <row r="35723" spans="9:10" x14ac:dyDescent="0.2">
      <c r="I35723">
        <v>32</v>
      </c>
      <c r="J35723">
        <v>16</v>
      </c>
    </row>
    <row r="35724" spans="9:10" x14ac:dyDescent="0.2">
      <c r="I35724">
        <v>2</v>
      </c>
      <c r="J35724">
        <v>96</v>
      </c>
    </row>
    <row r="35725" spans="9:10" x14ac:dyDescent="0.2">
      <c r="I35725">
        <v>10</v>
      </c>
      <c r="J35725">
        <v>125</v>
      </c>
    </row>
    <row r="35726" spans="9:10" x14ac:dyDescent="0.2">
      <c r="I35726">
        <v>283</v>
      </c>
      <c r="J35726">
        <v>11</v>
      </c>
    </row>
    <row r="35727" spans="9:10" x14ac:dyDescent="0.2">
      <c r="I35727">
        <v>3</v>
      </c>
      <c r="J35727">
        <v>18</v>
      </c>
    </row>
    <row r="35728" spans="9:10" x14ac:dyDescent="0.2">
      <c r="I35728">
        <v>31</v>
      </c>
      <c r="J35728">
        <v>17</v>
      </c>
    </row>
    <row r="35729" spans="9:10" x14ac:dyDescent="0.2">
      <c r="I35729">
        <v>2</v>
      </c>
      <c r="J35729">
        <v>40</v>
      </c>
    </row>
    <row r="35730" spans="9:10" x14ac:dyDescent="0.2">
      <c r="I35730">
        <v>78</v>
      </c>
      <c r="J35730">
        <v>1</v>
      </c>
    </row>
    <row r="35731" spans="9:10" x14ac:dyDescent="0.2">
      <c r="I35731">
        <v>3</v>
      </c>
      <c r="J35731">
        <v>2</v>
      </c>
    </row>
    <row r="35732" spans="9:10" x14ac:dyDescent="0.2">
      <c r="I35732">
        <v>8</v>
      </c>
      <c r="J35732">
        <v>130</v>
      </c>
    </row>
    <row r="35733" spans="9:10" x14ac:dyDescent="0.2">
      <c r="I35733">
        <v>2</v>
      </c>
      <c r="J35733">
        <v>41</v>
      </c>
    </row>
    <row r="35734" spans="9:10" x14ac:dyDescent="0.2">
      <c r="I35734">
        <v>8</v>
      </c>
      <c r="J35734">
        <v>1</v>
      </c>
    </row>
    <row r="35735" spans="9:10" x14ac:dyDescent="0.2">
      <c r="I35735">
        <v>9</v>
      </c>
      <c r="J35735">
        <v>10</v>
      </c>
    </row>
    <row r="35736" spans="9:10" x14ac:dyDescent="0.2">
      <c r="I35736">
        <v>55</v>
      </c>
      <c r="J35736">
        <v>121</v>
      </c>
    </row>
    <row r="35737" spans="9:10" x14ac:dyDescent="0.2">
      <c r="I35737">
        <v>9</v>
      </c>
      <c r="J35737">
        <v>49</v>
      </c>
    </row>
    <row r="35738" spans="9:10" x14ac:dyDescent="0.2">
      <c r="I35738">
        <v>2</v>
      </c>
      <c r="J35738">
        <v>105</v>
      </c>
    </row>
    <row r="35739" spans="9:10" x14ac:dyDescent="0.2">
      <c r="I35739">
        <v>6</v>
      </c>
      <c r="J35739">
        <v>1</v>
      </c>
    </row>
    <row r="35740" spans="9:10" x14ac:dyDescent="0.2">
      <c r="I35740">
        <v>13</v>
      </c>
      <c r="J35740">
        <v>10</v>
      </c>
    </row>
    <row r="35741" spans="9:10" x14ac:dyDescent="0.2">
      <c r="I35741">
        <v>125</v>
      </c>
      <c r="J35741">
        <v>21</v>
      </c>
    </row>
    <row r="35742" spans="9:10" x14ac:dyDescent="0.2">
      <c r="I35742">
        <v>3</v>
      </c>
      <c r="J35742">
        <v>6</v>
      </c>
    </row>
    <row r="35743" spans="9:10" x14ac:dyDescent="0.2">
      <c r="I35743">
        <v>2</v>
      </c>
      <c r="J35743">
        <v>74</v>
      </c>
    </row>
    <row r="35744" spans="9:10" x14ac:dyDescent="0.2">
      <c r="I35744">
        <v>84</v>
      </c>
      <c r="J35744">
        <v>31</v>
      </c>
    </row>
    <row r="35745" spans="9:10" x14ac:dyDescent="0.2">
      <c r="I35745">
        <v>90</v>
      </c>
      <c r="J35745">
        <v>4</v>
      </c>
    </row>
    <row r="35746" spans="9:10" x14ac:dyDescent="0.2">
      <c r="I35746">
        <v>3</v>
      </c>
      <c r="J35746">
        <v>4</v>
      </c>
    </row>
    <row r="35747" spans="9:10" x14ac:dyDescent="0.2">
      <c r="I35747">
        <v>15</v>
      </c>
      <c r="J35747">
        <v>13</v>
      </c>
    </row>
    <row r="35748" spans="9:10" x14ac:dyDescent="0.2">
      <c r="I35748">
        <v>85</v>
      </c>
      <c r="J35748">
        <v>31</v>
      </c>
    </row>
    <row r="35749" spans="9:10" x14ac:dyDescent="0.2">
      <c r="I35749">
        <v>2</v>
      </c>
      <c r="J35749">
        <v>60</v>
      </c>
    </row>
    <row r="35750" spans="9:10" x14ac:dyDescent="0.2">
      <c r="I35750">
        <v>13</v>
      </c>
      <c r="J35750">
        <v>51</v>
      </c>
    </row>
    <row r="35751" spans="9:10" x14ac:dyDescent="0.2">
      <c r="I35751">
        <v>36</v>
      </c>
      <c r="J35751">
        <v>11</v>
      </c>
    </row>
    <row r="35752" spans="9:10" x14ac:dyDescent="0.2">
      <c r="I35752">
        <v>18</v>
      </c>
      <c r="J35752">
        <v>736</v>
      </c>
    </row>
    <row r="35753" spans="9:10" x14ac:dyDescent="0.2">
      <c r="I35753">
        <v>2</v>
      </c>
      <c r="J35753">
        <v>5</v>
      </c>
    </row>
    <row r="35754" spans="9:10" x14ac:dyDescent="0.2">
      <c r="I35754">
        <v>44</v>
      </c>
      <c r="J35754">
        <v>14</v>
      </c>
    </row>
    <row r="35755" spans="9:10" x14ac:dyDescent="0.2">
      <c r="I35755">
        <v>1</v>
      </c>
      <c r="J35755">
        <v>76</v>
      </c>
    </row>
    <row r="35756" spans="9:10" x14ac:dyDescent="0.2">
      <c r="I35756">
        <v>240</v>
      </c>
      <c r="J35756">
        <v>68</v>
      </c>
    </row>
    <row r="35757" spans="9:10" x14ac:dyDescent="0.2">
      <c r="I35757">
        <v>2</v>
      </c>
      <c r="J35757">
        <v>2</v>
      </c>
    </row>
    <row r="35758" spans="9:10" x14ac:dyDescent="0.2">
      <c r="I35758">
        <v>126</v>
      </c>
      <c r="J35758">
        <v>32</v>
      </c>
    </row>
    <row r="35759" spans="9:10" x14ac:dyDescent="0.2">
      <c r="I35759">
        <v>108</v>
      </c>
      <c r="J35759">
        <v>0</v>
      </c>
    </row>
    <row r="35760" spans="9:10" x14ac:dyDescent="0.2">
      <c r="I35760">
        <v>166</v>
      </c>
      <c r="J35760">
        <v>35</v>
      </c>
    </row>
    <row r="35761" spans="9:10" x14ac:dyDescent="0.2">
      <c r="I35761">
        <v>17</v>
      </c>
      <c r="J35761">
        <v>8</v>
      </c>
    </row>
    <row r="35762" spans="9:10" x14ac:dyDescent="0.2">
      <c r="I35762">
        <v>81</v>
      </c>
      <c r="J35762">
        <v>20</v>
      </c>
    </row>
    <row r="35763" spans="9:10" x14ac:dyDescent="0.2">
      <c r="I35763">
        <v>3</v>
      </c>
      <c r="J35763">
        <v>6</v>
      </c>
    </row>
    <row r="35764" spans="9:10" x14ac:dyDescent="0.2">
      <c r="I35764">
        <v>24</v>
      </c>
      <c r="J35764">
        <v>108</v>
      </c>
    </row>
    <row r="35765" spans="9:10" x14ac:dyDescent="0.2">
      <c r="I35765">
        <v>32</v>
      </c>
      <c r="J35765">
        <v>840</v>
      </c>
    </row>
    <row r="35766" spans="9:10" x14ac:dyDescent="0.2">
      <c r="I35766">
        <v>0</v>
      </c>
      <c r="J35766">
        <v>2</v>
      </c>
    </row>
    <row r="35767" spans="9:10" x14ac:dyDescent="0.2">
      <c r="I35767">
        <v>48</v>
      </c>
      <c r="J35767">
        <v>40</v>
      </c>
    </row>
    <row r="35768" spans="9:10" x14ac:dyDescent="0.2">
      <c r="I35768">
        <v>10</v>
      </c>
      <c r="J35768">
        <v>1</v>
      </c>
    </row>
    <row r="35769" spans="9:10" x14ac:dyDescent="0.2">
      <c r="I35769">
        <v>601</v>
      </c>
      <c r="J35769">
        <v>303</v>
      </c>
    </row>
    <row r="35770" spans="9:10" x14ac:dyDescent="0.2">
      <c r="I35770">
        <v>148</v>
      </c>
      <c r="J35770">
        <v>0</v>
      </c>
    </row>
    <row r="35771" spans="9:10" x14ac:dyDescent="0.2">
      <c r="I35771">
        <v>18</v>
      </c>
      <c r="J35771">
        <v>332</v>
      </c>
    </row>
    <row r="35772" spans="9:10" x14ac:dyDescent="0.2">
      <c r="I35772">
        <v>4</v>
      </c>
      <c r="J35772">
        <v>29</v>
      </c>
    </row>
    <row r="35773" spans="9:10" x14ac:dyDescent="0.2">
      <c r="I35773">
        <v>200</v>
      </c>
      <c r="J35773">
        <v>12</v>
      </c>
    </row>
    <row r="35774" spans="9:10" x14ac:dyDescent="0.2">
      <c r="I35774">
        <v>25</v>
      </c>
      <c r="J35774">
        <v>14</v>
      </c>
    </row>
    <row r="35775" spans="9:10" x14ac:dyDescent="0.2">
      <c r="I35775">
        <v>31</v>
      </c>
      <c r="J35775">
        <v>1</v>
      </c>
    </row>
    <row r="35776" spans="9:10" x14ac:dyDescent="0.2">
      <c r="I35776">
        <v>26</v>
      </c>
      <c r="J35776">
        <v>13</v>
      </c>
    </row>
    <row r="35777" spans="9:10" x14ac:dyDescent="0.2">
      <c r="I35777">
        <v>0</v>
      </c>
      <c r="J35777">
        <v>1</v>
      </c>
    </row>
    <row r="35778" spans="9:10" x14ac:dyDescent="0.2">
      <c r="I35778">
        <v>24</v>
      </c>
      <c r="J35778">
        <v>13</v>
      </c>
    </row>
    <row r="35779" spans="9:10" x14ac:dyDescent="0.2">
      <c r="I35779">
        <v>7</v>
      </c>
      <c r="J35779">
        <v>2</v>
      </c>
    </row>
    <row r="35780" spans="9:10" x14ac:dyDescent="0.2">
      <c r="I35780">
        <v>22</v>
      </c>
      <c r="J35780">
        <v>12</v>
      </c>
    </row>
    <row r="35781" spans="9:10" x14ac:dyDescent="0.2">
      <c r="I35781">
        <v>179</v>
      </c>
      <c r="J35781">
        <v>27</v>
      </c>
    </row>
    <row r="35782" spans="9:10" x14ac:dyDescent="0.2">
      <c r="I35782">
        <v>183</v>
      </c>
      <c r="J35782">
        <v>3</v>
      </c>
    </row>
    <row r="35783" spans="9:10" x14ac:dyDescent="0.2">
      <c r="I35783">
        <v>50</v>
      </c>
      <c r="J35783">
        <v>205</v>
      </c>
    </row>
    <row r="35784" spans="9:10" x14ac:dyDescent="0.2">
      <c r="I35784">
        <v>14</v>
      </c>
      <c r="J35784">
        <v>37</v>
      </c>
    </row>
    <row r="35785" spans="9:10" x14ac:dyDescent="0.2">
      <c r="I35785">
        <v>1</v>
      </c>
      <c r="J35785">
        <v>5</v>
      </c>
    </row>
    <row r="35786" spans="9:10" x14ac:dyDescent="0.2">
      <c r="I35786">
        <v>20</v>
      </c>
      <c r="J35786">
        <v>8</v>
      </c>
    </row>
    <row r="35787" spans="9:10" x14ac:dyDescent="0.2">
      <c r="I35787">
        <v>17</v>
      </c>
      <c r="J35787">
        <v>123</v>
      </c>
    </row>
    <row r="35788" spans="9:10" x14ac:dyDescent="0.2">
      <c r="I35788">
        <v>14</v>
      </c>
      <c r="J35788">
        <v>119</v>
      </c>
    </row>
    <row r="35789" spans="9:10" x14ac:dyDescent="0.2">
      <c r="I35789">
        <v>5</v>
      </c>
      <c r="J35789">
        <v>14</v>
      </c>
    </row>
    <row r="35790" spans="9:10" x14ac:dyDescent="0.2">
      <c r="I35790">
        <v>2</v>
      </c>
      <c r="J35790">
        <v>1</v>
      </c>
    </row>
    <row r="35791" spans="9:10" x14ac:dyDescent="0.2">
      <c r="I35791">
        <v>84</v>
      </c>
      <c r="J35791">
        <v>28</v>
      </c>
    </row>
    <row r="35792" spans="9:10" x14ac:dyDescent="0.2">
      <c r="I35792">
        <v>3</v>
      </c>
      <c r="J35792">
        <v>17</v>
      </c>
    </row>
    <row r="35793" spans="9:10" x14ac:dyDescent="0.2">
      <c r="I35793">
        <v>1</v>
      </c>
      <c r="J35793">
        <v>58</v>
      </c>
    </row>
    <row r="35794" spans="9:10" x14ac:dyDescent="0.2">
      <c r="I35794">
        <v>7</v>
      </c>
      <c r="J35794">
        <v>118</v>
      </c>
    </row>
    <row r="35795" spans="9:10" x14ac:dyDescent="0.2">
      <c r="I35795">
        <v>5</v>
      </c>
      <c r="J35795">
        <v>19</v>
      </c>
    </row>
    <row r="35796" spans="9:10" x14ac:dyDescent="0.2">
      <c r="I35796">
        <v>19</v>
      </c>
      <c r="J35796">
        <v>5</v>
      </c>
    </row>
    <row r="35797" spans="9:10" x14ac:dyDescent="0.2">
      <c r="I35797">
        <v>10</v>
      </c>
      <c r="J35797">
        <v>165</v>
      </c>
    </row>
    <row r="35798" spans="9:10" x14ac:dyDescent="0.2">
      <c r="I35798">
        <v>34</v>
      </c>
      <c r="J35798">
        <v>10</v>
      </c>
    </row>
    <row r="35799" spans="9:10" x14ac:dyDescent="0.2">
      <c r="I35799">
        <v>8</v>
      </c>
      <c r="J35799">
        <v>17</v>
      </c>
    </row>
    <row r="35800" spans="9:10" x14ac:dyDescent="0.2">
      <c r="I35800">
        <v>16</v>
      </c>
      <c r="J35800">
        <v>151</v>
      </c>
    </row>
    <row r="35801" spans="9:10" x14ac:dyDescent="0.2">
      <c r="I35801">
        <v>97</v>
      </c>
      <c r="J35801">
        <v>76</v>
      </c>
    </row>
    <row r="35802" spans="9:10" x14ac:dyDescent="0.2">
      <c r="I35802">
        <v>49</v>
      </c>
      <c r="J35802">
        <v>1</v>
      </c>
    </row>
    <row r="35803" spans="9:10" x14ac:dyDescent="0.2">
      <c r="I35803">
        <v>4</v>
      </c>
      <c r="J35803">
        <v>19</v>
      </c>
    </row>
    <row r="35804" spans="9:10" x14ac:dyDescent="0.2">
      <c r="I35804">
        <v>46</v>
      </c>
      <c r="J35804">
        <v>32</v>
      </c>
    </row>
    <row r="35805" spans="9:10" x14ac:dyDescent="0.2">
      <c r="I35805">
        <v>3</v>
      </c>
      <c r="J35805">
        <v>65</v>
      </c>
    </row>
    <row r="35806" spans="9:10" x14ac:dyDescent="0.2">
      <c r="I35806">
        <v>58</v>
      </c>
      <c r="J35806">
        <v>11</v>
      </c>
    </row>
    <row r="35807" spans="9:10" x14ac:dyDescent="0.2">
      <c r="I35807">
        <v>41</v>
      </c>
      <c r="J35807">
        <v>14</v>
      </c>
    </row>
    <row r="35808" spans="9:10" x14ac:dyDescent="0.2">
      <c r="I35808">
        <v>9</v>
      </c>
      <c r="J35808">
        <v>8</v>
      </c>
    </row>
    <row r="35809" spans="9:10" x14ac:dyDescent="0.2">
      <c r="I35809">
        <v>7</v>
      </c>
      <c r="J35809">
        <v>0</v>
      </c>
    </row>
    <row r="35810" spans="9:10" x14ac:dyDescent="0.2">
      <c r="I35810">
        <v>6</v>
      </c>
      <c r="J35810">
        <v>240</v>
      </c>
    </row>
    <row r="35811" spans="9:10" x14ac:dyDescent="0.2">
      <c r="I35811">
        <v>19</v>
      </c>
      <c r="J35811">
        <v>4</v>
      </c>
    </row>
    <row r="35812" spans="9:10" x14ac:dyDescent="0.2">
      <c r="I35812">
        <v>0</v>
      </c>
      <c r="J35812">
        <v>4</v>
      </c>
    </row>
    <row r="35813" spans="9:10" x14ac:dyDescent="0.2">
      <c r="I35813">
        <v>18</v>
      </c>
      <c r="J35813">
        <v>1</v>
      </c>
    </row>
    <row r="35814" spans="9:10" x14ac:dyDescent="0.2">
      <c r="I35814">
        <v>36</v>
      </c>
      <c r="J35814">
        <v>8</v>
      </c>
    </row>
    <row r="35815" spans="9:10" x14ac:dyDescent="0.2">
      <c r="I35815">
        <v>0</v>
      </c>
      <c r="J35815">
        <v>18</v>
      </c>
    </row>
    <row r="35816" spans="9:10" x14ac:dyDescent="0.2">
      <c r="I35816">
        <v>2</v>
      </c>
      <c r="J35816">
        <v>12</v>
      </c>
    </row>
    <row r="35817" spans="9:10" x14ac:dyDescent="0.2">
      <c r="I35817">
        <v>4</v>
      </c>
      <c r="J35817">
        <v>17</v>
      </c>
    </row>
    <row r="35818" spans="9:10" x14ac:dyDescent="0.2">
      <c r="I35818">
        <v>12</v>
      </c>
      <c r="J35818">
        <v>6</v>
      </c>
    </row>
    <row r="35819" spans="9:10" x14ac:dyDescent="0.2">
      <c r="I35819">
        <v>68</v>
      </c>
      <c r="J35819">
        <v>4</v>
      </c>
    </row>
    <row r="35820" spans="9:10" x14ac:dyDescent="0.2">
      <c r="I35820">
        <v>7</v>
      </c>
      <c r="J35820">
        <v>66</v>
      </c>
    </row>
    <row r="35821" spans="9:10" x14ac:dyDescent="0.2">
      <c r="I35821">
        <v>7</v>
      </c>
      <c r="J35821">
        <v>23</v>
      </c>
    </row>
    <row r="35822" spans="9:10" x14ac:dyDescent="0.2">
      <c r="I35822">
        <v>16</v>
      </c>
      <c r="J35822">
        <v>123</v>
      </c>
    </row>
    <row r="35823" spans="9:10" x14ac:dyDescent="0.2">
      <c r="I35823">
        <v>73</v>
      </c>
      <c r="J35823">
        <v>15</v>
      </c>
    </row>
    <row r="35824" spans="9:10" x14ac:dyDescent="0.2">
      <c r="I35824">
        <v>6</v>
      </c>
      <c r="J35824">
        <v>76</v>
      </c>
    </row>
    <row r="35825" spans="9:10" x14ac:dyDescent="0.2">
      <c r="I35825">
        <v>0</v>
      </c>
      <c r="J35825">
        <v>7</v>
      </c>
    </row>
    <row r="35826" spans="9:10" x14ac:dyDescent="0.2">
      <c r="I35826">
        <v>5</v>
      </c>
      <c r="J35826">
        <v>11</v>
      </c>
    </row>
    <row r="35827" spans="9:10" x14ac:dyDescent="0.2">
      <c r="I35827">
        <v>5</v>
      </c>
      <c r="J35827">
        <v>2</v>
      </c>
    </row>
    <row r="35828" spans="9:10" x14ac:dyDescent="0.2">
      <c r="I35828">
        <v>266</v>
      </c>
      <c r="J35828">
        <v>52</v>
      </c>
    </row>
    <row r="35829" spans="9:10" x14ac:dyDescent="0.2">
      <c r="I35829">
        <v>99</v>
      </c>
      <c r="J35829">
        <v>3</v>
      </c>
    </row>
    <row r="35830" spans="9:10" x14ac:dyDescent="0.2">
      <c r="I35830">
        <v>97</v>
      </c>
      <c r="J35830">
        <v>7</v>
      </c>
    </row>
    <row r="35831" spans="9:10" x14ac:dyDescent="0.2">
      <c r="I35831">
        <v>1</v>
      </c>
      <c r="J35831">
        <v>0</v>
      </c>
    </row>
    <row r="35832" spans="9:10" x14ac:dyDescent="0.2">
      <c r="I35832">
        <v>68</v>
      </c>
      <c r="J35832">
        <v>107</v>
      </c>
    </row>
    <row r="35833" spans="9:10" x14ac:dyDescent="0.2">
      <c r="I35833">
        <v>8</v>
      </c>
      <c r="J35833">
        <v>39</v>
      </c>
    </row>
    <row r="35834" spans="9:10" x14ac:dyDescent="0.2">
      <c r="I35834">
        <v>2</v>
      </c>
      <c r="J35834">
        <v>21</v>
      </c>
    </row>
    <row r="35835" spans="9:10" x14ac:dyDescent="0.2">
      <c r="I35835">
        <v>8</v>
      </c>
      <c r="J35835">
        <v>0</v>
      </c>
    </row>
    <row r="35836" spans="9:10" x14ac:dyDescent="0.2">
      <c r="I35836">
        <v>4</v>
      </c>
      <c r="J35836">
        <v>31</v>
      </c>
    </row>
    <row r="35837" spans="9:10" x14ac:dyDescent="0.2">
      <c r="I35837">
        <v>13</v>
      </c>
      <c r="J35837">
        <v>23</v>
      </c>
    </row>
    <row r="35838" spans="9:10" x14ac:dyDescent="0.2">
      <c r="I35838">
        <v>87</v>
      </c>
      <c r="J35838">
        <v>112</v>
      </c>
    </row>
    <row r="35839" spans="9:10" x14ac:dyDescent="0.2">
      <c r="I35839">
        <v>3</v>
      </c>
      <c r="J35839">
        <v>4</v>
      </c>
    </row>
    <row r="35840" spans="9:10" x14ac:dyDescent="0.2">
      <c r="I35840">
        <v>25</v>
      </c>
      <c r="J35840">
        <v>2</v>
      </c>
    </row>
    <row r="35841" spans="9:10" x14ac:dyDescent="0.2">
      <c r="I35841">
        <v>123</v>
      </c>
      <c r="J35841">
        <v>314</v>
      </c>
    </row>
    <row r="35842" spans="9:10" x14ac:dyDescent="0.2">
      <c r="I35842">
        <v>0</v>
      </c>
      <c r="J35842">
        <v>18</v>
      </c>
    </row>
    <row r="35843" spans="9:10" x14ac:dyDescent="0.2">
      <c r="I35843">
        <v>20</v>
      </c>
      <c r="J35843">
        <v>15</v>
      </c>
    </row>
    <row r="35844" spans="9:10" x14ac:dyDescent="0.2">
      <c r="I35844">
        <v>52</v>
      </c>
      <c r="J35844">
        <v>7</v>
      </c>
    </row>
    <row r="35845" spans="9:10" x14ac:dyDescent="0.2">
      <c r="I35845">
        <v>2</v>
      </c>
      <c r="J35845">
        <v>1</v>
      </c>
    </row>
    <row r="35846" spans="9:10" x14ac:dyDescent="0.2">
      <c r="I35846">
        <v>4</v>
      </c>
      <c r="J35846">
        <v>256</v>
      </c>
    </row>
    <row r="35847" spans="9:10" x14ac:dyDescent="0.2">
      <c r="I35847">
        <v>8</v>
      </c>
      <c r="J35847">
        <v>2</v>
      </c>
    </row>
    <row r="35848" spans="9:10" x14ac:dyDescent="0.2">
      <c r="I35848">
        <v>157</v>
      </c>
      <c r="J35848">
        <v>71</v>
      </c>
    </row>
    <row r="35849" spans="9:10" x14ac:dyDescent="0.2">
      <c r="I35849">
        <v>15</v>
      </c>
      <c r="J35849">
        <v>4</v>
      </c>
    </row>
    <row r="35850" spans="9:10" x14ac:dyDescent="0.2">
      <c r="I35850">
        <v>0</v>
      </c>
      <c r="J35850">
        <v>2</v>
      </c>
    </row>
    <row r="35851" spans="9:10" x14ac:dyDescent="0.2">
      <c r="I35851">
        <v>48</v>
      </c>
      <c r="J35851">
        <v>10</v>
      </c>
    </row>
    <row r="35852" spans="9:10" x14ac:dyDescent="0.2">
      <c r="I35852">
        <v>183</v>
      </c>
      <c r="J35852">
        <v>189</v>
      </c>
    </row>
    <row r="35853" spans="9:10" x14ac:dyDescent="0.2">
      <c r="I35853">
        <v>21</v>
      </c>
      <c r="J35853">
        <v>6</v>
      </c>
    </row>
    <row r="35854" spans="9:10" x14ac:dyDescent="0.2">
      <c r="I35854">
        <v>8</v>
      </c>
      <c r="J35854">
        <v>44</v>
      </c>
    </row>
    <row r="35855" spans="9:10" x14ac:dyDescent="0.2">
      <c r="I35855">
        <v>15</v>
      </c>
      <c r="J35855">
        <v>150</v>
      </c>
    </row>
    <row r="35856" spans="9:10" x14ac:dyDescent="0.2">
      <c r="I35856">
        <v>106</v>
      </c>
      <c r="J35856">
        <v>10</v>
      </c>
    </row>
    <row r="35857" spans="9:10" x14ac:dyDescent="0.2">
      <c r="I35857">
        <v>30</v>
      </c>
      <c r="J35857">
        <v>237</v>
      </c>
    </row>
    <row r="35858" spans="9:10" x14ac:dyDescent="0.2">
      <c r="I35858">
        <v>60</v>
      </c>
      <c r="J35858">
        <v>21</v>
      </c>
    </row>
    <row r="35859" spans="9:10" x14ac:dyDescent="0.2">
      <c r="I35859">
        <v>59</v>
      </c>
      <c r="J35859">
        <v>40</v>
      </c>
    </row>
    <row r="35860" spans="9:10" x14ac:dyDescent="0.2">
      <c r="I35860">
        <v>9</v>
      </c>
      <c r="J35860">
        <v>13</v>
      </c>
    </row>
    <row r="35861" spans="9:10" x14ac:dyDescent="0.2">
      <c r="I35861">
        <v>13</v>
      </c>
      <c r="J35861">
        <v>3</v>
      </c>
    </row>
    <row r="35862" spans="9:10" x14ac:dyDescent="0.2">
      <c r="I35862">
        <v>2</v>
      </c>
      <c r="J35862">
        <v>61</v>
      </c>
    </row>
    <row r="35863" spans="9:10" x14ac:dyDescent="0.2">
      <c r="I35863">
        <v>105</v>
      </c>
      <c r="J35863">
        <v>286</v>
      </c>
    </row>
    <row r="35864" spans="9:10" x14ac:dyDescent="0.2">
      <c r="I35864">
        <v>3</v>
      </c>
      <c r="J35864">
        <v>48</v>
      </c>
    </row>
    <row r="35865" spans="9:10" x14ac:dyDescent="0.2">
      <c r="I35865">
        <v>3</v>
      </c>
      <c r="J35865">
        <v>1</v>
      </c>
    </row>
    <row r="35866" spans="9:10" x14ac:dyDescent="0.2">
      <c r="I35866">
        <v>71</v>
      </c>
      <c r="J35866">
        <v>18</v>
      </c>
    </row>
    <row r="35867" spans="9:10" x14ac:dyDescent="0.2">
      <c r="I35867">
        <v>10</v>
      </c>
      <c r="J35867">
        <v>0</v>
      </c>
    </row>
    <row r="35868" spans="9:10" x14ac:dyDescent="0.2">
      <c r="I35868">
        <v>1</v>
      </c>
      <c r="J35868">
        <v>66</v>
      </c>
    </row>
    <row r="35869" spans="9:10" x14ac:dyDescent="0.2">
      <c r="I35869">
        <v>22</v>
      </c>
      <c r="J35869">
        <v>4</v>
      </c>
    </row>
    <row r="35870" spans="9:10" x14ac:dyDescent="0.2">
      <c r="I35870">
        <v>17</v>
      </c>
      <c r="J35870">
        <v>90</v>
      </c>
    </row>
    <row r="35871" spans="9:10" x14ac:dyDescent="0.2">
      <c r="I35871">
        <v>12</v>
      </c>
      <c r="J35871">
        <v>221</v>
      </c>
    </row>
    <row r="35872" spans="9:10" x14ac:dyDescent="0.2">
      <c r="I35872">
        <v>1</v>
      </c>
      <c r="J35872">
        <v>9</v>
      </c>
    </row>
    <row r="35873" spans="9:10" x14ac:dyDescent="0.2">
      <c r="I35873">
        <v>13</v>
      </c>
      <c r="J35873">
        <v>115</v>
      </c>
    </row>
    <row r="35874" spans="9:10" x14ac:dyDescent="0.2">
      <c r="I35874">
        <v>94</v>
      </c>
      <c r="J35874">
        <v>7</v>
      </c>
    </row>
    <row r="35875" spans="9:10" x14ac:dyDescent="0.2">
      <c r="I35875">
        <v>84</v>
      </c>
      <c r="J35875">
        <v>8</v>
      </c>
    </row>
    <row r="35876" spans="9:10" x14ac:dyDescent="0.2">
      <c r="I35876">
        <v>0</v>
      </c>
      <c r="J35876">
        <v>25</v>
      </c>
    </row>
    <row r="35877" spans="9:10" x14ac:dyDescent="0.2">
      <c r="I35877">
        <v>275</v>
      </c>
      <c r="J35877">
        <v>25</v>
      </c>
    </row>
    <row r="35878" spans="9:10" x14ac:dyDescent="0.2">
      <c r="I35878">
        <v>5</v>
      </c>
      <c r="J35878">
        <v>10</v>
      </c>
    </row>
    <row r="35879" spans="9:10" x14ac:dyDescent="0.2">
      <c r="I35879">
        <v>1</v>
      </c>
      <c r="J35879">
        <v>10</v>
      </c>
    </row>
    <row r="35880" spans="9:10" x14ac:dyDescent="0.2">
      <c r="I35880">
        <v>145</v>
      </c>
      <c r="J35880">
        <v>0</v>
      </c>
    </row>
    <row r="35881" spans="9:10" x14ac:dyDescent="0.2">
      <c r="I35881">
        <v>21</v>
      </c>
      <c r="J35881">
        <v>14</v>
      </c>
    </row>
    <row r="35882" spans="9:10" x14ac:dyDescent="0.2">
      <c r="I35882">
        <v>5</v>
      </c>
      <c r="J35882">
        <v>11</v>
      </c>
    </row>
    <row r="35883" spans="9:10" x14ac:dyDescent="0.2">
      <c r="I35883">
        <v>11</v>
      </c>
      <c r="J35883">
        <v>16</v>
      </c>
    </row>
    <row r="35884" spans="9:10" x14ac:dyDescent="0.2">
      <c r="I35884">
        <v>10</v>
      </c>
      <c r="J35884">
        <v>89</v>
      </c>
    </row>
    <row r="35885" spans="9:10" x14ac:dyDescent="0.2">
      <c r="I35885">
        <v>9</v>
      </c>
      <c r="J35885">
        <v>49</v>
      </c>
    </row>
    <row r="35886" spans="9:10" x14ac:dyDescent="0.2">
      <c r="I35886">
        <v>7</v>
      </c>
      <c r="J35886">
        <v>12</v>
      </c>
    </row>
    <row r="35887" spans="9:10" x14ac:dyDescent="0.2">
      <c r="I35887">
        <v>15</v>
      </c>
      <c r="J35887">
        <v>214</v>
      </c>
    </row>
    <row r="35888" spans="9:10" x14ac:dyDescent="0.2">
      <c r="I35888">
        <v>16</v>
      </c>
      <c r="J35888">
        <v>111</v>
      </c>
    </row>
    <row r="35889" spans="9:10" x14ac:dyDescent="0.2">
      <c r="I35889">
        <v>12</v>
      </c>
      <c r="J35889">
        <v>242</v>
      </c>
    </row>
    <row r="35890" spans="9:10" x14ac:dyDescent="0.2">
      <c r="I35890">
        <v>81</v>
      </c>
      <c r="J35890">
        <v>17</v>
      </c>
    </row>
    <row r="35891" spans="9:10" x14ac:dyDescent="0.2">
      <c r="I35891">
        <v>26</v>
      </c>
      <c r="J35891">
        <v>332</v>
      </c>
    </row>
    <row r="35892" spans="9:10" x14ac:dyDescent="0.2">
      <c r="I35892">
        <v>14</v>
      </c>
      <c r="J35892">
        <v>34</v>
      </c>
    </row>
    <row r="35893" spans="9:10" x14ac:dyDescent="0.2">
      <c r="I35893">
        <v>11</v>
      </c>
      <c r="J35893">
        <v>13</v>
      </c>
    </row>
    <row r="35894" spans="9:10" x14ac:dyDescent="0.2">
      <c r="I35894">
        <v>3</v>
      </c>
      <c r="J35894">
        <v>2</v>
      </c>
    </row>
    <row r="35895" spans="9:10" x14ac:dyDescent="0.2">
      <c r="I35895">
        <v>1</v>
      </c>
      <c r="J35895">
        <v>109</v>
      </c>
    </row>
    <row r="35896" spans="9:10" x14ac:dyDescent="0.2">
      <c r="I35896">
        <v>9</v>
      </c>
      <c r="J35896">
        <v>96</v>
      </c>
    </row>
    <row r="35897" spans="9:10" x14ac:dyDescent="0.2">
      <c r="I35897">
        <v>11</v>
      </c>
      <c r="J35897">
        <v>25</v>
      </c>
    </row>
    <row r="35898" spans="9:10" x14ac:dyDescent="0.2">
      <c r="I35898">
        <v>3</v>
      </c>
      <c r="J35898">
        <v>7</v>
      </c>
    </row>
    <row r="35899" spans="9:10" x14ac:dyDescent="0.2">
      <c r="I35899">
        <v>7</v>
      </c>
      <c r="J35899">
        <v>215</v>
      </c>
    </row>
    <row r="35900" spans="9:10" x14ac:dyDescent="0.2">
      <c r="I35900">
        <v>17</v>
      </c>
      <c r="J35900">
        <v>19</v>
      </c>
    </row>
    <row r="35901" spans="9:10" x14ac:dyDescent="0.2">
      <c r="I35901">
        <v>565</v>
      </c>
      <c r="J35901">
        <v>30</v>
      </c>
    </row>
    <row r="35902" spans="9:10" x14ac:dyDescent="0.2">
      <c r="I35902">
        <v>1</v>
      </c>
      <c r="J35902">
        <v>86</v>
      </c>
    </row>
    <row r="35903" spans="9:10" x14ac:dyDescent="0.2">
      <c r="I35903">
        <v>2</v>
      </c>
      <c r="J35903">
        <v>9</v>
      </c>
    </row>
    <row r="35904" spans="9:10" x14ac:dyDescent="0.2">
      <c r="I35904">
        <v>31</v>
      </c>
      <c r="J35904">
        <v>1</v>
      </c>
    </row>
    <row r="35905" spans="9:10" x14ac:dyDescent="0.2">
      <c r="I35905">
        <v>5</v>
      </c>
      <c r="J35905">
        <v>0</v>
      </c>
    </row>
    <row r="35906" spans="9:10" x14ac:dyDescent="0.2">
      <c r="I35906">
        <v>138</v>
      </c>
      <c r="J35906">
        <v>37</v>
      </c>
    </row>
    <row r="35907" spans="9:10" x14ac:dyDescent="0.2">
      <c r="I35907">
        <v>13</v>
      </c>
      <c r="J35907">
        <v>120</v>
      </c>
    </row>
    <row r="35908" spans="9:10" x14ac:dyDescent="0.2">
      <c r="I35908">
        <v>217</v>
      </c>
      <c r="J35908">
        <v>69</v>
      </c>
    </row>
    <row r="35909" spans="9:10" x14ac:dyDescent="0.2">
      <c r="I35909">
        <v>31</v>
      </c>
      <c r="J35909">
        <v>6</v>
      </c>
    </row>
    <row r="35910" spans="9:10" x14ac:dyDescent="0.2">
      <c r="I35910">
        <v>1</v>
      </c>
      <c r="J35910">
        <v>38</v>
      </c>
    </row>
    <row r="35911" spans="9:10" x14ac:dyDescent="0.2">
      <c r="I35911">
        <v>1</v>
      </c>
      <c r="J35911">
        <v>534</v>
      </c>
    </row>
    <row r="35912" spans="9:10" x14ac:dyDescent="0.2">
      <c r="I35912">
        <v>0</v>
      </c>
      <c r="J35912">
        <v>131</v>
      </c>
    </row>
    <row r="35913" spans="9:10" x14ac:dyDescent="0.2">
      <c r="I35913">
        <v>16</v>
      </c>
      <c r="J35913">
        <v>55</v>
      </c>
    </row>
    <row r="35914" spans="9:10" x14ac:dyDescent="0.2">
      <c r="I35914">
        <v>12</v>
      </c>
      <c r="J35914">
        <v>76</v>
      </c>
    </row>
    <row r="35915" spans="9:10" x14ac:dyDescent="0.2">
      <c r="I35915">
        <v>174</v>
      </c>
      <c r="J35915">
        <v>10</v>
      </c>
    </row>
    <row r="35916" spans="9:10" x14ac:dyDescent="0.2">
      <c r="I35916">
        <v>73</v>
      </c>
      <c r="J35916">
        <v>5</v>
      </c>
    </row>
    <row r="35917" spans="9:10" x14ac:dyDescent="0.2">
      <c r="I35917">
        <v>7</v>
      </c>
      <c r="J35917">
        <v>7</v>
      </c>
    </row>
    <row r="35918" spans="9:10" x14ac:dyDescent="0.2">
      <c r="I35918">
        <v>59</v>
      </c>
      <c r="J35918">
        <v>95</v>
      </c>
    </row>
    <row r="35919" spans="9:10" x14ac:dyDescent="0.2">
      <c r="I35919">
        <v>2</v>
      </c>
      <c r="J35919">
        <v>121</v>
      </c>
    </row>
    <row r="35920" spans="9:10" x14ac:dyDescent="0.2">
      <c r="I35920">
        <v>0</v>
      </c>
      <c r="J35920">
        <v>19</v>
      </c>
    </row>
    <row r="35921" spans="9:10" x14ac:dyDescent="0.2">
      <c r="I35921">
        <v>10</v>
      </c>
      <c r="J35921">
        <v>1</v>
      </c>
    </row>
    <row r="35922" spans="9:10" x14ac:dyDescent="0.2">
      <c r="I35922">
        <v>24</v>
      </c>
      <c r="J35922">
        <v>8</v>
      </c>
    </row>
    <row r="35923" spans="9:10" x14ac:dyDescent="0.2">
      <c r="I35923">
        <v>20</v>
      </c>
      <c r="J35923">
        <v>10</v>
      </c>
    </row>
    <row r="35924" spans="9:10" x14ac:dyDescent="0.2">
      <c r="I35924">
        <v>0</v>
      </c>
      <c r="J35924">
        <v>18</v>
      </c>
    </row>
    <row r="35925" spans="9:10" x14ac:dyDescent="0.2">
      <c r="I35925">
        <v>202</v>
      </c>
      <c r="J35925">
        <v>287</v>
      </c>
    </row>
    <row r="35926" spans="9:10" x14ac:dyDescent="0.2">
      <c r="I35926">
        <v>0</v>
      </c>
      <c r="J35926">
        <v>179</v>
      </c>
    </row>
    <row r="35927" spans="9:10" x14ac:dyDescent="0.2">
      <c r="I35927">
        <v>1</v>
      </c>
      <c r="J35927">
        <v>14</v>
      </c>
    </row>
    <row r="35928" spans="9:10" x14ac:dyDescent="0.2">
      <c r="I35928">
        <v>19</v>
      </c>
      <c r="J35928">
        <v>38</v>
      </c>
    </row>
    <row r="35929" spans="9:10" x14ac:dyDescent="0.2">
      <c r="I35929">
        <v>1</v>
      </c>
      <c r="J35929">
        <v>34</v>
      </c>
    </row>
    <row r="35930" spans="9:10" x14ac:dyDescent="0.2">
      <c r="I35930">
        <v>77</v>
      </c>
      <c r="J35930">
        <v>73</v>
      </c>
    </row>
    <row r="35931" spans="9:10" x14ac:dyDescent="0.2">
      <c r="I35931">
        <v>21</v>
      </c>
      <c r="J35931">
        <v>38</v>
      </c>
    </row>
    <row r="35932" spans="9:10" x14ac:dyDescent="0.2">
      <c r="I35932">
        <v>0</v>
      </c>
      <c r="J35932">
        <v>6</v>
      </c>
    </row>
    <row r="35933" spans="9:10" x14ac:dyDescent="0.2">
      <c r="I35933">
        <v>10</v>
      </c>
      <c r="J35933">
        <v>786</v>
      </c>
    </row>
    <row r="35934" spans="9:10" x14ac:dyDescent="0.2">
      <c r="I35934">
        <v>9</v>
      </c>
      <c r="J35934">
        <v>31</v>
      </c>
    </row>
    <row r="35935" spans="9:10" x14ac:dyDescent="0.2">
      <c r="I35935">
        <v>1</v>
      </c>
      <c r="J35935">
        <v>6</v>
      </c>
    </row>
    <row r="35936" spans="9:10" x14ac:dyDescent="0.2">
      <c r="I35936">
        <v>0</v>
      </c>
      <c r="J35936">
        <v>92</v>
      </c>
    </row>
    <row r="35937" spans="9:10" x14ac:dyDescent="0.2">
      <c r="I35937">
        <v>47</v>
      </c>
      <c r="J35937">
        <v>7</v>
      </c>
    </row>
    <row r="35938" spans="9:10" x14ac:dyDescent="0.2">
      <c r="I35938">
        <v>23</v>
      </c>
      <c r="J35938">
        <v>19</v>
      </c>
    </row>
    <row r="35939" spans="9:10" x14ac:dyDescent="0.2">
      <c r="I35939">
        <v>4</v>
      </c>
      <c r="J35939">
        <v>0</v>
      </c>
    </row>
    <row r="35940" spans="9:10" x14ac:dyDescent="0.2">
      <c r="I35940">
        <v>6</v>
      </c>
      <c r="J35940">
        <v>5</v>
      </c>
    </row>
    <row r="35941" spans="9:10" x14ac:dyDescent="0.2">
      <c r="I35941">
        <v>5</v>
      </c>
      <c r="J35941">
        <v>1</v>
      </c>
    </row>
    <row r="35942" spans="9:10" x14ac:dyDescent="0.2">
      <c r="I35942">
        <v>5</v>
      </c>
      <c r="J35942">
        <v>2</v>
      </c>
    </row>
    <row r="35943" spans="9:10" x14ac:dyDescent="0.2">
      <c r="I35943">
        <v>0</v>
      </c>
      <c r="J35943">
        <v>20</v>
      </c>
    </row>
    <row r="35944" spans="9:10" x14ac:dyDescent="0.2">
      <c r="I35944">
        <v>3</v>
      </c>
      <c r="J35944">
        <v>9</v>
      </c>
    </row>
    <row r="35945" spans="9:10" x14ac:dyDescent="0.2">
      <c r="I35945">
        <v>142</v>
      </c>
      <c r="J35945">
        <v>1</v>
      </c>
    </row>
    <row r="35946" spans="9:10" x14ac:dyDescent="0.2">
      <c r="I35946">
        <v>4</v>
      </c>
      <c r="J35946">
        <v>23</v>
      </c>
    </row>
    <row r="35947" spans="9:10" x14ac:dyDescent="0.2">
      <c r="I35947">
        <v>37</v>
      </c>
      <c r="J35947">
        <v>2</v>
      </c>
    </row>
    <row r="35948" spans="9:10" x14ac:dyDescent="0.2">
      <c r="I35948">
        <v>232</v>
      </c>
      <c r="J35948">
        <v>0</v>
      </c>
    </row>
    <row r="35949" spans="9:10" x14ac:dyDescent="0.2">
      <c r="I35949">
        <v>6</v>
      </c>
      <c r="J35949">
        <v>20</v>
      </c>
    </row>
    <row r="35950" spans="9:10" x14ac:dyDescent="0.2">
      <c r="I35950">
        <v>2</v>
      </c>
      <c r="J35950">
        <v>43</v>
      </c>
    </row>
    <row r="35951" spans="9:10" x14ac:dyDescent="0.2">
      <c r="I35951">
        <v>13</v>
      </c>
      <c r="J35951">
        <v>10</v>
      </c>
    </row>
    <row r="35952" spans="9:10" x14ac:dyDescent="0.2">
      <c r="I35952">
        <v>62</v>
      </c>
      <c r="J35952">
        <v>5</v>
      </c>
    </row>
    <row r="35953" spans="9:10" x14ac:dyDescent="0.2">
      <c r="I35953">
        <v>150</v>
      </c>
      <c r="J35953">
        <v>9</v>
      </c>
    </row>
    <row r="35954" spans="9:10" x14ac:dyDescent="0.2">
      <c r="I35954">
        <v>31</v>
      </c>
      <c r="J35954">
        <v>0</v>
      </c>
    </row>
    <row r="35955" spans="9:10" x14ac:dyDescent="0.2">
      <c r="I35955">
        <v>10</v>
      </c>
      <c r="J35955">
        <v>1</v>
      </c>
    </row>
    <row r="35956" spans="9:10" x14ac:dyDescent="0.2">
      <c r="I35956">
        <v>26</v>
      </c>
      <c r="J35956">
        <v>1</v>
      </c>
    </row>
    <row r="35957" spans="9:10" x14ac:dyDescent="0.2">
      <c r="I35957">
        <v>7</v>
      </c>
      <c r="J35957">
        <v>17</v>
      </c>
    </row>
    <row r="35958" spans="9:10" x14ac:dyDescent="0.2">
      <c r="I35958">
        <v>11</v>
      </c>
      <c r="J35958">
        <v>5</v>
      </c>
    </row>
    <row r="35959" spans="9:10" x14ac:dyDescent="0.2">
      <c r="I35959">
        <v>7</v>
      </c>
      <c r="J35959">
        <v>18</v>
      </c>
    </row>
    <row r="35960" spans="9:10" x14ac:dyDescent="0.2">
      <c r="I35960">
        <v>6</v>
      </c>
      <c r="J35960">
        <v>6</v>
      </c>
    </row>
    <row r="35961" spans="9:10" x14ac:dyDescent="0.2">
      <c r="I35961">
        <v>10</v>
      </c>
      <c r="J35961">
        <v>79</v>
      </c>
    </row>
    <row r="35962" spans="9:10" x14ac:dyDescent="0.2">
      <c r="I35962">
        <v>4</v>
      </c>
      <c r="J35962">
        <v>42</v>
      </c>
    </row>
    <row r="35963" spans="9:10" x14ac:dyDescent="0.2">
      <c r="I35963">
        <v>14</v>
      </c>
      <c r="J35963">
        <v>4</v>
      </c>
    </row>
    <row r="35964" spans="9:10" x14ac:dyDescent="0.2">
      <c r="I35964">
        <v>22</v>
      </c>
      <c r="J35964">
        <v>4</v>
      </c>
    </row>
    <row r="35965" spans="9:10" x14ac:dyDescent="0.2">
      <c r="I35965">
        <v>10</v>
      </c>
      <c r="J35965">
        <v>2</v>
      </c>
    </row>
    <row r="35966" spans="9:10" x14ac:dyDescent="0.2">
      <c r="I35966">
        <v>16</v>
      </c>
      <c r="J35966">
        <v>11</v>
      </c>
    </row>
    <row r="35967" spans="9:10" x14ac:dyDescent="0.2">
      <c r="I35967">
        <v>29</v>
      </c>
      <c r="J35967">
        <v>6</v>
      </c>
    </row>
    <row r="35968" spans="9:10" x14ac:dyDescent="0.2">
      <c r="I35968">
        <v>175</v>
      </c>
      <c r="J35968">
        <v>1</v>
      </c>
    </row>
    <row r="35969" spans="9:10" x14ac:dyDescent="0.2">
      <c r="I35969">
        <v>79</v>
      </c>
      <c r="J35969">
        <v>17</v>
      </c>
    </row>
    <row r="35970" spans="9:10" x14ac:dyDescent="0.2">
      <c r="I35970">
        <v>17</v>
      </c>
      <c r="J35970">
        <v>64</v>
      </c>
    </row>
    <row r="35971" spans="9:10" x14ac:dyDescent="0.2">
      <c r="I35971">
        <v>37</v>
      </c>
      <c r="J35971">
        <v>101</v>
      </c>
    </row>
    <row r="35972" spans="9:10" x14ac:dyDescent="0.2">
      <c r="I35972">
        <v>33</v>
      </c>
      <c r="J35972">
        <v>35</v>
      </c>
    </row>
    <row r="35973" spans="9:10" x14ac:dyDescent="0.2">
      <c r="I35973">
        <v>86</v>
      </c>
      <c r="J35973">
        <v>1</v>
      </c>
    </row>
    <row r="35974" spans="9:10" x14ac:dyDescent="0.2">
      <c r="I35974">
        <v>114</v>
      </c>
      <c r="J35974">
        <v>33</v>
      </c>
    </row>
    <row r="35975" spans="9:10" x14ac:dyDescent="0.2">
      <c r="I35975">
        <v>470</v>
      </c>
      <c r="J35975">
        <v>3</v>
      </c>
    </row>
    <row r="35976" spans="9:10" x14ac:dyDescent="0.2">
      <c r="I35976">
        <v>2</v>
      </c>
      <c r="J35976">
        <v>15</v>
      </c>
    </row>
    <row r="35977" spans="9:10" x14ac:dyDescent="0.2">
      <c r="I35977">
        <v>118</v>
      </c>
      <c r="J35977">
        <v>391</v>
      </c>
    </row>
    <row r="35978" spans="9:10" x14ac:dyDescent="0.2">
      <c r="I35978">
        <v>27</v>
      </c>
      <c r="J35978">
        <v>8</v>
      </c>
    </row>
    <row r="35979" spans="9:10" x14ac:dyDescent="0.2">
      <c r="I35979">
        <v>11</v>
      </c>
      <c r="J35979">
        <v>3</v>
      </c>
    </row>
    <row r="35980" spans="9:10" x14ac:dyDescent="0.2">
      <c r="I35980">
        <v>12</v>
      </c>
      <c r="J35980">
        <v>50</v>
      </c>
    </row>
    <row r="35981" spans="9:10" x14ac:dyDescent="0.2">
      <c r="I35981">
        <v>1</v>
      </c>
      <c r="J35981">
        <v>133</v>
      </c>
    </row>
    <row r="35982" spans="9:10" x14ac:dyDescent="0.2">
      <c r="I35982">
        <v>12</v>
      </c>
      <c r="J35982">
        <v>4</v>
      </c>
    </row>
    <row r="35983" spans="9:10" x14ac:dyDescent="0.2">
      <c r="I35983">
        <v>5</v>
      </c>
      <c r="J35983">
        <v>39</v>
      </c>
    </row>
    <row r="35984" spans="9:10" x14ac:dyDescent="0.2">
      <c r="I35984">
        <v>88</v>
      </c>
      <c r="J35984">
        <v>35</v>
      </c>
    </row>
    <row r="35985" spans="9:10" x14ac:dyDescent="0.2">
      <c r="I35985">
        <v>65</v>
      </c>
      <c r="J35985">
        <v>9</v>
      </c>
    </row>
    <row r="35986" spans="9:10" x14ac:dyDescent="0.2">
      <c r="I35986">
        <v>49</v>
      </c>
      <c r="J35986">
        <v>15</v>
      </c>
    </row>
    <row r="35987" spans="9:10" x14ac:dyDescent="0.2">
      <c r="I35987">
        <v>88</v>
      </c>
      <c r="J35987">
        <v>5</v>
      </c>
    </row>
    <row r="35988" spans="9:10" x14ac:dyDescent="0.2">
      <c r="I35988">
        <v>1</v>
      </c>
      <c r="J35988">
        <v>57</v>
      </c>
    </row>
    <row r="35989" spans="9:10" x14ac:dyDescent="0.2">
      <c r="I35989">
        <v>19</v>
      </c>
      <c r="J35989">
        <v>35</v>
      </c>
    </row>
    <row r="35990" spans="9:10" x14ac:dyDescent="0.2">
      <c r="I35990">
        <v>729</v>
      </c>
      <c r="J35990">
        <v>9</v>
      </c>
    </row>
    <row r="35991" spans="9:10" x14ac:dyDescent="0.2">
      <c r="I35991">
        <v>79</v>
      </c>
      <c r="J35991">
        <v>26</v>
      </c>
    </row>
    <row r="35992" spans="9:10" x14ac:dyDescent="0.2">
      <c r="I35992">
        <v>62</v>
      </c>
      <c r="J35992">
        <v>0</v>
      </c>
    </row>
    <row r="35993" spans="9:10" x14ac:dyDescent="0.2">
      <c r="I35993">
        <v>2</v>
      </c>
      <c r="J35993">
        <v>168</v>
      </c>
    </row>
    <row r="35994" spans="9:10" x14ac:dyDescent="0.2">
      <c r="I35994">
        <v>106</v>
      </c>
      <c r="J35994">
        <v>67</v>
      </c>
    </row>
    <row r="35995" spans="9:10" x14ac:dyDescent="0.2">
      <c r="I35995">
        <v>39</v>
      </c>
      <c r="J35995">
        <v>47</v>
      </c>
    </row>
    <row r="35996" spans="9:10" x14ac:dyDescent="0.2">
      <c r="I35996">
        <v>175</v>
      </c>
      <c r="J35996">
        <v>0</v>
      </c>
    </row>
    <row r="35997" spans="9:10" x14ac:dyDescent="0.2">
      <c r="I35997">
        <v>15</v>
      </c>
      <c r="J35997">
        <v>20</v>
      </c>
    </row>
    <row r="35998" spans="9:10" x14ac:dyDescent="0.2">
      <c r="I35998">
        <v>8</v>
      </c>
      <c r="J35998">
        <v>75</v>
      </c>
    </row>
    <row r="35999" spans="9:10" x14ac:dyDescent="0.2">
      <c r="I35999">
        <v>7</v>
      </c>
      <c r="J35999">
        <v>19</v>
      </c>
    </row>
    <row r="36000" spans="9:10" x14ac:dyDescent="0.2">
      <c r="I36000">
        <v>0</v>
      </c>
      <c r="J36000">
        <v>65</v>
      </c>
    </row>
    <row r="36001" spans="9:10" x14ac:dyDescent="0.2">
      <c r="I36001">
        <v>3</v>
      </c>
      <c r="J36001">
        <v>0</v>
      </c>
    </row>
    <row r="36002" spans="9:10" x14ac:dyDescent="0.2">
      <c r="I36002">
        <v>89</v>
      </c>
      <c r="J36002">
        <v>26</v>
      </c>
    </row>
    <row r="36003" spans="9:10" x14ac:dyDescent="0.2">
      <c r="I36003">
        <v>12</v>
      </c>
      <c r="J36003">
        <v>40</v>
      </c>
    </row>
    <row r="36004" spans="9:10" x14ac:dyDescent="0.2">
      <c r="I36004">
        <v>2</v>
      </c>
      <c r="J36004">
        <v>1</v>
      </c>
    </row>
    <row r="36005" spans="9:10" x14ac:dyDescent="0.2">
      <c r="I36005">
        <v>16</v>
      </c>
      <c r="J36005">
        <v>4</v>
      </c>
    </row>
    <row r="36006" spans="9:10" x14ac:dyDescent="0.2">
      <c r="I36006">
        <v>10</v>
      </c>
      <c r="J36006">
        <v>16</v>
      </c>
    </row>
    <row r="36007" spans="9:10" x14ac:dyDescent="0.2">
      <c r="I36007">
        <v>22</v>
      </c>
      <c r="J36007">
        <v>11</v>
      </c>
    </row>
    <row r="36008" spans="9:10" x14ac:dyDescent="0.2">
      <c r="I36008">
        <v>44</v>
      </c>
      <c r="J36008">
        <v>459</v>
      </c>
    </row>
    <row r="36009" spans="9:10" x14ac:dyDescent="0.2">
      <c r="I36009">
        <v>2</v>
      </c>
      <c r="J36009">
        <v>6</v>
      </c>
    </row>
    <row r="36010" spans="9:10" x14ac:dyDescent="0.2">
      <c r="I36010">
        <v>27</v>
      </c>
      <c r="J36010">
        <v>118</v>
      </c>
    </row>
    <row r="36011" spans="9:10" x14ac:dyDescent="0.2">
      <c r="I36011">
        <v>8</v>
      </c>
      <c r="J36011">
        <v>1</v>
      </c>
    </row>
    <row r="36012" spans="9:10" x14ac:dyDescent="0.2">
      <c r="I36012">
        <v>37</v>
      </c>
      <c r="J36012">
        <v>9</v>
      </c>
    </row>
    <row r="36013" spans="9:10" x14ac:dyDescent="0.2">
      <c r="I36013">
        <v>7</v>
      </c>
      <c r="J36013">
        <v>44</v>
      </c>
    </row>
    <row r="36014" spans="9:10" x14ac:dyDescent="0.2">
      <c r="I36014">
        <v>4</v>
      </c>
      <c r="J36014">
        <v>2</v>
      </c>
    </row>
    <row r="36015" spans="9:10" x14ac:dyDescent="0.2">
      <c r="I36015">
        <v>34</v>
      </c>
      <c r="J36015">
        <v>736</v>
      </c>
    </row>
    <row r="36016" spans="9:10" x14ac:dyDescent="0.2">
      <c r="I36016">
        <v>111</v>
      </c>
      <c r="J36016">
        <v>6</v>
      </c>
    </row>
    <row r="36017" spans="9:10" x14ac:dyDescent="0.2">
      <c r="I36017">
        <v>25</v>
      </c>
      <c r="J36017">
        <v>24</v>
      </c>
    </row>
    <row r="36018" spans="9:10" x14ac:dyDescent="0.2">
      <c r="I36018">
        <v>1</v>
      </c>
      <c r="J36018">
        <v>4</v>
      </c>
    </row>
    <row r="36019" spans="9:10" x14ac:dyDescent="0.2">
      <c r="I36019">
        <v>36</v>
      </c>
      <c r="J36019">
        <v>20</v>
      </c>
    </row>
    <row r="36020" spans="9:10" x14ac:dyDescent="0.2">
      <c r="I36020">
        <v>28</v>
      </c>
      <c r="J36020">
        <v>1</v>
      </c>
    </row>
    <row r="36021" spans="9:10" x14ac:dyDescent="0.2">
      <c r="I36021">
        <v>6</v>
      </c>
      <c r="J36021">
        <v>48</v>
      </c>
    </row>
    <row r="36022" spans="9:10" x14ac:dyDescent="0.2">
      <c r="I36022">
        <v>302</v>
      </c>
      <c r="J36022">
        <v>27</v>
      </c>
    </row>
    <row r="36023" spans="9:10" x14ac:dyDescent="0.2">
      <c r="I36023">
        <v>52</v>
      </c>
      <c r="J36023">
        <v>41</v>
      </c>
    </row>
    <row r="36024" spans="9:10" x14ac:dyDescent="0.2">
      <c r="I36024">
        <v>3</v>
      </c>
      <c r="J36024">
        <v>63</v>
      </c>
    </row>
    <row r="36025" spans="9:10" x14ac:dyDescent="0.2">
      <c r="I36025">
        <v>5</v>
      </c>
      <c r="J36025">
        <v>8</v>
      </c>
    </row>
    <row r="36026" spans="9:10" x14ac:dyDescent="0.2">
      <c r="I36026">
        <v>4</v>
      </c>
      <c r="J36026">
        <v>77</v>
      </c>
    </row>
    <row r="36027" spans="9:10" x14ac:dyDescent="0.2">
      <c r="I36027">
        <v>7</v>
      </c>
      <c r="J36027">
        <v>25</v>
      </c>
    </row>
    <row r="36028" spans="9:10" x14ac:dyDescent="0.2">
      <c r="I36028">
        <v>147</v>
      </c>
      <c r="J36028">
        <v>885</v>
      </c>
    </row>
    <row r="36029" spans="9:10" x14ac:dyDescent="0.2">
      <c r="I36029">
        <v>13</v>
      </c>
      <c r="J36029">
        <v>4</v>
      </c>
    </row>
    <row r="36030" spans="9:10" x14ac:dyDescent="0.2">
      <c r="I36030">
        <v>11</v>
      </c>
      <c r="J36030">
        <v>93</v>
      </c>
    </row>
    <row r="36031" spans="9:10" x14ac:dyDescent="0.2">
      <c r="I36031">
        <v>15</v>
      </c>
      <c r="J36031">
        <v>104</v>
      </c>
    </row>
    <row r="36032" spans="9:10" x14ac:dyDescent="0.2">
      <c r="I36032">
        <v>3</v>
      </c>
      <c r="J36032">
        <v>29</v>
      </c>
    </row>
    <row r="36033" spans="9:10" x14ac:dyDescent="0.2">
      <c r="I36033">
        <v>52</v>
      </c>
      <c r="J36033">
        <v>2</v>
      </c>
    </row>
    <row r="36034" spans="9:10" x14ac:dyDescent="0.2">
      <c r="I36034">
        <v>187</v>
      </c>
      <c r="J36034">
        <v>11</v>
      </c>
    </row>
    <row r="36035" spans="9:10" x14ac:dyDescent="0.2">
      <c r="I36035">
        <v>1</v>
      </c>
      <c r="J36035">
        <v>22</v>
      </c>
    </row>
    <row r="36036" spans="9:10" x14ac:dyDescent="0.2">
      <c r="I36036">
        <v>6</v>
      </c>
      <c r="J36036">
        <v>22</v>
      </c>
    </row>
    <row r="36037" spans="9:10" x14ac:dyDescent="0.2">
      <c r="I36037">
        <v>29</v>
      </c>
      <c r="J36037">
        <v>15</v>
      </c>
    </row>
    <row r="36038" spans="9:10" x14ac:dyDescent="0.2">
      <c r="I36038">
        <v>17</v>
      </c>
      <c r="J36038">
        <v>8</v>
      </c>
    </row>
    <row r="36039" spans="9:10" x14ac:dyDescent="0.2">
      <c r="I36039">
        <v>822</v>
      </c>
      <c r="J36039">
        <v>23</v>
      </c>
    </row>
    <row r="36040" spans="9:10" x14ac:dyDescent="0.2">
      <c r="I36040">
        <v>85</v>
      </c>
      <c r="J36040">
        <v>13</v>
      </c>
    </row>
    <row r="36041" spans="9:10" x14ac:dyDescent="0.2">
      <c r="I36041">
        <v>141</v>
      </c>
      <c r="J36041">
        <v>2</v>
      </c>
    </row>
    <row r="36042" spans="9:10" x14ac:dyDescent="0.2">
      <c r="I36042">
        <v>54</v>
      </c>
      <c r="J36042">
        <v>0</v>
      </c>
    </row>
    <row r="36043" spans="9:10" x14ac:dyDescent="0.2">
      <c r="I36043">
        <v>13</v>
      </c>
      <c r="J36043">
        <v>21</v>
      </c>
    </row>
    <row r="36044" spans="9:10" x14ac:dyDescent="0.2">
      <c r="I36044">
        <v>42</v>
      </c>
      <c r="J36044">
        <v>6</v>
      </c>
    </row>
    <row r="36045" spans="9:10" x14ac:dyDescent="0.2">
      <c r="I36045">
        <v>1</v>
      </c>
      <c r="J36045">
        <v>110</v>
      </c>
    </row>
    <row r="36046" spans="9:10" x14ac:dyDescent="0.2">
      <c r="I36046">
        <v>30</v>
      </c>
      <c r="J36046">
        <v>8</v>
      </c>
    </row>
    <row r="36047" spans="9:10" x14ac:dyDescent="0.2">
      <c r="I36047">
        <v>3</v>
      </c>
      <c r="J36047">
        <v>3</v>
      </c>
    </row>
    <row r="36048" spans="9:10" x14ac:dyDescent="0.2">
      <c r="I36048">
        <v>1</v>
      </c>
      <c r="J36048">
        <v>6</v>
      </c>
    </row>
    <row r="36049" spans="9:10" x14ac:dyDescent="0.2">
      <c r="I36049">
        <v>19</v>
      </c>
      <c r="J36049">
        <v>4</v>
      </c>
    </row>
    <row r="36050" spans="9:10" x14ac:dyDescent="0.2">
      <c r="I36050">
        <v>4</v>
      </c>
      <c r="J36050">
        <v>10</v>
      </c>
    </row>
    <row r="36051" spans="9:10" x14ac:dyDescent="0.2">
      <c r="I36051">
        <v>8</v>
      </c>
      <c r="J36051">
        <v>45</v>
      </c>
    </row>
    <row r="36052" spans="9:10" x14ac:dyDescent="0.2">
      <c r="I36052">
        <v>211</v>
      </c>
      <c r="J36052">
        <v>15</v>
      </c>
    </row>
    <row r="36053" spans="9:10" x14ac:dyDescent="0.2">
      <c r="I36053">
        <v>15</v>
      </c>
      <c r="J36053">
        <v>4</v>
      </c>
    </row>
    <row r="36054" spans="9:10" x14ac:dyDescent="0.2">
      <c r="I36054">
        <v>53</v>
      </c>
      <c r="J36054">
        <v>4</v>
      </c>
    </row>
    <row r="36055" spans="9:10" x14ac:dyDescent="0.2">
      <c r="I36055">
        <v>154</v>
      </c>
      <c r="J36055">
        <v>106</v>
      </c>
    </row>
    <row r="36056" spans="9:10" x14ac:dyDescent="0.2">
      <c r="I36056">
        <v>8</v>
      </c>
      <c r="J36056">
        <v>194</v>
      </c>
    </row>
    <row r="36057" spans="9:10" x14ac:dyDescent="0.2">
      <c r="I36057">
        <v>117</v>
      </c>
      <c r="J36057">
        <v>24</v>
      </c>
    </row>
    <row r="36058" spans="9:10" x14ac:dyDescent="0.2">
      <c r="I36058">
        <v>25</v>
      </c>
      <c r="J36058">
        <v>8</v>
      </c>
    </row>
    <row r="36059" spans="9:10" x14ac:dyDescent="0.2">
      <c r="I36059">
        <v>385</v>
      </c>
      <c r="J36059">
        <v>0</v>
      </c>
    </row>
    <row r="36060" spans="9:10" x14ac:dyDescent="0.2">
      <c r="I36060">
        <v>80</v>
      </c>
      <c r="J36060">
        <v>42</v>
      </c>
    </row>
    <row r="36061" spans="9:10" x14ac:dyDescent="0.2">
      <c r="I36061">
        <v>13</v>
      </c>
      <c r="J36061">
        <v>2</v>
      </c>
    </row>
    <row r="36062" spans="9:10" x14ac:dyDescent="0.2">
      <c r="I36062">
        <v>1</v>
      </c>
      <c r="J36062">
        <v>5</v>
      </c>
    </row>
    <row r="36063" spans="9:10" x14ac:dyDescent="0.2">
      <c r="I36063">
        <v>14</v>
      </c>
      <c r="J36063">
        <v>181</v>
      </c>
    </row>
    <row r="36064" spans="9:10" x14ac:dyDescent="0.2">
      <c r="I36064">
        <v>53</v>
      </c>
      <c r="J36064">
        <v>61</v>
      </c>
    </row>
    <row r="36065" spans="9:10" x14ac:dyDescent="0.2">
      <c r="I36065">
        <v>31</v>
      </c>
      <c r="J36065">
        <v>4</v>
      </c>
    </row>
    <row r="36066" spans="9:10" x14ac:dyDescent="0.2">
      <c r="I36066">
        <v>181</v>
      </c>
      <c r="J36066">
        <v>1</v>
      </c>
    </row>
    <row r="36067" spans="9:10" x14ac:dyDescent="0.2">
      <c r="I36067">
        <v>8</v>
      </c>
      <c r="J36067">
        <v>4</v>
      </c>
    </row>
    <row r="36068" spans="9:10" x14ac:dyDescent="0.2">
      <c r="I36068">
        <v>66</v>
      </c>
      <c r="J36068">
        <v>14</v>
      </c>
    </row>
    <row r="36069" spans="9:10" x14ac:dyDescent="0.2">
      <c r="I36069">
        <v>22</v>
      </c>
      <c r="J36069">
        <v>24</v>
      </c>
    </row>
    <row r="36070" spans="9:10" x14ac:dyDescent="0.2">
      <c r="I36070">
        <v>29</v>
      </c>
      <c r="J36070">
        <v>2</v>
      </c>
    </row>
    <row r="36071" spans="9:10" x14ac:dyDescent="0.2">
      <c r="I36071">
        <v>313</v>
      </c>
      <c r="J36071">
        <v>215</v>
      </c>
    </row>
    <row r="36072" spans="9:10" x14ac:dyDescent="0.2">
      <c r="I36072">
        <v>2</v>
      </c>
      <c r="J36072">
        <v>14</v>
      </c>
    </row>
    <row r="36073" spans="9:10" x14ac:dyDescent="0.2">
      <c r="I36073">
        <v>67</v>
      </c>
      <c r="J36073">
        <v>44</v>
      </c>
    </row>
    <row r="36074" spans="9:10" x14ac:dyDescent="0.2">
      <c r="I36074">
        <v>40</v>
      </c>
      <c r="J36074">
        <v>12</v>
      </c>
    </row>
    <row r="36075" spans="9:10" x14ac:dyDescent="0.2">
      <c r="I36075">
        <v>7</v>
      </c>
      <c r="J36075">
        <v>0</v>
      </c>
    </row>
    <row r="36076" spans="9:10" x14ac:dyDescent="0.2">
      <c r="I36076">
        <v>190</v>
      </c>
      <c r="J36076">
        <v>14</v>
      </c>
    </row>
    <row r="36077" spans="9:10" x14ac:dyDescent="0.2">
      <c r="I36077">
        <v>5</v>
      </c>
      <c r="J36077">
        <v>16</v>
      </c>
    </row>
    <row r="36078" spans="9:10" x14ac:dyDescent="0.2">
      <c r="I36078">
        <v>168</v>
      </c>
      <c r="J36078">
        <v>23</v>
      </c>
    </row>
    <row r="36079" spans="9:10" x14ac:dyDescent="0.2">
      <c r="I36079">
        <v>44</v>
      </c>
      <c r="J36079">
        <v>22</v>
      </c>
    </row>
    <row r="36080" spans="9:10" x14ac:dyDescent="0.2">
      <c r="I36080">
        <v>4</v>
      </c>
      <c r="J36080">
        <v>6</v>
      </c>
    </row>
    <row r="36081" spans="9:10" x14ac:dyDescent="0.2">
      <c r="I36081">
        <v>2</v>
      </c>
      <c r="J36081">
        <v>38</v>
      </c>
    </row>
    <row r="36082" spans="9:10" x14ac:dyDescent="0.2">
      <c r="I36082">
        <v>135</v>
      </c>
      <c r="J36082">
        <v>2</v>
      </c>
    </row>
    <row r="36083" spans="9:10" x14ac:dyDescent="0.2">
      <c r="I36083">
        <v>66</v>
      </c>
      <c r="J36083">
        <v>338</v>
      </c>
    </row>
    <row r="36084" spans="9:10" x14ac:dyDescent="0.2">
      <c r="I36084">
        <v>93</v>
      </c>
      <c r="J36084">
        <v>66</v>
      </c>
    </row>
    <row r="36085" spans="9:10" x14ac:dyDescent="0.2">
      <c r="I36085">
        <v>48</v>
      </c>
      <c r="J36085">
        <v>4</v>
      </c>
    </row>
    <row r="36086" spans="9:10" x14ac:dyDescent="0.2">
      <c r="I36086">
        <v>530</v>
      </c>
      <c r="J36086">
        <v>1</v>
      </c>
    </row>
    <row r="36087" spans="9:10" x14ac:dyDescent="0.2">
      <c r="I36087">
        <v>3</v>
      </c>
      <c r="J36087">
        <v>22</v>
      </c>
    </row>
    <row r="36088" spans="9:10" x14ac:dyDescent="0.2">
      <c r="I36088">
        <v>35</v>
      </c>
      <c r="J36088">
        <v>2</v>
      </c>
    </row>
    <row r="36089" spans="9:10" x14ac:dyDescent="0.2">
      <c r="I36089">
        <v>326</v>
      </c>
      <c r="J36089">
        <v>45</v>
      </c>
    </row>
    <row r="36090" spans="9:10" x14ac:dyDescent="0.2">
      <c r="I36090">
        <v>21</v>
      </c>
      <c r="J36090">
        <v>121</v>
      </c>
    </row>
    <row r="36091" spans="9:10" x14ac:dyDescent="0.2">
      <c r="I36091">
        <v>6</v>
      </c>
      <c r="J36091">
        <v>67</v>
      </c>
    </row>
    <row r="36092" spans="9:10" x14ac:dyDescent="0.2">
      <c r="I36092">
        <v>89</v>
      </c>
      <c r="J36092">
        <v>1</v>
      </c>
    </row>
    <row r="36093" spans="9:10" x14ac:dyDescent="0.2">
      <c r="I36093">
        <v>10</v>
      </c>
      <c r="J36093">
        <v>55</v>
      </c>
    </row>
    <row r="36094" spans="9:10" x14ac:dyDescent="0.2">
      <c r="I36094">
        <v>10</v>
      </c>
      <c r="J36094">
        <v>25</v>
      </c>
    </row>
    <row r="36095" spans="9:10" x14ac:dyDescent="0.2">
      <c r="I36095">
        <v>15</v>
      </c>
      <c r="J36095">
        <v>20</v>
      </c>
    </row>
    <row r="36096" spans="9:10" x14ac:dyDescent="0.2">
      <c r="I36096">
        <v>2</v>
      </c>
      <c r="J36096">
        <v>34</v>
      </c>
    </row>
    <row r="36097" spans="9:10" x14ac:dyDescent="0.2">
      <c r="I36097">
        <v>69</v>
      </c>
      <c r="J36097">
        <v>2</v>
      </c>
    </row>
    <row r="36098" spans="9:10" x14ac:dyDescent="0.2">
      <c r="I36098">
        <v>82</v>
      </c>
      <c r="J36098">
        <v>2</v>
      </c>
    </row>
    <row r="36099" spans="9:10" x14ac:dyDescent="0.2">
      <c r="I36099">
        <v>70</v>
      </c>
      <c r="J36099">
        <v>232</v>
      </c>
    </row>
    <row r="36100" spans="9:10" x14ac:dyDescent="0.2">
      <c r="I36100">
        <v>127</v>
      </c>
      <c r="J36100">
        <v>23</v>
      </c>
    </row>
    <row r="36101" spans="9:10" x14ac:dyDescent="0.2">
      <c r="I36101">
        <v>19</v>
      </c>
      <c r="J36101">
        <v>17</v>
      </c>
    </row>
    <row r="36102" spans="9:10" x14ac:dyDescent="0.2">
      <c r="I36102">
        <v>6</v>
      </c>
      <c r="J36102">
        <v>0</v>
      </c>
    </row>
    <row r="36103" spans="9:10" x14ac:dyDescent="0.2">
      <c r="I36103">
        <v>13</v>
      </c>
      <c r="J36103">
        <v>6</v>
      </c>
    </row>
    <row r="36104" spans="9:10" x14ac:dyDescent="0.2">
      <c r="I36104">
        <v>51</v>
      </c>
      <c r="J36104">
        <v>24</v>
      </c>
    </row>
    <row r="36105" spans="9:10" x14ac:dyDescent="0.2">
      <c r="I36105">
        <v>115</v>
      </c>
      <c r="J36105">
        <v>51</v>
      </c>
    </row>
    <row r="36106" spans="9:10" x14ac:dyDescent="0.2">
      <c r="I36106">
        <v>1</v>
      </c>
      <c r="J36106">
        <v>9</v>
      </c>
    </row>
    <row r="36107" spans="9:10" x14ac:dyDescent="0.2">
      <c r="I36107">
        <v>54</v>
      </c>
      <c r="J36107">
        <v>31</v>
      </c>
    </row>
    <row r="36108" spans="9:10" x14ac:dyDescent="0.2">
      <c r="I36108">
        <v>4</v>
      </c>
      <c r="J36108">
        <v>72</v>
      </c>
    </row>
    <row r="36109" spans="9:10" x14ac:dyDescent="0.2">
      <c r="I36109">
        <v>4</v>
      </c>
      <c r="J36109">
        <v>4</v>
      </c>
    </row>
    <row r="36110" spans="9:10" x14ac:dyDescent="0.2">
      <c r="I36110">
        <v>16</v>
      </c>
      <c r="J36110">
        <v>257</v>
      </c>
    </row>
    <row r="36111" spans="9:10" x14ac:dyDescent="0.2">
      <c r="I36111">
        <v>12</v>
      </c>
      <c r="J36111">
        <v>9</v>
      </c>
    </row>
    <row r="36112" spans="9:10" x14ac:dyDescent="0.2">
      <c r="I36112">
        <v>1</v>
      </c>
      <c r="J36112">
        <v>41</v>
      </c>
    </row>
    <row r="36113" spans="9:10" x14ac:dyDescent="0.2">
      <c r="I36113">
        <v>1</v>
      </c>
      <c r="J36113">
        <v>34</v>
      </c>
    </row>
    <row r="36114" spans="9:10" x14ac:dyDescent="0.2">
      <c r="I36114">
        <v>2</v>
      </c>
      <c r="J36114">
        <v>198</v>
      </c>
    </row>
    <row r="36115" spans="9:10" x14ac:dyDescent="0.2">
      <c r="I36115">
        <v>2</v>
      </c>
      <c r="J36115">
        <v>25</v>
      </c>
    </row>
    <row r="36116" spans="9:10" x14ac:dyDescent="0.2">
      <c r="I36116">
        <v>5</v>
      </c>
      <c r="J36116">
        <v>31</v>
      </c>
    </row>
    <row r="36117" spans="9:10" x14ac:dyDescent="0.2">
      <c r="I36117">
        <v>67</v>
      </c>
      <c r="J36117">
        <v>2</v>
      </c>
    </row>
    <row r="36118" spans="9:10" x14ac:dyDescent="0.2">
      <c r="I36118">
        <v>1</v>
      </c>
      <c r="J36118">
        <v>10</v>
      </c>
    </row>
    <row r="36119" spans="9:10" x14ac:dyDescent="0.2">
      <c r="I36119">
        <v>79</v>
      </c>
      <c r="J36119">
        <v>18</v>
      </c>
    </row>
    <row r="36120" spans="9:10" x14ac:dyDescent="0.2">
      <c r="I36120">
        <v>0</v>
      </c>
      <c r="J36120">
        <v>38</v>
      </c>
    </row>
    <row r="36121" spans="9:10" x14ac:dyDescent="0.2">
      <c r="I36121">
        <v>3</v>
      </c>
      <c r="J36121">
        <v>46</v>
      </c>
    </row>
    <row r="36122" spans="9:10" x14ac:dyDescent="0.2">
      <c r="I36122">
        <v>40</v>
      </c>
      <c r="J36122">
        <v>263</v>
      </c>
    </row>
    <row r="36123" spans="9:10" x14ac:dyDescent="0.2">
      <c r="I36123">
        <v>3</v>
      </c>
      <c r="J36123">
        <v>44</v>
      </c>
    </row>
    <row r="36124" spans="9:10" x14ac:dyDescent="0.2">
      <c r="I36124">
        <v>5</v>
      </c>
      <c r="J36124">
        <v>53</v>
      </c>
    </row>
    <row r="36125" spans="9:10" x14ac:dyDescent="0.2">
      <c r="I36125">
        <v>0</v>
      </c>
      <c r="J36125">
        <v>1</v>
      </c>
    </row>
    <row r="36126" spans="9:10" x14ac:dyDescent="0.2">
      <c r="I36126">
        <v>236</v>
      </c>
      <c r="J36126">
        <v>251</v>
      </c>
    </row>
    <row r="36127" spans="9:10" x14ac:dyDescent="0.2">
      <c r="I36127">
        <v>15</v>
      </c>
      <c r="J36127">
        <v>1</v>
      </c>
    </row>
    <row r="36128" spans="9:10" x14ac:dyDescent="0.2">
      <c r="I36128">
        <v>1</v>
      </c>
      <c r="J36128">
        <v>23</v>
      </c>
    </row>
    <row r="36129" spans="9:10" x14ac:dyDescent="0.2">
      <c r="I36129">
        <v>14</v>
      </c>
      <c r="J36129">
        <v>89</v>
      </c>
    </row>
    <row r="36130" spans="9:10" x14ac:dyDescent="0.2">
      <c r="I36130">
        <v>4</v>
      </c>
      <c r="J36130">
        <v>6</v>
      </c>
    </row>
    <row r="36131" spans="9:10" x14ac:dyDescent="0.2">
      <c r="I36131">
        <v>5</v>
      </c>
      <c r="J36131">
        <v>146</v>
      </c>
    </row>
    <row r="36132" spans="9:10" x14ac:dyDescent="0.2">
      <c r="I36132">
        <v>0</v>
      </c>
      <c r="J36132">
        <v>23</v>
      </c>
    </row>
    <row r="36133" spans="9:10" x14ac:dyDescent="0.2">
      <c r="I36133">
        <v>158</v>
      </c>
      <c r="J36133">
        <v>247</v>
      </c>
    </row>
    <row r="36134" spans="9:10" x14ac:dyDescent="0.2">
      <c r="I36134">
        <v>19</v>
      </c>
      <c r="J36134">
        <v>6</v>
      </c>
    </row>
    <row r="36135" spans="9:10" x14ac:dyDescent="0.2">
      <c r="I36135">
        <v>6</v>
      </c>
      <c r="J36135">
        <v>312</v>
      </c>
    </row>
    <row r="36136" spans="9:10" x14ac:dyDescent="0.2">
      <c r="I36136">
        <v>7</v>
      </c>
      <c r="J36136">
        <v>16</v>
      </c>
    </row>
    <row r="36137" spans="9:10" x14ac:dyDescent="0.2">
      <c r="I36137">
        <v>213</v>
      </c>
      <c r="J36137">
        <v>7</v>
      </c>
    </row>
    <row r="36138" spans="9:10" x14ac:dyDescent="0.2">
      <c r="I36138">
        <v>115</v>
      </c>
      <c r="J36138">
        <v>24</v>
      </c>
    </row>
    <row r="36139" spans="9:10" x14ac:dyDescent="0.2">
      <c r="I36139">
        <v>3</v>
      </c>
      <c r="J36139">
        <v>2</v>
      </c>
    </row>
    <row r="36140" spans="9:10" x14ac:dyDescent="0.2">
      <c r="I36140">
        <v>2</v>
      </c>
      <c r="J36140">
        <v>30</v>
      </c>
    </row>
    <row r="36141" spans="9:10" x14ac:dyDescent="0.2">
      <c r="I36141">
        <v>993</v>
      </c>
      <c r="J36141">
        <v>2</v>
      </c>
    </row>
    <row r="36142" spans="9:10" x14ac:dyDescent="0.2">
      <c r="I36142">
        <v>20</v>
      </c>
      <c r="J36142">
        <v>40</v>
      </c>
    </row>
    <row r="36143" spans="9:10" x14ac:dyDescent="0.2">
      <c r="I36143">
        <v>22</v>
      </c>
      <c r="J36143">
        <v>12</v>
      </c>
    </row>
    <row r="36144" spans="9:10" x14ac:dyDescent="0.2">
      <c r="I36144">
        <v>22</v>
      </c>
      <c r="J36144">
        <v>48</v>
      </c>
    </row>
    <row r="36145" spans="9:10" x14ac:dyDescent="0.2">
      <c r="I36145">
        <v>4</v>
      </c>
      <c r="J36145">
        <v>94</v>
      </c>
    </row>
    <row r="36146" spans="9:10" x14ac:dyDescent="0.2">
      <c r="I36146">
        <v>28</v>
      </c>
      <c r="J36146">
        <v>32</v>
      </c>
    </row>
    <row r="36147" spans="9:10" x14ac:dyDescent="0.2">
      <c r="I36147">
        <v>22</v>
      </c>
      <c r="J36147">
        <v>325</v>
      </c>
    </row>
    <row r="36148" spans="9:10" x14ac:dyDescent="0.2">
      <c r="I36148">
        <v>102</v>
      </c>
      <c r="J36148">
        <v>26</v>
      </c>
    </row>
    <row r="36149" spans="9:10" x14ac:dyDescent="0.2">
      <c r="I36149">
        <v>35</v>
      </c>
      <c r="J36149">
        <v>15</v>
      </c>
    </row>
    <row r="36150" spans="9:10" x14ac:dyDescent="0.2">
      <c r="I36150">
        <v>53</v>
      </c>
      <c r="J36150">
        <v>0</v>
      </c>
    </row>
    <row r="36151" spans="9:10" x14ac:dyDescent="0.2">
      <c r="I36151">
        <v>12</v>
      </c>
      <c r="J36151">
        <v>13</v>
      </c>
    </row>
    <row r="36152" spans="9:10" x14ac:dyDescent="0.2">
      <c r="I36152">
        <v>79</v>
      </c>
      <c r="J36152">
        <v>180</v>
      </c>
    </row>
    <row r="36153" spans="9:10" x14ac:dyDescent="0.2">
      <c r="I36153">
        <v>64</v>
      </c>
      <c r="J36153">
        <v>0</v>
      </c>
    </row>
    <row r="36154" spans="9:10" x14ac:dyDescent="0.2">
      <c r="I36154">
        <v>32</v>
      </c>
      <c r="J36154">
        <v>13</v>
      </c>
    </row>
    <row r="36155" spans="9:10" x14ac:dyDescent="0.2">
      <c r="I36155">
        <v>15</v>
      </c>
      <c r="J36155">
        <v>16</v>
      </c>
    </row>
    <row r="36156" spans="9:10" x14ac:dyDescent="0.2">
      <c r="I36156">
        <v>257</v>
      </c>
      <c r="J36156">
        <v>31</v>
      </c>
    </row>
    <row r="36157" spans="9:10" x14ac:dyDescent="0.2">
      <c r="I36157">
        <v>1</v>
      </c>
      <c r="J36157">
        <v>114</v>
      </c>
    </row>
    <row r="36158" spans="9:10" x14ac:dyDescent="0.2">
      <c r="I36158">
        <v>21</v>
      </c>
      <c r="J36158">
        <v>107</v>
      </c>
    </row>
    <row r="36159" spans="9:10" x14ac:dyDescent="0.2">
      <c r="I36159">
        <v>3</v>
      </c>
      <c r="J36159">
        <v>47</v>
      </c>
    </row>
    <row r="36160" spans="9:10" x14ac:dyDescent="0.2">
      <c r="I36160">
        <v>1</v>
      </c>
      <c r="J36160">
        <v>17</v>
      </c>
    </row>
    <row r="36161" spans="9:10" x14ac:dyDescent="0.2">
      <c r="I36161">
        <v>53</v>
      </c>
      <c r="J36161">
        <v>3</v>
      </c>
    </row>
    <row r="36162" spans="9:10" x14ac:dyDescent="0.2">
      <c r="I36162">
        <v>14</v>
      </c>
      <c r="J36162">
        <v>162</v>
      </c>
    </row>
    <row r="36163" spans="9:10" x14ac:dyDescent="0.2">
      <c r="I36163">
        <v>3</v>
      </c>
      <c r="J36163">
        <v>1</v>
      </c>
    </row>
    <row r="36164" spans="9:10" x14ac:dyDescent="0.2">
      <c r="I36164">
        <v>59</v>
      </c>
      <c r="J36164">
        <v>4</v>
      </c>
    </row>
    <row r="36165" spans="9:10" x14ac:dyDescent="0.2">
      <c r="I36165">
        <v>1</v>
      </c>
      <c r="J36165">
        <v>4</v>
      </c>
    </row>
    <row r="36166" spans="9:10" x14ac:dyDescent="0.2">
      <c r="I36166">
        <v>25</v>
      </c>
      <c r="J36166">
        <v>0</v>
      </c>
    </row>
    <row r="36167" spans="9:10" x14ac:dyDescent="0.2">
      <c r="I36167">
        <v>2</v>
      </c>
      <c r="J36167">
        <v>213</v>
      </c>
    </row>
    <row r="36168" spans="9:10" x14ac:dyDescent="0.2">
      <c r="I36168">
        <v>17</v>
      </c>
      <c r="J36168">
        <v>34</v>
      </c>
    </row>
    <row r="36169" spans="9:10" x14ac:dyDescent="0.2">
      <c r="I36169">
        <v>291</v>
      </c>
      <c r="J36169">
        <v>34</v>
      </c>
    </row>
    <row r="36170" spans="9:10" x14ac:dyDescent="0.2">
      <c r="I36170">
        <v>6</v>
      </c>
      <c r="J36170">
        <v>1</v>
      </c>
    </row>
    <row r="36171" spans="9:10" x14ac:dyDescent="0.2">
      <c r="I36171">
        <v>10</v>
      </c>
      <c r="J36171">
        <v>0</v>
      </c>
    </row>
    <row r="36172" spans="9:10" x14ac:dyDescent="0.2">
      <c r="I36172">
        <v>44</v>
      </c>
      <c r="J36172">
        <v>46</v>
      </c>
    </row>
    <row r="36173" spans="9:10" x14ac:dyDescent="0.2">
      <c r="I36173">
        <v>75</v>
      </c>
      <c r="J36173">
        <v>5</v>
      </c>
    </row>
    <row r="36174" spans="9:10" x14ac:dyDescent="0.2">
      <c r="I36174">
        <v>50</v>
      </c>
      <c r="J36174">
        <v>91</v>
      </c>
    </row>
    <row r="36175" spans="9:10" x14ac:dyDescent="0.2">
      <c r="I36175">
        <v>20</v>
      </c>
      <c r="J36175">
        <v>61</v>
      </c>
    </row>
    <row r="36176" spans="9:10" x14ac:dyDescent="0.2">
      <c r="I36176">
        <v>2</v>
      </c>
      <c r="J36176">
        <v>0</v>
      </c>
    </row>
    <row r="36177" spans="9:10" x14ac:dyDescent="0.2">
      <c r="I36177">
        <v>29</v>
      </c>
      <c r="J36177">
        <v>2</v>
      </c>
    </row>
    <row r="36178" spans="9:10" x14ac:dyDescent="0.2">
      <c r="I36178">
        <v>3</v>
      </c>
      <c r="J36178">
        <v>20</v>
      </c>
    </row>
    <row r="36179" spans="9:10" x14ac:dyDescent="0.2">
      <c r="I36179">
        <v>2</v>
      </c>
      <c r="J36179">
        <v>3</v>
      </c>
    </row>
    <row r="36180" spans="9:10" x14ac:dyDescent="0.2">
      <c r="I36180">
        <v>5</v>
      </c>
      <c r="J36180">
        <v>53</v>
      </c>
    </row>
    <row r="36181" spans="9:10" x14ac:dyDescent="0.2">
      <c r="I36181">
        <v>19</v>
      </c>
      <c r="J36181">
        <v>43</v>
      </c>
    </row>
    <row r="36182" spans="9:10" x14ac:dyDescent="0.2">
      <c r="I36182">
        <v>5</v>
      </c>
      <c r="J36182">
        <v>1</v>
      </c>
    </row>
    <row r="36183" spans="9:10" x14ac:dyDescent="0.2">
      <c r="I36183">
        <v>1</v>
      </c>
      <c r="J36183">
        <v>146</v>
      </c>
    </row>
    <row r="36184" spans="9:10" x14ac:dyDescent="0.2">
      <c r="I36184">
        <v>5</v>
      </c>
      <c r="J36184">
        <v>2</v>
      </c>
    </row>
    <row r="36185" spans="9:10" x14ac:dyDescent="0.2">
      <c r="I36185">
        <v>116</v>
      </c>
      <c r="J36185">
        <v>5</v>
      </c>
    </row>
    <row r="36186" spans="9:10" x14ac:dyDescent="0.2">
      <c r="I36186">
        <v>162</v>
      </c>
      <c r="J36186">
        <v>39</v>
      </c>
    </row>
    <row r="36187" spans="9:10" x14ac:dyDescent="0.2">
      <c r="I36187">
        <v>4</v>
      </c>
      <c r="J36187">
        <v>13</v>
      </c>
    </row>
    <row r="36188" spans="9:10" x14ac:dyDescent="0.2">
      <c r="I36188">
        <v>1</v>
      </c>
      <c r="J36188">
        <v>276</v>
      </c>
    </row>
    <row r="36189" spans="9:10" x14ac:dyDescent="0.2">
      <c r="I36189">
        <v>4</v>
      </c>
      <c r="J36189">
        <v>11</v>
      </c>
    </row>
    <row r="36190" spans="9:10" x14ac:dyDescent="0.2">
      <c r="I36190">
        <v>29</v>
      </c>
      <c r="J36190">
        <v>164</v>
      </c>
    </row>
    <row r="36191" spans="9:10" x14ac:dyDescent="0.2">
      <c r="I36191">
        <v>22</v>
      </c>
      <c r="J36191">
        <v>35</v>
      </c>
    </row>
    <row r="36192" spans="9:10" x14ac:dyDescent="0.2">
      <c r="I36192">
        <v>102</v>
      </c>
      <c r="J36192">
        <v>5</v>
      </c>
    </row>
    <row r="36193" spans="9:10" x14ac:dyDescent="0.2">
      <c r="I36193">
        <v>5</v>
      </c>
      <c r="J36193">
        <v>47</v>
      </c>
    </row>
    <row r="36194" spans="9:10" x14ac:dyDescent="0.2">
      <c r="I36194">
        <v>27</v>
      </c>
      <c r="J36194">
        <v>2</v>
      </c>
    </row>
    <row r="36195" spans="9:10" x14ac:dyDescent="0.2">
      <c r="I36195">
        <v>1</v>
      </c>
      <c r="J36195">
        <v>15</v>
      </c>
    </row>
    <row r="36196" spans="9:10" x14ac:dyDescent="0.2">
      <c r="I36196">
        <v>239</v>
      </c>
      <c r="J36196">
        <v>11</v>
      </c>
    </row>
    <row r="36197" spans="9:10" x14ac:dyDescent="0.2">
      <c r="I36197">
        <v>2</v>
      </c>
      <c r="J36197">
        <v>173</v>
      </c>
    </row>
    <row r="36198" spans="9:10" x14ac:dyDescent="0.2">
      <c r="I36198">
        <v>68</v>
      </c>
      <c r="J36198">
        <v>0</v>
      </c>
    </row>
    <row r="36199" spans="9:10" x14ac:dyDescent="0.2">
      <c r="I36199">
        <v>120</v>
      </c>
      <c r="J36199">
        <v>7</v>
      </c>
    </row>
    <row r="36200" spans="9:10" x14ac:dyDescent="0.2">
      <c r="I36200">
        <v>20</v>
      </c>
      <c r="J36200">
        <v>20</v>
      </c>
    </row>
    <row r="36201" spans="9:10" x14ac:dyDescent="0.2">
      <c r="I36201">
        <v>21</v>
      </c>
      <c r="J36201">
        <v>4</v>
      </c>
    </row>
    <row r="36202" spans="9:10" x14ac:dyDescent="0.2">
      <c r="I36202">
        <v>185</v>
      </c>
      <c r="J36202">
        <v>13</v>
      </c>
    </row>
    <row r="36203" spans="9:10" x14ac:dyDescent="0.2">
      <c r="I36203">
        <v>8</v>
      </c>
      <c r="J36203">
        <v>1</v>
      </c>
    </row>
    <row r="36204" spans="9:10" x14ac:dyDescent="0.2">
      <c r="I36204">
        <v>55</v>
      </c>
      <c r="J36204">
        <v>7</v>
      </c>
    </row>
    <row r="36205" spans="9:10" x14ac:dyDescent="0.2">
      <c r="I36205">
        <v>28</v>
      </c>
      <c r="J36205">
        <v>0</v>
      </c>
    </row>
    <row r="36206" spans="9:10" x14ac:dyDescent="0.2">
      <c r="I36206">
        <v>191</v>
      </c>
      <c r="J36206">
        <v>12</v>
      </c>
    </row>
    <row r="36207" spans="9:10" x14ac:dyDescent="0.2">
      <c r="I36207">
        <v>719</v>
      </c>
      <c r="J36207">
        <v>63</v>
      </c>
    </row>
    <row r="36208" spans="9:10" x14ac:dyDescent="0.2">
      <c r="I36208">
        <v>32</v>
      </c>
      <c r="J36208">
        <v>40</v>
      </c>
    </row>
    <row r="36209" spans="9:10" x14ac:dyDescent="0.2">
      <c r="I36209">
        <v>18</v>
      </c>
      <c r="J36209">
        <v>296</v>
      </c>
    </row>
    <row r="36210" spans="9:10" x14ac:dyDescent="0.2">
      <c r="I36210">
        <v>14</v>
      </c>
      <c r="J36210">
        <v>65</v>
      </c>
    </row>
    <row r="36211" spans="9:10" x14ac:dyDescent="0.2">
      <c r="I36211">
        <v>0</v>
      </c>
      <c r="J36211">
        <v>37</v>
      </c>
    </row>
    <row r="36212" spans="9:10" x14ac:dyDescent="0.2">
      <c r="I36212">
        <v>25</v>
      </c>
      <c r="J36212">
        <v>6</v>
      </c>
    </row>
    <row r="36213" spans="9:10" x14ac:dyDescent="0.2">
      <c r="I36213">
        <v>233</v>
      </c>
      <c r="J36213">
        <v>15</v>
      </c>
    </row>
    <row r="36214" spans="9:10" x14ac:dyDescent="0.2">
      <c r="I36214">
        <v>12</v>
      </c>
      <c r="J36214">
        <v>15</v>
      </c>
    </row>
    <row r="36215" spans="9:10" x14ac:dyDescent="0.2">
      <c r="I36215">
        <v>8</v>
      </c>
      <c r="J36215">
        <v>6</v>
      </c>
    </row>
    <row r="36216" spans="9:10" x14ac:dyDescent="0.2">
      <c r="I36216">
        <v>39</v>
      </c>
      <c r="J36216">
        <v>16</v>
      </c>
    </row>
    <row r="36217" spans="9:10" x14ac:dyDescent="0.2">
      <c r="I36217">
        <v>14</v>
      </c>
      <c r="J36217">
        <v>16</v>
      </c>
    </row>
    <row r="36218" spans="9:10" x14ac:dyDescent="0.2">
      <c r="I36218">
        <v>4</v>
      </c>
      <c r="J36218">
        <v>2</v>
      </c>
    </row>
    <row r="36219" spans="9:10" x14ac:dyDescent="0.2">
      <c r="I36219">
        <v>39</v>
      </c>
      <c r="J36219">
        <v>17</v>
      </c>
    </row>
    <row r="36220" spans="9:10" x14ac:dyDescent="0.2">
      <c r="I36220">
        <v>36</v>
      </c>
      <c r="J36220">
        <v>90</v>
      </c>
    </row>
    <row r="36221" spans="9:10" x14ac:dyDescent="0.2">
      <c r="I36221">
        <v>10</v>
      </c>
      <c r="J36221">
        <v>2</v>
      </c>
    </row>
    <row r="36222" spans="9:10" x14ac:dyDescent="0.2">
      <c r="I36222">
        <v>9</v>
      </c>
      <c r="J36222">
        <v>5</v>
      </c>
    </row>
    <row r="36223" spans="9:10" x14ac:dyDescent="0.2">
      <c r="I36223">
        <v>0</v>
      </c>
      <c r="J36223">
        <v>7</v>
      </c>
    </row>
    <row r="36224" spans="9:10" x14ac:dyDescent="0.2">
      <c r="I36224">
        <v>38</v>
      </c>
      <c r="J36224">
        <v>4</v>
      </c>
    </row>
    <row r="36225" spans="9:10" x14ac:dyDescent="0.2">
      <c r="I36225">
        <v>33</v>
      </c>
      <c r="J36225">
        <v>37</v>
      </c>
    </row>
    <row r="36226" spans="9:10" x14ac:dyDescent="0.2">
      <c r="I36226">
        <v>5</v>
      </c>
      <c r="J36226">
        <v>8</v>
      </c>
    </row>
    <row r="36227" spans="9:10" x14ac:dyDescent="0.2">
      <c r="I36227">
        <v>15</v>
      </c>
      <c r="J36227">
        <v>35</v>
      </c>
    </row>
    <row r="36228" spans="9:10" x14ac:dyDescent="0.2">
      <c r="I36228">
        <v>39</v>
      </c>
      <c r="J36228">
        <v>93</v>
      </c>
    </row>
    <row r="36229" spans="9:10" x14ac:dyDescent="0.2">
      <c r="I36229">
        <v>52</v>
      </c>
      <c r="J36229">
        <v>3</v>
      </c>
    </row>
    <row r="36230" spans="9:10" x14ac:dyDescent="0.2">
      <c r="I36230">
        <v>9</v>
      </c>
      <c r="J36230">
        <v>0</v>
      </c>
    </row>
    <row r="36231" spans="9:10" x14ac:dyDescent="0.2">
      <c r="I36231">
        <v>20</v>
      </c>
      <c r="J36231">
        <v>2</v>
      </c>
    </row>
    <row r="36232" spans="9:10" x14ac:dyDescent="0.2">
      <c r="I36232">
        <v>42</v>
      </c>
      <c r="J36232">
        <v>15</v>
      </c>
    </row>
    <row r="36233" spans="9:10" x14ac:dyDescent="0.2">
      <c r="I36233">
        <v>90</v>
      </c>
      <c r="J36233">
        <v>188</v>
      </c>
    </row>
    <row r="36234" spans="9:10" x14ac:dyDescent="0.2">
      <c r="I36234">
        <v>0</v>
      </c>
      <c r="J36234">
        <v>5</v>
      </c>
    </row>
    <row r="36235" spans="9:10" x14ac:dyDescent="0.2">
      <c r="I36235">
        <v>20</v>
      </c>
      <c r="J36235">
        <v>8</v>
      </c>
    </row>
    <row r="36236" spans="9:10" x14ac:dyDescent="0.2">
      <c r="I36236">
        <v>2</v>
      </c>
      <c r="J36236">
        <v>8</v>
      </c>
    </row>
    <row r="36237" spans="9:10" x14ac:dyDescent="0.2">
      <c r="I36237">
        <v>46</v>
      </c>
      <c r="J36237">
        <v>859</v>
      </c>
    </row>
    <row r="36238" spans="9:10" x14ac:dyDescent="0.2">
      <c r="I36238">
        <v>1</v>
      </c>
      <c r="J36238">
        <v>181</v>
      </c>
    </row>
    <row r="36239" spans="9:10" x14ac:dyDescent="0.2">
      <c r="I36239">
        <v>2</v>
      </c>
      <c r="J36239">
        <v>11</v>
      </c>
    </row>
    <row r="36240" spans="9:10" x14ac:dyDescent="0.2">
      <c r="I36240">
        <v>16</v>
      </c>
      <c r="J36240">
        <v>66</v>
      </c>
    </row>
    <row r="36241" spans="9:10" x14ac:dyDescent="0.2">
      <c r="I36241">
        <v>3</v>
      </c>
      <c r="J36241">
        <v>338</v>
      </c>
    </row>
    <row r="36242" spans="9:10" x14ac:dyDescent="0.2">
      <c r="I36242">
        <v>4</v>
      </c>
      <c r="J36242">
        <v>5</v>
      </c>
    </row>
    <row r="36243" spans="9:10" x14ac:dyDescent="0.2">
      <c r="I36243">
        <v>99</v>
      </c>
      <c r="J36243">
        <v>3</v>
      </c>
    </row>
    <row r="36244" spans="9:10" x14ac:dyDescent="0.2">
      <c r="I36244">
        <v>363</v>
      </c>
      <c r="J36244">
        <v>57</v>
      </c>
    </row>
    <row r="36245" spans="9:10" x14ac:dyDescent="0.2">
      <c r="I36245">
        <v>99</v>
      </c>
      <c r="J36245">
        <v>24</v>
      </c>
    </row>
    <row r="36246" spans="9:10" x14ac:dyDescent="0.2">
      <c r="I36246">
        <v>18</v>
      </c>
      <c r="J36246">
        <v>1</v>
      </c>
    </row>
    <row r="36247" spans="9:10" x14ac:dyDescent="0.2">
      <c r="I36247">
        <v>11</v>
      </c>
      <c r="J36247">
        <v>231</v>
      </c>
    </row>
    <row r="36248" spans="9:10" x14ac:dyDescent="0.2">
      <c r="I36248">
        <v>13</v>
      </c>
      <c r="J36248">
        <v>43</v>
      </c>
    </row>
    <row r="36249" spans="9:10" x14ac:dyDescent="0.2">
      <c r="I36249">
        <v>1</v>
      </c>
      <c r="J36249">
        <v>7</v>
      </c>
    </row>
    <row r="36250" spans="9:10" x14ac:dyDescent="0.2">
      <c r="I36250">
        <v>78</v>
      </c>
      <c r="J36250">
        <v>472</v>
      </c>
    </row>
    <row r="36251" spans="9:10" x14ac:dyDescent="0.2">
      <c r="I36251">
        <v>257</v>
      </c>
      <c r="J36251">
        <v>148</v>
      </c>
    </row>
    <row r="36252" spans="9:10" x14ac:dyDescent="0.2">
      <c r="I36252">
        <v>304</v>
      </c>
      <c r="J36252">
        <v>17</v>
      </c>
    </row>
    <row r="36253" spans="9:10" x14ac:dyDescent="0.2">
      <c r="I36253">
        <v>25</v>
      </c>
      <c r="J36253">
        <v>0</v>
      </c>
    </row>
    <row r="36254" spans="9:10" x14ac:dyDescent="0.2">
      <c r="I36254">
        <v>88</v>
      </c>
      <c r="J36254">
        <v>15</v>
      </c>
    </row>
    <row r="36255" spans="9:10" x14ac:dyDescent="0.2">
      <c r="I36255">
        <v>2</v>
      </c>
      <c r="J36255">
        <v>33</v>
      </c>
    </row>
    <row r="36256" spans="9:10" x14ac:dyDescent="0.2">
      <c r="I36256">
        <v>42</v>
      </c>
      <c r="J36256">
        <v>25</v>
      </c>
    </row>
    <row r="36257" spans="9:10" x14ac:dyDescent="0.2">
      <c r="I36257">
        <v>4</v>
      </c>
      <c r="J36257">
        <v>5</v>
      </c>
    </row>
    <row r="36258" spans="9:10" x14ac:dyDescent="0.2">
      <c r="I36258">
        <v>4</v>
      </c>
      <c r="J36258">
        <v>131</v>
      </c>
    </row>
    <row r="36259" spans="9:10" x14ac:dyDescent="0.2">
      <c r="I36259">
        <v>33</v>
      </c>
      <c r="J36259">
        <v>48</v>
      </c>
    </row>
    <row r="36260" spans="9:10" x14ac:dyDescent="0.2">
      <c r="I36260">
        <v>82</v>
      </c>
      <c r="J36260">
        <v>3</v>
      </c>
    </row>
    <row r="36261" spans="9:10" x14ac:dyDescent="0.2">
      <c r="I36261">
        <v>567</v>
      </c>
      <c r="J36261">
        <v>43</v>
      </c>
    </row>
    <row r="36262" spans="9:10" x14ac:dyDescent="0.2">
      <c r="I36262">
        <v>10</v>
      </c>
      <c r="J36262">
        <v>4</v>
      </c>
    </row>
    <row r="36263" spans="9:10" x14ac:dyDescent="0.2">
      <c r="I36263">
        <v>6</v>
      </c>
      <c r="J36263">
        <v>84</v>
      </c>
    </row>
    <row r="36264" spans="9:10" x14ac:dyDescent="0.2">
      <c r="I36264">
        <v>11</v>
      </c>
      <c r="J36264">
        <v>14</v>
      </c>
    </row>
    <row r="36265" spans="9:10" x14ac:dyDescent="0.2">
      <c r="I36265">
        <v>47</v>
      </c>
      <c r="J36265">
        <v>64</v>
      </c>
    </row>
    <row r="36266" spans="9:10" x14ac:dyDescent="0.2">
      <c r="I36266">
        <v>1</v>
      </c>
      <c r="J36266">
        <v>97</v>
      </c>
    </row>
    <row r="36267" spans="9:10" x14ac:dyDescent="0.2">
      <c r="I36267">
        <v>95</v>
      </c>
      <c r="J36267">
        <v>18</v>
      </c>
    </row>
    <row r="36268" spans="9:10" x14ac:dyDescent="0.2">
      <c r="I36268">
        <v>12</v>
      </c>
      <c r="J36268">
        <v>1</v>
      </c>
    </row>
    <row r="36269" spans="9:10" x14ac:dyDescent="0.2">
      <c r="I36269">
        <v>76</v>
      </c>
      <c r="J36269">
        <v>4</v>
      </c>
    </row>
    <row r="36270" spans="9:10" x14ac:dyDescent="0.2">
      <c r="I36270">
        <v>5</v>
      </c>
      <c r="J36270">
        <v>26</v>
      </c>
    </row>
    <row r="36271" spans="9:10" x14ac:dyDescent="0.2">
      <c r="I36271">
        <v>13</v>
      </c>
      <c r="J36271">
        <v>23</v>
      </c>
    </row>
    <row r="36272" spans="9:10" x14ac:dyDescent="0.2">
      <c r="I36272">
        <v>50</v>
      </c>
      <c r="J36272">
        <v>0</v>
      </c>
    </row>
    <row r="36273" spans="9:10" x14ac:dyDescent="0.2">
      <c r="I36273">
        <v>603</v>
      </c>
      <c r="J36273">
        <v>13</v>
      </c>
    </row>
    <row r="36274" spans="9:10" x14ac:dyDescent="0.2">
      <c r="I36274">
        <v>12</v>
      </c>
      <c r="J36274">
        <v>3</v>
      </c>
    </row>
    <row r="36275" spans="9:10" x14ac:dyDescent="0.2">
      <c r="I36275">
        <v>2</v>
      </c>
      <c r="J36275">
        <v>65</v>
      </c>
    </row>
    <row r="36276" spans="9:10" x14ac:dyDescent="0.2">
      <c r="I36276">
        <v>64</v>
      </c>
      <c r="J36276">
        <v>3</v>
      </c>
    </row>
    <row r="36277" spans="9:10" x14ac:dyDescent="0.2">
      <c r="I36277">
        <v>0</v>
      </c>
      <c r="J36277">
        <v>75</v>
      </c>
    </row>
    <row r="36278" spans="9:10" x14ac:dyDescent="0.2">
      <c r="I36278">
        <v>23</v>
      </c>
      <c r="J36278">
        <v>263</v>
      </c>
    </row>
    <row r="36279" spans="9:10" x14ac:dyDescent="0.2">
      <c r="I36279">
        <v>2</v>
      </c>
      <c r="J36279">
        <v>2</v>
      </c>
    </row>
    <row r="36280" spans="9:10" x14ac:dyDescent="0.2">
      <c r="I36280">
        <v>17</v>
      </c>
      <c r="J36280">
        <v>13</v>
      </c>
    </row>
    <row r="36281" spans="9:10" x14ac:dyDescent="0.2">
      <c r="I36281">
        <v>27</v>
      </c>
      <c r="J36281">
        <v>153</v>
      </c>
    </row>
    <row r="36282" spans="9:10" x14ac:dyDescent="0.2">
      <c r="I36282">
        <v>4</v>
      </c>
      <c r="J36282">
        <v>25</v>
      </c>
    </row>
    <row r="36283" spans="9:10" x14ac:dyDescent="0.2">
      <c r="I36283">
        <v>2</v>
      </c>
      <c r="J36283">
        <v>9</v>
      </c>
    </row>
    <row r="36284" spans="9:10" x14ac:dyDescent="0.2">
      <c r="I36284">
        <v>34</v>
      </c>
      <c r="J36284">
        <v>18</v>
      </c>
    </row>
    <row r="36285" spans="9:10" x14ac:dyDescent="0.2">
      <c r="I36285">
        <v>54</v>
      </c>
      <c r="J36285">
        <v>56</v>
      </c>
    </row>
    <row r="36286" spans="9:10" x14ac:dyDescent="0.2">
      <c r="I36286">
        <v>3</v>
      </c>
      <c r="J36286">
        <v>50</v>
      </c>
    </row>
    <row r="36287" spans="9:10" x14ac:dyDescent="0.2">
      <c r="I36287">
        <v>10</v>
      </c>
      <c r="J36287">
        <v>18</v>
      </c>
    </row>
    <row r="36288" spans="9:10" x14ac:dyDescent="0.2">
      <c r="I36288">
        <v>53</v>
      </c>
      <c r="J36288">
        <v>9</v>
      </c>
    </row>
    <row r="36289" spans="9:10" x14ac:dyDescent="0.2">
      <c r="I36289">
        <v>102</v>
      </c>
      <c r="J36289">
        <v>21</v>
      </c>
    </row>
    <row r="36290" spans="9:10" x14ac:dyDescent="0.2">
      <c r="I36290">
        <v>24</v>
      </c>
      <c r="J36290">
        <v>402</v>
      </c>
    </row>
    <row r="36291" spans="9:10" x14ac:dyDescent="0.2">
      <c r="I36291">
        <v>0</v>
      </c>
      <c r="J36291">
        <v>131</v>
      </c>
    </row>
    <row r="36292" spans="9:10" x14ac:dyDescent="0.2">
      <c r="I36292">
        <v>72</v>
      </c>
      <c r="J36292">
        <v>44</v>
      </c>
    </row>
    <row r="36293" spans="9:10" x14ac:dyDescent="0.2">
      <c r="I36293">
        <v>458</v>
      </c>
      <c r="J36293">
        <v>6</v>
      </c>
    </row>
    <row r="36294" spans="9:10" x14ac:dyDescent="0.2">
      <c r="I36294">
        <v>12</v>
      </c>
      <c r="J36294">
        <v>11</v>
      </c>
    </row>
    <row r="36295" spans="9:10" x14ac:dyDescent="0.2">
      <c r="I36295">
        <v>23</v>
      </c>
      <c r="J36295">
        <v>2</v>
      </c>
    </row>
    <row r="36296" spans="9:10" x14ac:dyDescent="0.2">
      <c r="I36296">
        <v>14</v>
      </c>
      <c r="J36296">
        <v>13</v>
      </c>
    </row>
    <row r="36297" spans="9:10" x14ac:dyDescent="0.2">
      <c r="I36297">
        <v>51</v>
      </c>
      <c r="J36297">
        <v>301</v>
      </c>
    </row>
    <row r="36298" spans="9:10" x14ac:dyDescent="0.2">
      <c r="I36298">
        <v>12</v>
      </c>
      <c r="J36298">
        <v>7</v>
      </c>
    </row>
    <row r="36299" spans="9:10" x14ac:dyDescent="0.2">
      <c r="I36299">
        <v>17</v>
      </c>
      <c r="J36299">
        <v>23</v>
      </c>
    </row>
    <row r="36300" spans="9:10" x14ac:dyDescent="0.2">
      <c r="I36300">
        <v>14</v>
      </c>
      <c r="J36300">
        <v>79</v>
      </c>
    </row>
    <row r="36301" spans="9:10" x14ac:dyDescent="0.2">
      <c r="I36301">
        <v>6</v>
      </c>
      <c r="J36301">
        <v>13</v>
      </c>
    </row>
    <row r="36302" spans="9:10" x14ac:dyDescent="0.2">
      <c r="I36302">
        <v>27</v>
      </c>
      <c r="J36302">
        <v>38</v>
      </c>
    </row>
    <row r="36303" spans="9:10" x14ac:dyDescent="0.2">
      <c r="I36303">
        <v>5</v>
      </c>
      <c r="J36303">
        <v>2</v>
      </c>
    </row>
    <row r="36304" spans="9:10" x14ac:dyDescent="0.2">
      <c r="I36304">
        <v>109</v>
      </c>
      <c r="J36304">
        <v>1</v>
      </c>
    </row>
    <row r="36305" spans="9:10" x14ac:dyDescent="0.2">
      <c r="I36305">
        <v>50</v>
      </c>
      <c r="J36305">
        <v>21</v>
      </c>
    </row>
    <row r="36306" spans="9:10" x14ac:dyDescent="0.2">
      <c r="I36306">
        <v>3</v>
      </c>
      <c r="J36306">
        <v>44</v>
      </c>
    </row>
    <row r="36307" spans="9:10" x14ac:dyDescent="0.2">
      <c r="I36307">
        <v>29</v>
      </c>
      <c r="J36307">
        <v>2</v>
      </c>
    </row>
    <row r="36308" spans="9:10" x14ac:dyDescent="0.2">
      <c r="I36308">
        <v>0</v>
      </c>
      <c r="J36308">
        <v>61</v>
      </c>
    </row>
    <row r="36309" spans="9:10" x14ac:dyDescent="0.2">
      <c r="I36309">
        <v>33</v>
      </c>
      <c r="J36309">
        <v>28</v>
      </c>
    </row>
    <row r="36310" spans="9:10" x14ac:dyDescent="0.2">
      <c r="I36310">
        <v>10</v>
      </c>
      <c r="J36310">
        <v>114</v>
      </c>
    </row>
    <row r="36311" spans="9:10" x14ac:dyDescent="0.2">
      <c r="I36311">
        <v>19</v>
      </c>
      <c r="J36311">
        <v>18</v>
      </c>
    </row>
    <row r="36312" spans="9:10" x14ac:dyDescent="0.2">
      <c r="I36312">
        <v>8</v>
      </c>
      <c r="J36312">
        <v>130</v>
      </c>
    </row>
    <row r="36313" spans="9:10" x14ac:dyDescent="0.2">
      <c r="I36313">
        <v>43</v>
      </c>
      <c r="J36313">
        <v>6</v>
      </c>
    </row>
    <row r="36314" spans="9:10" x14ac:dyDescent="0.2">
      <c r="I36314">
        <v>6</v>
      </c>
      <c r="J36314">
        <v>25</v>
      </c>
    </row>
    <row r="36315" spans="9:10" x14ac:dyDescent="0.2">
      <c r="I36315">
        <v>62</v>
      </c>
      <c r="J36315">
        <v>111</v>
      </c>
    </row>
    <row r="36316" spans="9:10" x14ac:dyDescent="0.2">
      <c r="I36316">
        <v>10</v>
      </c>
      <c r="J36316">
        <v>13</v>
      </c>
    </row>
    <row r="36317" spans="9:10" x14ac:dyDescent="0.2">
      <c r="I36317">
        <v>50</v>
      </c>
      <c r="J36317">
        <v>7</v>
      </c>
    </row>
    <row r="36318" spans="9:10" x14ac:dyDescent="0.2">
      <c r="I36318">
        <v>9</v>
      </c>
      <c r="J36318">
        <v>313</v>
      </c>
    </row>
    <row r="36319" spans="9:10" x14ac:dyDescent="0.2">
      <c r="I36319">
        <v>191</v>
      </c>
      <c r="J36319">
        <v>5</v>
      </c>
    </row>
    <row r="36320" spans="9:10" x14ac:dyDescent="0.2">
      <c r="I36320">
        <v>214</v>
      </c>
      <c r="J36320">
        <v>169</v>
      </c>
    </row>
    <row r="36321" spans="9:10" x14ac:dyDescent="0.2">
      <c r="I36321">
        <v>148</v>
      </c>
      <c r="J36321">
        <v>118</v>
      </c>
    </row>
    <row r="36322" spans="9:10" x14ac:dyDescent="0.2">
      <c r="I36322">
        <v>6</v>
      </c>
      <c r="J36322">
        <v>23</v>
      </c>
    </row>
    <row r="36323" spans="9:10" x14ac:dyDescent="0.2">
      <c r="I36323">
        <v>1</v>
      </c>
      <c r="J36323">
        <v>31</v>
      </c>
    </row>
    <row r="36324" spans="9:10" x14ac:dyDescent="0.2">
      <c r="I36324">
        <v>333</v>
      </c>
      <c r="J36324">
        <v>6</v>
      </c>
    </row>
    <row r="36325" spans="9:10" x14ac:dyDescent="0.2">
      <c r="I36325">
        <v>2</v>
      </c>
      <c r="J36325">
        <v>7</v>
      </c>
    </row>
    <row r="36326" spans="9:10" x14ac:dyDescent="0.2">
      <c r="I36326">
        <v>1</v>
      </c>
      <c r="J36326">
        <v>15</v>
      </c>
    </row>
    <row r="36327" spans="9:10" x14ac:dyDescent="0.2">
      <c r="I36327">
        <v>14</v>
      </c>
      <c r="J36327">
        <v>20</v>
      </c>
    </row>
    <row r="36328" spans="9:10" x14ac:dyDescent="0.2">
      <c r="I36328">
        <v>39</v>
      </c>
      <c r="J36328">
        <v>4</v>
      </c>
    </row>
    <row r="36329" spans="9:10" x14ac:dyDescent="0.2">
      <c r="I36329">
        <v>7</v>
      </c>
      <c r="J36329">
        <v>180</v>
      </c>
    </row>
    <row r="36330" spans="9:10" x14ac:dyDescent="0.2">
      <c r="I36330">
        <v>3</v>
      </c>
      <c r="J36330">
        <v>12</v>
      </c>
    </row>
    <row r="36331" spans="9:10" x14ac:dyDescent="0.2">
      <c r="I36331">
        <v>53</v>
      </c>
      <c r="J36331">
        <v>3</v>
      </c>
    </row>
    <row r="36332" spans="9:10" x14ac:dyDescent="0.2">
      <c r="I36332">
        <v>3</v>
      </c>
      <c r="J36332">
        <v>4</v>
      </c>
    </row>
    <row r="36333" spans="9:10" x14ac:dyDescent="0.2">
      <c r="I36333">
        <v>54</v>
      </c>
      <c r="J36333">
        <v>31</v>
      </c>
    </row>
    <row r="36334" spans="9:10" x14ac:dyDescent="0.2">
      <c r="I36334">
        <v>1</v>
      </c>
      <c r="J36334">
        <v>80</v>
      </c>
    </row>
    <row r="36335" spans="9:10" x14ac:dyDescent="0.2">
      <c r="I36335">
        <v>1</v>
      </c>
      <c r="J36335">
        <v>9</v>
      </c>
    </row>
    <row r="36336" spans="9:10" x14ac:dyDescent="0.2">
      <c r="I36336">
        <v>1</v>
      </c>
      <c r="J36336">
        <v>5</v>
      </c>
    </row>
    <row r="36337" spans="9:10" x14ac:dyDescent="0.2">
      <c r="I36337">
        <v>58</v>
      </c>
      <c r="J36337">
        <v>2</v>
      </c>
    </row>
    <row r="36338" spans="9:10" x14ac:dyDescent="0.2">
      <c r="I36338">
        <v>53</v>
      </c>
      <c r="J36338">
        <v>134</v>
      </c>
    </row>
    <row r="36339" spans="9:10" x14ac:dyDescent="0.2">
      <c r="I36339">
        <v>3</v>
      </c>
      <c r="J36339">
        <v>2</v>
      </c>
    </row>
    <row r="36340" spans="9:10" x14ac:dyDescent="0.2">
      <c r="I36340">
        <v>86</v>
      </c>
      <c r="J36340">
        <v>51</v>
      </c>
    </row>
    <row r="36341" spans="9:10" x14ac:dyDescent="0.2">
      <c r="I36341">
        <v>43</v>
      </c>
      <c r="J36341">
        <v>28</v>
      </c>
    </row>
    <row r="36342" spans="9:10" x14ac:dyDescent="0.2">
      <c r="I36342">
        <v>71</v>
      </c>
      <c r="J36342">
        <v>4</v>
      </c>
    </row>
    <row r="36343" spans="9:10" x14ac:dyDescent="0.2">
      <c r="I36343">
        <v>0</v>
      </c>
      <c r="J36343">
        <v>1</v>
      </c>
    </row>
    <row r="36344" spans="9:10" x14ac:dyDescent="0.2">
      <c r="I36344">
        <v>167</v>
      </c>
      <c r="J36344">
        <v>6</v>
      </c>
    </row>
    <row r="36345" spans="9:10" x14ac:dyDescent="0.2">
      <c r="I36345">
        <v>37</v>
      </c>
      <c r="J36345">
        <v>14</v>
      </c>
    </row>
    <row r="36346" spans="9:10" x14ac:dyDescent="0.2">
      <c r="I36346">
        <v>25</v>
      </c>
      <c r="J36346">
        <v>4</v>
      </c>
    </row>
    <row r="36347" spans="9:10" x14ac:dyDescent="0.2">
      <c r="I36347">
        <v>10</v>
      </c>
      <c r="J36347">
        <v>3</v>
      </c>
    </row>
    <row r="36348" spans="9:10" x14ac:dyDescent="0.2">
      <c r="I36348">
        <v>74</v>
      </c>
      <c r="J36348">
        <v>2</v>
      </c>
    </row>
    <row r="36349" spans="9:10" x14ac:dyDescent="0.2">
      <c r="I36349">
        <v>88</v>
      </c>
      <c r="J36349">
        <v>0</v>
      </c>
    </row>
    <row r="36350" spans="9:10" x14ac:dyDescent="0.2">
      <c r="I36350">
        <v>0</v>
      </c>
      <c r="J36350">
        <v>41</v>
      </c>
    </row>
    <row r="36351" spans="9:10" x14ac:dyDescent="0.2">
      <c r="I36351">
        <v>8</v>
      </c>
      <c r="J36351">
        <v>9</v>
      </c>
    </row>
    <row r="36352" spans="9:10" x14ac:dyDescent="0.2">
      <c r="I36352">
        <v>2</v>
      </c>
      <c r="J36352">
        <v>197</v>
      </c>
    </row>
    <row r="36353" spans="9:10" x14ac:dyDescent="0.2">
      <c r="I36353">
        <v>11</v>
      </c>
      <c r="J36353">
        <v>7</v>
      </c>
    </row>
    <row r="36354" spans="9:10" x14ac:dyDescent="0.2">
      <c r="I36354">
        <v>9</v>
      </c>
      <c r="J36354">
        <v>320</v>
      </c>
    </row>
    <row r="36355" spans="9:10" x14ac:dyDescent="0.2">
      <c r="I36355">
        <v>0</v>
      </c>
      <c r="J36355">
        <v>6</v>
      </c>
    </row>
    <row r="36356" spans="9:10" x14ac:dyDescent="0.2">
      <c r="I36356">
        <v>3</v>
      </c>
      <c r="J36356">
        <v>44</v>
      </c>
    </row>
    <row r="36357" spans="9:10" x14ac:dyDescent="0.2">
      <c r="I36357">
        <v>21</v>
      </c>
      <c r="J36357">
        <v>1</v>
      </c>
    </row>
    <row r="36358" spans="9:10" x14ac:dyDescent="0.2">
      <c r="I36358">
        <v>175</v>
      </c>
      <c r="J36358">
        <v>29</v>
      </c>
    </row>
    <row r="36359" spans="9:10" x14ac:dyDescent="0.2">
      <c r="I36359">
        <v>4</v>
      </c>
      <c r="J36359">
        <v>46</v>
      </c>
    </row>
    <row r="36360" spans="9:10" x14ac:dyDescent="0.2">
      <c r="I36360">
        <v>80</v>
      </c>
      <c r="J36360">
        <v>65</v>
      </c>
    </row>
    <row r="36361" spans="9:10" x14ac:dyDescent="0.2">
      <c r="I36361">
        <v>41</v>
      </c>
      <c r="J36361">
        <v>38</v>
      </c>
    </row>
    <row r="36362" spans="9:10" x14ac:dyDescent="0.2">
      <c r="I36362">
        <v>110</v>
      </c>
      <c r="J36362">
        <v>3</v>
      </c>
    </row>
    <row r="36363" spans="9:10" x14ac:dyDescent="0.2">
      <c r="I36363">
        <v>2</v>
      </c>
      <c r="J36363">
        <v>13</v>
      </c>
    </row>
    <row r="36364" spans="9:10" x14ac:dyDescent="0.2">
      <c r="I36364">
        <v>193</v>
      </c>
      <c r="J36364">
        <v>4</v>
      </c>
    </row>
    <row r="36365" spans="9:10" x14ac:dyDescent="0.2">
      <c r="I36365">
        <v>169</v>
      </c>
      <c r="J36365">
        <v>2</v>
      </c>
    </row>
    <row r="36366" spans="9:10" x14ac:dyDescent="0.2">
      <c r="I36366">
        <v>7</v>
      </c>
      <c r="J36366">
        <v>16</v>
      </c>
    </row>
    <row r="36367" spans="9:10" x14ac:dyDescent="0.2">
      <c r="I36367">
        <v>191</v>
      </c>
      <c r="J36367">
        <v>610</v>
      </c>
    </row>
    <row r="36368" spans="9:10" x14ac:dyDescent="0.2">
      <c r="I36368">
        <v>202</v>
      </c>
      <c r="J36368">
        <v>14</v>
      </c>
    </row>
    <row r="36369" spans="9:10" x14ac:dyDescent="0.2">
      <c r="I36369">
        <v>4</v>
      </c>
      <c r="J36369">
        <v>0</v>
      </c>
    </row>
    <row r="36370" spans="9:10" x14ac:dyDescent="0.2">
      <c r="I36370">
        <v>29</v>
      </c>
      <c r="J36370">
        <v>125</v>
      </c>
    </row>
    <row r="36371" spans="9:10" x14ac:dyDescent="0.2">
      <c r="I36371">
        <v>5</v>
      </c>
      <c r="J36371">
        <v>5</v>
      </c>
    </row>
    <row r="36372" spans="9:10" x14ac:dyDescent="0.2">
      <c r="I36372">
        <v>6</v>
      </c>
      <c r="J36372">
        <v>113</v>
      </c>
    </row>
    <row r="36373" spans="9:10" x14ac:dyDescent="0.2">
      <c r="I36373">
        <v>7</v>
      </c>
      <c r="J36373">
        <v>38</v>
      </c>
    </row>
    <row r="36374" spans="9:10" x14ac:dyDescent="0.2">
      <c r="I36374">
        <v>45</v>
      </c>
      <c r="J36374">
        <v>3</v>
      </c>
    </row>
    <row r="36375" spans="9:10" x14ac:dyDescent="0.2">
      <c r="I36375">
        <v>0</v>
      </c>
      <c r="J36375">
        <v>0</v>
      </c>
    </row>
    <row r="36376" spans="9:10" x14ac:dyDescent="0.2">
      <c r="I36376">
        <v>1</v>
      </c>
      <c r="J36376">
        <v>89</v>
      </c>
    </row>
    <row r="36377" spans="9:10" x14ac:dyDescent="0.2">
      <c r="I36377">
        <v>40</v>
      </c>
      <c r="J36377">
        <v>19</v>
      </c>
    </row>
    <row r="36378" spans="9:10" x14ac:dyDescent="0.2">
      <c r="I36378">
        <v>34</v>
      </c>
      <c r="J36378">
        <v>1</v>
      </c>
    </row>
    <row r="36379" spans="9:10" x14ac:dyDescent="0.2">
      <c r="I36379">
        <v>19</v>
      </c>
      <c r="J36379">
        <v>2</v>
      </c>
    </row>
    <row r="36380" spans="9:10" x14ac:dyDescent="0.2">
      <c r="I36380">
        <v>45</v>
      </c>
      <c r="J36380">
        <v>79</v>
      </c>
    </row>
    <row r="36381" spans="9:10" x14ac:dyDescent="0.2">
      <c r="I36381">
        <v>1</v>
      </c>
      <c r="J36381">
        <v>0</v>
      </c>
    </row>
    <row r="36382" spans="9:10" x14ac:dyDescent="0.2">
      <c r="I36382">
        <v>64</v>
      </c>
      <c r="J36382">
        <v>11</v>
      </c>
    </row>
    <row r="36383" spans="9:10" x14ac:dyDescent="0.2">
      <c r="I36383">
        <v>58</v>
      </c>
      <c r="J36383">
        <v>5</v>
      </c>
    </row>
    <row r="36384" spans="9:10" x14ac:dyDescent="0.2">
      <c r="I36384">
        <v>10</v>
      </c>
      <c r="J36384">
        <v>18</v>
      </c>
    </row>
    <row r="36385" spans="9:10" x14ac:dyDescent="0.2">
      <c r="I36385">
        <v>2</v>
      </c>
      <c r="J36385">
        <v>21</v>
      </c>
    </row>
    <row r="36386" spans="9:10" x14ac:dyDescent="0.2">
      <c r="I36386">
        <v>2</v>
      </c>
      <c r="J36386">
        <v>22</v>
      </c>
    </row>
    <row r="36387" spans="9:10" x14ac:dyDescent="0.2">
      <c r="I36387">
        <v>21</v>
      </c>
      <c r="J36387">
        <v>3</v>
      </c>
    </row>
    <row r="36388" spans="9:10" x14ac:dyDescent="0.2">
      <c r="I36388">
        <v>15</v>
      </c>
      <c r="J36388">
        <v>1</v>
      </c>
    </row>
    <row r="36389" spans="9:10" x14ac:dyDescent="0.2">
      <c r="I36389">
        <v>31</v>
      </c>
      <c r="J36389">
        <v>22</v>
      </c>
    </row>
    <row r="36390" spans="9:10" x14ac:dyDescent="0.2">
      <c r="I36390">
        <v>73</v>
      </c>
      <c r="J36390">
        <v>226</v>
      </c>
    </row>
    <row r="36391" spans="9:10" x14ac:dyDescent="0.2">
      <c r="I36391">
        <v>19</v>
      </c>
      <c r="J36391">
        <v>38</v>
      </c>
    </row>
    <row r="36392" spans="9:10" x14ac:dyDescent="0.2">
      <c r="I36392">
        <v>0</v>
      </c>
      <c r="J36392">
        <v>11</v>
      </c>
    </row>
    <row r="36393" spans="9:10" x14ac:dyDescent="0.2">
      <c r="I36393">
        <v>706</v>
      </c>
      <c r="J36393">
        <v>15</v>
      </c>
    </row>
    <row r="36394" spans="9:10" x14ac:dyDescent="0.2">
      <c r="I36394">
        <v>19</v>
      </c>
      <c r="J36394">
        <v>12</v>
      </c>
    </row>
    <row r="36395" spans="9:10" x14ac:dyDescent="0.2">
      <c r="I36395">
        <v>57</v>
      </c>
      <c r="J36395">
        <v>158</v>
      </c>
    </row>
    <row r="36396" spans="9:10" x14ac:dyDescent="0.2">
      <c r="I36396">
        <v>54</v>
      </c>
      <c r="J36396">
        <v>3</v>
      </c>
    </row>
    <row r="36397" spans="9:10" x14ac:dyDescent="0.2">
      <c r="I36397">
        <v>109</v>
      </c>
      <c r="J36397">
        <v>2</v>
      </c>
    </row>
    <row r="36398" spans="9:10" x14ac:dyDescent="0.2">
      <c r="I36398">
        <v>13</v>
      </c>
      <c r="J36398">
        <v>3</v>
      </c>
    </row>
    <row r="36399" spans="9:10" x14ac:dyDescent="0.2">
      <c r="I36399">
        <v>14</v>
      </c>
      <c r="J36399">
        <v>49</v>
      </c>
    </row>
    <row r="36400" spans="9:10" x14ac:dyDescent="0.2">
      <c r="I36400">
        <v>30</v>
      </c>
      <c r="J36400">
        <v>2</v>
      </c>
    </row>
    <row r="36401" spans="9:10" x14ac:dyDescent="0.2">
      <c r="I36401">
        <v>4</v>
      </c>
      <c r="J36401">
        <v>9</v>
      </c>
    </row>
    <row r="36402" spans="9:10" x14ac:dyDescent="0.2">
      <c r="I36402">
        <v>3</v>
      </c>
      <c r="J36402">
        <v>12</v>
      </c>
    </row>
    <row r="36403" spans="9:10" x14ac:dyDescent="0.2">
      <c r="I36403">
        <v>12</v>
      </c>
      <c r="J36403">
        <v>11</v>
      </c>
    </row>
    <row r="36404" spans="9:10" x14ac:dyDescent="0.2">
      <c r="I36404">
        <v>1</v>
      </c>
      <c r="J36404">
        <v>279</v>
      </c>
    </row>
    <row r="36405" spans="9:10" x14ac:dyDescent="0.2">
      <c r="I36405">
        <v>11</v>
      </c>
      <c r="J36405">
        <v>36</v>
      </c>
    </row>
    <row r="36406" spans="9:10" x14ac:dyDescent="0.2">
      <c r="I36406">
        <v>36</v>
      </c>
      <c r="J36406">
        <v>2</v>
      </c>
    </row>
    <row r="36407" spans="9:10" x14ac:dyDescent="0.2">
      <c r="I36407">
        <v>20</v>
      </c>
      <c r="J36407">
        <v>28</v>
      </c>
    </row>
    <row r="36408" spans="9:10" x14ac:dyDescent="0.2">
      <c r="I36408">
        <v>2</v>
      </c>
      <c r="J36408">
        <v>1039</v>
      </c>
    </row>
    <row r="36409" spans="9:10" x14ac:dyDescent="0.2">
      <c r="I36409">
        <v>4</v>
      </c>
      <c r="J36409">
        <v>188</v>
      </c>
    </row>
    <row r="36410" spans="9:10" x14ac:dyDescent="0.2">
      <c r="I36410">
        <v>11</v>
      </c>
      <c r="J36410">
        <v>15</v>
      </c>
    </row>
    <row r="36411" spans="9:10" x14ac:dyDescent="0.2">
      <c r="I36411">
        <v>3</v>
      </c>
      <c r="J36411">
        <v>8</v>
      </c>
    </row>
    <row r="36412" spans="9:10" x14ac:dyDescent="0.2">
      <c r="I36412">
        <v>42</v>
      </c>
      <c r="J36412">
        <v>46</v>
      </c>
    </row>
    <row r="36413" spans="9:10" x14ac:dyDescent="0.2">
      <c r="I36413">
        <v>1</v>
      </c>
      <c r="J36413">
        <v>2</v>
      </c>
    </row>
    <row r="36414" spans="9:10" x14ac:dyDescent="0.2">
      <c r="I36414">
        <v>14</v>
      </c>
      <c r="J36414">
        <v>4</v>
      </c>
    </row>
    <row r="36415" spans="9:10" x14ac:dyDescent="0.2">
      <c r="I36415">
        <v>30</v>
      </c>
      <c r="J36415">
        <v>64</v>
      </c>
    </row>
    <row r="36416" spans="9:10" x14ac:dyDescent="0.2">
      <c r="I36416">
        <v>3</v>
      </c>
      <c r="J36416">
        <v>9</v>
      </c>
    </row>
    <row r="36417" spans="9:10" x14ac:dyDescent="0.2">
      <c r="I36417">
        <v>6</v>
      </c>
      <c r="J36417">
        <v>50</v>
      </c>
    </row>
    <row r="36418" spans="9:10" x14ac:dyDescent="0.2">
      <c r="I36418">
        <v>12</v>
      </c>
      <c r="J36418">
        <v>274</v>
      </c>
    </row>
    <row r="36419" spans="9:10" x14ac:dyDescent="0.2">
      <c r="I36419">
        <v>8</v>
      </c>
      <c r="J36419">
        <v>28</v>
      </c>
    </row>
    <row r="36420" spans="9:10" x14ac:dyDescent="0.2">
      <c r="I36420">
        <v>123</v>
      </c>
      <c r="J36420">
        <v>68</v>
      </c>
    </row>
    <row r="36421" spans="9:10" x14ac:dyDescent="0.2">
      <c r="I36421">
        <v>24</v>
      </c>
      <c r="J36421">
        <v>15</v>
      </c>
    </row>
    <row r="36422" spans="9:10" x14ac:dyDescent="0.2">
      <c r="I36422">
        <v>16</v>
      </c>
      <c r="J36422">
        <v>2</v>
      </c>
    </row>
    <row r="36423" spans="9:10" x14ac:dyDescent="0.2">
      <c r="I36423">
        <v>17</v>
      </c>
      <c r="J36423">
        <v>1</v>
      </c>
    </row>
    <row r="36424" spans="9:10" x14ac:dyDescent="0.2">
      <c r="I36424">
        <v>160</v>
      </c>
      <c r="J36424">
        <v>2</v>
      </c>
    </row>
    <row r="36425" spans="9:10" x14ac:dyDescent="0.2">
      <c r="I36425">
        <v>144</v>
      </c>
      <c r="J36425">
        <v>0</v>
      </c>
    </row>
    <row r="36426" spans="9:10" x14ac:dyDescent="0.2">
      <c r="I36426">
        <v>3</v>
      </c>
      <c r="J36426">
        <v>161</v>
      </c>
    </row>
    <row r="36427" spans="9:10" x14ac:dyDescent="0.2">
      <c r="I36427">
        <v>9</v>
      </c>
      <c r="J36427">
        <v>6</v>
      </c>
    </row>
    <row r="36428" spans="9:10" x14ac:dyDescent="0.2">
      <c r="I36428">
        <v>173</v>
      </c>
      <c r="J36428">
        <v>1</v>
      </c>
    </row>
    <row r="36429" spans="9:10" x14ac:dyDescent="0.2">
      <c r="I36429">
        <v>22</v>
      </c>
      <c r="J36429">
        <v>1</v>
      </c>
    </row>
    <row r="36430" spans="9:10" x14ac:dyDescent="0.2">
      <c r="I36430">
        <v>101</v>
      </c>
      <c r="J36430">
        <v>16</v>
      </c>
    </row>
    <row r="36431" spans="9:10" x14ac:dyDescent="0.2">
      <c r="I36431">
        <v>323</v>
      </c>
      <c r="J36431">
        <v>1</v>
      </c>
    </row>
    <row r="36432" spans="9:10" x14ac:dyDescent="0.2">
      <c r="I36432">
        <v>397</v>
      </c>
      <c r="J36432">
        <v>24</v>
      </c>
    </row>
    <row r="36433" spans="9:10" x14ac:dyDescent="0.2">
      <c r="I36433">
        <v>35</v>
      </c>
      <c r="J36433">
        <v>85</v>
      </c>
    </row>
    <row r="36434" spans="9:10" x14ac:dyDescent="0.2">
      <c r="I36434">
        <v>16</v>
      </c>
      <c r="J36434">
        <v>6</v>
      </c>
    </row>
    <row r="36435" spans="9:10" x14ac:dyDescent="0.2">
      <c r="I36435">
        <v>0</v>
      </c>
      <c r="J36435">
        <v>80</v>
      </c>
    </row>
    <row r="36436" spans="9:10" x14ac:dyDescent="0.2">
      <c r="I36436">
        <v>8</v>
      </c>
      <c r="J36436">
        <v>12</v>
      </c>
    </row>
    <row r="36437" spans="9:10" x14ac:dyDescent="0.2">
      <c r="I36437">
        <v>31</v>
      </c>
      <c r="J36437">
        <v>5</v>
      </c>
    </row>
    <row r="36438" spans="9:10" x14ac:dyDescent="0.2">
      <c r="I36438">
        <v>4</v>
      </c>
      <c r="J36438">
        <v>85</v>
      </c>
    </row>
    <row r="36439" spans="9:10" x14ac:dyDescent="0.2">
      <c r="I36439">
        <v>5</v>
      </c>
      <c r="J36439">
        <v>84</v>
      </c>
    </row>
    <row r="36440" spans="9:10" x14ac:dyDescent="0.2">
      <c r="I36440">
        <v>35</v>
      </c>
      <c r="J36440">
        <v>27</v>
      </c>
    </row>
    <row r="36441" spans="9:10" x14ac:dyDescent="0.2">
      <c r="I36441">
        <v>30</v>
      </c>
      <c r="J36441">
        <v>111</v>
      </c>
    </row>
    <row r="36442" spans="9:10" x14ac:dyDescent="0.2">
      <c r="I36442">
        <v>12</v>
      </c>
      <c r="J36442">
        <v>145</v>
      </c>
    </row>
    <row r="36443" spans="9:10" x14ac:dyDescent="0.2">
      <c r="I36443">
        <v>7</v>
      </c>
      <c r="J36443">
        <v>38</v>
      </c>
    </row>
    <row r="36444" spans="9:10" x14ac:dyDescent="0.2">
      <c r="I36444">
        <v>0</v>
      </c>
      <c r="J36444">
        <v>8</v>
      </c>
    </row>
    <row r="36445" spans="9:10" x14ac:dyDescent="0.2">
      <c r="I36445">
        <v>54</v>
      </c>
      <c r="J36445">
        <v>15</v>
      </c>
    </row>
    <row r="36446" spans="9:10" x14ac:dyDescent="0.2">
      <c r="I36446">
        <v>23</v>
      </c>
      <c r="J36446">
        <v>40</v>
      </c>
    </row>
    <row r="36447" spans="9:10" x14ac:dyDescent="0.2">
      <c r="I36447">
        <v>5</v>
      </c>
      <c r="J36447">
        <v>0</v>
      </c>
    </row>
    <row r="36448" spans="9:10" x14ac:dyDescent="0.2">
      <c r="I36448">
        <v>6</v>
      </c>
      <c r="J36448">
        <v>6</v>
      </c>
    </row>
    <row r="36449" spans="9:10" x14ac:dyDescent="0.2">
      <c r="I36449">
        <v>4</v>
      </c>
      <c r="J36449">
        <v>12</v>
      </c>
    </row>
    <row r="36450" spans="9:10" x14ac:dyDescent="0.2">
      <c r="I36450">
        <v>1</v>
      </c>
      <c r="J36450">
        <v>52</v>
      </c>
    </row>
    <row r="36451" spans="9:10" x14ac:dyDescent="0.2">
      <c r="I36451">
        <v>268</v>
      </c>
      <c r="J36451">
        <v>33</v>
      </c>
    </row>
    <row r="36452" spans="9:10" x14ac:dyDescent="0.2">
      <c r="I36452">
        <v>9</v>
      </c>
      <c r="J36452">
        <v>14</v>
      </c>
    </row>
    <row r="36453" spans="9:10" x14ac:dyDescent="0.2">
      <c r="I36453">
        <v>64</v>
      </c>
      <c r="J36453">
        <v>82</v>
      </c>
    </row>
    <row r="36454" spans="9:10" x14ac:dyDescent="0.2">
      <c r="I36454">
        <v>1</v>
      </c>
      <c r="J36454">
        <v>2</v>
      </c>
    </row>
    <row r="36455" spans="9:10" x14ac:dyDescent="0.2">
      <c r="I36455">
        <v>54</v>
      </c>
      <c r="J36455">
        <v>2</v>
      </c>
    </row>
    <row r="36456" spans="9:10" x14ac:dyDescent="0.2">
      <c r="I36456">
        <v>46</v>
      </c>
      <c r="J36456">
        <v>3</v>
      </c>
    </row>
    <row r="36457" spans="9:10" x14ac:dyDescent="0.2">
      <c r="I36457">
        <v>3</v>
      </c>
      <c r="J36457">
        <v>45</v>
      </c>
    </row>
    <row r="36458" spans="9:10" x14ac:dyDescent="0.2">
      <c r="I36458">
        <v>0</v>
      </c>
      <c r="J36458">
        <v>51</v>
      </c>
    </row>
    <row r="36459" spans="9:10" x14ac:dyDescent="0.2">
      <c r="I36459">
        <v>5</v>
      </c>
      <c r="J36459">
        <v>13</v>
      </c>
    </row>
    <row r="36460" spans="9:10" x14ac:dyDescent="0.2">
      <c r="I36460">
        <v>268</v>
      </c>
      <c r="J36460">
        <v>1</v>
      </c>
    </row>
    <row r="36461" spans="9:10" x14ac:dyDescent="0.2">
      <c r="I36461">
        <v>0</v>
      </c>
      <c r="J36461">
        <v>1</v>
      </c>
    </row>
    <row r="36462" spans="9:10" x14ac:dyDescent="0.2">
      <c r="I36462">
        <v>6</v>
      </c>
      <c r="J36462">
        <v>6</v>
      </c>
    </row>
    <row r="36463" spans="9:10" x14ac:dyDescent="0.2">
      <c r="I36463">
        <v>330</v>
      </c>
      <c r="J36463">
        <v>6</v>
      </c>
    </row>
    <row r="36464" spans="9:10" x14ac:dyDescent="0.2">
      <c r="I36464">
        <v>13</v>
      </c>
      <c r="J36464">
        <v>12</v>
      </c>
    </row>
    <row r="36465" spans="9:10" x14ac:dyDescent="0.2">
      <c r="I36465">
        <v>19</v>
      </c>
      <c r="J36465">
        <v>0</v>
      </c>
    </row>
    <row r="36466" spans="9:10" x14ac:dyDescent="0.2">
      <c r="I36466">
        <v>18</v>
      </c>
      <c r="J36466">
        <v>9</v>
      </c>
    </row>
    <row r="36467" spans="9:10" x14ac:dyDescent="0.2">
      <c r="I36467">
        <v>21</v>
      </c>
      <c r="J36467">
        <v>6</v>
      </c>
    </row>
    <row r="36468" spans="9:10" x14ac:dyDescent="0.2">
      <c r="I36468">
        <v>8</v>
      </c>
      <c r="J36468">
        <v>2</v>
      </c>
    </row>
    <row r="36469" spans="9:10" x14ac:dyDescent="0.2">
      <c r="I36469">
        <v>17</v>
      </c>
      <c r="J36469">
        <v>1</v>
      </c>
    </row>
    <row r="36470" spans="9:10" x14ac:dyDescent="0.2">
      <c r="I36470">
        <v>72</v>
      </c>
      <c r="J36470">
        <v>23</v>
      </c>
    </row>
    <row r="36471" spans="9:10" x14ac:dyDescent="0.2">
      <c r="I36471">
        <v>42</v>
      </c>
      <c r="J36471">
        <v>251</v>
      </c>
    </row>
    <row r="36472" spans="9:10" x14ac:dyDescent="0.2">
      <c r="I36472">
        <v>31</v>
      </c>
      <c r="J36472">
        <v>11</v>
      </c>
    </row>
    <row r="36473" spans="9:10" x14ac:dyDescent="0.2">
      <c r="I36473">
        <v>4</v>
      </c>
      <c r="J36473">
        <v>30</v>
      </c>
    </row>
    <row r="36474" spans="9:10" x14ac:dyDescent="0.2">
      <c r="I36474">
        <v>64</v>
      </c>
      <c r="J36474">
        <v>5</v>
      </c>
    </row>
    <row r="36475" spans="9:10" x14ac:dyDescent="0.2">
      <c r="I36475">
        <v>2</v>
      </c>
      <c r="J36475">
        <v>4</v>
      </c>
    </row>
    <row r="36476" spans="9:10" x14ac:dyDescent="0.2">
      <c r="I36476">
        <v>8</v>
      </c>
      <c r="J36476">
        <v>41</v>
      </c>
    </row>
    <row r="36477" spans="9:10" x14ac:dyDescent="0.2">
      <c r="I36477">
        <v>59</v>
      </c>
      <c r="J36477">
        <v>73</v>
      </c>
    </row>
    <row r="36478" spans="9:10" x14ac:dyDescent="0.2">
      <c r="I36478">
        <v>54</v>
      </c>
      <c r="J36478">
        <v>0</v>
      </c>
    </row>
    <row r="36479" spans="9:10" x14ac:dyDescent="0.2">
      <c r="I36479">
        <v>2</v>
      </c>
      <c r="J36479">
        <v>5</v>
      </c>
    </row>
    <row r="36480" spans="9:10" x14ac:dyDescent="0.2">
      <c r="I36480">
        <v>26</v>
      </c>
      <c r="J36480">
        <v>16</v>
      </c>
    </row>
    <row r="36481" spans="9:10" x14ac:dyDescent="0.2">
      <c r="I36481">
        <v>22</v>
      </c>
      <c r="J36481">
        <v>68</v>
      </c>
    </row>
    <row r="36482" spans="9:10" x14ac:dyDescent="0.2">
      <c r="I36482">
        <v>20</v>
      </c>
      <c r="J36482">
        <v>4</v>
      </c>
    </row>
    <row r="36483" spans="9:10" x14ac:dyDescent="0.2">
      <c r="I36483">
        <v>4</v>
      </c>
      <c r="J36483">
        <v>52</v>
      </c>
    </row>
    <row r="36484" spans="9:10" x14ac:dyDescent="0.2">
      <c r="I36484">
        <v>8</v>
      </c>
      <c r="J36484">
        <v>2</v>
      </c>
    </row>
    <row r="36485" spans="9:10" x14ac:dyDescent="0.2">
      <c r="I36485">
        <v>4</v>
      </c>
      <c r="J36485">
        <v>8</v>
      </c>
    </row>
    <row r="36486" spans="9:10" x14ac:dyDescent="0.2">
      <c r="I36486">
        <v>300</v>
      </c>
      <c r="J36486">
        <v>447</v>
      </c>
    </row>
    <row r="36487" spans="9:10" x14ac:dyDescent="0.2">
      <c r="I36487">
        <v>3</v>
      </c>
      <c r="J36487">
        <v>11</v>
      </c>
    </row>
    <row r="36488" spans="9:10" x14ac:dyDescent="0.2">
      <c r="I36488">
        <v>4</v>
      </c>
      <c r="J36488">
        <v>1</v>
      </c>
    </row>
    <row r="36489" spans="9:10" x14ac:dyDescent="0.2">
      <c r="I36489">
        <v>71</v>
      </c>
      <c r="J36489">
        <v>14</v>
      </c>
    </row>
    <row r="36490" spans="9:10" x14ac:dyDescent="0.2">
      <c r="I36490">
        <v>1</v>
      </c>
      <c r="J36490">
        <v>2</v>
      </c>
    </row>
    <row r="36491" spans="9:10" x14ac:dyDescent="0.2">
      <c r="I36491">
        <v>7</v>
      </c>
      <c r="J36491">
        <v>10</v>
      </c>
    </row>
    <row r="36492" spans="9:10" x14ac:dyDescent="0.2">
      <c r="I36492">
        <v>0</v>
      </c>
      <c r="J36492">
        <v>0</v>
      </c>
    </row>
    <row r="36493" spans="9:10" x14ac:dyDescent="0.2">
      <c r="I36493">
        <v>0</v>
      </c>
      <c r="J36493">
        <v>93</v>
      </c>
    </row>
    <row r="36494" spans="9:10" x14ac:dyDescent="0.2">
      <c r="I36494">
        <v>15</v>
      </c>
      <c r="J36494">
        <v>18</v>
      </c>
    </row>
    <row r="36495" spans="9:10" x14ac:dyDescent="0.2">
      <c r="I36495">
        <v>9</v>
      </c>
      <c r="J36495">
        <v>4</v>
      </c>
    </row>
    <row r="36496" spans="9:10" x14ac:dyDescent="0.2">
      <c r="I36496">
        <v>129</v>
      </c>
      <c r="J36496">
        <v>50</v>
      </c>
    </row>
    <row r="36497" spans="9:10" x14ac:dyDescent="0.2">
      <c r="I36497">
        <v>78</v>
      </c>
      <c r="J36497">
        <v>7</v>
      </c>
    </row>
    <row r="36498" spans="9:10" x14ac:dyDescent="0.2">
      <c r="I36498">
        <v>2</v>
      </c>
      <c r="J36498">
        <v>3</v>
      </c>
    </row>
    <row r="36499" spans="9:10" x14ac:dyDescent="0.2">
      <c r="I36499">
        <v>18</v>
      </c>
      <c r="J36499">
        <v>3</v>
      </c>
    </row>
    <row r="36500" spans="9:10" x14ac:dyDescent="0.2">
      <c r="I36500">
        <v>223</v>
      </c>
      <c r="J36500">
        <v>32</v>
      </c>
    </row>
    <row r="36501" spans="9:10" x14ac:dyDescent="0.2">
      <c r="I36501">
        <v>8</v>
      </c>
      <c r="J36501">
        <v>5</v>
      </c>
    </row>
    <row r="36502" spans="9:10" x14ac:dyDescent="0.2">
      <c r="I36502">
        <v>155</v>
      </c>
      <c r="J36502">
        <v>0</v>
      </c>
    </row>
    <row r="36503" spans="9:10" x14ac:dyDescent="0.2">
      <c r="I36503">
        <v>5</v>
      </c>
      <c r="J36503">
        <v>397</v>
      </c>
    </row>
    <row r="36504" spans="9:10" x14ac:dyDescent="0.2">
      <c r="I36504">
        <v>28</v>
      </c>
      <c r="J36504">
        <v>2</v>
      </c>
    </row>
    <row r="36505" spans="9:10" x14ac:dyDescent="0.2">
      <c r="I36505">
        <v>3</v>
      </c>
      <c r="J36505">
        <v>3</v>
      </c>
    </row>
    <row r="36506" spans="9:10" x14ac:dyDescent="0.2">
      <c r="I36506">
        <v>8</v>
      </c>
      <c r="J36506">
        <v>113</v>
      </c>
    </row>
    <row r="36507" spans="9:10" x14ac:dyDescent="0.2">
      <c r="I36507">
        <v>73</v>
      </c>
      <c r="J36507">
        <v>2</v>
      </c>
    </row>
    <row r="36508" spans="9:10" x14ac:dyDescent="0.2">
      <c r="I36508">
        <v>1</v>
      </c>
      <c r="J36508">
        <v>24</v>
      </c>
    </row>
    <row r="36509" spans="9:10" x14ac:dyDescent="0.2">
      <c r="I36509">
        <v>6</v>
      </c>
      <c r="J36509">
        <v>56</v>
      </c>
    </row>
    <row r="36510" spans="9:10" x14ac:dyDescent="0.2">
      <c r="I36510">
        <v>18</v>
      </c>
      <c r="J36510">
        <v>7</v>
      </c>
    </row>
    <row r="36511" spans="9:10" x14ac:dyDescent="0.2">
      <c r="I36511">
        <v>9</v>
      </c>
      <c r="J36511">
        <v>37</v>
      </c>
    </row>
    <row r="36512" spans="9:10" x14ac:dyDescent="0.2">
      <c r="I36512">
        <v>14</v>
      </c>
      <c r="J36512">
        <v>17</v>
      </c>
    </row>
    <row r="36513" spans="9:10" x14ac:dyDescent="0.2">
      <c r="I36513">
        <v>11</v>
      </c>
      <c r="J36513">
        <v>3</v>
      </c>
    </row>
    <row r="36514" spans="9:10" x14ac:dyDescent="0.2">
      <c r="I36514">
        <v>12</v>
      </c>
      <c r="J36514">
        <v>24</v>
      </c>
    </row>
    <row r="36515" spans="9:10" x14ac:dyDescent="0.2">
      <c r="I36515">
        <v>4</v>
      </c>
      <c r="J36515">
        <v>56</v>
      </c>
    </row>
    <row r="36516" spans="9:10" x14ac:dyDescent="0.2">
      <c r="I36516">
        <v>65</v>
      </c>
      <c r="J36516">
        <v>6</v>
      </c>
    </row>
    <row r="36517" spans="9:10" x14ac:dyDescent="0.2">
      <c r="I36517">
        <v>35</v>
      </c>
      <c r="J36517">
        <v>13</v>
      </c>
    </row>
    <row r="36518" spans="9:10" x14ac:dyDescent="0.2">
      <c r="I36518">
        <v>58</v>
      </c>
      <c r="J36518">
        <v>37</v>
      </c>
    </row>
    <row r="36519" spans="9:10" x14ac:dyDescent="0.2">
      <c r="I36519">
        <v>1</v>
      </c>
      <c r="J36519">
        <v>3</v>
      </c>
    </row>
    <row r="36520" spans="9:10" x14ac:dyDescent="0.2">
      <c r="I36520">
        <v>136</v>
      </c>
      <c r="J36520">
        <v>44</v>
      </c>
    </row>
    <row r="36521" spans="9:10" x14ac:dyDescent="0.2">
      <c r="I36521">
        <v>5</v>
      </c>
      <c r="J36521">
        <v>0</v>
      </c>
    </row>
    <row r="36522" spans="9:10" x14ac:dyDescent="0.2">
      <c r="I36522">
        <v>48</v>
      </c>
      <c r="J36522">
        <v>0</v>
      </c>
    </row>
    <row r="36523" spans="9:10" x14ac:dyDescent="0.2">
      <c r="I36523">
        <v>22</v>
      </c>
      <c r="J36523">
        <v>98</v>
      </c>
    </row>
    <row r="36524" spans="9:10" x14ac:dyDescent="0.2">
      <c r="I36524">
        <v>8</v>
      </c>
      <c r="J36524">
        <v>35</v>
      </c>
    </row>
    <row r="36525" spans="9:10" x14ac:dyDescent="0.2">
      <c r="I36525">
        <v>0</v>
      </c>
      <c r="J36525">
        <v>32</v>
      </c>
    </row>
    <row r="36526" spans="9:10" x14ac:dyDescent="0.2">
      <c r="I36526">
        <v>4</v>
      </c>
      <c r="J36526">
        <v>16</v>
      </c>
    </row>
    <row r="36527" spans="9:10" x14ac:dyDescent="0.2">
      <c r="I36527">
        <v>8</v>
      </c>
      <c r="J36527">
        <v>13</v>
      </c>
    </row>
    <row r="36528" spans="9:10" x14ac:dyDescent="0.2">
      <c r="I36528">
        <v>6</v>
      </c>
      <c r="J36528">
        <v>0</v>
      </c>
    </row>
    <row r="36529" spans="9:10" x14ac:dyDescent="0.2">
      <c r="I36529">
        <v>23</v>
      </c>
      <c r="J36529">
        <v>21</v>
      </c>
    </row>
    <row r="36530" spans="9:10" x14ac:dyDescent="0.2">
      <c r="I36530">
        <v>38</v>
      </c>
      <c r="J36530">
        <v>7</v>
      </c>
    </row>
    <row r="36531" spans="9:10" x14ac:dyDescent="0.2">
      <c r="I36531">
        <v>26</v>
      </c>
      <c r="J36531">
        <v>3</v>
      </c>
    </row>
    <row r="36532" spans="9:10" x14ac:dyDescent="0.2">
      <c r="I36532">
        <v>13</v>
      </c>
      <c r="J36532">
        <v>18</v>
      </c>
    </row>
    <row r="36533" spans="9:10" x14ac:dyDescent="0.2">
      <c r="I36533">
        <v>1</v>
      </c>
      <c r="J36533">
        <v>0</v>
      </c>
    </row>
    <row r="36534" spans="9:10" x14ac:dyDescent="0.2">
      <c r="I36534">
        <v>30</v>
      </c>
      <c r="J36534">
        <v>121</v>
      </c>
    </row>
    <row r="36535" spans="9:10" x14ac:dyDescent="0.2">
      <c r="I36535">
        <v>4</v>
      </c>
      <c r="J36535">
        <v>1</v>
      </c>
    </row>
    <row r="36536" spans="9:10" x14ac:dyDescent="0.2">
      <c r="I36536">
        <v>71</v>
      </c>
      <c r="J36536">
        <v>23</v>
      </c>
    </row>
    <row r="36537" spans="9:10" x14ac:dyDescent="0.2">
      <c r="I36537">
        <v>274</v>
      </c>
      <c r="J36537">
        <v>0</v>
      </c>
    </row>
    <row r="36538" spans="9:10" x14ac:dyDescent="0.2">
      <c r="I36538">
        <v>5</v>
      </c>
      <c r="J36538">
        <v>1</v>
      </c>
    </row>
    <row r="36539" spans="9:10" x14ac:dyDescent="0.2">
      <c r="I36539">
        <v>38</v>
      </c>
      <c r="J36539">
        <v>35</v>
      </c>
    </row>
    <row r="36540" spans="9:10" x14ac:dyDescent="0.2">
      <c r="I36540">
        <v>7</v>
      </c>
      <c r="J36540">
        <v>428</v>
      </c>
    </row>
    <row r="36541" spans="9:10" x14ac:dyDescent="0.2">
      <c r="I36541">
        <v>26</v>
      </c>
      <c r="J36541">
        <v>234</v>
      </c>
    </row>
    <row r="36542" spans="9:10" x14ac:dyDescent="0.2">
      <c r="I36542">
        <v>1</v>
      </c>
      <c r="J36542">
        <v>25</v>
      </c>
    </row>
    <row r="36543" spans="9:10" x14ac:dyDescent="0.2">
      <c r="I36543">
        <v>5</v>
      </c>
      <c r="J36543">
        <v>50</v>
      </c>
    </row>
    <row r="36544" spans="9:10" x14ac:dyDescent="0.2">
      <c r="I36544">
        <v>118</v>
      </c>
      <c r="J36544">
        <v>89</v>
      </c>
    </row>
    <row r="36545" spans="9:10" x14ac:dyDescent="0.2">
      <c r="I36545">
        <v>1105</v>
      </c>
      <c r="J36545">
        <v>8</v>
      </c>
    </row>
    <row r="36546" spans="9:10" x14ac:dyDescent="0.2">
      <c r="I36546">
        <v>9</v>
      </c>
      <c r="J36546">
        <v>2</v>
      </c>
    </row>
    <row r="36547" spans="9:10" x14ac:dyDescent="0.2">
      <c r="I36547">
        <v>8</v>
      </c>
      <c r="J36547">
        <v>15</v>
      </c>
    </row>
    <row r="36548" spans="9:10" x14ac:dyDescent="0.2">
      <c r="I36548">
        <v>77</v>
      </c>
      <c r="J36548">
        <v>4</v>
      </c>
    </row>
    <row r="36549" spans="9:10" x14ac:dyDescent="0.2">
      <c r="I36549">
        <v>6</v>
      </c>
      <c r="J36549">
        <v>89</v>
      </c>
    </row>
    <row r="36550" spans="9:10" x14ac:dyDescent="0.2">
      <c r="I36550">
        <v>6</v>
      </c>
      <c r="J36550">
        <v>17</v>
      </c>
    </row>
    <row r="36551" spans="9:10" x14ac:dyDescent="0.2">
      <c r="I36551">
        <v>8</v>
      </c>
      <c r="J36551">
        <v>19</v>
      </c>
    </row>
    <row r="36552" spans="9:10" x14ac:dyDescent="0.2">
      <c r="I36552">
        <v>9</v>
      </c>
      <c r="J36552">
        <v>106</v>
      </c>
    </row>
    <row r="36553" spans="9:10" x14ac:dyDescent="0.2">
      <c r="I36553">
        <v>1</v>
      </c>
      <c r="J36553">
        <v>119</v>
      </c>
    </row>
    <row r="36554" spans="9:10" x14ac:dyDescent="0.2">
      <c r="I36554">
        <v>183</v>
      </c>
      <c r="J36554">
        <v>414</v>
      </c>
    </row>
    <row r="36555" spans="9:10" x14ac:dyDescent="0.2">
      <c r="I36555">
        <v>2</v>
      </c>
      <c r="J36555">
        <v>1</v>
      </c>
    </row>
    <row r="36556" spans="9:10" x14ac:dyDescent="0.2">
      <c r="I36556">
        <v>1</v>
      </c>
      <c r="J36556">
        <v>14</v>
      </c>
    </row>
    <row r="36557" spans="9:10" x14ac:dyDescent="0.2">
      <c r="I36557">
        <v>13</v>
      </c>
      <c r="J36557">
        <v>138</v>
      </c>
    </row>
    <row r="36558" spans="9:10" x14ac:dyDescent="0.2">
      <c r="I36558">
        <v>95</v>
      </c>
      <c r="J36558">
        <v>3</v>
      </c>
    </row>
    <row r="36559" spans="9:10" x14ac:dyDescent="0.2">
      <c r="I36559">
        <v>36</v>
      </c>
      <c r="J36559">
        <v>1</v>
      </c>
    </row>
    <row r="36560" spans="9:10" x14ac:dyDescent="0.2">
      <c r="I36560">
        <v>236</v>
      </c>
      <c r="J36560">
        <v>4</v>
      </c>
    </row>
    <row r="36561" spans="9:10" x14ac:dyDescent="0.2">
      <c r="I36561">
        <v>124</v>
      </c>
      <c r="J36561">
        <v>31</v>
      </c>
    </row>
    <row r="36562" spans="9:10" x14ac:dyDescent="0.2">
      <c r="I36562">
        <v>6</v>
      </c>
      <c r="J36562">
        <v>13</v>
      </c>
    </row>
    <row r="36563" spans="9:10" x14ac:dyDescent="0.2">
      <c r="I36563">
        <v>31</v>
      </c>
      <c r="J36563">
        <v>3</v>
      </c>
    </row>
    <row r="36564" spans="9:10" x14ac:dyDescent="0.2">
      <c r="I36564">
        <v>32</v>
      </c>
      <c r="J36564">
        <v>62</v>
      </c>
    </row>
    <row r="36565" spans="9:10" x14ac:dyDescent="0.2">
      <c r="I36565">
        <v>42</v>
      </c>
      <c r="J36565">
        <v>3</v>
      </c>
    </row>
    <row r="36566" spans="9:10" x14ac:dyDescent="0.2">
      <c r="I36566">
        <v>73</v>
      </c>
      <c r="J36566">
        <v>5</v>
      </c>
    </row>
    <row r="36567" spans="9:10" x14ac:dyDescent="0.2">
      <c r="I36567">
        <v>13</v>
      </c>
      <c r="J36567">
        <v>213</v>
      </c>
    </row>
    <row r="36568" spans="9:10" x14ac:dyDescent="0.2">
      <c r="I36568">
        <v>0</v>
      </c>
      <c r="J36568">
        <v>197</v>
      </c>
    </row>
    <row r="36569" spans="9:10" x14ac:dyDescent="0.2">
      <c r="I36569">
        <v>27</v>
      </c>
      <c r="J36569">
        <v>109</v>
      </c>
    </row>
    <row r="36570" spans="9:10" x14ac:dyDescent="0.2">
      <c r="I36570">
        <v>1</v>
      </c>
      <c r="J36570">
        <v>20</v>
      </c>
    </row>
    <row r="36571" spans="9:10" x14ac:dyDescent="0.2">
      <c r="I36571">
        <v>32</v>
      </c>
      <c r="J36571">
        <v>0</v>
      </c>
    </row>
    <row r="36572" spans="9:10" x14ac:dyDescent="0.2">
      <c r="I36572">
        <v>2</v>
      </c>
      <c r="J36572">
        <v>18</v>
      </c>
    </row>
    <row r="36573" spans="9:10" x14ac:dyDescent="0.2">
      <c r="I36573">
        <v>175</v>
      </c>
      <c r="J36573">
        <v>0</v>
      </c>
    </row>
    <row r="36574" spans="9:10" x14ac:dyDescent="0.2">
      <c r="I36574">
        <v>24</v>
      </c>
      <c r="J36574">
        <v>44</v>
      </c>
    </row>
    <row r="36575" spans="9:10" x14ac:dyDescent="0.2">
      <c r="I36575">
        <v>2</v>
      </c>
      <c r="J36575">
        <v>91</v>
      </c>
    </row>
    <row r="36576" spans="9:10" x14ac:dyDescent="0.2">
      <c r="I36576">
        <v>16</v>
      </c>
      <c r="J36576">
        <v>28</v>
      </c>
    </row>
    <row r="36577" spans="9:10" x14ac:dyDescent="0.2">
      <c r="I36577">
        <v>88</v>
      </c>
      <c r="J36577">
        <v>12</v>
      </c>
    </row>
    <row r="36578" spans="9:10" x14ac:dyDescent="0.2">
      <c r="I36578">
        <v>283</v>
      </c>
      <c r="J36578">
        <v>14</v>
      </c>
    </row>
    <row r="36579" spans="9:10" x14ac:dyDescent="0.2">
      <c r="I36579">
        <v>6</v>
      </c>
      <c r="J36579">
        <v>22</v>
      </c>
    </row>
    <row r="36580" spans="9:10" x14ac:dyDescent="0.2">
      <c r="I36580">
        <v>60</v>
      </c>
      <c r="J36580">
        <v>5</v>
      </c>
    </row>
    <row r="36581" spans="9:10" x14ac:dyDescent="0.2">
      <c r="I36581">
        <v>44</v>
      </c>
      <c r="J36581">
        <v>10</v>
      </c>
    </row>
    <row r="36582" spans="9:10" x14ac:dyDescent="0.2">
      <c r="I36582">
        <v>607</v>
      </c>
      <c r="J36582">
        <v>3</v>
      </c>
    </row>
    <row r="36583" spans="9:10" x14ac:dyDescent="0.2">
      <c r="I36583">
        <v>7</v>
      </c>
      <c r="J36583">
        <v>1</v>
      </c>
    </row>
    <row r="36584" spans="9:10" x14ac:dyDescent="0.2">
      <c r="I36584">
        <v>15</v>
      </c>
      <c r="J36584">
        <v>38</v>
      </c>
    </row>
    <row r="36585" spans="9:10" x14ac:dyDescent="0.2">
      <c r="I36585">
        <v>2</v>
      </c>
      <c r="J36585">
        <v>46</v>
      </c>
    </row>
    <row r="36586" spans="9:10" x14ac:dyDescent="0.2">
      <c r="I36586">
        <v>313</v>
      </c>
      <c r="J36586">
        <v>5</v>
      </c>
    </row>
    <row r="36587" spans="9:10" x14ac:dyDescent="0.2">
      <c r="I36587">
        <v>19</v>
      </c>
      <c r="J36587">
        <v>7</v>
      </c>
    </row>
    <row r="36588" spans="9:10" x14ac:dyDescent="0.2">
      <c r="I36588">
        <v>11</v>
      </c>
      <c r="J36588">
        <v>2</v>
      </c>
    </row>
    <row r="36589" spans="9:10" x14ac:dyDescent="0.2">
      <c r="I36589">
        <v>10</v>
      </c>
      <c r="J36589">
        <v>4</v>
      </c>
    </row>
    <row r="36590" spans="9:10" x14ac:dyDescent="0.2">
      <c r="I36590">
        <v>58</v>
      </c>
      <c r="J36590">
        <v>1</v>
      </c>
    </row>
    <row r="36591" spans="9:10" x14ac:dyDescent="0.2">
      <c r="I36591">
        <v>38</v>
      </c>
      <c r="J36591">
        <v>9</v>
      </c>
    </row>
    <row r="36592" spans="9:10" x14ac:dyDescent="0.2">
      <c r="I36592">
        <v>0</v>
      </c>
      <c r="J36592">
        <v>3</v>
      </c>
    </row>
    <row r="36593" spans="9:10" x14ac:dyDescent="0.2">
      <c r="I36593">
        <v>3</v>
      </c>
      <c r="J36593">
        <v>76</v>
      </c>
    </row>
    <row r="36594" spans="9:10" x14ac:dyDescent="0.2">
      <c r="I36594">
        <v>3</v>
      </c>
      <c r="J36594">
        <v>1</v>
      </c>
    </row>
    <row r="36595" spans="9:10" x14ac:dyDescent="0.2">
      <c r="I36595">
        <v>3</v>
      </c>
      <c r="J36595">
        <v>436</v>
      </c>
    </row>
    <row r="36596" spans="9:10" x14ac:dyDescent="0.2">
      <c r="I36596">
        <v>7</v>
      </c>
      <c r="J36596">
        <v>81</v>
      </c>
    </row>
    <row r="36597" spans="9:10" x14ac:dyDescent="0.2">
      <c r="I36597">
        <v>97</v>
      </c>
      <c r="J36597">
        <v>1</v>
      </c>
    </row>
    <row r="36598" spans="9:10" x14ac:dyDescent="0.2">
      <c r="I36598">
        <v>9</v>
      </c>
      <c r="J36598">
        <v>54</v>
      </c>
    </row>
    <row r="36599" spans="9:10" x14ac:dyDescent="0.2">
      <c r="I36599">
        <v>46</v>
      </c>
      <c r="J36599">
        <v>4</v>
      </c>
    </row>
    <row r="36600" spans="9:10" x14ac:dyDescent="0.2">
      <c r="I36600">
        <v>22</v>
      </c>
      <c r="J36600">
        <v>2</v>
      </c>
    </row>
    <row r="36601" spans="9:10" x14ac:dyDescent="0.2">
      <c r="I36601">
        <v>13</v>
      </c>
      <c r="J36601">
        <v>41</v>
      </c>
    </row>
    <row r="36602" spans="9:10" x14ac:dyDescent="0.2">
      <c r="I36602">
        <v>1</v>
      </c>
      <c r="J36602">
        <v>4</v>
      </c>
    </row>
    <row r="36603" spans="9:10" x14ac:dyDescent="0.2">
      <c r="I36603">
        <v>25</v>
      </c>
      <c r="J36603">
        <v>6</v>
      </c>
    </row>
    <row r="36604" spans="9:10" x14ac:dyDescent="0.2">
      <c r="I36604">
        <v>18</v>
      </c>
      <c r="J36604">
        <v>15</v>
      </c>
    </row>
    <row r="36605" spans="9:10" x14ac:dyDescent="0.2">
      <c r="I36605">
        <v>45</v>
      </c>
      <c r="J36605">
        <v>13</v>
      </c>
    </row>
    <row r="36606" spans="9:10" x14ac:dyDescent="0.2">
      <c r="I36606">
        <v>84</v>
      </c>
      <c r="J36606">
        <v>11</v>
      </c>
    </row>
    <row r="36607" spans="9:10" x14ac:dyDescent="0.2">
      <c r="I36607">
        <v>156</v>
      </c>
      <c r="J36607">
        <v>6</v>
      </c>
    </row>
    <row r="36608" spans="9:10" x14ac:dyDescent="0.2">
      <c r="I36608">
        <v>31</v>
      </c>
      <c r="J36608">
        <v>146</v>
      </c>
    </row>
    <row r="36609" spans="9:10" x14ac:dyDescent="0.2">
      <c r="I36609">
        <v>2</v>
      </c>
      <c r="J36609">
        <v>377</v>
      </c>
    </row>
    <row r="36610" spans="9:10" x14ac:dyDescent="0.2">
      <c r="I36610">
        <v>18</v>
      </c>
      <c r="J36610">
        <v>170</v>
      </c>
    </row>
    <row r="36611" spans="9:10" x14ac:dyDescent="0.2">
      <c r="I36611">
        <v>67</v>
      </c>
      <c r="J36611">
        <v>20</v>
      </c>
    </row>
    <row r="36612" spans="9:10" x14ac:dyDescent="0.2">
      <c r="I36612">
        <v>12</v>
      </c>
      <c r="J36612">
        <v>0</v>
      </c>
    </row>
    <row r="36613" spans="9:10" x14ac:dyDescent="0.2">
      <c r="I36613">
        <v>2</v>
      </c>
      <c r="J36613">
        <v>29</v>
      </c>
    </row>
    <row r="36614" spans="9:10" x14ac:dyDescent="0.2">
      <c r="I36614">
        <v>136</v>
      </c>
      <c r="J36614">
        <v>11</v>
      </c>
    </row>
    <row r="36615" spans="9:10" x14ac:dyDescent="0.2">
      <c r="I36615">
        <v>2</v>
      </c>
      <c r="J36615">
        <v>0</v>
      </c>
    </row>
    <row r="36616" spans="9:10" x14ac:dyDescent="0.2">
      <c r="I36616">
        <v>12</v>
      </c>
      <c r="J36616">
        <v>4</v>
      </c>
    </row>
    <row r="36617" spans="9:10" x14ac:dyDescent="0.2">
      <c r="I36617">
        <v>179</v>
      </c>
      <c r="J36617">
        <v>20</v>
      </c>
    </row>
    <row r="36618" spans="9:10" x14ac:dyDescent="0.2">
      <c r="I36618">
        <v>778</v>
      </c>
      <c r="J36618">
        <v>248</v>
      </c>
    </row>
    <row r="36619" spans="9:10" x14ac:dyDescent="0.2">
      <c r="I36619">
        <v>57</v>
      </c>
      <c r="J36619">
        <v>156</v>
      </c>
    </row>
    <row r="36620" spans="9:10" x14ac:dyDescent="0.2">
      <c r="I36620">
        <v>4</v>
      </c>
      <c r="J36620">
        <v>1</v>
      </c>
    </row>
    <row r="36621" spans="9:10" x14ac:dyDescent="0.2">
      <c r="I36621">
        <v>5</v>
      </c>
      <c r="J36621">
        <v>79</v>
      </c>
    </row>
    <row r="36622" spans="9:10" x14ac:dyDescent="0.2">
      <c r="I36622">
        <v>6</v>
      </c>
      <c r="J36622">
        <v>34</v>
      </c>
    </row>
    <row r="36623" spans="9:10" x14ac:dyDescent="0.2">
      <c r="I36623">
        <v>0</v>
      </c>
      <c r="J36623">
        <v>17</v>
      </c>
    </row>
    <row r="36624" spans="9:10" x14ac:dyDescent="0.2">
      <c r="I36624">
        <v>8</v>
      </c>
      <c r="J36624">
        <v>17</v>
      </c>
    </row>
    <row r="36625" spans="9:10" x14ac:dyDescent="0.2">
      <c r="I36625">
        <v>14</v>
      </c>
      <c r="J36625">
        <v>7</v>
      </c>
    </row>
    <row r="36626" spans="9:10" x14ac:dyDescent="0.2">
      <c r="I36626">
        <v>13</v>
      </c>
      <c r="J36626">
        <v>65</v>
      </c>
    </row>
    <row r="36627" spans="9:10" x14ac:dyDescent="0.2">
      <c r="I36627">
        <v>5</v>
      </c>
      <c r="J36627">
        <v>12</v>
      </c>
    </row>
    <row r="36628" spans="9:10" x14ac:dyDescent="0.2">
      <c r="I36628">
        <v>5</v>
      </c>
      <c r="J36628">
        <v>2</v>
      </c>
    </row>
    <row r="36629" spans="9:10" x14ac:dyDescent="0.2">
      <c r="I36629">
        <v>1</v>
      </c>
      <c r="J36629">
        <v>457</v>
      </c>
    </row>
    <row r="36630" spans="9:10" x14ac:dyDescent="0.2">
      <c r="I36630">
        <v>176</v>
      </c>
      <c r="J36630">
        <v>0</v>
      </c>
    </row>
    <row r="36631" spans="9:10" x14ac:dyDescent="0.2">
      <c r="I36631">
        <v>15</v>
      </c>
      <c r="J36631">
        <v>13</v>
      </c>
    </row>
    <row r="36632" spans="9:10" x14ac:dyDescent="0.2">
      <c r="I36632">
        <v>25</v>
      </c>
      <c r="J36632">
        <v>2</v>
      </c>
    </row>
    <row r="36633" spans="9:10" x14ac:dyDescent="0.2">
      <c r="I36633">
        <v>12</v>
      </c>
      <c r="J36633">
        <v>19</v>
      </c>
    </row>
    <row r="36634" spans="9:10" x14ac:dyDescent="0.2">
      <c r="I36634">
        <v>3</v>
      </c>
      <c r="J36634">
        <v>127</v>
      </c>
    </row>
    <row r="36635" spans="9:10" x14ac:dyDescent="0.2">
      <c r="I36635">
        <v>10</v>
      </c>
      <c r="J36635">
        <v>3</v>
      </c>
    </row>
    <row r="36636" spans="9:10" x14ac:dyDescent="0.2">
      <c r="I36636">
        <v>3</v>
      </c>
      <c r="J36636">
        <v>10</v>
      </c>
    </row>
    <row r="36637" spans="9:10" x14ac:dyDescent="0.2">
      <c r="I36637">
        <v>103</v>
      </c>
      <c r="J36637">
        <v>3</v>
      </c>
    </row>
    <row r="36638" spans="9:10" x14ac:dyDescent="0.2">
      <c r="I36638">
        <v>2</v>
      </c>
      <c r="J36638">
        <v>62</v>
      </c>
    </row>
    <row r="36639" spans="9:10" x14ac:dyDescent="0.2">
      <c r="I36639">
        <v>0</v>
      </c>
      <c r="J36639">
        <v>2</v>
      </c>
    </row>
    <row r="36640" spans="9:10" x14ac:dyDescent="0.2">
      <c r="I36640">
        <v>2</v>
      </c>
      <c r="J36640">
        <v>194</v>
      </c>
    </row>
    <row r="36641" spans="9:10" x14ac:dyDescent="0.2">
      <c r="I36641">
        <v>0</v>
      </c>
      <c r="J36641">
        <v>55</v>
      </c>
    </row>
    <row r="36642" spans="9:10" x14ac:dyDescent="0.2">
      <c r="I36642">
        <v>418</v>
      </c>
      <c r="J36642">
        <v>2</v>
      </c>
    </row>
    <row r="36643" spans="9:10" x14ac:dyDescent="0.2">
      <c r="I36643">
        <v>4</v>
      </c>
      <c r="J36643">
        <v>57</v>
      </c>
    </row>
    <row r="36644" spans="9:10" x14ac:dyDescent="0.2">
      <c r="I36644">
        <v>0</v>
      </c>
      <c r="J36644">
        <v>6</v>
      </c>
    </row>
    <row r="36645" spans="9:10" x14ac:dyDescent="0.2">
      <c r="I36645">
        <v>1</v>
      </c>
      <c r="J36645">
        <v>2</v>
      </c>
    </row>
    <row r="36646" spans="9:10" x14ac:dyDescent="0.2">
      <c r="I36646">
        <v>9</v>
      </c>
      <c r="J36646">
        <v>7</v>
      </c>
    </row>
    <row r="36647" spans="9:10" x14ac:dyDescent="0.2">
      <c r="I36647">
        <v>27</v>
      </c>
      <c r="J36647">
        <v>64</v>
      </c>
    </row>
    <row r="36648" spans="9:10" x14ac:dyDescent="0.2">
      <c r="I36648">
        <v>5</v>
      </c>
      <c r="J36648">
        <v>35</v>
      </c>
    </row>
    <row r="36649" spans="9:10" x14ac:dyDescent="0.2">
      <c r="I36649">
        <v>1</v>
      </c>
      <c r="J36649">
        <v>153</v>
      </c>
    </row>
    <row r="36650" spans="9:10" x14ac:dyDescent="0.2">
      <c r="I36650">
        <v>99</v>
      </c>
      <c r="J36650">
        <v>9</v>
      </c>
    </row>
    <row r="36651" spans="9:10" x14ac:dyDescent="0.2">
      <c r="I36651">
        <v>25</v>
      </c>
      <c r="J36651">
        <v>32</v>
      </c>
    </row>
    <row r="36652" spans="9:10" x14ac:dyDescent="0.2">
      <c r="I36652">
        <v>107</v>
      </c>
      <c r="J36652">
        <v>149</v>
      </c>
    </row>
    <row r="36653" spans="9:10" x14ac:dyDescent="0.2">
      <c r="I36653">
        <v>17</v>
      </c>
      <c r="J36653">
        <v>50</v>
      </c>
    </row>
    <row r="36654" spans="9:10" x14ac:dyDescent="0.2">
      <c r="I36654">
        <v>9</v>
      </c>
      <c r="J36654">
        <v>31</v>
      </c>
    </row>
    <row r="36655" spans="9:10" x14ac:dyDescent="0.2">
      <c r="I36655">
        <v>30</v>
      </c>
      <c r="J36655">
        <v>5</v>
      </c>
    </row>
    <row r="36656" spans="9:10" x14ac:dyDescent="0.2">
      <c r="I36656">
        <v>0</v>
      </c>
      <c r="J36656">
        <v>144</v>
      </c>
    </row>
    <row r="36657" spans="9:10" x14ac:dyDescent="0.2">
      <c r="I36657">
        <v>19</v>
      </c>
      <c r="J36657">
        <v>24</v>
      </c>
    </row>
    <row r="36658" spans="9:10" x14ac:dyDescent="0.2">
      <c r="I36658">
        <v>22</v>
      </c>
      <c r="J36658">
        <v>1</v>
      </c>
    </row>
    <row r="36659" spans="9:10" x14ac:dyDescent="0.2">
      <c r="I36659">
        <v>151</v>
      </c>
      <c r="J36659">
        <v>1</v>
      </c>
    </row>
    <row r="36660" spans="9:10" x14ac:dyDescent="0.2">
      <c r="I36660">
        <v>7</v>
      </c>
      <c r="J36660">
        <v>11</v>
      </c>
    </row>
    <row r="36661" spans="9:10" x14ac:dyDescent="0.2">
      <c r="I36661">
        <v>244</v>
      </c>
      <c r="J36661">
        <v>6</v>
      </c>
    </row>
    <row r="36662" spans="9:10" x14ac:dyDescent="0.2">
      <c r="I36662">
        <v>20</v>
      </c>
      <c r="J36662">
        <v>2</v>
      </c>
    </row>
    <row r="36663" spans="9:10" x14ac:dyDescent="0.2">
      <c r="I36663">
        <v>1</v>
      </c>
      <c r="J36663">
        <v>49</v>
      </c>
    </row>
    <row r="36664" spans="9:10" x14ac:dyDescent="0.2">
      <c r="I36664">
        <v>102</v>
      </c>
      <c r="J36664">
        <v>418</v>
      </c>
    </row>
    <row r="36665" spans="9:10" x14ac:dyDescent="0.2">
      <c r="I36665">
        <v>8</v>
      </c>
      <c r="J36665">
        <v>38</v>
      </c>
    </row>
    <row r="36666" spans="9:10" x14ac:dyDescent="0.2">
      <c r="I36666">
        <v>168</v>
      </c>
      <c r="J36666">
        <v>68</v>
      </c>
    </row>
    <row r="36667" spans="9:10" x14ac:dyDescent="0.2">
      <c r="I36667">
        <v>69</v>
      </c>
      <c r="J36667">
        <v>11</v>
      </c>
    </row>
    <row r="36668" spans="9:10" x14ac:dyDescent="0.2">
      <c r="I36668">
        <v>0</v>
      </c>
      <c r="J36668">
        <v>21</v>
      </c>
    </row>
    <row r="36669" spans="9:10" x14ac:dyDescent="0.2">
      <c r="I36669">
        <v>206</v>
      </c>
      <c r="J36669">
        <v>163</v>
      </c>
    </row>
    <row r="36670" spans="9:10" x14ac:dyDescent="0.2">
      <c r="I36670">
        <v>0</v>
      </c>
      <c r="J36670">
        <v>8</v>
      </c>
    </row>
    <row r="36671" spans="9:10" x14ac:dyDescent="0.2">
      <c r="I36671">
        <v>40</v>
      </c>
      <c r="J36671">
        <v>10</v>
      </c>
    </row>
    <row r="36672" spans="9:10" x14ac:dyDescent="0.2">
      <c r="I36672">
        <v>19</v>
      </c>
      <c r="J36672">
        <v>2</v>
      </c>
    </row>
    <row r="36673" spans="9:10" x14ac:dyDescent="0.2">
      <c r="I36673">
        <v>33</v>
      </c>
      <c r="J36673">
        <v>19</v>
      </c>
    </row>
    <row r="36674" spans="9:10" x14ac:dyDescent="0.2">
      <c r="I36674">
        <v>116</v>
      </c>
      <c r="J36674">
        <v>31</v>
      </c>
    </row>
    <row r="36675" spans="9:10" x14ac:dyDescent="0.2">
      <c r="I36675">
        <v>9</v>
      </c>
      <c r="J36675">
        <v>1</v>
      </c>
    </row>
    <row r="36676" spans="9:10" x14ac:dyDescent="0.2">
      <c r="I36676">
        <v>7</v>
      </c>
      <c r="J36676">
        <v>4</v>
      </c>
    </row>
    <row r="36677" spans="9:10" x14ac:dyDescent="0.2">
      <c r="I36677">
        <v>0</v>
      </c>
      <c r="J36677">
        <v>1</v>
      </c>
    </row>
    <row r="36678" spans="9:10" x14ac:dyDescent="0.2">
      <c r="I36678">
        <v>15</v>
      </c>
      <c r="J36678">
        <v>22</v>
      </c>
    </row>
    <row r="36679" spans="9:10" x14ac:dyDescent="0.2">
      <c r="I36679">
        <v>38</v>
      </c>
      <c r="J36679">
        <v>3</v>
      </c>
    </row>
    <row r="36680" spans="9:10" x14ac:dyDescent="0.2">
      <c r="I36680">
        <v>20</v>
      </c>
      <c r="J36680">
        <v>4</v>
      </c>
    </row>
    <row r="36681" spans="9:10" x14ac:dyDescent="0.2">
      <c r="I36681">
        <v>5</v>
      </c>
      <c r="J36681">
        <v>6</v>
      </c>
    </row>
    <row r="36682" spans="9:10" x14ac:dyDescent="0.2">
      <c r="I36682">
        <v>0</v>
      </c>
      <c r="J36682">
        <v>4</v>
      </c>
    </row>
    <row r="36683" spans="9:10" x14ac:dyDescent="0.2">
      <c r="I36683">
        <v>236</v>
      </c>
      <c r="J36683">
        <v>4</v>
      </c>
    </row>
    <row r="36684" spans="9:10" x14ac:dyDescent="0.2">
      <c r="I36684">
        <v>3</v>
      </c>
      <c r="J36684">
        <v>184</v>
      </c>
    </row>
    <row r="36685" spans="9:10" x14ac:dyDescent="0.2">
      <c r="I36685">
        <v>1</v>
      </c>
      <c r="J36685">
        <v>6</v>
      </c>
    </row>
    <row r="36686" spans="9:10" x14ac:dyDescent="0.2">
      <c r="I36686">
        <v>53</v>
      </c>
      <c r="J36686">
        <v>1</v>
      </c>
    </row>
    <row r="36687" spans="9:10" x14ac:dyDescent="0.2">
      <c r="I36687">
        <v>87</v>
      </c>
      <c r="J36687">
        <v>91</v>
      </c>
    </row>
    <row r="36688" spans="9:10" x14ac:dyDescent="0.2">
      <c r="I36688">
        <v>27</v>
      </c>
      <c r="J36688">
        <v>4</v>
      </c>
    </row>
    <row r="36689" spans="9:10" x14ac:dyDescent="0.2">
      <c r="I36689">
        <v>41</v>
      </c>
      <c r="J36689">
        <v>1</v>
      </c>
    </row>
    <row r="36690" spans="9:10" x14ac:dyDescent="0.2">
      <c r="I36690">
        <v>18</v>
      </c>
      <c r="J36690">
        <v>61</v>
      </c>
    </row>
    <row r="36691" spans="9:10" x14ac:dyDescent="0.2">
      <c r="I36691">
        <v>5</v>
      </c>
      <c r="J36691">
        <v>5</v>
      </c>
    </row>
    <row r="36692" spans="9:10" x14ac:dyDescent="0.2">
      <c r="I36692">
        <v>6</v>
      </c>
      <c r="J36692">
        <v>1</v>
      </c>
    </row>
    <row r="36693" spans="9:10" x14ac:dyDescent="0.2">
      <c r="I36693">
        <v>21</v>
      </c>
      <c r="J36693">
        <v>37</v>
      </c>
    </row>
    <row r="36694" spans="9:10" x14ac:dyDescent="0.2">
      <c r="I36694">
        <v>5</v>
      </c>
      <c r="J36694">
        <v>51</v>
      </c>
    </row>
    <row r="36695" spans="9:10" x14ac:dyDescent="0.2">
      <c r="I36695">
        <v>193</v>
      </c>
      <c r="J36695">
        <v>5</v>
      </c>
    </row>
    <row r="36696" spans="9:10" x14ac:dyDescent="0.2">
      <c r="I36696">
        <v>1</v>
      </c>
      <c r="J36696">
        <v>50</v>
      </c>
    </row>
    <row r="36697" spans="9:10" x14ac:dyDescent="0.2">
      <c r="I36697">
        <v>14</v>
      </c>
      <c r="J36697">
        <v>3</v>
      </c>
    </row>
    <row r="36698" spans="9:10" x14ac:dyDescent="0.2">
      <c r="I36698">
        <v>23</v>
      </c>
      <c r="J36698">
        <v>187</v>
      </c>
    </row>
    <row r="36699" spans="9:10" x14ac:dyDescent="0.2">
      <c r="I36699">
        <v>18</v>
      </c>
      <c r="J36699">
        <v>45</v>
      </c>
    </row>
    <row r="36700" spans="9:10" x14ac:dyDescent="0.2">
      <c r="I36700">
        <v>4</v>
      </c>
      <c r="J36700">
        <v>2</v>
      </c>
    </row>
    <row r="36701" spans="9:10" x14ac:dyDescent="0.2">
      <c r="I36701">
        <v>1</v>
      </c>
      <c r="J36701">
        <v>35</v>
      </c>
    </row>
    <row r="36702" spans="9:10" x14ac:dyDescent="0.2">
      <c r="I36702">
        <v>69</v>
      </c>
      <c r="J36702">
        <v>20</v>
      </c>
    </row>
    <row r="36703" spans="9:10" x14ac:dyDescent="0.2">
      <c r="I36703">
        <v>19</v>
      </c>
      <c r="J36703">
        <v>3</v>
      </c>
    </row>
    <row r="36704" spans="9:10" x14ac:dyDescent="0.2">
      <c r="I36704">
        <v>27</v>
      </c>
      <c r="J36704">
        <v>59</v>
      </c>
    </row>
    <row r="36705" spans="9:10" x14ac:dyDescent="0.2">
      <c r="I36705">
        <v>72</v>
      </c>
      <c r="J36705">
        <v>23</v>
      </c>
    </row>
    <row r="36706" spans="9:10" x14ac:dyDescent="0.2">
      <c r="I36706">
        <v>1</v>
      </c>
      <c r="J36706">
        <v>20</v>
      </c>
    </row>
    <row r="36707" spans="9:10" x14ac:dyDescent="0.2">
      <c r="I36707">
        <v>24</v>
      </c>
      <c r="J36707">
        <v>5</v>
      </c>
    </row>
    <row r="36708" spans="9:10" x14ac:dyDescent="0.2">
      <c r="I36708">
        <v>1</v>
      </c>
      <c r="J36708">
        <v>3</v>
      </c>
    </row>
    <row r="36709" spans="9:10" x14ac:dyDescent="0.2">
      <c r="I36709">
        <v>57</v>
      </c>
      <c r="J36709">
        <v>66</v>
      </c>
    </row>
    <row r="36710" spans="9:10" x14ac:dyDescent="0.2">
      <c r="I36710">
        <v>2</v>
      </c>
      <c r="J36710">
        <v>44</v>
      </c>
    </row>
    <row r="36711" spans="9:10" x14ac:dyDescent="0.2">
      <c r="I36711">
        <v>21</v>
      </c>
      <c r="J36711">
        <v>270</v>
      </c>
    </row>
    <row r="36712" spans="9:10" x14ac:dyDescent="0.2">
      <c r="I36712">
        <v>248</v>
      </c>
      <c r="J36712">
        <v>258</v>
      </c>
    </row>
    <row r="36713" spans="9:10" x14ac:dyDescent="0.2">
      <c r="I36713">
        <v>203</v>
      </c>
      <c r="J36713">
        <v>33</v>
      </c>
    </row>
    <row r="36714" spans="9:10" x14ac:dyDescent="0.2">
      <c r="I36714">
        <v>12</v>
      </c>
      <c r="J36714">
        <v>11</v>
      </c>
    </row>
    <row r="36715" spans="9:10" x14ac:dyDescent="0.2">
      <c r="I36715">
        <v>33</v>
      </c>
      <c r="J36715">
        <v>11</v>
      </c>
    </row>
    <row r="36716" spans="9:10" x14ac:dyDescent="0.2">
      <c r="I36716">
        <v>4</v>
      </c>
      <c r="J36716">
        <v>38</v>
      </c>
    </row>
    <row r="36717" spans="9:10" x14ac:dyDescent="0.2">
      <c r="I36717">
        <v>56</v>
      </c>
      <c r="J36717">
        <v>61</v>
      </c>
    </row>
    <row r="36718" spans="9:10" x14ac:dyDescent="0.2">
      <c r="I36718">
        <v>4</v>
      </c>
      <c r="J36718">
        <v>21</v>
      </c>
    </row>
    <row r="36719" spans="9:10" x14ac:dyDescent="0.2">
      <c r="I36719">
        <v>12</v>
      </c>
      <c r="J36719">
        <v>19</v>
      </c>
    </row>
    <row r="36720" spans="9:10" x14ac:dyDescent="0.2">
      <c r="I36720">
        <v>17</v>
      </c>
      <c r="J36720">
        <v>2</v>
      </c>
    </row>
    <row r="36721" spans="9:10" x14ac:dyDescent="0.2">
      <c r="I36721">
        <v>1</v>
      </c>
      <c r="J36721">
        <v>1</v>
      </c>
    </row>
    <row r="36722" spans="9:10" x14ac:dyDescent="0.2">
      <c r="I36722">
        <v>13</v>
      </c>
      <c r="J36722">
        <v>111</v>
      </c>
    </row>
    <row r="36723" spans="9:10" x14ac:dyDescent="0.2">
      <c r="I36723">
        <v>12</v>
      </c>
      <c r="J36723">
        <v>1</v>
      </c>
    </row>
    <row r="36724" spans="9:10" x14ac:dyDescent="0.2">
      <c r="I36724">
        <v>149</v>
      </c>
      <c r="J36724">
        <v>2</v>
      </c>
    </row>
    <row r="36725" spans="9:10" x14ac:dyDescent="0.2">
      <c r="I36725">
        <v>47</v>
      </c>
      <c r="J36725">
        <v>5</v>
      </c>
    </row>
    <row r="36726" spans="9:10" x14ac:dyDescent="0.2">
      <c r="I36726">
        <v>22</v>
      </c>
      <c r="J36726">
        <v>19</v>
      </c>
    </row>
    <row r="36727" spans="9:10" x14ac:dyDescent="0.2">
      <c r="I36727">
        <v>0</v>
      </c>
      <c r="J36727">
        <v>0</v>
      </c>
    </row>
    <row r="36728" spans="9:10" x14ac:dyDescent="0.2">
      <c r="I36728">
        <v>33</v>
      </c>
      <c r="J36728">
        <v>45</v>
      </c>
    </row>
    <row r="36729" spans="9:10" x14ac:dyDescent="0.2">
      <c r="I36729">
        <v>1</v>
      </c>
      <c r="J36729">
        <v>44</v>
      </c>
    </row>
    <row r="36730" spans="9:10" x14ac:dyDescent="0.2">
      <c r="I36730">
        <v>4</v>
      </c>
      <c r="J36730">
        <v>5</v>
      </c>
    </row>
    <row r="36731" spans="9:10" x14ac:dyDescent="0.2">
      <c r="I36731">
        <v>5</v>
      </c>
      <c r="J36731">
        <v>21</v>
      </c>
    </row>
    <row r="36732" spans="9:10" x14ac:dyDescent="0.2">
      <c r="I36732">
        <v>119</v>
      </c>
      <c r="J36732">
        <v>36</v>
      </c>
    </row>
    <row r="36733" spans="9:10" x14ac:dyDescent="0.2">
      <c r="I36733">
        <v>93</v>
      </c>
      <c r="J36733">
        <v>17</v>
      </c>
    </row>
    <row r="36734" spans="9:10" x14ac:dyDescent="0.2">
      <c r="I36734">
        <v>106</v>
      </c>
      <c r="J36734">
        <v>12</v>
      </c>
    </row>
    <row r="36735" spans="9:10" x14ac:dyDescent="0.2">
      <c r="I36735">
        <v>47</v>
      </c>
      <c r="J36735">
        <v>8</v>
      </c>
    </row>
    <row r="36736" spans="9:10" x14ac:dyDescent="0.2">
      <c r="I36736">
        <v>73</v>
      </c>
      <c r="J36736">
        <v>31</v>
      </c>
    </row>
    <row r="36737" spans="9:10" x14ac:dyDescent="0.2">
      <c r="I36737">
        <v>183</v>
      </c>
      <c r="J36737">
        <v>158</v>
      </c>
    </row>
    <row r="36738" spans="9:10" x14ac:dyDescent="0.2">
      <c r="I36738">
        <v>2</v>
      </c>
      <c r="J36738">
        <v>1</v>
      </c>
    </row>
    <row r="36739" spans="9:10" x14ac:dyDescent="0.2">
      <c r="I36739">
        <v>14</v>
      </c>
      <c r="J36739">
        <v>14</v>
      </c>
    </row>
    <row r="36740" spans="9:10" x14ac:dyDescent="0.2">
      <c r="I36740">
        <v>313</v>
      </c>
      <c r="J36740">
        <v>8</v>
      </c>
    </row>
    <row r="36741" spans="9:10" x14ac:dyDescent="0.2">
      <c r="I36741">
        <v>3</v>
      </c>
      <c r="J36741">
        <v>25</v>
      </c>
    </row>
    <row r="36742" spans="9:10" x14ac:dyDescent="0.2">
      <c r="I36742">
        <v>4</v>
      </c>
      <c r="J36742">
        <v>22</v>
      </c>
    </row>
    <row r="36743" spans="9:10" x14ac:dyDescent="0.2">
      <c r="I36743">
        <v>11</v>
      </c>
      <c r="J36743">
        <v>22</v>
      </c>
    </row>
    <row r="36744" spans="9:10" x14ac:dyDescent="0.2">
      <c r="I36744">
        <v>7</v>
      </c>
      <c r="J36744">
        <v>5</v>
      </c>
    </row>
    <row r="36745" spans="9:10" x14ac:dyDescent="0.2">
      <c r="I36745">
        <v>3</v>
      </c>
      <c r="J36745">
        <v>4</v>
      </c>
    </row>
    <row r="36746" spans="9:10" x14ac:dyDescent="0.2">
      <c r="I36746">
        <v>442</v>
      </c>
      <c r="J36746">
        <v>8</v>
      </c>
    </row>
    <row r="36747" spans="9:10" x14ac:dyDescent="0.2">
      <c r="I36747">
        <v>120</v>
      </c>
      <c r="J36747">
        <v>5</v>
      </c>
    </row>
    <row r="36748" spans="9:10" x14ac:dyDescent="0.2">
      <c r="I36748">
        <v>3</v>
      </c>
      <c r="J36748">
        <v>2</v>
      </c>
    </row>
    <row r="36749" spans="9:10" x14ac:dyDescent="0.2">
      <c r="I36749">
        <v>17</v>
      </c>
      <c r="J36749">
        <v>35</v>
      </c>
    </row>
    <row r="36750" spans="9:10" x14ac:dyDescent="0.2">
      <c r="I36750">
        <v>123</v>
      </c>
      <c r="J36750">
        <v>1</v>
      </c>
    </row>
    <row r="36751" spans="9:10" x14ac:dyDescent="0.2">
      <c r="I36751">
        <v>258</v>
      </c>
      <c r="J36751">
        <v>11</v>
      </c>
    </row>
    <row r="36752" spans="9:10" x14ac:dyDescent="0.2">
      <c r="I36752">
        <v>24</v>
      </c>
      <c r="J36752">
        <v>2</v>
      </c>
    </row>
    <row r="36753" spans="9:10" x14ac:dyDescent="0.2">
      <c r="I36753">
        <v>20</v>
      </c>
      <c r="J36753">
        <v>178</v>
      </c>
    </row>
    <row r="36754" spans="9:10" x14ac:dyDescent="0.2">
      <c r="I36754">
        <v>24</v>
      </c>
      <c r="J36754">
        <v>248</v>
      </c>
    </row>
    <row r="36755" spans="9:10" x14ac:dyDescent="0.2">
      <c r="I36755">
        <v>1</v>
      </c>
      <c r="J36755">
        <v>6</v>
      </c>
    </row>
    <row r="36756" spans="9:10" x14ac:dyDescent="0.2">
      <c r="I36756">
        <v>10</v>
      </c>
      <c r="J36756">
        <v>6</v>
      </c>
    </row>
    <row r="36757" spans="9:10" x14ac:dyDescent="0.2">
      <c r="I36757">
        <v>161</v>
      </c>
      <c r="J36757">
        <v>6</v>
      </c>
    </row>
    <row r="36758" spans="9:10" x14ac:dyDescent="0.2">
      <c r="I36758">
        <v>0</v>
      </c>
      <c r="J36758">
        <v>476</v>
      </c>
    </row>
    <row r="36759" spans="9:10" x14ac:dyDescent="0.2">
      <c r="I36759">
        <v>10</v>
      </c>
      <c r="J36759">
        <v>14</v>
      </c>
    </row>
    <row r="36760" spans="9:10" x14ac:dyDescent="0.2">
      <c r="I36760">
        <v>5</v>
      </c>
      <c r="J36760">
        <v>5</v>
      </c>
    </row>
    <row r="36761" spans="9:10" x14ac:dyDescent="0.2">
      <c r="I36761">
        <v>3</v>
      </c>
      <c r="J36761">
        <v>21</v>
      </c>
    </row>
    <row r="36762" spans="9:10" x14ac:dyDescent="0.2">
      <c r="I36762">
        <v>14</v>
      </c>
      <c r="J36762">
        <v>0</v>
      </c>
    </row>
    <row r="36763" spans="9:10" x14ac:dyDescent="0.2">
      <c r="I36763">
        <v>152</v>
      </c>
      <c r="J36763">
        <v>34</v>
      </c>
    </row>
    <row r="36764" spans="9:10" x14ac:dyDescent="0.2">
      <c r="I36764">
        <v>9</v>
      </c>
      <c r="J36764">
        <v>126</v>
      </c>
    </row>
    <row r="36765" spans="9:10" x14ac:dyDescent="0.2">
      <c r="I36765">
        <v>36</v>
      </c>
      <c r="J36765">
        <v>7</v>
      </c>
    </row>
    <row r="36766" spans="9:10" x14ac:dyDescent="0.2">
      <c r="I36766">
        <v>15</v>
      </c>
      <c r="J36766">
        <v>96</v>
      </c>
    </row>
    <row r="36767" spans="9:10" x14ac:dyDescent="0.2">
      <c r="I36767">
        <v>1</v>
      </c>
      <c r="J36767">
        <v>0</v>
      </c>
    </row>
    <row r="36768" spans="9:10" x14ac:dyDescent="0.2">
      <c r="I36768">
        <v>1</v>
      </c>
      <c r="J36768">
        <v>1</v>
      </c>
    </row>
    <row r="36769" spans="9:10" x14ac:dyDescent="0.2">
      <c r="I36769">
        <v>6</v>
      </c>
      <c r="J36769">
        <v>5</v>
      </c>
    </row>
    <row r="36770" spans="9:10" x14ac:dyDescent="0.2">
      <c r="I36770">
        <v>145</v>
      </c>
      <c r="J36770">
        <v>2</v>
      </c>
    </row>
    <row r="36771" spans="9:10" x14ac:dyDescent="0.2">
      <c r="I36771">
        <v>238</v>
      </c>
      <c r="J36771">
        <v>36</v>
      </c>
    </row>
    <row r="36772" spans="9:10" x14ac:dyDescent="0.2">
      <c r="I36772">
        <v>16</v>
      </c>
      <c r="J36772">
        <v>86</v>
      </c>
    </row>
    <row r="36773" spans="9:10" x14ac:dyDescent="0.2">
      <c r="I36773">
        <v>4</v>
      </c>
      <c r="J36773">
        <v>3</v>
      </c>
    </row>
    <row r="36774" spans="9:10" x14ac:dyDescent="0.2">
      <c r="I36774">
        <v>192</v>
      </c>
      <c r="J36774">
        <v>34</v>
      </c>
    </row>
    <row r="36775" spans="9:10" x14ac:dyDescent="0.2">
      <c r="I36775">
        <v>168</v>
      </c>
      <c r="J36775">
        <v>59</v>
      </c>
    </row>
    <row r="36776" spans="9:10" x14ac:dyDescent="0.2">
      <c r="I36776">
        <v>1</v>
      </c>
      <c r="J36776">
        <v>72</v>
      </c>
    </row>
    <row r="36777" spans="9:10" x14ac:dyDescent="0.2">
      <c r="I36777">
        <v>13</v>
      </c>
      <c r="J36777">
        <v>8</v>
      </c>
    </row>
    <row r="36778" spans="9:10" x14ac:dyDescent="0.2">
      <c r="I36778">
        <v>29</v>
      </c>
      <c r="J36778">
        <v>1</v>
      </c>
    </row>
    <row r="36779" spans="9:10" x14ac:dyDescent="0.2">
      <c r="I36779">
        <v>0</v>
      </c>
      <c r="J36779">
        <v>60</v>
      </c>
    </row>
    <row r="36780" spans="9:10" x14ac:dyDescent="0.2">
      <c r="I36780">
        <v>236</v>
      </c>
      <c r="J36780">
        <v>21</v>
      </c>
    </row>
    <row r="36781" spans="9:10" x14ac:dyDescent="0.2">
      <c r="I36781">
        <v>1</v>
      </c>
      <c r="J36781">
        <v>8</v>
      </c>
    </row>
    <row r="36782" spans="9:10" x14ac:dyDescent="0.2">
      <c r="I36782">
        <v>78</v>
      </c>
      <c r="J36782">
        <v>36</v>
      </c>
    </row>
    <row r="36783" spans="9:10" x14ac:dyDescent="0.2">
      <c r="I36783">
        <v>204</v>
      </c>
      <c r="J36783">
        <v>2</v>
      </c>
    </row>
    <row r="36784" spans="9:10" x14ac:dyDescent="0.2">
      <c r="I36784">
        <v>174</v>
      </c>
      <c r="J36784">
        <v>25</v>
      </c>
    </row>
    <row r="36785" spans="9:10" x14ac:dyDescent="0.2">
      <c r="I36785">
        <v>220</v>
      </c>
      <c r="J36785">
        <v>24</v>
      </c>
    </row>
    <row r="36786" spans="9:10" x14ac:dyDescent="0.2">
      <c r="I36786">
        <v>41</v>
      </c>
      <c r="J36786">
        <v>39</v>
      </c>
    </row>
    <row r="36787" spans="9:10" x14ac:dyDescent="0.2">
      <c r="I36787">
        <v>24</v>
      </c>
      <c r="J36787">
        <v>22</v>
      </c>
    </row>
    <row r="36788" spans="9:10" x14ac:dyDescent="0.2">
      <c r="I36788">
        <v>530</v>
      </c>
      <c r="J36788">
        <v>45</v>
      </c>
    </row>
    <row r="36789" spans="9:10" x14ac:dyDescent="0.2">
      <c r="I36789">
        <v>6</v>
      </c>
      <c r="J36789">
        <v>34</v>
      </c>
    </row>
    <row r="36790" spans="9:10" x14ac:dyDescent="0.2">
      <c r="I36790">
        <v>1</v>
      </c>
      <c r="J36790">
        <v>24</v>
      </c>
    </row>
    <row r="36791" spans="9:10" x14ac:dyDescent="0.2">
      <c r="I36791">
        <v>2</v>
      </c>
      <c r="J36791">
        <v>138</v>
      </c>
    </row>
    <row r="36792" spans="9:10" x14ac:dyDescent="0.2">
      <c r="I36792">
        <v>240</v>
      </c>
      <c r="J36792">
        <v>60</v>
      </c>
    </row>
    <row r="36793" spans="9:10" x14ac:dyDescent="0.2">
      <c r="I36793">
        <v>17</v>
      </c>
      <c r="J36793">
        <v>30</v>
      </c>
    </row>
    <row r="36794" spans="9:10" x14ac:dyDescent="0.2">
      <c r="I36794">
        <v>14</v>
      </c>
      <c r="J36794">
        <v>2</v>
      </c>
    </row>
    <row r="36795" spans="9:10" x14ac:dyDescent="0.2">
      <c r="I36795">
        <v>49</v>
      </c>
      <c r="J36795">
        <v>6</v>
      </c>
    </row>
    <row r="36796" spans="9:10" x14ac:dyDescent="0.2">
      <c r="I36796">
        <v>282</v>
      </c>
      <c r="J36796">
        <v>49</v>
      </c>
    </row>
    <row r="36797" spans="9:10" x14ac:dyDescent="0.2">
      <c r="I36797">
        <v>18</v>
      </c>
      <c r="J36797">
        <v>53</v>
      </c>
    </row>
    <row r="36798" spans="9:10" x14ac:dyDescent="0.2">
      <c r="I36798">
        <v>13</v>
      </c>
      <c r="J36798">
        <v>29</v>
      </c>
    </row>
    <row r="36799" spans="9:10" x14ac:dyDescent="0.2">
      <c r="I36799">
        <v>4</v>
      </c>
      <c r="J36799">
        <v>171</v>
      </c>
    </row>
    <row r="36800" spans="9:10" x14ac:dyDescent="0.2">
      <c r="I36800">
        <v>4</v>
      </c>
      <c r="J36800">
        <v>6</v>
      </c>
    </row>
    <row r="36801" spans="9:10" x14ac:dyDescent="0.2">
      <c r="I36801">
        <v>16</v>
      </c>
      <c r="J36801">
        <v>2</v>
      </c>
    </row>
    <row r="36802" spans="9:10" x14ac:dyDescent="0.2">
      <c r="I36802">
        <v>6</v>
      </c>
      <c r="J36802">
        <v>5</v>
      </c>
    </row>
    <row r="36803" spans="9:10" x14ac:dyDescent="0.2">
      <c r="I36803">
        <v>8</v>
      </c>
      <c r="J36803">
        <v>11</v>
      </c>
    </row>
    <row r="36804" spans="9:10" x14ac:dyDescent="0.2">
      <c r="I36804">
        <v>21</v>
      </c>
      <c r="J36804">
        <v>27</v>
      </c>
    </row>
    <row r="36805" spans="9:10" x14ac:dyDescent="0.2">
      <c r="I36805">
        <v>13</v>
      </c>
      <c r="J36805">
        <v>19</v>
      </c>
    </row>
    <row r="36806" spans="9:10" x14ac:dyDescent="0.2">
      <c r="I36806">
        <v>49</v>
      </c>
      <c r="J36806">
        <v>51</v>
      </c>
    </row>
    <row r="36807" spans="9:10" x14ac:dyDescent="0.2">
      <c r="I36807">
        <v>70</v>
      </c>
      <c r="J36807">
        <v>362</v>
      </c>
    </row>
    <row r="36808" spans="9:10" x14ac:dyDescent="0.2">
      <c r="I36808">
        <v>30</v>
      </c>
      <c r="J36808">
        <v>73</v>
      </c>
    </row>
    <row r="36809" spans="9:10" x14ac:dyDescent="0.2">
      <c r="I36809">
        <v>6</v>
      </c>
      <c r="J36809">
        <v>185</v>
      </c>
    </row>
    <row r="36810" spans="9:10" x14ac:dyDescent="0.2">
      <c r="I36810">
        <v>12</v>
      </c>
      <c r="J36810">
        <v>0</v>
      </c>
    </row>
    <row r="36811" spans="9:10" x14ac:dyDescent="0.2">
      <c r="I36811">
        <v>16</v>
      </c>
      <c r="J36811">
        <v>46</v>
      </c>
    </row>
    <row r="36812" spans="9:10" x14ac:dyDescent="0.2">
      <c r="I36812">
        <v>122</v>
      </c>
      <c r="J36812">
        <v>24</v>
      </c>
    </row>
    <row r="36813" spans="9:10" x14ac:dyDescent="0.2">
      <c r="I36813">
        <v>17</v>
      </c>
      <c r="J36813">
        <v>30</v>
      </c>
    </row>
    <row r="36814" spans="9:10" x14ac:dyDescent="0.2">
      <c r="I36814">
        <v>80</v>
      </c>
      <c r="J36814">
        <v>0</v>
      </c>
    </row>
    <row r="36815" spans="9:10" x14ac:dyDescent="0.2">
      <c r="I36815">
        <v>118</v>
      </c>
      <c r="J36815">
        <v>9</v>
      </c>
    </row>
    <row r="36816" spans="9:10" x14ac:dyDescent="0.2">
      <c r="I36816">
        <v>11</v>
      </c>
      <c r="J36816">
        <v>0</v>
      </c>
    </row>
    <row r="36817" spans="9:10" x14ac:dyDescent="0.2">
      <c r="I36817">
        <v>610</v>
      </c>
      <c r="J36817">
        <v>4</v>
      </c>
    </row>
    <row r="36818" spans="9:10" x14ac:dyDescent="0.2">
      <c r="I36818">
        <v>5</v>
      </c>
      <c r="J36818">
        <v>0</v>
      </c>
    </row>
    <row r="36819" spans="9:10" x14ac:dyDescent="0.2">
      <c r="I36819">
        <v>1</v>
      </c>
      <c r="J36819">
        <v>8</v>
      </c>
    </row>
    <row r="36820" spans="9:10" x14ac:dyDescent="0.2">
      <c r="I36820">
        <v>137</v>
      </c>
      <c r="J36820">
        <v>2</v>
      </c>
    </row>
    <row r="36821" spans="9:10" x14ac:dyDescent="0.2">
      <c r="I36821">
        <v>1</v>
      </c>
      <c r="J36821">
        <v>4</v>
      </c>
    </row>
    <row r="36822" spans="9:10" x14ac:dyDescent="0.2">
      <c r="I36822">
        <v>17</v>
      </c>
      <c r="J36822">
        <v>9</v>
      </c>
    </row>
    <row r="36823" spans="9:10" x14ac:dyDescent="0.2">
      <c r="I36823">
        <v>43</v>
      </c>
      <c r="J36823">
        <v>3</v>
      </c>
    </row>
    <row r="36824" spans="9:10" x14ac:dyDescent="0.2">
      <c r="I36824">
        <v>40</v>
      </c>
      <c r="J36824">
        <v>11</v>
      </c>
    </row>
    <row r="36825" spans="9:10" x14ac:dyDescent="0.2">
      <c r="I36825">
        <v>6</v>
      </c>
      <c r="J36825">
        <v>2</v>
      </c>
    </row>
    <row r="36826" spans="9:10" x14ac:dyDescent="0.2">
      <c r="I36826">
        <v>3</v>
      </c>
      <c r="J36826">
        <v>2</v>
      </c>
    </row>
    <row r="36827" spans="9:10" x14ac:dyDescent="0.2">
      <c r="I36827">
        <v>226</v>
      </c>
      <c r="J36827">
        <v>252</v>
      </c>
    </row>
    <row r="36828" spans="9:10" x14ac:dyDescent="0.2">
      <c r="I36828">
        <v>4</v>
      </c>
      <c r="J36828">
        <v>21</v>
      </c>
    </row>
    <row r="36829" spans="9:10" x14ac:dyDescent="0.2">
      <c r="I36829">
        <v>5</v>
      </c>
      <c r="J36829">
        <v>3</v>
      </c>
    </row>
    <row r="36830" spans="9:10" x14ac:dyDescent="0.2">
      <c r="I36830">
        <v>92</v>
      </c>
      <c r="J36830">
        <v>18</v>
      </c>
    </row>
    <row r="36831" spans="9:10" x14ac:dyDescent="0.2">
      <c r="I36831">
        <v>190</v>
      </c>
      <c r="J36831">
        <v>5</v>
      </c>
    </row>
    <row r="36832" spans="9:10" x14ac:dyDescent="0.2">
      <c r="I36832">
        <v>16</v>
      </c>
      <c r="J36832">
        <v>2</v>
      </c>
    </row>
    <row r="36833" spans="9:10" x14ac:dyDescent="0.2">
      <c r="I36833">
        <v>4</v>
      </c>
      <c r="J36833">
        <v>516</v>
      </c>
    </row>
    <row r="36834" spans="9:10" x14ac:dyDescent="0.2">
      <c r="I36834">
        <v>63</v>
      </c>
      <c r="J36834">
        <v>129</v>
      </c>
    </row>
    <row r="36835" spans="9:10" x14ac:dyDescent="0.2">
      <c r="I36835">
        <v>19</v>
      </c>
      <c r="J36835">
        <v>99</v>
      </c>
    </row>
    <row r="36836" spans="9:10" x14ac:dyDescent="0.2">
      <c r="I36836">
        <v>4</v>
      </c>
      <c r="J36836">
        <v>1</v>
      </c>
    </row>
    <row r="36837" spans="9:10" x14ac:dyDescent="0.2">
      <c r="I36837">
        <v>15</v>
      </c>
      <c r="J36837">
        <v>2</v>
      </c>
    </row>
    <row r="36838" spans="9:10" x14ac:dyDescent="0.2">
      <c r="I36838">
        <v>10</v>
      </c>
      <c r="J36838">
        <v>17</v>
      </c>
    </row>
    <row r="36839" spans="9:10" x14ac:dyDescent="0.2">
      <c r="I36839">
        <v>80</v>
      </c>
      <c r="J36839">
        <v>9</v>
      </c>
    </row>
    <row r="36840" spans="9:10" x14ac:dyDescent="0.2">
      <c r="I36840">
        <v>28</v>
      </c>
      <c r="J36840">
        <v>3</v>
      </c>
    </row>
    <row r="36841" spans="9:10" x14ac:dyDescent="0.2">
      <c r="I36841">
        <v>20</v>
      </c>
      <c r="J36841">
        <v>26</v>
      </c>
    </row>
    <row r="36842" spans="9:10" x14ac:dyDescent="0.2">
      <c r="I36842">
        <v>78</v>
      </c>
      <c r="J36842">
        <v>14</v>
      </c>
    </row>
    <row r="36843" spans="9:10" x14ac:dyDescent="0.2">
      <c r="I36843">
        <v>2</v>
      </c>
      <c r="J36843">
        <v>5</v>
      </c>
    </row>
    <row r="36844" spans="9:10" x14ac:dyDescent="0.2">
      <c r="I36844">
        <v>5</v>
      </c>
      <c r="J36844">
        <v>6</v>
      </c>
    </row>
    <row r="36845" spans="9:10" x14ac:dyDescent="0.2">
      <c r="I36845">
        <v>11</v>
      </c>
      <c r="J36845">
        <v>92</v>
      </c>
    </row>
    <row r="36846" spans="9:10" x14ac:dyDescent="0.2">
      <c r="I36846">
        <v>146</v>
      </c>
      <c r="J36846">
        <v>0</v>
      </c>
    </row>
    <row r="36847" spans="9:10" x14ac:dyDescent="0.2">
      <c r="I36847">
        <v>6</v>
      </c>
      <c r="J36847">
        <v>6</v>
      </c>
    </row>
    <row r="36848" spans="9:10" x14ac:dyDescent="0.2">
      <c r="I36848">
        <v>75</v>
      </c>
      <c r="J36848">
        <v>62</v>
      </c>
    </row>
    <row r="36849" spans="9:10" x14ac:dyDescent="0.2">
      <c r="I36849">
        <v>0</v>
      </c>
      <c r="J36849">
        <v>39</v>
      </c>
    </row>
    <row r="36850" spans="9:10" x14ac:dyDescent="0.2">
      <c r="I36850">
        <v>13</v>
      </c>
      <c r="J36850">
        <v>44</v>
      </c>
    </row>
    <row r="36851" spans="9:10" x14ac:dyDescent="0.2">
      <c r="I36851">
        <v>7</v>
      </c>
      <c r="J36851">
        <v>26</v>
      </c>
    </row>
    <row r="36852" spans="9:10" x14ac:dyDescent="0.2">
      <c r="I36852">
        <v>16</v>
      </c>
      <c r="J36852">
        <v>15</v>
      </c>
    </row>
    <row r="36853" spans="9:10" x14ac:dyDescent="0.2">
      <c r="I36853">
        <v>189</v>
      </c>
      <c r="J36853">
        <v>6</v>
      </c>
    </row>
    <row r="36854" spans="9:10" x14ac:dyDescent="0.2">
      <c r="I36854">
        <v>9</v>
      </c>
      <c r="J36854">
        <v>33</v>
      </c>
    </row>
    <row r="36855" spans="9:10" x14ac:dyDescent="0.2">
      <c r="I36855">
        <v>95</v>
      </c>
      <c r="J36855">
        <v>83</v>
      </c>
    </row>
    <row r="36856" spans="9:10" x14ac:dyDescent="0.2">
      <c r="I36856">
        <v>4</v>
      </c>
      <c r="J36856">
        <v>140</v>
      </c>
    </row>
    <row r="36857" spans="9:10" x14ac:dyDescent="0.2">
      <c r="I36857">
        <v>82</v>
      </c>
      <c r="J36857">
        <v>0</v>
      </c>
    </row>
    <row r="36858" spans="9:10" x14ac:dyDescent="0.2">
      <c r="I36858">
        <v>12</v>
      </c>
      <c r="J36858">
        <v>226</v>
      </c>
    </row>
    <row r="36859" spans="9:10" x14ac:dyDescent="0.2">
      <c r="I36859">
        <v>52</v>
      </c>
      <c r="J36859">
        <v>20</v>
      </c>
    </row>
    <row r="36860" spans="9:10" x14ac:dyDescent="0.2">
      <c r="I36860">
        <v>251</v>
      </c>
      <c r="J36860">
        <v>2</v>
      </c>
    </row>
    <row r="36861" spans="9:10" x14ac:dyDescent="0.2">
      <c r="I36861">
        <v>2</v>
      </c>
      <c r="J36861">
        <v>4</v>
      </c>
    </row>
    <row r="36862" spans="9:10" x14ac:dyDescent="0.2">
      <c r="I36862">
        <v>5</v>
      </c>
      <c r="J36862">
        <v>31</v>
      </c>
    </row>
    <row r="36863" spans="9:10" x14ac:dyDescent="0.2">
      <c r="I36863">
        <v>119</v>
      </c>
      <c r="J36863">
        <v>166</v>
      </c>
    </row>
    <row r="36864" spans="9:10" x14ac:dyDescent="0.2">
      <c r="I36864">
        <v>26</v>
      </c>
      <c r="J36864">
        <v>29</v>
      </c>
    </row>
    <row r="36865" spans="9:10" x14ac:dyDescent="0.2">
      <c r="I36865">
        <v>207</v>
      </c>
      <c r="J36865">
        <v>60</v>
      </c>
    </row>
    <row r="36866" spans="9:10" x14ac:dyDescent="0.2">
      <c r="I36866">
        <v>44</v>
      </c>
      <c r="J36866">
        <v>2</v>
      </c>
    </row>
    <row r="36867" spans="9:10" x14ac:dyDescent="0.2">
      <c r="I36867">
        <v>8</v>
      </c>
      <c r="J36867">
        <v>1</v>
      </c>
    </row>
    <row r="36868" spans="9:10" x14ac:dyDescent="0.2">
      <c r="I36868">
        <v>10</v>
      </c>
      <c r="J36868">
        <v>139</v>
      </c>
    </row>
    <row r="36869" spans="9:10" x14ac:dyDescent="0.2">
      <c r="I36869">
        <v>3</v>
      </c>
      <c r="J36869">
        <v>389</v>
      </c>
    </row>
    <row r="36870" spans="9:10" x14ac:dyDescent="0.2">
      <c r="I36870">
        <v>41</v>
      </c>
      <c r="J36870">
        <v>2</v>
      </c>
    </row>
    <row r="36871" spans="9:10" x14ac:dyDescent="0.2">
      <c r="I36871">
        <v>227</v>
      </c>
      <c r="J36871">
        <v>8</v>
      </c>
    </row>
    <row r="36872" spans="9:10" x14ac:dyDescent="0.2">
      <c r="I36872">
        <v>177</v>
      </c>
      <c r="J36872">
        <v>0</v>
      </c>
    </row>
    <row r="36873" spans="9:10" x14ac:dyDescent="0.2">
      <c r="I36873">
        <v>4</v>
      </c>
      <c r="J36873">
        <v>142</v>
      </c>
    </row>
    <row r="36874" spans="9:10" x14ac:dyDescent="0.2">
      <c r="I36874">
        <v>909</v>
      </c>
      <c r="J36874">
        <v>3</v>
      </c>
    </row>
    <row r="36875" spans="9:10" x14ac:dyDescent="0.2">
      <c r="I36875">
        <v>3</v>
      </c>
      <c r="J36875">
        <v>3</v>
      </c>
    </row>
    <row r="36876" spans="9:10" x14ac:dyDescent="0.2">
      <c r="I36876">
        <v>201</v>
      </c>
      <c r="J36876">
        <v>1</v>
      </c>
    </row>
    <row r="36877" spans="9:10" x14ac:dyDescent="0.2">
      <c r="I36877">
        <v>1</v>
      </c>
      <c r="J36877">
        <v>6</v>
      </c>
    </row>
    <row r="36878" spans="9:10" x14ac:dyDescent="0.2">
      <c r="I36878">
        <v>9</v>
      </c>
      <c r="J36878">
        <v>1</v>
      </c>
    </row>
    <row r="36879" spans="9:10" x14ac:dyDescent="0.2">
      <c r="I36879">
        <v>1</v>
      </c>
      <c r="J36879">
        <v>101</v>
      </c>
    </row>
    <row r="36880" spans="9:10" x14ac:dyDescent="0.2">
      <c r="I36880">
        <v>19</v>
      </c>
      <c r="J36880">
        <v>4</v>
      </c>
    </row>
    <row r="36881" spans="9:10" x14ac:dyDescent="0.2">
      <c r="I36881">
        <v>53</v>
      </c>
      <c r="J36881">
        <v>31</v>
      </c>
    </row>
    <row r="36882" spans="9:10" x14ac:dyDescent="0.2">
      <c r="I36882">
        <v>4</v>
      </c>
      <c r="J36882">
        <v>103</v>
      </c>
    </row>
    <row r="36883" spans="9:10" x14ac:dyDescent="0.2">
      <c r="I36883">
        <v>1</v>
      </c>
      <c r="J36883">
        <v>38</v>
      </c>
    </row>
    <row r="36884" spans="9:10" x14ac:dyDescent="0.2">
      <c r="I36884">
        <v>21</v>
      </c>
      <c r="J36884">
        <v>32</v>
      </c>
    </row>
    <row r="36885" spans="9:10" x14ac:dyDescent="0.2">
      <c r="I36885">
        <v>3</v>
      </c>
      <c r="J36885">
        <v>2</v>
      </c>
    </row>
    <row r="36886" spans="9:10" x14ac:dyDescent="0.2">
      <c r="I36886">
        <v>30</v>
      </c>
      <c r="J36886">
        <v>13</v>
      </c>
    </row>
    <row r="36887" spans="9:10" x14ac:dyDescent="0.2">
      <c r="I36887">
        <v>3</v>
      </c>
      <c r="J36887">
        <v>103</v>
      </c>
    </row>
    <row r="36888" spans="9:10" x14ac:dyDescent="0.2">
      <c r="I36888">
        <v>0</v>
      </c>
      <c r="J36888">
        <v>4</v>
      </c>
    </row>
    <row r="36889" spans="9:10" x14ac:dyDescent="0.2">
      <c r="I36889">
        <v>4</v>
      </c>
      <c r="J36889">
        <v>292</v>
      </c>
    </row>
    <row r="36890" spans="9:10" x14ac:dyDescent="0.2">
      <c r="I36890">
        <v>12</v>
      </c>
      <c r="J36890">
        <v>24</v>
      </c>
    </row>
    <row r="36891" spans="9:10" x14ac:dyDescent="0.2">
      <c r="I36891">
        <v>17</v>
      </c>
      <c r="J36891">
        <v>1</v>
      </c>
    </row>
    <row r="36892" spans="9:10" x14ac:dyDescent="0.2">
      <c r="I36892">
        <v>35</v>
      </c>
      <c r="J36892">
        <v>8</v>
      </c>
    </row>
    <row r="36893" spans="9:10" x14ac:dyDescent="0.2">
      <c r="I36893">
        <v>9</v>
      </c>
      <c r="J36893">
        <v>168</v>
      </c>
    </row>
    <row r="36894" spans="9:10" x14ac:dyDescent="0.2">
      <c r="I36894">
        <v>25</v>
      </c>
      <c r="J36894">
        <v>0</v>
      </c>
    </row>
    <row r="36895" spans="9:10" x14ac:dyDescent="0.2">
      <c r="I36895">
        <v>2</v>
      </c>
      <c r="J36895">
        <v>8</v>
      </c>
    </row>
    <row r="36896" spans="9:10" x14ac:dyDescent="0.2">
      <c r="I36896">
        <v>0</v>
      </c>
      <c r="J36896">
        <v>7</v>
      </c>
    </row>
    <row r="36897" spans="9:10" x14ac:dyDescent="0.2">
      <c r="I36897">
        <v>2</v>
      </c>
      <c r="J36897">
        <v>85</v>
      </c>
    </row>
    <row r="36898" spans="9:10" x14ac:dyDescent="0.2">
      <c r="I36898">
        <v>50</v>
      </c>
      <c r="J36898">
        <v>5</v>
      </c>
    </row>
    <row r="36899" spans="9:10" x14ac:dyDescent="0.2">
      <c r="I36899">
        <v>20</v>
      </c>
      <c r="J36899">
        <v>26</v>
      </c>
    </row>
    <row r="36900" spans="9:10" x14ac:dyDescent="0.2">
      <c r="I36900">
        <v>7</v>
      </c>
      <c r="J36900">
        <v>4</v>
      </c>
    </row>
    <row r="36901" spans="9:10" x14ac:dyDescent="0.2">
      <c r="I36901">
        <v>24</v>
      </c>
      <c r="J36901">
        <v>98</v>
      </c>
    </row>
    <row r="36902" spans="9:10" x14ac:dyDescent="0.2">
      <c r="I36902">
        <v>29</v>
      </c>
      <c r="J36902">
        <v>11</v>
      </c>
    </row>
    <row r="36903" spans="9:10" x14ac:dyDescent="0.2">
      <c r="I36903">
        <v>18</v>
      </c>
      <c r="J36903">
        <v>62</v>
      </c>
    </row>
    <row r="36904" spans="9:10" x14ac:dyDescent="0.2">
      <c r="I36904">
        <v>6</v>
      </c>
      <c r="J36904">
        <v>78</v>
      </c>
    </row>
    <row r="36905" spans="9:10" x14ac:dyDescent="0.2">
      <c r="I36905">
        <v>6</v>
      </c>
      <c r="J36905">
        <v>8</v>
      </c>
    </row>
    <row r="36906" spans="9:10" x14ac:dyDescent="0.2">
      <c r="I36906">
        <v>3</v>
      </c>
      <c r="J36906">
        <v>73</v>
      </c>
    </row>
    <row r="36907" spans="9:10" x14ac:dyDescent="0.2">
      <c r="I36907">
        <v>3</v>
      </c>
      <c r="J36907">
        <v>102</v>
      </c>
    </row>
    <row r="36908" spans="9:10" x14ac:dyDescent="0.2">
      <c r="I36908">
        <v>2</v>
      </c>
      <c r="J36908">
        <v>3</v>
      </c>
    </row>
    <row r="36909" spans="9:10" x14ac:dyDescent="0.2">
      <c r="I36909">
        <v>41</v>
      </c>
      <c r="J36909">
        <v>8</v>
      </c>
    </row>
    <row r="36910" spans="9:10" x14ac:dyDescent="0.2">
      <c r="I36910">
        <v>40</v>
      </c>
      <c r="J36910">
        <v>109</v>
      </c>
    </row>
    <row r="36911" spans="9:10" x14ac:dyDescent="0.2">
      <c r="I36911">
        <v>21</v>
      </c>
      <c r="J36911">
        <v>42</v>
      </c>
    </row>
    <row r="36912" spans="9:10" x14ac:dyDescent="0.2">
      <c r="I36912">
        <v>97</v>
      </c>
      <c r="J36912">
        <v>1</v>
      </c>
    </row>
    <row r="36913" spans="9:10" x14ac:dyDescent="0.2">
      <c r="I36913">
        <v>1</v>
      </c>
      <c r="J36913">
        <v>95</v>
      </c>
    </row>
    <row r="36914" spans="9:10" x14ac:dyDescent="0.2">
      <c r="I36914">
        <v>75</v>
      </c>
      <c r="J36914">
        <v>2</v>
      </c>
    </row>
    <row r="36915" spans="9:10" x14ac:dyDescent="0.2">
      <c r="I36915">
        <v>42</v>
      </c>
      <c r="J36915">
        <v>10</v>
      </c>
    </row>
    <row r="36916" spans="9:10" x14ac:dyDescent="0.2">
      <c r="I36916">
        <v>32</v>
      </c>
      <c r="J36916">
        <v>24</v>
      </c>
    </row>
    <row r="36917" spans="9:10" x14ac:dyDescent="0.2">
      <c r="I36917">
        <v>21</v>
      </c>
      <c r="J36917">
        <v>8</v>
      </c>
    </row>
    <row r="36918" spans="9:10" x14ac:dyDescent="0.2">
      <c r="I36918">
        <v>37</v>
      </c>
      <c r="J36918">
        <v>48</v>
      </c>
    </row>
    <row r="36919" spans="9:10" x14ac:dyDescent="0.2">
      <c r="I36919">
        <v>130</v>
      </c>
      <c r="J36919">
        <v>2</v>
      </c>
    </row>
    <row r="36920" spans="9:10" x14ac:dyDescent="0.2">
      <c r="I36920">
        <v>17</v>
      </c>
      <c r="J36920">
        <v>168</v>
      </c>
    </row>
    <row r="36921" spans="9:10" x14ac:dyDescent="0.2">
      <c r="I36921">
        <v>35</v>
      </c>
      <c r="J36921">
        <v>4</v>
      </c>
    </row>
    <row r="36922" spans="9:10" x14ac:dyDescent="0.2">
      <c r="I36922">
        <v>27</v>
      </c>
      <c r="J36922">
        <v>244</v>
      </c>
    </row>
    <row r="36923" spans="9:10" x14ac:dyDescent="0.2">
      <c r="I36923">
        <v>140</v>
      </c>
      <c r="J36923">
        <v>4</v>
      </c>
    </row>
    <row r="36924" spans="9:10" x14ac:dyDescent="0.2">
      <c r="I36924">
        <v>9</v>
      </c>
      <c r="J36924">
        <v>7</v>
      </c>
    </row>
    <row r="36925" spans="9:10" x14ac:dyDescent="0.2">
      <c r="I36925">
        <v>6</v>
      </c>
      <c r="J36925">
        <v>6</v>
      </c>
    </row>
    <row r="36926" spans="9:10" x14ac:dyDescent="0.2">
      <c r="I36926">
        <v>4</v>
      </c>
      <c r="J36926">
        <v>15</v>
      </c>
    </row>
    <row r="36927" spans="9:10" x14ac:dyDescent="0.2">
      <c r="I36927">
        <v>27</v>
      </c>
      <c r="J36927">
        <v>62</v>
      </c>
    </row>
    <row r="36928" spans="9:10" x14ac:dyDescent="0.2">
      <c r="I36928">
        <v>22</v>
      </c>
      <c r="J36928">
        <v>4</v>
      </c>
    </row>
    <row r="36929" spans="9:10" x14ac:dyDescent="0.2">
      <c r="I36929">
        <v>23</v>
      </c>
      <c r="J36929">
        <v>1</v>
      </c>
    </row>
    <row r="36930" spans="9:10" x14ac:dyDescent="0.2">
      <c r="I36930">
        <v>38</v>
      </c>
      <c r="J36930">
        <v>69</v>
      </c>
    </row>
    <row r="36931" spans="9:10" x14ac:dyDescent="0.2">
      <c r="I36931">
        <v>0</v>
      </c>
      <c r="J36931">
        <v>14</v>
      </c>
    </row>
    <row r="36932" spans="9:10" x14ac:dyDescent="0.2">
      <c r="I36932">
        <v>32</v>
      </c>
      <c r="J36932">
        <v>4</v>
      </c>
    </row>
    <row r="36933" spans="9:10" x14ac:dyDescent="0.2">
      <c r="I36933">
        <v>8</v>
      </c>
      <c r="J36933">
        <v>615</v>
      </c>
    </row>
    <row r="36934" spans="9:10" x14ac:dyDescent="0.2">
      <c r="I36934">
        <v>301</v>
      </c>
      <c r="J36934">
        <v>12</v>
      </c>
    </row>
    <row r="36935" spans="9:10" x14ac:dyDescent="0.2">
      <c r="I36935">
        <v>3</v>
      </c>
      <c r="J36935">
        <v>67</v>
      </c>
    </row>
    <row r="36936" spans="9:10" x14ac:dyDescent="0.2">
      <c r="I36936">
        <v>1</v>
      </c>
      <c r="J36936">
        <v>113</v>
      </c>
    </row>
    <row r="36937" spans="9:10" x14ac:dyDescent="0.2">
      <c r="I36937">
        <v>30</v>
      </c>
      <c r="J36937">
        <v>0</v>
      </c>
    </row>
    <row r="36938" spans="9:10" x14ac:dyDescent="0.2">
      <c r="I36938">
        <v>1</v>
      </c>
      <c r="J36938">
        <v>1</v>
      </c>
    </row>
    <row r="36939" spans="9:10" x14ac:dyDescent="0.2">
      <c r="I36939">
        <v>27</v>
      </c>
      <c r="J36939">
        <v>45</v>
      </c>
    </row>
    <row r="36940" spans="9:10" x14ac:dyDescent="0.2">
      <c r="I36940">
        <v>25</v>
      </c>
      <c r="J36940">
        <v>452</v>
      </c>
    </row>
    <row r="36941" spans="9:10" x14ac:dyDescent="0.2">
      <c r="I36941">
        <v>61</v>
      </c>
      <c r="J36941">
        <v>8</v>
      </c>
    </row>
    <row r="36942" spans="9:10" x14ac:dyDescent="0.2">
      <c r="I36942">
        <v>573</v>
      </c>
      <c r="J36942">
        <v>20</v>
      </c>
    </row>
    <row r="36943" spans="9:10" x14ac:dyDescent="0.2">
      <c r="I36943">
        <v>133</v>
      </c>
      <c r="J36943">
        <v>27</v>
      </c>
    </row>
    <row r="36944" spans="9:10" x14ac:dyDescent="0.2">
      <c r="I36944">
        <v>65</v>
      </c>
      <c r="J36944">
        <v>91</v>
      </c>
    </row>
    <row r="36945" spans="9:10" x14ac:dyDescent="0.2">
      <c r="I36945">
        <v>0</v>
      </c>
      <c r="J36945">
        <v>7</v>
      </c>
    </row>
    <row r="36946" spans="9:10" x14ac:dyDescent="0.2">
      <c r="I36946">
        <v>64</v>
      </c>
      <c r="J36946">
        <v>4</v>
      </c>
    </row>
    <row r="36947" spans="9:10" x14ac:dyDescent="0.2">
      <c r="I36947">
        <v>97</v>
      </c>
      <c r="J36947">
        <v>5</v>
      </c>
    </row>
    <row r="36948" spans="9:10" x14ac:dyDescent="0.2">
      <c r="I36948">
        <v>88</v>
      </c>
      <c r="J36948">
        <v>14</v>
      </c>
    </row>
    <row r="36949" spans="9:10" x14ac:dyDescent="0.2">
      <c r="I36949">
        <v>9</v>
      </c>
      <c r="J36949">
        <v>63</v>
      </c>
    </row>
    <row r="36950" spans="9:10" x14ac:dyDescent="0.2">
      <c r="I36950">
        <v>56</v>
      </c>
      <c r="J36950">
        <v>31</v>
      </c>
    </row>
    <row r="36951" spans="9:10" x14ac:dyDescent="0.2">
      <c r="I36951">
        <v>35</v>
      </c>
      <c r="J36951">
        <v>162</v>
      </c>
    </row>
    <row r="36952" spans="9:10" x14ac:dyDescent="0.2">
      <c r="I36952">
        <v>8</v>
      </c>
      <c r="J36952">
        <v>22</v>
      </c>
    </row>
    <row r="36953" spans="9:10" x14ac:dyDescent="0.2">
      <c r="I36953">
        <v>3</v>
      </c>
      <c r="J36953">
        <v>4</v>
      </c>
    </row>
    <row r="36954" spans="9:10" x14ac:dyDescent="0.2">
      <c r="I36954">
        <v>56</v>
      </c>
      <c r="J36954">
        <v>57</v>
      </c>
    </row>
    <row r="36955" spans="9:10" x14ac:dyDescent="0.2">
      <c r="I36955">
        <v>40</v>
      </c>
      <c r="J36955">
        <v>24</v>
      </c>
    </row>
    <row r="36956" spans="9:10" x14ac:dyDescent="0.2">
      <c r="I36956">
        <v>6</v>
      </c>
      <c r="J36956">
        <v>53</v>
      </c>
    </row>
    <row r="36957" spans="9:10" x14ac:dyDescent="0.2">
      <c r="I36957">
        <v>67</v>
      </c>
      <c r="J36957">
        <v>24</v>
      </c>
    </row>
    <row r="36958" spans="9:10" x14ac:dyDescent="0.2">
      <c r="I36958">
        <v>7</v>
      </c>
      <c r="J36958">
        <v>6</v>
      </c>
    </row>
    <row r="36959" spans="9:10" x14ac:dyDescent="0.2">
      <c r="I36959">
        <v>4</v>
      </c>
      <c r="J36959">
        <v>1</v>
      </c>
    </row>
    <row r="36960" spans="9:10" x14ac:dyDescent="0.2">
      <c r="I36960">
        <v>2</v>
      </c>
      <c r="J36960">
        <v>182</v>
      </c>
    </row>
    <row r="36961" spans="9:10" x14ac:dyDescent="0.2">
      <c r="I36961">
        <v>3</v>
      </c>
      <c r="J36961">
        <v>6</v>
      </c>
    </row>
    <row r="36962" spans="9:10" x14ac:dyDescent="0.2">
      <c r="I36962">
        <v>67</v>
      </c>
      <c r="J36962">
        <v>3</v>
      </c>
    </row>
    <row r="36963" spans="9:10" x14ac:dyDescent="0.2">
      <c r="I36963">
        <v>207</v>
      </c>
      <c r="J36963">
        <v>3</v>
      </c>
    </row>
    <row r="36964" spans="9:10" x14ac:dyDescent="0.2">
      <c r="I36964">
        <v>152</v>
      </c>
      <c r="J36964">
        <v>18</v>
      </c>
    </row>
    <row r="36965" spans="9:10" x14ac:dyDescent="0.2">
      <c r="I36965">
        <v>3</v>
      </c>
      <c r="J36965">
        <v>5</v>
      </c>
    </row>
    <row r="36966" spans="9:10" x14ac:dyDescent="0.2">
      <c r="I36966">
        <v>245</v>
      </c>
      <c r="J36966">
        <v>1</v>
      </c>
    </row>
    <row r="36967" spans="9:10" x14ac:dyDescent="0.2">
      <c r="I36967">
        <v>4</v>
      </c>
      <c r="J36967">
        <v>37</v>
      </c>
    </row>
    <row r="36968" spans="9:10" x14ac:dyDescent="0.2">
      <c r="I36968">
        <v>15</v>
      </c>
      <c r="J36968">
        <v>0</v>
      </c>
    </row>
    <row r="36969" spans="9:10" x14ac:dyDescent="0.2">
      <c r="I36969">
        <v>3</v>
      </c>
      <c r="J36969">
        <v>32</v>
      </c>
    </row>
    <row r="36970" spans="9:10" x14ac:dyDescent="0.2">
      <c r="I36970">
        <v>1</v>
      </c>
      <c r="J36970">
        <v>8</v>
      </c>
    </row>
    <row r="36971" spans="9:10" x14ac:dyDescent="0.2">
      <c r="I36971">
        <v>48</v>
      </c>
      <c r="J36971">
        <v>8</v>
      </c>
    </row>
    <row r="36972" spans="9:10" x14ac:dyDescent="0.2">
      <c r="I36972">
        <v>379</v>
      </c>
      <c r="J36972">
        <v>7</v>
      </c>
    </row>
    <row r="36973" spans="9:10" x14ac:dyDescent="0.2">
      <c r="I36973">
        <v>19</v>
      </c>
      <c r="J36973">
        <v>79</v>
      </c>
    </row>
    <row r="36974" spans="9:10" x14ac:dyDescent="0.2">
      <c r="I36974">
        <v>2</v>
      </c>
      <c r="J36974">
        <v>29</v>
      </c>
    </row>
    <row r="36975" spans="9:10" x14ac:dyDescent="0.2">
      <c r="I36975">
        <v>12</v>
      </c>
      <c r="J36975">
        <v>82</v>
      </c>
    </row>
    <row r="36976" spans="9:10" x14ac:dyDescent="0.2">
      <c r="I36976">
        <v>17</v>
      </c>
      <c r="J36976">
        <v>194</v>
      </c>
    </row>
    <row r="36977" spans="9:10" x14ac:dyDescent="0.2">
      <c r="I36977">
        <v>24</v>
      </c>
      <c r="J36977">
        <v>7</v>
      </c>
    </row>
    <row r="36978" spans="9:10" x14ac:dyDescent="0.2">
      <c r="I36978">
        <v>1</v>
      </c>
      <c r="J36978">
        <v>296</v>
      </c>
    </row>
    <row r="36979" spans="9:10" x14ac:dyDescent="0.2">
      <c r="I36979">
        <v>17</v>
      </c>
      <c r="J36979">
        <v>178</v>
      </c>
    </row>
    <row r="36980" spans="9:10" x14ac:dyDescent="0.2">
      <c r="I36980">
        <v>23</v>
      </c>
      <c r="J36980">
        <v>1</v>
      </c>
    </row>
    <row r="36981" spans="9:10" x14ac:dyDescent="0.2">
      <c r="I36981">
        <v>32</v>
      </c>
      <c r="J36981">
        <v>0</v>
      </c>
    </row>
    <row r="36982" spans="9:10" x14ac:dyDescent="0.2">
      <c r="I36982">
        <v>106</v>
      </c>
      <c r="J36982">
        <v>3</v>
      </c>
    </row>
    <row r="36983" spans="9:10" x14ac:dyDescent="0.2">
      <c r="I36983">
        <v>84</v>
      </c>
      <c r="J36983">
        <v>11</v>
      </c>
    </row>
    <row r="36984" spans="9:10" x14ac:dyDescent="0.2">
      <c r="I36984">
        <v>31</v>
      </c>
      <c r="J36984">
        <v>7</v>
      </c>
    </row>
    <row r="36985" spans="9:10" x14ac:dyDescent="0.2">
      <c r="I36985">
        <v>19</v>
      </c>
      <c r="J36985">
        <v>0</v>
      </c>
    </row>
    <row r="36986" spans="9:10" x14ac:dyDescent="0.2">
      <c r="I36986">
        <v>61</v>
      </c>
      <c r="J36986">
        <v>134</v>
      </c>
    </row>
    <row r="36987" spans="9:10" x14ac:dyDescent="0.2">
      <c r="I36987">
        <v>6</v>
      </c>
      <c r="J36987">
        <v>271</v>
      </c>
    </row>
    <row r="36988" spans="9:10" x14ac:dyDescent="0.2">
      <c r="I36988">
        <v>1</v>
      </c>
      <c r="J36988">
        <v>0</v>
      </c>
    </row>
    <row r="36989" spans="9:10" x14ac:dyDescent="0.2">
      <c r="I36989">
        <v>127</v>
      </c>
      <c r="J36989">
        <v>4</v>
      </c>
    </row>
    <row r="36990" spans="9:10" x14ac:dyDescent="0.2">
      <c r="I36990">
        <v>115</v>
      </c>
      <c r="J36990">
        <v>27</v>
      </c>
    </row>
    <row r="36991" spans="9:10" x14ac:dyDescent="0.2">
      <c r="I36991">
        <v>1</v>
      </c>
      <c r="J36991">
        <v>2</v>
      </c>
    </row>
    <row r="36992" spans="9:10" x14ac:dyDescent="0.2">
      <c r="I36992">
        <v>42</v>
      </c>
      <c r="J36992">
        <v>64</v>
      </c>
    </row>
    <row r="36993" spans="9:10" x14ac:dyDescent="0.2">
      <c r="I36993">
        <v>13</v>
      </c>
      <c r="J36993">
        <v>18</v>
      </c>
    </row>
    <row r="36994" spans="9:10" x14ac:dyDescent="0.2">
      <c r="I36994">
        <v>0</v>
      </c>
      <c r="J36994">
        <v>12</v>
      </c>
    </row>
    <row r="36995" spans="9:10" x14ac:dyDescent="0.2">
      <c r="I36995">
        <v>38</v>
      </c>
      <c r="J36995">
        <v>7</v>
      </c>
    </row>
    <row r="36996" spans="9:10" x14ac:dyDescent="0.2">
      <c r="I36996">
        <v>16</v>
      </c>
      <c r="J36996">
        <v>45</v>
      </c>
    </row>
    <row r="36997" spans="9:10" x14ac:dyDescent="0.2">
      <c r="I36997">
        <v>11</v>
      </c>
      <c r="J36997">
        <v>2</v>
      </c>
    </row>
    <row r="36998" spans="9:10" x14ac:dyDescent="0.2">
      <c r="I36998">
        <v>4</v>
      </c>
      <c r="J36998">
        <v>6</v>
      </c>
    </row>
    <row r="36999" spans="9:10" x14ac:dyDescent="0.2">
      <c r="I36999">
        <v>1</v>
      </c>
      <c r="J36999">
        <v>27</v>
      </c>
    </row>
    <row r="37000" spans="9:10" x14ac:dyDescent="0.2">
      <c r="I37000">
        <v>19</v>
      </c>
      <c r="J37000">
        <v>8</v>
      </c>
    </row>
    <row r="37001" spans="9:10" x14ac:dyDescent="0.2">
      <c r="I37001">
        <v>6</v>
      </c>
      <c r="J37001">
        <v>31</v>
      </c>
    </row>
    <row r="37002" spans="9:10" x14ac:dyDescent="0.2">
      <c r="I37002">
        <v>936</v>
      </c>
      <c r="J37002">
        <v>6</v>
      </c>
    </row>
    <row r="37003" spans="9:10" x14ac:dyDescent="0.2">
      <c r="I37003">
        <v>2</v>
      </c>
      <c r="J37003">
        <v>21</v>
      </c>
    </row>
    <row r="37004" spans="9:10" x14ac:dyDescent="0.2">
      <c r="I37004">
        <v>272</v>
      </c>
      <c r="J37004">
        <v>1</v>
      </c>
    </row>
    <row r="37005" spans="9:10" x14ac:dyDescent="0.2">
      <c r="I37005">
        <v>25</v>
      </c>
      <c r="J37005">
        <v>34</v>
      </c>
    </row>
    <row r="37006" spans="9:10" x14ac:dyDescent="0.2">
      <c r="I37006">
        <v>1</v>
      </c>
      <c r="J37006">
        <v>21</v>
      </c>
    </row>
    <row r="37007" spans="9:10" x14ac:dyDescent="0.2">
      <c r="I37007">
        <v>38</v>
      </c>
      <c r="J37007">
        <v>16</v>
      </c>
    </row>
    <row r="37008" spans="9:10" x14ac:dyDescent="0.2">
      <c r="I37008">
        <v>0</v>
      </c>
      <c r="J37008">
        <v>27</v>
      </c>
    </row>
    <row r="37009" spans="9:10" x14ac:dyDescent="0.2">
      <c r="I37009">
        <v>81</v>
      </c>
      <c r="J37009">
        <v>17</v>
      </c>
    </row>
    <row r="37010" spans="9:10" x14ac:dyDescent="0.2">
      <c r="I37010">
        <v>3</v>
      </c>
      <c r="J37010">
        <v>6</v>
      </c>
    </row>
    <row r="37011" spans="9:10" x14ac:dyDescent="0.2">
      <c r="I37011">
        <v>19</v>
      </c>
      <c r="J37011">
        <v>63</v>
      </c>
    </row>
    <row r="37012" spans="9:10" x14ac:dyDescent="0.2">
      <c r="I37012">
        <v>2</v>
      </c>
      <c r="J37012">
        <v>25</v>
      </c>
    </row>
    <row r="37013" spans="9:10" x14ac:dyDescent="0.2">
      <c r="I37013">
        <v>177</v>
      </c>
      <c r="J37013">
        <v>20</v>
      </c>
    </row>
    <row r="37014" spans="9:10" x14ac:dyDescent="0.2">
      <c r="I37014">
        <v>13</v>
      </c>
      <c r="J37014">
        <v>13</v>
      </c>
    </row>
    <row r="37015" spans="9:10" x14ac:dyDescent="0.2">
      <c r="I37015">
        <v>19</v>
      </c>
      <c r="J37015">
        <v>7</v>
      </c>
    </row>
    <row r="37016" spans="9:10" x14ac:dyDescent="0.2">
      <c r="I37016">
        <v>1</v>
      </c>
      <c r="J37016">
        <v>12</v>
      </c>
    </row>
    <row r="37017" spans="9:10" x14ac:dyDescent="0.2">
      <c r="I37017">
        <v>13</v>
      </c>
      <c r="J37017">
        <v>2</v>
      </c>
    </row>
    <row r="37018" spans="9:10" x14ac:dyDescent="0.2">
      <c r="I37018">
        <v>17</v>
      </c>
      <c r="J37018">
        <v>153</v>
      </c>
    </row>
    <row r="37019" spans="9:10" x14ac:dyDescent="0.2">
      <c r="I37019">
        <v>58</v>
      </c>
      <c r="J37019">
        <v>13</v>
      </c>
    </row>
    <row r="37020" spans="9:10" x14ac:dyDescent="0.2">
      <c r="I37020">
        <v>5</v>
      </c>
      <c r="J37020">
        <v>37</v>
      </c>
    </row>
    <row r="37021" spans="9:10" x14ac:dyDescent="0.2">
      <c r="I37021">
        <v>485</v>
      </c>
      <c r="J37021">
        <v>4</v>
      </c>
    </row>
    <row r="37022" spans="9:10" x14ac:dyDescent="0.2">
      <c r="I37022">
        <v>361</v>
      </c>
      <c r="J37022">
        <v>1</v>
      </c>
    </row>
    <row r="37023" spans="9:10" x14ac:dyDescent="0.2">
      <c r="I37023">
        <v>42</v>
      </c>
      <c r="J37023">
        <v>1</v>
      </c>
    </row>
    <row r="37024" spans="9:10" x14ac:dyDescent="0.2">
      <c r="I37024">
        <v>2</v>
      </c>
      <c r="J37024">
        <v>2</v>
      </c>
    </row>
    <row r="37025" spans="9:10" x14ac:dyDescent="0.2">
      <c r="I37025">
        <v>27</v>
      </c>
      <c r="J37025">
        <v>143</v>
      </c>
    </row>
    <row r="37026" spans="9:10" x14ac:dyDescent="0.2">
      <c r="I37026">
        <v>5</v>
      </c>
      <c r="J37026">
        <v>12</v>
      </c>
    </row>
    <row r="37027" spans="9:10" x14ac:dyDescent="0.2">
      <c r="I37027">
        <v>13</v>
      </c>
      <c r="J37027">
        <v>28</v>
      </c>
    </row>
    <row r="37028" spans="9:10" x14ac:dyDescent="0.2">
      <c r="I37028">
        <v>11</v>
      </c>
      <c r="J37028">
        <v>4</v>
      </c>
    </row>
    <row r="37029" spans="9:10" x14ac:dyDescent="0.2">
      <c r="I37029">
        <v>24</v>
      </c>
      <c r="J37029">
        <v>14</v>
      </c>
    </row>
    <row r="37030" spans="9:10" x14ac:dyDescent="0.2">
      <c r="I37030">
        <v>49</v>
      </c>
      <c r="J37030">
        <v>3</v>
      </c>
    </row>
    <row r="37031" spans="9:10" x14ac:dyDescent="0.2">
      <c r="I37031">
        <v>50</v>
      </c>
      <c r="J37031">
        <v>10</v>
      </c>
    </row>
    <row r="37032" spans="9:10" x14ac:dyDescent="0.2">
      <c r="I37032">
        <v>20</v>
      </c>
      <c r="J37032">
        <v>8</v>
      </c>
    </row>
    <row r="37033" spans="9:10" x14ac:dyDescent="0.2">
      <c r="I37033">
        <v>1</v>
      </c>
      <c r="J37033">
        <v>0</v>
      </c>
    </row>
    <row r="37034" spans="9:10" x14ac:dyDescent="0.2">
      <c r="I37034">
        <v>7</v>
      </c>
      <c r="J37034">
        <v>125</v>
      </c>
    </row>
    <row r="37035" spans="9:10" x14ac:dyDescent="0.2">
      <c r="I37035">
        <v>32</v>
      </c>
      <c r="J37035">
        <v>23</v>
      </c>
    </row>
    <row r="37036" spans="9:10" x14ac:dyDescent="0.2">
      <c r="I37036">
        <v>6</v>
      </c>
      <c r="J37036">
        <v>174</v>
      </c>
    </row>
    <row r="37037" spans="9:10" x14ac:dyDescent="0.2">
      <c r="I37037">
        <v>33</v>
      </c>
      <c r="J37037">
        <v>140</v>
      </c>
    </row>
    <row r="37038" spans="9:10" x14ac:dyDescent="0.2">
      <c r="I37038">
        <v>35</v>
      </c>
      <c r="J37038">
        <v>10</v>
      </c>
    </row>
    <row r="37039" spans="9:10" x14ac:dyDescent="0.2">
      <c r="I37039">
        <v>2</v>
      </c>
      <c r="J37039">
        <v>44</v>
      </c>
    </row>
    <row r="37040" spans="9:10" x14ac:dyDescent="0.2">
      <c r="I37040">
        <v>7</v>
      </c>
      <c r="J37040">
        <v>0</v>
      </c>
    </row>
    <row r="37041" spans="9:10" x14ac:dyDescent="0.2">
      <c r="I37041">
        <v>11</v>
      </c>
      <c r="J37041">
        <v>91</v>
      </c>
    </row>
    <row r="37042" spans="9:10" x14ac:dyDescent="0.2">
      <c r="I37042">
        <v>7</v>
      </c>
      <c r="J37042">
        <v>601</v>
      </c>
    </row>
    <row r="37043" spans="9:10" x14ac:dyDescent="0.2">
      <c r="I37043">
        <v>17</v>
      </c>
      <c r="J37043">
        <v>7</v>
      </c>
    </row>
    <row r="37044" spans="9:10" x14ac:dyDescent="0.2">
      <c r="I37044">
        <v>30</v>
      </c>
      <c r="J37044">
        <v>7</v>
      </c>
    </row>
    <row r="37045" spans="9:10" x14ac:dyDescent="0.2">
      <c r="I37045">
        <v>151</v>
      </c>
      <c r="J37045">
        <v>10</v>
      </c>
    </row>
    <row r="37046" spans="9:10" x14ac:dyDescent="0.2">
      <c r="I37046">
        <v>1</v>
      </c>
      <c r="J37046">
        <v>10</v>
      </c>
    </row>
    <row r="37047" spans="9:10" x14ac:dyDescent="0.2">
      <c r="I37047">
        <v>19</v>
      </c>
      <c r="J37047">
        <v>0</v>
      </c>
    </row>
    <row r="37048" spans="9:10" x14ac:dyDescent="0.2">
      <c r="I37048">
        <v>18</v>
      </c>
      <c r="J37048">
        <v>1</v>
      </c>
    </row>
    <row r="37049" spans="9:10" x14ac:dyDescent="0.2">
      <c r="I37049">
        <v>1</v>
      </c>
      <c r="J37049">
        <v>26</v>
      </c>
    </row>
    <row r="37050" spans="9:10" x14ac:dyDescent="0.2">
      <c r="I37050">
        <v>45</v>
      </c>
      <c r="J37050">
        <v>27</v>
      </c>
    </row>
    <row r="37051" spans="9:10" x14ac:dyDescent="0.2">
      <c r="I37051">
        <v>36</v>
      </c>
      <c r="J37051">
        <v>4</v>
      </c>
    </row>
    <row r="37052" spans="9:10" x14ac:dyDescent="0.2">
      <c r="I37052">
        <v>18</v>
      </c>
      <c r="J37052">
        <v>24</v>
      </c>
    </row>
    <row r="37053" spans="9:10" x14ac:dyDescent="0.2">
      <c r="I37053">
        <v>15</v>
      </c>
      <c r="J37053">
        <v>4</v>
      </c>
    </row>
    <row r="37054" spans="9:10" x14ac:dyDescent="0.2">
      <c r="I37054">
        <v>7</v>
      </c>
      <c r="J37054">
        <v>14</v>
      </c>
    </row>
    <row r="37055" spans="9:10" x14ac:dyDescent="0.2">
      <c r="I37055">
        <v>26</v>
      </c>
      <c r="J37055">
        <v>1</v>
      </c>
    </row>
    <row r="37056" spans="9:10" x14ac:dyDescent="0.2">
      <c r="I37056">
        <v>6</v>
      </c>
      <c r="J37056">
        <v>14</v>
      </c>
    </row>
    <row r="37057" spans="9:10" x14ac:dyDescent="0.2">
      <c r="I37057">
        <v>46</v>
      </c>
      <c r="J37057">
        <v>6</v>
      </c>
    </row>
    <row r="37058" spans="9:10" x14ac:dyDescent="0.2">
      <c r="I37058">
        <v>33</v>
      </c>
      <c r="J37058">
        <v>48</v>
      </c>
    </row>
    <row r="37059" spans="9:10" x14ac:dyDescent="0.2">
      <c r="I37059">
        <v>16</v>
      </c>
      <c r="J37059">
        <v>102</v>
      </c>
    </row>
    <row r="37060" spans="9:10" x14ac:dyDescent="0.2">
      <c r="I37060">
        <v>6</v>
      </c>
      <c r="J37060">
        <v>117</v>
      </c>
    </row>
    <row r="37061" spans="9:10" x14ac:dyDescent="0.2">
      <c r="I37061">
        <v>2</v>
      </c>
      <c r="J37061">
        <v>15</v>
      </c>
    </row>
    <row r="37062" spans="9:10" x14ac:dyDescent="0.2">
      <c r="I37062">
        <v>31</v>
      </c>
      <c r="J37062">
        <v>119</v>
      </c>
    </row>
    <row r="37063" spans="9:10" x14ac:dyDescent="0.2">
      <c r="I37063">
        <v>3</v>
      </c>
      <c r="J37063">
        <v>16</v>
      </c>
    </row>
    <row r="37064" spans="9:10" x14ac:dyDescent="0.2">
      <c r="I37064">
        <v>460</v>
      </c>
      <c r="J37064">
        <v>13</v>
      </c>
    </row>
    <row r="37065" spans="9:10" x14ac:dyDescent="0.2">
      <c r="I37065">
        <v>7</v>
      </c>
      <c r="J37065">
        <v>111</v>
      </c>
    </row>
    <row r="37066" spans="9:10" x14ac:dyDescent="0.2">
      <c r="I37066">
        <v>46</v>
      </c>
      <c r="J37066">
        <v>20</v>
      </c>
    </row>
    <row r="37067" spans="9:10" x14ac:dyDescent="0.2">
      <c r="I37067">
        <v>243</v>
      </c>
      <c r="J37067">
        <v>5</v>
      </c>
    </row>
    <row r="37068" spans="9:10" x14ac:dyDescent="0.2">
      <c r="I37068">
        <v>1</v>
      </c>
      <c r="J37068">
        <v>30</v>
      </c>
    </row>
    <row r="37069" spans="9:10" x14ac:dyDescent="0.2">
      <c r="I37069">
        <v>31</v>
      </c>
      <c r="J37069">
        <v>98</v>
      </c>
    </row>
    <row r="37070" spans="9:10" x14ac:dyDescent="0.2">
      <c r="I37070">
        <v>3</v>
      </c>
      <c r="J37070">
        <v>13</v>
      </c>
    </row>
    <row r="37071" spans="9:10" x14ac:dyDescent="0.2">
      <c r="I37071">
        <v>22</v>
      </c>
      <c r="J37071">
        <v>5</v>
      </c>
    </row>
    <row r="37072" spans="9:10" x14ac:dyDescent="0.2">
      <c r="I37072">
        <v>14</v>
      </c>
      <c r="J37072">
        <v>27</v>
      </c>
    </row>
    <row r="37073" spans="9:10" x14ac:dyDescent="0.2">
      <c r="I37073">
        <v>10</v>
      </c>
      <c r="J37073">
        <v>9</v>
      </c>
    </row>
    <row r="37074" spans="9:10" x14ac:dyDescent="0.2">
      <c r="I37074">
        <v>64</v>
      </c>
      <c r="J37074">
        <v>344</v>
      </c>
    </row>
    <row r="37075" spans="9:10" x14ac:dyDescent="0.2">
      <c r="I37075">
        <v>1</v>
      </c>
      <c r="J37075">
        <v>22</v>
      </c>
    </row>
    <row r="37076" spans="9:10" x14ac:dyDescent="0.2">
      <c r="I37076">
        <v>1</v>
      </c>
      <c r="J37076">
        <v>53</v>
      </c>
    </row>
    <row r="37077" spans="9:10" x14ac:dyDescent="0.2">
      <c r="I37077">
        <v>8</v>
      </c>
      <c r="J37077">
        <v>20</v>
      </c>
    </row>
    <row r="37078" spans="9:10" x14ac:dyDescent="0.2">
      <c r="I37078">
        <v>3</v>
      </c>
      <c r="J37078">
        <v>4</v>
      </c>
    </row>
    <row r="37079" spans="9:10" x14ac:dyDescent="0.2">
      <c r="I37079">
        <v>66</v>
      </c>
      <c r="J37079">
        <v>52</v>
      </c>
    </row>
    <row r="37080" spans="9:10" x14ac:dyDescent="0.2">
      <c r="I37080">
        <v>3</v>
      </c>
      <c r="J37080">
        <v>180</v>
      </c>
    </row>
    <row r="37081" spans="9:10" x14ac:dyDescent="0.2">
      <c r="I37081">
        <v>8</v>
      </c>
      <c r="J37081">
        <v>7</v>
      </c>
    </row>
    <row r="37082" spans="9:10" x14ac:dyDescent="0.2">
      <c r="I37082">
        <v>22</v>
      </c>
      <c r="J37082">
        <v>13</v>
      </c>
    </row>
    <row r="37083" spans="9:10" x14ac:dyDescent="0.2">
      <c r="I37083">
        <v>32</v>
      </c>
      <c r="J37083">
        <v>20</v>
      </c>
    </row>
    <row r="37084" spans="9:10" x14ac:dyDescent="0.2">
      <c r="I37084">
        <v>0</v>
      </c>
      <c r="J37084">
        <v>31</v>
      </c>
    </row>
    <row r="37085" spans="9:10" x14ac:dyDescent="0.2">
      <c r="I37085">
        <v>53</v>
      </c>
      <c r="J37085">
        <v>10</v>
      </c>
    </row>
    <row r="37086" spans="9:10" x14ac:dyDescent="0.2">
      <c r="I37086">
        <v>4</v>
      </c>
      <c r="J37086">
        <v>4</v>
      </c>
    </row>
    <row r="37087" spans="9:10" x14ac:dyDescent="0.2">
      <c r="I37087">
        <v>47</v>
      </c>
      <c r="J37087">
        <v>7</v>
      </c>
    </row>
    <row r="37088" spans="9:10" x14ac:dyDescent="0.2">
      <c r="I37088">
        <v>1</v>
      </c>
      <c r="J37088">
        <v>9</v>
      </c>
    </row>
    <row r="37089" spans="9:10" x14ac:dyDescent="0.2">
      <c r="I37089">
        <v>6</v>
      </c>
      <c r="J37089">
        <v>155</v>
      </c>
    </row>
    <row r="37090" spans="9:10" x14ac:dyDescent="0.2">
      <c r="I37090">
        <v>7</v>
      </c>
      <c r="J37090">
        <v>7</v>
      </c>
    </row>
    <row r="37091" spans="9:10" x14ac:dyDescent="0.2">
      <c r="I37091">
        <v>6</v>
      </c>
      <c r="J37091">
        <v>4</v>
      </c>
    </row>
    <row r="37092" spans="9:10" x14ac:dyDescent="0.2">
      <c r="I37092">
        <v>22</v>
      </c>
      <c r="J37092">
        <v>21</v>
      </c>
    </row>
    <row r="37093" spans="9:10" x14ac:dyDescent="0.2">
      <c r="I37093">
        <v>5</v>
      </c>
      <c r="J37093">
        <v>163</v>
      </c>
    </row>
    <row r="37094" spans="9:10" x14ac:dyDescent="0.2">
      <c r="I37094">
        <v>1</v>
      </c>
      <c r="J37094">
        <v>6</v>
      </c>
    </row>
    <row r="37095" spans="9:10" x14ac:dyDescent="0.2">
      <c r="I37095">
        <v>0</v>
      </c>
      <c r="J37095">
        <v>32</v>
      </c>
    </row>
    <row r="37096" spans="9:10" x14ac:dyDescent="0.2">
      <c r="I37096">
        <v>4</v>
      </c>
      <c r="J37096">
        <v>4</v>
      </c>
    </row>
    <row r="37097" spans="9:10" x14ac:dyDescent="0.2">
      <c r="I37097">
        <v>1</v>
      </c>
      <c r="J37097">
        <v>37</v>
      </c>
    </row>
    <row r="37098" spans="9:10" x14ac:dyDescent="0.2">
      <c r="I37098">
        <v>19</v>
      </c>
      <c r="J37098">
        <v>33</v>
      </c>
    </row>
    <row r="37099" spans="9:10" x14ac:dyDescent="0.2">
      <c r="I37099">
        <v>19</v>
      </c>
      <c r="J37099">
        <v>325</v>
      </c>
    </row>
    <row r="37100" spans="9:10" x14ac:dyDescent="0.2">
      <c r="I37100">
        <v>94</v>
      </c>
      <c r="J37100">
        <v>0</v>
      </c>
    </row>
    <row r="37101" spans="9:10" x14ac:dyDescent="0.2">
      <c r="I37101">
        <v>70</v>
      </c>
      <c r="J37101">
        <v>7</v>
      </c>
    </row>
    <row r="37102" spans="9:10" x14ac:dyDescent="0.2">
      <c r="I37102">
        <v>7</v>
      </c>
      <c r="J37102">
        <v>18</v>
      </c>
    </row>
    <row r="37103" spans="9:10" x14ac:dyDescent="0.2">
      <c r="I37103">
        <v>4</v>
      </c>
      <c r="J37103">
        <v>3</v>
      </c>
    </row>
    <row r="37104" spans="9:10" x14ac:dyDescent="0.2">
      <c r="I37104">
        <v>3</v>
      </c>
      <c r="J37104">
        <v>93</v>
      </c>
    </row>
    <row r="37105" spans="9:10" x14ac:dyDescent="0.2">
      <c r="I37105">
        <v>6</v>
      </c>
      <c r="J37105">
        <v>20</v>
      </c>
    </row>
    <row r="37106" spans="9:10" x14ac:dyDescent="0.2">
      <c r="I37106">
        <v>2</v>
      </c>
      <c r="J37106">
        <v>2</v>
      </c>
    </row>
    <row r="37107" spans="9:10" x14ac:dyDescent="0.2">
      <c r="I37107">
        <v>8</v>
      </c>
      <c r="J37107">
        <v>1</v>
      </c>
    </row>
    <row r="37108" spans="9:10" x14ac:dyDescent="0.2">
      <c r="I37108">
        <v>9</v>
      </c>
      <c r="J37108">
        <v>54</v>
      </c>
    </row>
    <row r="37109" spans="9:10" x14ac:dyDescent="0.2">
      <c r="I37109">
        <v>19</v>
      </c>
      <c r="J37109">
        <v>32</v>
      </c>
    </row>
    <row r="37110" spans="9:10" x14ac:dyDescent="0.2">
      <c r="I37110">
        <v>56</v>
      </c>
      <c r="J37110">
        <v>4</v>
      </c>
    </row>
    <row r="37111" spans="9:10" x14ac:dyDescent="0.2">
      <c r="I37111">
        <v>136</v>
      </c>
      <c r="J37111">
        <v>233</v>
      </c>
    </row>
    <row r="37112" spans="9:10" x14ac:dyDescent="0.2">
      <c r="I37112">
        <v>3</v>
      </c>
      <c r="J37112">
        <v>131</v>
      </c>
    </row>
    <row r="37113" spans="9:10" x14ac:dyDescent="0.2">
      <c r="I37113">
        <v>1</v>
      </c>
      <c r="J37113">
        <v>33</v>
      </c>
    </row>
    <row r="37114" spans="9:10" x14ac:dyDescent="0.2">
      <c r="I37114">
        <v>58</v>
      </c>
      <c r="J37114">
        <v>1</v>
      </c>
    </row>
    <row r="37115" spans="9:10" x14ac:dyDescent="0.2">
      <c r="I37115">
        <v>103</v>
      </c>
      <c r="J37115">
        <v>6</v>
      </c>
    </row>
    <row r="37116" spans="9:10" x14ac:dyDescent="0.2">
      <c r="I37116">
        <v>38</v>
      </c>
      <c r="J37116">
        <v>45</v>
      </c>
    </row>
    <row r="37117" spans="9:10" x14ac:dyDescent="0.2">
      <c r="I37117">
        <v>94</v>
      </c>
      <c r="J37117">
        <v>122</v>
      </c>
    </row>
    <row r="37118" spans="9:10" x14ac:dyDescent="0.2">
      <c r="I37118">
        <v>17</v>
      </c>
      <c r="J37118">
        <v>3</v>
      </c>
    </row>
    <row r="37119" spans="9:10" x14ac:dyDescent="0.2">
      <c r="I37119">
        <v>1</v>
      </c>
      <c r="J37119">
        <v>313</v>
      </c>
    </row>
    <row r="37120" spans="9:10" x14ac:dyDescent="0.2">
      <c r="I37120">
        <v>19</v>
      </c>
      <c r="J37120">
        <v>1</v>
      </c>
    </row>
    <row r="37121" spans="9:10" x14ac:dyDescent="0.2">
      <c r="I37121">
        <v>11</v>
      </c>
      <c r="J37121">
        <v>1</v>
      </c>
    </row>
    <row r="37122" spans="9:10" x14ac:dyDescent="0.2">
      <c r="I37122">
        <v>14</v>
      </c>
      <c r="J37122">
        <v>2</v>
      </c>
    </row>
    <row r="37123" spans="9:10" x14ac:dyDescent="0.2">
      <c r="I37123">
        <v>44</v>
      </c>
      <c r="J37123">
        <v>302</v>
      </c>
    </row>
    <row r="37124" spans="9:10" x14ac:dyDescent="0.2">
      <c r="I37124">
        <v>1</v>
      </c>
      <c r="J37124">
        <v>1</v>
      </c>
    </row>
    <row r="37125" spans="9:10" x14ac:dyDescent="0.2">
      <c r="I37125">
        <v>0</v>
      </c>
      <c r="J37125">
        <v>13</v>
      </c>
    </row>
    <row r="37126" spans="9:10" x14ac:dyDescent="0.2">
      <c r="I37126">
        <v>10</v>
      </c>
      <c r="J37126">
        <v>12</v>
      </c>
    </row>
    <row r="37127" spans="9:10" x14ac:dyDescent="0.2">
      <c r="I37127">
        <v>21</v>
      </c>
      <c r="J37127">
        <v>36</v>
      </c>
    </row>
    <row r="37128" spans="9:10" x14ac:dyDescent="0.2">
      <c r="I37128">
        <v>48</v>
      </c>
      <c r="J37128">
        <v>212</v>
      </c>
    </row>
    <row r="37129" spans="9:10" x14ac:dyDescent="0.2">
      <c r="I37129">
        <v>35</v>
      </c>
      <c r="J37129">
        <v>18</v>
      </c>
    </row>
    <row r="37130" spans="9:10" x14ac:dyDescent="0.2">
      <c r="I37130">
        <v>0</v>
      </c>
      <c r="J37130">
        <v>11</v>
      </c>
    </row>
    <row r="37131" spans="9:10" x14ac:dyDescent="0.2">
      <c r="I37131">
        <v>288</v>
      </c>
      <c r="J37131">
        <v>1</v>
      </c>
    </row>
    <row r="37132" spans="9:10" x14ac:dyDescent="0.2">
      <c r="I37132">
        <v>5</v>
      </c>
      <c r="J37132">
        <v>25</v>
      </c>
    </row>
    <row r="37133" spans="9:10" x14ac:dyDescent="0.2">
      <c r="I37133">
        <v>92</v>
      </c>
      <c r="J37133">
        <v>2</v>
      </c>
    </row>
    <row r="37134" spans="9:10" x14ac:dyDescent="0.2">
      <c r="I37134">
        <v>123</v>
      </c>
      <c r="J37134">
        <v>4</v>
      </c>
    </row>
    <row r="37135" spans="9:10" x14ac:dyDescent="0.2">
      <c r="I37135">
        <v>64</v>
      </c>
      <c r="J37135">
        <v>38</v>
      </c>
    </row>
    <row r="37136" spans="9:10" x14ac:dyDescent="0.2">
      <c r="I37136">
        <v>0</v>
      </c>
      <c r="J37136">
        <v>3</v>
      </c>
    </row>
    <row r="37137" spans="9:10" x14ac:dyDescent="0.2">
      <c r="I37137">
        <v>1</v>
      </c>
      <c r="J37137">
        <v>123</v>
      </c>
    </row>
    <row r="37138" spans="9:10" x14ac:dyDescent="0.2">
      <c r="I37138">
        <v>75</v>
      </c>
      <c r="J37138">
        <v>9</v>
      </c>
    </row>
    <row r="37139" spans="9:10" x14ac:dyDescent="0.2">
      <c r="I37139">
        <v>37</v>
      </c>
      <c r="J37139">
        <v>172</v>
      </c>
    </row>
    <row r="37140" spans="9:10" x14ac:dyDescent="0.2">
      <c r="I37140">
        <v>21</v>
      </c>
      <c r="J37140">
        <v>80</v>
      </c>
    </row>
    <row r="37141" spans="9:10" x14ac:dyDescent="0.2">
      <c r="I37141">
        <v>42</v>
      </c>
      <c r="J37141">
        <v>1</v>
      </c>
    </row>
    <row r="37142" spans="9:10" x14ac:dyDescent="0.2">
      <c r="I37142">
        <v>0</v>
      </c>
      <c r="J37142">
        <v>16</v>
      </c>
    </row>
    <row r="37143" spans="9:10" x14ac:dyDescent="0.2">
      <c r="I37143">
        <v>29</v>
      </c>
      <c r="J37143">
        <v>4</v>
      </c>
    </row>
    <row r="37144" spans="9:10" x14ac:dyDescent="0.2">
      <c r="I37144">
        <v>4</v>
      </c>
      <c r="J37144">
        <v>6</v>
      </c>
    </row>
    <row r="37145" spans="9:10" x14ac:dyDescent="0.2">
      <c r="I37145">
        <v>64</v>
      </c>
      <c r="J37145">
        <v>15</v>
      </c>
    </row>
    <row r="37146" spans="9:10" x14ac:dyDescent="0.2">
      <c r="I37146">
        <v>5</v>
      </c>
      <c r="J37146">
        <v>2</v>
      </c>
    </row>
    <row r="37147" spans="9:10" x14ac:dyDescent="0.2">
      <c r="I37147">
        <v>169</v>
      </c>
      <c r="J37147">
        <v>56</v>
      </c>
    </row>
    <row r="37148" spans="9:10" x14ac:dyDescent="0.2">
      <c r="I37148">
        <v>37</v>
      </c>
      <c r="J37148">
        <v>3</v>
      </c>
    </row>
    <row r="37149" spans="9:10" x14ac:dyDescent="0.2">
      <c r="I37149">
        <v>63</v>
      </c>
      <c r="J37149">
        <v>29</v>
      </c>
    </row>
    <row r="37150" spans="9:10" x14ac:dyDescent="0.2">
      <c r="I37150">
        <v>263</v>
      </c>
      <c r="J37150">
        <v>17</v>
      </c>
    </row>
    <row r="37151" spans="9:10" x14ac:dyDescent="0.2">
      <c r="I37151">
        <v>106</v>
      </c>
      <c r="J37151">
        <v>10</v>
      </c>
    </row>
    <row r="37152" spans="9:10" x14ac:dyDescent="0.2">
      <c r="I37152">
        <v>14</v>
      </c>
      <c r="J37152">
        <v>7</v>
      </c>
    </row>
    <row r="37153" spans="9:10" x14ac:dyDescent="0.2">
      <c r="I37153">
        <v>44</v>
      </c>
      <c r="J37153">
        <v>1</v>
      </c>
    </row>
    <row r="37154" spans="9:10" x14ac:dyDescent="0.2">
      <c r="I37154">
        <v>54</v>
      </c>
      <c r="J37154">
        <v>4</v>
      </c>
    </row>
    <row r="37155" spans="9:10" x14ac:dyDescent="0.2">
      <c r="I37155">
        <v>25</v>
      </c>
      <c r="J37155">
        <v>2</v>
      </c>
    </row>
    <row r="37156" spans="9:10" x14ac:dyDescent="0.2">
      <c r="I37156">
        <v>23</v>
      </c>
      <c r="J37156">
        <v>25</v>
      </c>
    </row>
    <row r="37157" spans="9:10" x14ac:dyDescent="0.2">
      <c r="I37157">
        <v>421</v>
      </c>
      <c r="J37157">
        <v>11</v>
      </c>
    </row>
    <row r="37158" spans="9:10" x14ac:dyDescent="0.2">
      <c r="I37158">
        <v>95</v>
      </c>
      <c r="J37158">
        <v>1</v>
      </c>
    </row>
    <row r="37159" spans="9:10" x14ac:dyDescent="0.2">
      <c r="I37159">
        <v>61</v>
      </c>
      <c r="J37159">
        <v>83</v>
      </c>
    </row>
    <row r="37160" spans="9:10" x14ac:dyDescent="0.2">
      <c r="I37160">
        <v>90</v>
      </c>
      <c r="J37160">
        <v>115</v>
      </c>
    </row>
    <row r="37161" spans="9:10" x14ac:dyDescent="0.2">
      <c r="I37161">
        <v>73</v>
      </c>
      <c r="J37161">
        <v>11</v>
      </c>
    </row>
    <row r="37162" spans="9:10" x14ac:dyDescent="0.2">
      <c r="I37162">
        <v>123</v>
      </c>
      <c r="J37162">
        <v>1</v>
      </c>
    </row>
    <row r="37163" spans="9:10" x14ac:dyDescent="0.2">
      <c r="I37163">
        <v>14</v>
      </c>
      <c r="J37163">
        <v>158</v>
      </c>
    </row>
    <row r="37164" spans="9:10" x14ac:dyDescent="0.2">
      <c r="I37164">
        <v>32</v>
      </c>
      <c r="J37164">
        <v>17</v>
      </c>
    </row>
    <row r="37165" spans="9:10" x14ac:dyDescent="0.2">
      <c r="I37165">
        <v>4</v>
      </c>
      <c r="J37165">
        <v>13</v>
      </c>
    </row>
    <row r="37166" spans="9:10" x14ac:dyDescent="0.2">
      <c r="I37166">
        <v>2</v>
      </c>
      <c r="J37166">
        <v>1</v>
      </c>
    </row>
    <row r="37167" spans="9:10" x14ac:dyDescent="0.2">
      <c r="I37167">
        <v>26</v>
      </c>
      <c r="J37167">
        <v>12</v>
      </c>
    </row>
    <row r="37168" spans="9:10" x14ac:dyDescent="0.2">
      <c r="I37168">
        <v>91</v>
      </c>
      <c r="J37168">
        <v>18</v>
      </c>
    </row>
    <row r="37169" spans="9:10" x14ac:dyDescent="0.2">
      <c r="I37169">
        <v>11</v>
      </c>
      <c r="J37169">
        <v>3</v>
      </c>
    </row>
    <row r="37170" spans="9:10" x14ac:dyDescent="0.2">
      <c r="I37170">
        <v>0</v>
      </c>
      <c r="J37170">
        <v>4</v>
      </c>
    </row>
    <row r="37171" spans="9:10" x14ac:dyDescent="0.2">
      <c r="I37171">
        <v>9</v>
      </c>
      <c r="J37171">
        <v>14</v>
      </c>
    </row>
    <row r="37172" spans="9:10" x14ac:dyDescent="0.2">
      <c r="I37172">
        <v>0</v>
      </c>
      <c r="J37172">
        <v>4</v>
      </c>
    </row>
    <row r="37173" spans="9:10" x14ac:dyDescent="0.2">
      <c r="I37173">
        <v>25</v>
      </c>
      <c r="J37173">
        <v>16</v>
      </c>
    </row>
    <row r="37174" spans="9:10" x14ac:dyDescent="0.2">
      <c r="I37174">
        <v>56</v>
      </c>
      <c r="J37174">
        <v>3</v>
      </c>
    </row>
    <row r="37175" spans="9:10" x14ac:dyDescent="0.2">
      <c r="I37175">
        <v>2</v>
      </c>
      <c r="J37175">
        <v>231</v>
      </c>
    </row>
    <row r="37176" spans="9:10" x14ac:dyDescent="0.2">
      <c r="I37176">
        <v>99</v>
      </c>
      <c r="J37176">
        <v>269</v>
      </c>
    </row>
    <row r="37177" spans="9:10" x14ac:dyDescent="0.2">
      <c r="I37177">
        <v>44</v>
      </c>
      <c r="J37177">
        <v>629</v>
      </c>
    </row>
    <row r="37178" spans="9:10" x14ac:dyDescent="0.2">
      <c r="I37178">
        <v>8</v>
      </c>
      <c r="J37178">
        <v>5</v>
      </c>
    </row>
    <row r="37179" spans="9:10" x14ac:dyDescent="0.2">
      <c r="I37179">
        <v>757</v>
      </c>
      <c r="J37179">
        <v>19</v>
      </c>
    </row>
    <row r="37180" spans="9:10" x14ac:dyDescent="0.2">
      <c r="I37180">
        <v>15</v>
      </c>
      <c r="J37180">
        <v>244</v>
      </c>
    </row>
    <row r="37181" spans="9:10" x14ac:dyDescent="0.2">
      <c r="I37181">
        <v>1</v>
      </c>
      <c r="J37181">
        <v>17</v>
      </c>
    </row>
    <row r="37182" spans="9:10" x14ac:dyDescent="0.2">
      <c r="I37182">
        <v>18</v>
      </c>
      <c r="J37182">
        <v>77</v>
      </c>
    </row>
    <row r="37183" spans="9:10" x14ac:dyDescent="0.2">
      <c r="I37183">
        <v>18</v>
      </c>
      <c r="J37183">
        <v>60</v>
      </c>
    </row>
    <row r="37184" spans="9:10" x14ac:dyDescent="0.2">
      <c r="I37184">
        <v>31</v>
      </c>
      <c r="J37184">
        <v>40</v>
      </c>
    </row>
    <row r="37185" spans="9:10" x14ac:dyDescent="0.2">
      <c r="I37185">
        <v>63</v>
      </c>
      <c r="J37185">
        <v>56</v>
      </c>
    </row>
    <row r="37186" spans="9:10" x14ac:dyDescent="0.2">
      <c r="I37186">
        <v>4</v>
      </c>
      <c r="J37186">
        <v>9</v>
      </c>
    </row>
    <row r="37187" spans="9:10" x14ac:dyDescent="0.2">
      <c r="I37187">
        <v>294</v>
      </c>
      <c r="J37187">
        <v>45</v>
      </c>
    </row>
    <row r="37188" spans="9:10" x14ac:dyDescent="0.2">
      <c r="I37188">
        <v>1</v>
      </c>
      <c r="J37188">
        <v>2</v>
      </c>
    </row>
    <row r="37189" spans="9:10" x14ac:dyDescent="0.2">
      <c r="I37189">
        <v>496</v>
      </c>
      <c r="J37189">
        <v>5</v>
      </c>
    </row>
    <row r="37190" spans="9:10" x14ac:dyDescent="0.2">
      <c r="I37190">
        <v>71</v>
      </c>
      <c r="J37190">
        <v>30</v>
      </c>
    </row>
    <row r="37191" spans="9:10" x14ac:dyDescent="0.2">
      <c r="I37191">
        <v>3</v>
      </c>
      <c r="J37191">
        <v>10</v>
      </c>
    </row>
    <row r="37192" spans="9:10" x14ac:dyDescent="0.2">
      <c r="I37192">
        <v>48</v>
      </c>
      <c r="J37192">
        <v>22</v>
      </c>
    </row>
    <row r="37193" spans="9:10" x14ac:dyDescent="0.2">
      <c r="I37193">
        <v>21</v>
      </c>
      <c r="J37193">
        <v>296</v>
      </c>
    </row>
    <row r="37194" spans="9:10" x14ac:dyDescent="0.2">
      <c r="I37194">
        <v>47</v>
      </c>
      <c r="J37194">
        <v>0</v>
      </c>
    </row>
    <row r="37195" spans="9:10" x14ac:dyDescent="0.2">
      <c r="I37195">
        <v>41</v>
      </c>
      <c r="J37195">
        <v>36</v>
      </c>
    </row>
    <row r="37196" spans="9:10" x14ac:dyDescent="0.2">
      <c r="I37196">
        <v>52</v>
      </c>
      <c r="J37196">
        <v>7</v>
      </c>
    </row>
    <row r="37197" spans="9:10" x14ac:dyDescent="0.2">
      <c r="I37197">
        <v>0</v>
      </c>
      <c r="J37197">
        <v>23</v>
      </c>
    </row>
    <row r="37198" spans="9:10" x14ac:dyDescent="0.2">
      <c r="I37198">
        <v>1</v>
      </c>
      <c r="J37198">
        <v>2</v>
      </c>
    </row>
    <row r="37199" spans="9:10" x14ac:dyDescent="0.2">
      <c r="I37199">
        <v>21</v>
      </c>
      <c r="J37199">
        <v>2</v>
      </c>
    </row>
    <row r="37200" spans="9:10" x14ac:dyDescent="0.2">
      <c r="I37200">
        <v>4</v>
      </c>
      <c r="J37200">
        <v>2</v>
      </c>
    </row>
    <row r="37201" spans="9:10" x14ac:dyDescent="0.2">
      <c r="I37201">
        <v>2</v>
      </c>
      <c r="J37201">
        <v>13</v>
      </c>
    </row>
    <row r="37202" spans="9:10" x14ac:dyDescent="0.2">
      <c r="I37202">
        <v>21</v>
      </c>
      <c r="J37202">
        <v>16</v>
      </c>
    </row>
    <row r="37203" spans="9:10" x14ac:dyDescent="0.2">
      <c r="I37203">
        <v>14</v>
      </c>
      <c r="J37203">
        <v>7</v>
      </c>
    </row>
    <row r="37204" spans="9:10" x14ac:dyDescent="0.2">
      <c r="I37204">
        <v>6</v>
      </c>
      <c r="J37204">
        <v>131</v>
      </c>
    </row>
    <row r="37205" spans="9:10" x14ac:dyDescent="0.2">
      <c r="I37205">
        <v>31</v>
      </c>
      <c r="J37205">
        <v>9</v>
      </c>
    </row>
    <row r="37206" spans="9:10" x14ac:dyDescent="0.2">
      <c r="I37206">
        <v>5</v>
      </c>
      <c r="J37206">
        <v>46</v>
      </c>
    </row>
    <row r="37207" spans="9:10" x14ac:dyDescent="0.2">
      <c r="I37207">
        <v>57</v>
      </c>
      <c r="J37207">
        <v>59</v>
      </c>
    </row>
    <row r="37208" spans="9:10" x14ac:dyDescent="0.2">
      <c r="I37208">
        <v>81</v>
      </c>
      <c r="J37208">
        <v>8</v>
      </c>
    </row>
    <row r="37209" spans="9:10" x14ac:dyDescent="0.2">
      <c r="I37209">
        <v>18</v>
      </c>
      <c r="J37209">
        <v>10</v>
      </c>
    </row>
    <row r="37210" spans="9:10" x14ac:dyDescent="0.2">
      <c r="I37210">
        <v>51</v>
      </c>
      <c r="J37210">
        <v>16</v>
      </c>
    </row>
    <row r="37211" spans="9:10" x14ac:dyDescent="0.2">
      <c r="I37211">
        <v>18</v>
      </c>
      <c r="J37211">
        <v>4</v>
      </c>
    </row>
    <row r="37212" spans="9:10" x14ac:dyDescent="0.2">
      <c r="I37212">
        <v>60</v>
      </c>
      <c r="J37212">
        <v>21</v>
      </c>
    </row>
    <row r="37213" spans="9:10" x14ac:dyDescent="0.2">
      <c r="I37213">
        <v>43</v>
      </c>
      <c r="J37213">
        <v>42</v>
      </c>
    </row>
    <row r="37214" spans="9:10" x14ac:dyDescent="0.2">
      <c r="I37214">
        <v>23</v>
      </c>
      <c r="J37214">
        <v>1</v>
      </c>
    </row>
    <row r="37215" spans="9:10" x14ac:dyDescent="0.2">
      <c r="I37215">
        <v>350</v>
      </c>
      <c r="J37215">
        <v>27</v>
      </c>
    </row>
    <row r="37216" spans="9:10" x14ac:dyDescent="0.2">
      <c r="I37216">
        <v>12</v>
      </c>
      <c r="J37216">
        <v>164</v>
      </c>
    </row>
    <row r="37217" spans="9:10" x14ac:dyDescent="0.2">
      <c r="I37217">
        <v>0</v>
      </c>
      <c r="J37217">
        <v>4</v>
      </c>
    </row>
    <row r="37218" spans="9:10" x14ac:dyDescent="0.2">
      <c r="I37218">
        <v>214</v>
      </c>
      <c r="J37218">
        <v>8</v>
      </c>
    </row>
    <row r="37219" spans="9:10" x14ac:dyDescent="0.2">
      <c r="I37219">
        <v>26</v>
      </c>
      <c r="J37219">
        <v>7</v>
      </c>
    </row>
    <row r="37220" spans="9:10" x14ac:dyDescent="0.2">
      <c r="I37220">
        <v>3</v>
      </c>
      <c r="J37220">
        <v>12</v>
      </c>
    </row>
    <row r="37221" spans="9:10" x14ac:dyDescent="0.2">
      <c r="I37221">
        <v>20</v>
      </c>
      <c r="J37221">
        <v>6</v>
      </c>
    </row>
    <row r="37222" spans="9:10" x14ac:dyDescent="0.2">
      <c r="I37222">
        <v>38</v>
      </c>
      <c r="J37222">
        <v>15</v>
      </c>
    </row>
    <row r="37223" spans="9:10" x14ac:dyDescent="0.2">
      <c r="I37223">
        <v>4</v>
      </c>
      <c r="J37223">
        <v>40</v>
      </c>
    </row>
    <row r="37224" spans="9:10" x14ac:dyDescent="0.2">
      <c r="I37224">
        <v>73</v>
      </c>
      <c r="J37224">
        <v>10</v>
      </c>
    </row>
    <row r="37225" spans="9:10" x14ac:dyDescent="0.2">
      <c r="I37225">
        <v>6</v>
      </c>
      <c r="J37225">
        <v>2</v>
      </c>
    </row>
    <row r="37226" spans="9:10" x14ac:dyDescent="0.2">
      <c r="I37226">
        <v>208</v>
      </c>
      <c r="J37226">
        <v>1</v>
      </c>
    </row>
    <row r="37227" spans="9:10" x14ac:dyDescent="0.2">
      <c r="I37227">
        <v>7</v>
      </c>
      <c r="J37227">
        <v>0</v>
      </c>
    </row>
    <row r="37228" spans="9:10" x14ac:dyDescent="0.2">
      <c r="I37228">
        <v>91</v>
      </c>
      <c r="J37228">
        <v>22</v>
      </c>
    </row>
    <row r="37229" spans="9:10" x14ac:dyDescent="0.2">
      <c r="I37229">
        <v>174</v>
      </c>
      <c r="J37229">
        <v>16</v>
      </c>
    </row>
    <row r="37230" spans="9:10" x14ac:dyDescent="0.2">
      <c r="I37230">
        <v>16</v>
      </c>
      <c r="J37230">
        <v>3</v>
      </c>
    </row>
    <row r="37231" spans="9:10" x14ac:dyDescent="0.2">
      <c r="I37231">
        <v>2</v>
      </c>
      <c r="J37231">
        <v>15</v>
      </c>
    </row>
    <row r="37232" spans="9:10" x14ac:dyDescent="0.2">
      <c r="I37232">
        <v>33</v>
      </c>
      <c r="J37232">
        <v>132</v>
      </c>
    </row>
    <row r="37233" spans="9:10" x14ac:dyDescent="0.2">
      <c r="I37233">
        <v>6</v>
      </c>
      <c r="J37233">
        <v>2</v>
      </c>
    </row>
    <row r="37234" spans="9:10" x14ac:dyDescent="0.2">
      <c r="I37234">
        <v>58</v>
      </c>
      <c r="J37234">
        <v>581</v>
      </c>
    </row>
    <row r="37235" spans="9:10" x14ac:dyDescent="0.2">
      <c r="I37235">
        <v>50</v>
      </c>
      <c r="J37235">
        <v>40</v>
      </c>
    </row>
    <row r="37236" spans="9:10" x14ac:dyDescent="0.2">
      <c r="I37236">
        <v>37</v>
      </c>
      <c r="J37236">
        <v>616</v>
      </c>
    </row>
    <row r="37237" spans="9:10" x14ac:dyDescent="0.2">
      <c r="I37237">
        <v>2</v>
      </c>
      <c r="J37237">
        <v>37</v>
      </c>
    </row>
    <row r="37238" spans="9:10" x14ac:dyDescent="0.2">
      <c r="I37238">
        <v>9</v>
      </c>
      <c r="J37238">
        <v>20</v>
      </c>
    </row>
    <row r="37239" spans="9:10" x14ac:dyDescent="0.2">
      <c r="I37239">
        <v>3</v>
      </c>
      <c r="J37239">
        <v>1</v>
      </c>
    </row>
    <row r="37240" spans="9:10" x14ac:dyDescent="0.2">
      <c r="I37240">
        <v>37</v>
      </c>
      <c r="J37240">
        <v>6</v>
      </c>
    </row>
    <row r="37241" spans="9:10" x14ac:dyDescent="0.2">
      <c r="I37241">
        <v>93</v>
      </c>
      <c r="J37241">
        <v>171</v>
      </c>
    </row>
    <row r="37242" spans="9:10" x14ac:dyDescent="0.2">
      <c r="I37242">
        <v>1</v>
      </c>
      <c r="J37242">
        <v>40</v>
      </c>
    </row>
    <row r="37243" spans="9:10" x14ac:dyDescent="0.2">
      <c r="I37243">
        <v>29</v>
      </c>
      <c r="J37243">
        <v>1</v>
      </c>
    </row>
    <row r="37244" spans="9:10" x14ac:dyDescent="0.2">
      <c r="I37244">
        <v>1</v>
      </c>
      <c r="J37244">
        <v>11</v>
      </c>
    </row>
    <row r="37245" spans="9:10" x14ac:dyDescent="0.2">
      <c r="I37245">
        <v>49</v>
      </c>
      <c r="J37245">
        <v>51</v>
      </c>
    </row>
    <row r="37246" spans="9:10" x14ac:dyDescent="0.2">
      <c r="I37246">
        <v>247</v>
      </c>
      <c r="J37246">
        <v>4</v>
      </c>
    </row>
    <row r="37247" spans="9:10" x14ac:dyDescent="0.2">
      <c r="I37247">
        <v>16</v>
      </c>
      <c r="J37247">
        <v>13</v>
      </c>
    </row>
    <row r="37248" spans="9:10" x14ac:dyDescent="0.2">
      <c r="I37248">
        <v>3</v>
      </c>
      <c r="J37248">
        <v>1</v>
      </c>
    </row>
    <row r="37249" spans="9:10" x14ac:dyDescent="0.2">
      <c r="I37249">
        <v>23</v>
      </c>
      <c r="J37249">
        <v>3</v>
      </c>
    </row>
    <row r="37250" spans="9:10" x14ac:dyDescent="0.2">
      <c r="I37250">
        <v>0</v>
      </c>
      <c r="J37250">
        <v>39</v>
      </c>
    </row>
    <row r="37251" spans="9:10" x14ac:dyDescent="0.2">
      <c r="I37251">
        <v>26</v>
      </c>
      <c r="J37251">
        <v>83</v>
      </c>
    </row>
    <row r="37252" spans="9:10" x14ac:dyDescent="0.2">
      <c r="I37252">
        <v>78</v>
      </c>
      <c r="J37252">
        <v>441</v>
      </c>
    </row>
    <row r="37253" spans="9:10" x14ac:dyDescent="0.2">
      <c r="I37253">
        <v>4</v>
      </c>
      <c r="J37253">
        <v>75</v>
      </c>
    </row>
    <row r="37254" spans="9:10" x14ac:dyDescent="0.2">
      <c r="I37254">
        <v>96</v>
      </c>
      <c r="J37254">
        <v>3</v>
      </c>
    </row>
    <row r="37255" spans="9:10" x14ac:dyDescent="0.2">
      <c r="I37255">
        <v>4</v>
      </c>
      <c r="J37255">
        <v>3</v>
      </c>
    </row>
    <row r="37256" spans="9:10" x14ac:dyDescent="0.2">
      <c r="I37256">
        <v>7</v>
      </c>
      <c r="J37256">
        <v>2</v>
      </c>
    </row>
    <row r="37257" spans="9:10" x14ac:dyDescent="0.2">
      <c r="I37257">
        <v>25</v>
      </c>
      <c r="J37257">
        <v>13</v>
      </c>
    </row>
    <row r="37258" spans="9:10" x14ac:dyDescent="0.2">
      <c r="I37258">
        <v>8</v>
      </c>
      <c r="J37258">
        <v>47</v>
      </c>
    </row>
    <row r="37259" spans="9:10" x14ac:dyDescent="0.2">
      <c r="I37259">
        <v>1</v>
      </c>
      <c r="J37259">
        <v>47</v>
      </c>
    </row>
    <row r="37260" spans="9:10" x14ac:dyDescent="0.2">
      <c r="I37260">
        <v>388</v>
      </c>
      <c r="J37260">
        <v>6</v>
      </c>
    </row>
    <row r="37261" spans="9:10" x14ac:dyDescent="0.2">
      <c r="I37261">
        <v>65</v>
      </c>
      <c r="J37261">
        <v>23</v>
      </c>
    </row>
    <row r="37262" spans="9:10" x14ac:dyDescent="0.2">
      <c r="I37262">
        <v>3</v>
      </c>
      <c r="J37262">
        <v>17</v>
      </c>
    </row>
    <row r="37263" spans="9:10" x14ac:dyDescent="0.2">
      <c r="I37263">
        <v>6</v>
      </c>
      <c r="J37263">
        <v>6</v>
      </c>
    </row>
    <row r="37264" spans="9:10" x14ac:dyDescent="0.2">
      <c r="I37264">
        <v>258</v>
      </c>
      <c r="J37264">
        <v>1</v>
      </c>
    </row>
    <row r="37265" spans="9:10" x14ac:dyDescent="0.2">
      <c r="I37265">
        <v>44</v>
      </c>
      <c r="J37265">
        <v>52</v>
      </c>
    </row>
    <row r="37266" spans="9:10" x14ac:dyDescent="0.2">
      <c r="I37266">
        <v>9</v>
      </c>
      <c r="J37266">
        <v>19</v>
      </c>
    </row>
    <row r="37267" spans="9:10" x14ac:dyDescent="0.2">
      <c r="I37267">
        <v>324</v>
      </c>
      <c r="J37267">
        <v>22</v>
      </c>
    </row>
    <row r="37268" spans="9:10" x14ac:dyDescent="0.2">
      <c r="I37268">
        <v>108</v>
      </c>
      <c r="J37268">
        <v>66</v>
      </c>
    </row>
    <row r="37269" spans="9:10" x14ac:dyDescent="0.2">
      <c r="I37269">
        <v>6</v>
      </c>
      <c r="J37269">
        <v>6</v>
      </c>
    </row>
    <row r="37270" spans="9:10" x14ac:dyDescent="0.2">
      <c r="I37270">
        <v>18</v>
      </c>
      <c r="J37270">
        <v>72</v>
      </c>
    </row>
    <row r="37271" spans="9:10" x14ac:dyDescent="0.2">
      <c r="I37271">
        <v>26</v>
      </c>
      <c r="J37271">
        <v>46</v>
      </c>
    </row>
    <row r="37272" spans="9:10" x14ac:dyDescent="0.2">
      <c r="I37272">
        <v>1</v>
      </c>
      <c r="J37272">
        <v>33</v>
      </c>
    </row>
    <row r="37273" spans="9:10" x14ac:dyDescent="0.2">
      <c r="I37273">
        <v>32</v>
      </c>
      <c r="J37273">
        <v>7</v>
      </c>
    </row>
    <row r="37274" spans="9:10" x14ac:dyDescent="0.2">
      <c r="I37274">
        <v>5</v>
      </c>
      <c r="J37274">
        <v>0</v>
      </c>
    </row>
    <row r="37275" spans="9:10" x14ac:dyDescent="0.2">
      <c r="I37275">
        <v>3</v>
      </c>
      <c r="J37275">
        <v>7</v>
      </c>
    </row>
    <row r="37276" spans="9:10" x14ac:dyDescent="0.2">
      <c r="I37276">
        <v>2</v>
      </c>
      <c r="J37276">
        <v>139</v>
      </c>
    </row>
    <row r="37277" spans="9:10" x14ac:dyDescent="0.2">
      <c r="I37277">
        <v>18</v>
      </c>
      <c r="J37277">
        <v>44</v>
      </c>
    </row>
    <row r="37278" spans="9:10" x14ac:dyDescent="0.2">
      <c r="I37278">
        <v>0</v>
      </c>
      <c r="J37278">
        <v>209</v>
      </c>
    </row>
    <row r="37279" spans="9:10" x14ac:dyDescent="0.2">
      <c r="I37279">
        <v>2</v>
      </c>
      <c r="J37279">
        <v>7</v>
      </c>
    </row>
    <row r="37280" spans="9:10" x14ac:dyDescent="0.2">
      <c r="I37280">
        <v>10</v>
      </c>
      <c r="J37280">
        <v>6</v>
      </c>
    </row>
    <row r="37281" spans="9:10" x14ac:dyDescent="0.2">
      <c r="I37281">
        <v>17</v>
      </c>
      <c r="J37281">
        <v>26</v>
      </c>
    </row>
    <row r="37282" spans="9:10" x14ac:dyDescent="0.2">
      <c r="I37282">
        <v>14</v>
      </c>
      <c r="J37282">
        <v>77</v>
      </c>
    </row>
    <row r="37283" spans="9:10" x14ac:dyDescent="0.2">
      <c r="I37283">
        <v>5</v>
      </c>
      <c r="J37283">
        <v>11</v>
      </c>
    </row>
    <row r="37284" spans="9:10" x14ac:dyDescent="0.2">
      <c r="I37284">
        <v>15</v>
      </c>
      <c r="J37284">
        <v>21</v>
      </c>
    </row>
    <row r="37285" spans="9:10" x14ac:dyDescent="0.2">
      <c r="I37285">
        <v>16</v>
      </c>
      <c r="J37285">
        <v>6</v>
      </c>
    </row>
    <row r="37286" spans="9:10" x14ac:dyDescent="0.2">
      <c r="I37286">
        <v>2</v>
      </c>
      <c r="J37286">
        <v>18</v>
      </c>
    </row>
    <row r="37287" spans="9:10" x14ac:dyDescent="0.2">
      <c r="I37287">
        <v>27</v>
      </c>
      <c r="J37287">
        <v>278</v>
      </c>
    </row>
    <row r="37288" spans="9:10" x14ac:dyDescent="0.2">
      <c r="I37288">
        <v>12</v>
      </c>
      <c r="J37288">
        <v>41</v>
      </c>
    </row>
    <row r="37289" spans="9:10" x14ac:dyDescent="0.2">
      <c r="I37289">
        <v>78</v>
      </c>
      <c r="J37289">
        <v>474</v>
      </c>
    </row>
    <row r="37290" spans="9:10" x14ac:dyDescent="0.2">
      <c r="I37290">
        <v>5</v>
      </c>
      <c r="J37290">
        <v>34</v>
      </c>
    </row>
    <row r="37291" spans="9:10" x14ac:dyDescent="0.2">
      <c r="I37291">
        <v>57</v>
      </c>
      <c r="J37291">
        <v>70</v>
      </c>
    </row>
    <row r="37292" spans="9:10" x14ac:dyDescent="0.2">
      <c r="I37292">
        <v>1</v>
      </c>
      <c r="J37292">
        <v>2</v>
      </c>
    </row>
    <row r="37293" spans="9:10" x14ac:dyDescent="0.2">
      <c r="I37293">
        <v>256</v>
      </c>
      <c r="J37293">
        <v>26</v>
      </c>
    </row>
    <row r="37294" spans="9:10" x14ac:dyDescent="0.2">
      <c r="I37294">
        <v>134</v>
      </c>
      <c r="J37294">
        <v>57</v>
      </c>
    </row>
    <row r="37295" spans="9:10" x14ac:dyDescent="0.2">
      <c r="I37295">
        <v>151</v>
      </c>
      <c r="J37295">
        <v>11</v>
      </c>
    </row>
    <row r="37296" spans="9:10" x14ac:dyDescent="0.2">
      <c r="I37296">
        <v>12</v>
      </c>
      <c r="J37296">
        <v>13</v>
      </c>
    </row>
    <row r="37297" spans="9:10" x14ac:dyDescent="0.2">
      <c r="I37297">
        <v>117</v>
      </c>
      <c r="J37297">
        <v>1</v>
      </c>
    </row>
    <row r="37298" spans="9:10" x14ac:dyDescent="0.2">
      <c r="I37298">
        <v>24</v>
      </c>
      <c r="J37298">
        <v>128</v>
      </c>
    </row>
    <row r="37299" spans="9:10" x14ac:dyDescent="0.2">
      <c r="I37299">
        <v>70</v>
      </c>
      <c r="J37299">
        <v>8</v>
      </c>
    </row>
    <row r="37300" spans="9:10" x14ac:dyDescent="0.2">
      <c r="I37300">
        <v>114</v>
      </c>
      <c r="J37300">
        <v>376</v>
      </c>
    </row>
    <row r="37301" spans="9:10" x14ac:dyDescent="0.2">
      <c r="I37301">
        <v>103</v>
      </c>
      <c r="J37301">
        <v>61</v>
      </c>
    </row>
    <row r="37302" spans="9:10" x14ac:dyDescent="0.2">
      <c r="I37302">
        <v>5</v>
      </c>
      <c r="J37302">
        <v>458</v>
      </c>
    </row>
    <row r="37303" spans="9:10" x14ac:dyDescent="0.2">
      <c r="I37303">
        <v>27</v>
      </c>
      <c r="J37303">
        <v>11</v>
      </c>
    </row>
    <row r="37304" spans="9:10" x14ac:dyDescent="0.2">
      <c r="I37304">
        <v>1</v>
      </c>
      <c r="J37304">
        <v>74</v>
      </c>
    </row>
    <row r="37305" spans="9:10" x14ac:dyDescent="0.2">
      <c r="I37305">
        <v>5</v>
      </c>
      <c r="J37305">
        <v>124</v>
      </c>
    </row>
    <row r="37306" spans="9:10" x14ac:dyDescent="0.2">
      <c r="I37306">
        <v>0</v>
      </c>
      <c r="J37306">
        <v>15</v>
      </c>
    </row>
    <row r="37307" spans="9:10" x14ac:dyDescent="0.2">
      <c r="I37307">
        <v>11</v>
      </c>
      <c r="J37307">
        <v>53</v>
      </c>
    </row>
    <row r="37308" spans="9:10" x14ac:dyDescent="0.2">
      <c r="I37308">
        <v>45</v>
      </c>
      <c r="J37308">
        <v>255</v>
      </c>
    </row>
    <row r="37309" spans="9:10" x14ac:dyDescent="0.2">
      <c r="I37309">
        <v>4</v>
      </c>
      <c r="J37309">
        <v>9</v>
      </c>
    </row>
    <row r="37310" spans="9:10" x14ac:dyDescent="0.2">
      <c r="I37310">
        <v>177</v>
      </c>
      <c r="J37310">
        <v>6</v>
      </c>
    </row>
    <row r="37311" spans="9:10" x14ac:dyDescent="0.2">
      <c r="I37311">
        <v>21</v>
      </c>
      <c r="J37311">
        <v>24</v>
      </c>
    </row>
    <row r="37312" spans="9:10" x14ac:dyDescent="0.2">
      <c r="I37312">
        <v>12</v>
      </c>
      <c r="J37312">
        <v>16</v>
      </c>
    </row>
    <row r="37313" spans="9:10" x14ac:dyDescent="0.2">
      <c r="I37313">
        <v>61</v>
      </c>
      <c r="J37313">
        <v>27</v>
      </c>
    </row>
    <row r="37314" spans="9:10" x14ac:dyDescent="0.2">
      <c r="I37314">
        <v>5</v>
      </c>
      <c r="J37314">
        <v>21</v>
      </c>
    </row>
    <row r="37315" spans="9:10" x14ac:dyDescent="0.2">
      <c r="I37315">
        <v>43</v>
      </c>
      <c r="J37315">
        <v>136</v>
      </c>
    </row>
    <row r="37316" spans="9:10" x14ac:dyDescent="0.2">
      <c r="I37316">
        <v>2</v>
      </c>
      <c r="J37316">
        <v>1</v>
      </c>
    </row>
    <row r="37317" spans="9:10" x14ac:dyDescent="0.2">
      <c r="I37317">
        <v>83</v>
      </c>
      <c r="J37317">
        <v>498</v>
      </c>
    </row>
    <row r="37318" spans="9:10" x14ac:dyDescent="0.2">
      <c r="I37318">
        <v>17</v>
      </c>
      <c r="J37318">
        <v>26</v>
      </c>
    </row>
    <row r="37319" spans="9:10" x14ac:dyDescent="0.2">
      <c r="I37319">
        <v>2</v>
      </c>
      <c r="J37319">
        <v>46</v>
      </c>
    </row>
    <row r="37320" spans="9:10" x14ac:dyDescent="0.2">
      <c r="I37320">
        <v>13</v>
      </c>
      <c r="J37320">
        <v>25</v>
      </c>
    </row>
    <row r="37321" spans="9:10" x14ac:dyDescent="0.2">
      <c r="I37321">
        <v>2</v>
      </c>
      <c r="J37321">
        <v>141</v>
      </c>
    </row>
    <row r="37322" spans="9:10" x14ac:dyDescent="0.2">
      <c r="I37322">
        <v>65</v>
      </c>
      <c r="J37322">
        <v>109</v>
      </c>
    </row>
    <row r="37323" spans="9:10" x14ac:dyDescent="0.2">
      <c r="I37323">
        <v>0</v>
      </c>
      <c r="J37323">
        <v>63</v>
      </c>
    </row>
    <row r="37324" spans="9:10" x14ac:dyDescent="0.2">
      <c r="I37324">
        <v>2</v>
      </c>
      <c r="J37324">
        <v>32</v>
      </c>
    </row>
    <row r="37325" spans="9:10" x14ac:dyDescent="0.2">
      <c r="I37325">
        <v>292</v>
      </c>
      <c r="J37325">
        <v>3</v>
      </c>
    </row>
    <row r="37326" spans="9:10" x14ac:dyDescent="0.2">
      <c r="I37326">
        <v>3</v>
      </c>
      <c r="J37326">
        <v>22</v>
      </c>
    </row>
    <row r="37327" spans="9:10" x14ac:dyDescent="0.2">
      <c r="I37327">
        <v>104</v>
      </c>
      <c r="J37327">
        <v>93</v>
      </c>
    </row>
    <row r="37328" spans="9:10" x14ac:dyDescent="0.2">
      <c r="I37328">
        <v>13</v>
      </c>
      <c r="J37328">
        <v>7</v>
      </c>
    </row>
    <row r="37329" spans="9:10" x14ac:dyDescent="0.2">
      <c r="I37329">
        <v>1</v>
      </c>
      <c r="J37329">
        <v>8</v>
      </c>
    </row>
    <row r="37330" spans="9:10" x14ac:dyDescent="0.2">
      <c r="I37330">
        <v>61</v>
      </c>
      <c r="J37330">
        <v>58</v>
      </c>
    </row>
    <row r="37331" spans="9:10" x14ac:dyDescent="0.2">
      <c r="I37331">
        <v>272</v>
      </c>
      <c r="J37331">
        <v>6</v>
      </c>
    </row>
    <row r="37332" spans="9:10" x14ac:dyDescent="0.2">
      <c r="I37332">
        <v>1</v>
      </c>
      <c r="J37332">
        <v>2</v>
      </c>
    </row>
    <row r="37333" spans="9:10" x14ac:dyDescent="0.2">
      <c r="I37333">
        <v>112</v>
      </c>
      <c r="J37333">
        <v>73</v>
      </c>
    </row>
    <row r="37334" spans="9:10" x14ac:dyDescent="0.2">
      <c r="I37334">
        <v>6</v>
      </c>
      <c r="J37334">
        <v>34</v>
      </c>
    </row>
    <row r="37335" spans="9:10" x14ac:dyDescent="0.2">
      <c r="I37335">
        <v>55</v>
      </c>
      <c r="J37335">
        <v>1</v>
      </c>
    </row>
    <row r="37336" spans="9:10" x14ac:dyDescent="0.2">
      <c r="I37336">
        <v>23</v>
      </c>
      <c r="J37336">
        <v>130</v>
      </c>
    </row>
    <row r="37337" spans="9:10" x14ac:dyDescent="0.2">
      <c r="I37337">
        <v>2</v>
      </c>
      <c r="J37337">
        <v>6</v>
      </c>
    </row>
    <row r="37338" spans="9:10" x14ac:dyDescent="0.2">
      <c r="I37338">
        <v>3</v>
      </c>
      <c r="J37338">
        <v>0</v>
      </c>
    </row>
    <row r="37339" spans="9:10" x14ac:dyDescent="0.2">
      <c r="I37339">
        <v>14</v>
      </c>
      <c r="J37339">
        <v>4</v>
      </c>
    </row>
    <row r="37340" spans="9:10" x14ac:dyDescent="0.2">
      <c r="I37340">
        <v>0</v>
      </c>
      <c r="J37340">
        <v>403</v>
      </c>
    </row>
    <row r="37341" spans="9:10" x14ac:dyDescent="0.2">
      <c r="I37341">
        <v>12</v>
      </c>
      <c r="J37341">
        <v>1</v>
      </c>
    </row>
    <row r="37342" spans="9:10" x14ac:dyDescent="0.2">
      <c r="I37342">
        <v>1</v>
      </c>
      <c r="J37342">
        <v>14</v>
      </c>
    </row>
    <row r="37343" spans="9:10" x14ac:dyDescent="0.2">
      <c r="I37343">
        <v>1</v>
      </c>
      <c r="J37343">
        <v>11</v>
      </c>
    </row>
    <row r="37344" spans="9:10" x14ac:dyDescent="0.2">
      <c r="I37344">
        <v>3</v>
      </c>
      <c r="J37344">
        <v>9</v>
      </c>
    </row>
    <row r="37345" spans="9:10" x14ac:dyDescent="0.2">
      <c r="I37345">
        <v>26</v>
      </c>
      <c r="J37345">
        <v>12</v>
      </c>
    </row>
    <row r="37346" spans="9:10" x14ac:dyDescent="0.2">
      <c r="I37346">
        <v>193</v>
      </c>
      <c r="J37346">
        <v>8</v>
      </c>
    </row>
    <row r="37347" spans="9:10" x14ac:dyDescent="0.2">
      <c r="I37347">
        <v>1</v>
      </c>
      <c r="J37347">
        <v>25</v>
      </c>
    </row>
    <row r="37348" spans="9:10" x14ac:dyDescent="0.2">
      <c r="I37348">
        <v>22</v>
      </c>
      <c r="J37348">
        <v>11</v>
      </c>
    </row>
    <row r="37349" spans="9:10" x14ac:dyDescent="0.2">
      <c r="I37349">
        <v>18</v>
      </c>
      <c r="J37349">
        <v>4</v>
      </c>
    </row>
    <row r="37350" spans="9:10" x14ac:dyDescent="0.2">
      <c r="I37350">
        <v>56</v>
      </c>
      <c r="J37350">
        <v>1</v>
      </c>
    </row>
    <row r="37351" spans="9:10" x14ac:dyDescent="0.2">
      <c r="I37351">
        <v>12</v>
      </c>
      <c r="J37351">
        <v>21</v>
      </c>
    </row>
    <row r="37352" spans="9:10" x14ac:dyDescent="0.2">
      <c r="I37352">
        <v>237</v>
      </c>
      <c r="J37352">
        <v>43</v>
      </c>
    </row>
    <row r="37353" spans="9:10" x14ac:dyDescent="0.2">
      <c r="I37353">
        <v>3</v>
      </c>
      <c r="J37353">
        <v>35</v>
      </c>
    </row>
    <row r="37354" spans="9:10" x14ac:dyDescent="0.2">
      <c r="I37354">
        <v>11</v>
      </c>
      <c r="J37354">
        <v>4</v>
      </c>
    </row>
    <row r="37355" spans="9:10" x14ac:dyDescent="0.2">
      <c r="I37355">
        <v>5</v>
      </c>
      <c r="J37355">
        <v>11</v>
      </c>
    </row>
    <row r="37356" spans="9:10" x14ac:dyDescent="0.2">
      <c r="I37356">
        <v>12</v>
      </c>
      <c r="J37356">
        <v>3</v>
      </c>
    </row>
    <row r="37357" spans="9:10" x14ac:dyDescent="0.2">
      <c r="I37357">
        <v>6</v>
      </c>
      <c r="J37357">
        <v>1</v>
      </c>
    </row>
    <row r="37358" spans="9:10" x14ac:dyDescent="0.2">
      <c r="I37358">
        <v>11</v>
      </c>
      <c r="J37358">
        <v>37</v>
      </c>
    </row>
    <row r="37359" spans="9:10" x14ac:dyDescent="0.2">
      <c r="I37359">
        <v>46</v>
      </c>
      <c r="J37359">
        <v>23</v>
      </c>
    </row>
    <row r="37360" spans="9:10" x14ac:dyDescent="0.2">
      <c r="I37360">
        <v>13</v>
      </c>
      <c r="J37360">
        <v>4</v>
      </c>
    </row>
    <row r="37361" spans="9:10" x14ac:dyDescent="0.2">
      <c r="I37361">
        <v>5</v>
      </c>
      <c r="J37361">
        <v>8</v>
      </c>
    </row>
    <row r="37362" spans="9:10" x14ac:dyDescent="0.2">
      <c r="I37362">
        <v>9</v>
      </c>
      <c r="J37362">
        <v>22</v>
      </c>
    </row>
    <row r="37363" spans="9:10" x14ac:dyDescent="0.2">
      <c r="I37363">
        <v>23</v>
      </c>
      <c r="J37363">
        <v>72</v>
      </c>
    </row>
    <row r="37364" spans="9:10" x14ac:dyDescent="0.2">
      <c r="I37364">
        <v>21</v>
      </c>
      <c r="J37364">
        <v>5</v>
      </c>
    </row>
    <row r="37365" spans="9:10" x14ac:dyDescent="0.2">
      <c r="I37365">
        <v>2</v>
      </c>
      <c r="J37365">
        <v>492</v>
      </c>
    </row>
    <row r="37366" spans="9:10" x14ac:dyDescent="0.2">
      <c r="I37366">
        <v>8</v>
      </c>
      <c r="J37366">
        <v>4</v>
      </c>
    </row>
    <row r="37367" spans="9:10" x14ac:dyDescent="0.2">
      <c r="I37367">
        <v>12</v>
      </c>
      <c r="J37367">
        <v>7</v>
      </c>
    </row>
    <row r="37368" spans="9:10" x14ac:dyDescent="0.2">
      <c r="I37368">
        <v>7</v>
      </c>
      <c r="J37368">
        <v>176</v>
      </c>
    </row>
    <row r="37369" spans="9:10" x14ac:dyDescent="0.2">
      <c r="I37369">
        <v>0</v>
      </c>
      <c r="J37369">
        <v>10</v>
      </c>
    </row>
    <row r="37370" spans="9:10" x14ac:dyDescent="0.2">
      <c r="I37370">
        <v>82</v>
      </c>
      <c r="J37370">
        <v>61</v>
      </c>
    </row>
    <row r="37371" spans="9:10" x14ac:dyDescent="0.2">
      <c r="I37371">
        <v>10</v>
      </c>
      <c r="J37371">
        <v>13</v>
      </c>
    </row>
    <row r="37372" spans="9:10" x14ac:dyDescent="0.2">
      <c r="I37372">
        <v>69</v>
      </c>
      <c r="J37372">
        <v>14</v>
      </c>
    </row>
    <row r="37373" spans="9:10" x14ac:dyDescent="0.2">
      <c r="I37373">
        <v>3</v>
      </c>
      <c r="J37373">
        <v>17</v>
      </c>
    </row>
    <row r="37374" spans="9:10" x14ac:dyDescent="0.2">
      <c r="I37374">
        <v>78</v>
      </c>
      <c r="J37374">
        <v>11</v>
      </c>
    </row>
    <row r="37375" spans="9:10" x14ac:dyDescent="0.2">
      <c r="I37375">
        <v>20</v>
      </c>
      <c r="J37375">
        <v>78</v>
      </c>
    </row>
    <row r="37376" spans="9:10" x14ac:dyDescent="0.2">
      <c r="I37376">
        <v>43</v>
      </c>
      <c r="J37376">
        <v>15</v>
      </c>
    </row>
    <row r="37377" spans="9:10" x14ac:dyDescent="0.2">
      <c r="I37377">
        <v>117</v>
      </c>
      <c r="J37377">
        <v>139</v>
      </c>
    </row>
    <row r="37378" spans="9:10" x14ac:dyDescent="0.2">
      <c r="I37378">
        <v>38</v>
      </c>
      <c r="J37378">
        <v>33</v>
      </c>
    </row>
    <row r="37379" spans="9:10" x14ac:dyDescent="0.2">
      <c r="I37379">
        <v>4</v>
      </c>
      <c r="J37379">
        <v>2</v>
      </c>
    </row>
    <row r="37380" spans="9:10" x14ac:dyDescent="0.2">
      <c r="I37380">
        <v>5</v>
      </c>
      <c r="J37380">
        <v>8</v>
      </c>
    </row>
    <row r="37381" spans="9:10" x14ac:dyDescent="0.2">
      <c r="I37381">
        <v>1</v>
      </c>
      <c r="J37381">
        <v>172</v>
      </c>
    </row>
    <row r="37382" spans="9:10" x14ac:dyDescent="0.2">
      <c r="I37382">
        <v>64</v>
      </c>
      <c r="J37382">
        <v>13</v>
      </c>
    </row>
    <row r="37383" spans="9:10" x14ac:dyDescent="0.2">
      <c r="I37383">
        <v>9</v>
      </c>
      <c r="J37383">
        <v>24</v>
      </c>
    </row>
    <row r="37384" spans="9:10" x14ac:dyDescent="0.2">
      <c r="I37384">
        <v>2</v>
      </c>
      <c r="J37384">
        <v>43</v>
      </c>
    </row>
    <row r="37385" spans="9:10" x14ac:dyDescent="0.2">
      <c r="I37385">
        <v>165</v>
      </c>
      <c r="J37385">
        <v>212</v>
      </c>
    </row>
    <row r="37386" spans="9:10" x14ac:dyDescent="0.2">
      <c r="I37386">
        <v>61</v>
      </c>
      <c r="J37386">
        <v>333</v>
      </c>
    </row>
    <row r="37387" spans="9:10" x14ac:dyDescent="0.2">
      <c r="I37387">
        <v>0</v>
      </c>
      <c r="J37387">
        <v>2</v>
      </c>
    </row>
    <row r="37388" spans="9:10" x14ac:dyDescent="0.2">
      <c r="I37388">
        <v>42</v>
      </c>
      <c r="J37388">
        <v>12</v>
      </c>
    </row>
    <row r="37389" spans="9:10" x14ac:dyDescent="0.2">
      <c r="I37389">
        <v>8</v>
      </c>
      <c r="J37389">
        <v>179</v>
      </c>
    </row>
    <row r="37390" spans="9:10" x14ac:dyDescent="0.2">
      <c r="I37390">
        <v>16</v>
      </c>
      <c r="J37390">
        <v>81</v>
      </c>
    </row>
    <row r="37391" spans="9:10" x14ac:dyDescent="0.2">
      <c r="I37391">
        <v>53</v>
      </c>
      <c r="J37391">
        <v>6</v>
      </c>
    </row>
    <row r="37392" spans="9:10" x14ac:dyDescent="0.2">
      <c r="I37392">
        <v>54</v>
      </c>
      <c r="J37392">
        <v>4</v>
      </c>
    </row>
    <row r="37393" spans="9:10" x14ac:dyDescent="0.2">
      <c r="I37393">
        <v>10</v>
      </c>
      <c r="J37393">
        <v>45</v>
      </c>
    </row>
    <row r="37394" spans="9:10" x14ac:dyDescent="0.2">
      <c r="I37394">
        <v>21</v>
      </c>
      <c r="J37394">
        <v>316</v>
      </c>
    </row>
    <row r="37395" spans="9:10" x14ac:dyDescent="0.2">
      <c r="I37395">
        <v>321</v>
      </c>
      <c r="J37395">
        <v>60</v>
      </c>
    </row>
    <row r="37396" spans="9:10" x14ac:dyDescent="0.2">
      <c r="I37396">
        <v>26</v>
      </c>
      <c r="J37396">
        <v>70</v>
      </c>
    </row>
    <row r="37397" spans="9:10" x14ac:dyDescent="0.2">
      <c r="I37397">
        <v>85</v>
      </c>
      <c r="J37397">
        <v>50</v>
      </c>
    </row>
    <row r="37398" spans="9:10" x14ac:dyDescent="0.2">
      <c r="I37398">
        <v>9</v>
      </c>
      <c r="J37398">
        <v>5</v>
      </c>
    </row>
    <row r="37399" spans="9:10" x14ac:dyDescent="0.2">
      <c r="I37399">
        <v>158</v>
      </c>
      <c r="J37399">
        <v>9</v>
      </c>
    </row>
    <row r="37400" spans="9:10" x14ac:dyDescent="0.2">
      <c r="I37400">
        <v>342</v>
      </c>
      <c r="J37400">
        <v>22</v>
      </c>
    </row>
    <row r="37401" spans="9:10" x14ac:dyDescent="0.2">
      <c r="I37401">
        <v>3</v>
      </c>
      <c r="J37401">
        <v>7</v>
      </c>
    </row>
    <row r="37402" spans="9:10" x14ac:dyDescent="0.2">
      <c r="I37402">
        <v>2</v>
      </c>
      <c r="J37402">
        <v>298</v>
      </c>
    </row>
    <row r="37403" spans="9:10" x14ac:dyDescent="0.2">
      <c r="I37403">
        <v>0</v>
      </c>
      <c r="J37403">
        <v>4</v>
      </c>
    </row>
    <row r="37404" spans="9:10" x14ac:dyDescent="0.2">
      <c r="I37404">
        <v>106</v>
      </c>
      <c r="J37404">
        <v>32</v>
      </c>
    </row>
    <row r="37405" spans="9:10" x14ac:dyDescent="0.2">
      <c r="I37405">
        <v>16</v>
      </c>
      <c r="J37405">
        <v>1</v>
      </c>
    </row>
    <row r="37406" spans="9:10" x14ac:dyDescent="0.2">
      <c r="I37406">
        <v>18</v>
      </c>
      <c r="J37406">
        <v>5</v>
      </c>
    </row>
    <row r="37407" spans="9:10" x14ac:dyDescent="0.2">
      <c r="I37407">
        <v>9</v>
      </c>
      <c r="J37407">
        <v>123</v>
      </c>
    </row>
    <row r="37408" spans="9:10" x14ac:dyDescent="0.2">
      <c r="I37408">
        <v>88</v>
      </c>
      <c r="J37408">
        <v>427</v>
      </c>
    </row>
    <row r="37409" spans="9:10" x14ac:dyDescent="0.2">
      <c r="I37409">
        <v>8</v>
      </c>
      <c r="J37409">
        <v>13</v>
      </c>
    </row>
    <row r="37410" spans="9:10" x14ac:dyDescent="0.2">
      <c r="I37410">
        <v>90</v>
      </c>
      <c r="J37410">
        <v>12</v>
      </c>
    </row>
    <row r="37411" spans="9:10" x14ac:dyDescent="0.2">
      <c r="I37411">
        <v>46</v>
      </c>
      <c r="J37411">
        <v>131</v>
      </c>
    </row>
    <row r="37412" spans="9:10" x14ac:dyDescent="0.2">
      <c r="I37412">
        <v>17</v>
      </c>
      <c r="J37412">
        <v>2</v>
      </c>
    </row>
    <row r="37413" spans="9:10" x14ac:dyDescent="0.2">
      <c r="I37413">
        <v>16</v>
      </c>
      <c r="J37413">
        <v>104</v>
      </c>
    </row>
    <row r="37414" spans="9:10" x14ac:dyDescent="0.2">
      <c r="I37414">
        <v>220</v>
      </c>
      <c r="J37414">
        <v>157</v>
      </c>
    </row>
    <row r="37415" spans="9:10" x14ac:dyDescent="0.2">
      <c r="I37415">
        <v>20</v>
      </c>
      <c r="J37415">
        <v>15</v>
      </c>
    </row>
    <row r="37416" spans="9:10" x14ac:dyDescent="0.2">
      <c r="I37416">
        <v>5</v>
      </c>
      <c r="J37416">
        <v>9</v>
      </c>
    </row>
    <row r="37417" spans="9:10" x14ac:dyDescent="0.2">
      <c r="I37417">
        <v>35</v>
      </c>
      <c r="J37417">
        <v>220</v>
      </c>
    </row>
    <row r="37418" spans="9:10" x14ac:dyDescent="0.2">
      <c r="I37418">
        <v>88</v>
      </c>
      <c r="J37418">
        <v>2</v>
      </c>
    </row>
    <row r="37419" spans="9:10" x14ac:dyDescent="0.2">
      <c r="I37419">
        <v>2</v>
      </c>
      <c r="J37419">
        <v>37</v>
      </c>
    </row>
    <row r="37420" spans="9:10" x14ac:dyDescent="0.2">
      <c r="I37420">
        <v>1</v>
      </c>
      <c r="J37420">
        <v>5</v>
      </c>
    </row>
    <row r="37421" spans="9:10" x14ac:dyDescent="0.2">
      <c r="I37421">
        <v>4</v>
      </c>
      <c r="J37421">
        <v>21</v>
      </c>
    </row>
    <row r="37422" spans="9:10" x14ac:dyDescent="0.2">
      <c r="I37422">
        <v>12</v>
      </c>
      <c r="J37422">
        <v>7</v>
      </c>
    </row>
    <row r="37423" spans="9:10" x14ac:dyDescent="0.2">
      <c r="I37423">
        <v>26</v>
      </c>
      <c r="J37423">
        <v>25</v>
      </c>
    </row>
    <row r="37424" spans="9:10" x14ac:dyDescent="0.2">
      <c r="I37424">
        <v>32</v>
      </c>
      <c r="J37424">
        <v>9</v>
      </c>
    </row>
    <row r="37425" spans="9:10" x14ac:dyDescent="0.2">
      <c r="I37425">
        <v>15</v>
      </c>
      <c r="J37425">
        <v>18</v>
      </c>
    </row>
    <row r="37426" spans="9:10" x14ac:dyDescent="0.2">
      <c r="I37426">
        <v>83</v>
      </c>
      <c r="J37426">
        <v>2</v>
      </c>
    </row>
    <row r="37427" spans="9:10" x14ac:dyDescent="0.2">
      <c r="I37427">
        <v>67</v>
      </c>
      <c r="J37427">
        <v>16</v>
      </c>
    </row>
    <row r="37428" spans="9:10" x14ac:dyDescent="0.2">
      <c r="I37428">
        <v>42</v>
      </c>
      <c r="J37428">
        <v>8</v>
      </c>
    </row>
    <row r="37429" spans="9:10" x14ac:dyDescent="0.2">
      <c r="I37429">
        <v>177</v>
      </c>
      <c r="J37429">
        <v>160</v>
      </c>
    </row>
    <row r="37430" spans="9:10" x14ac:dyDescent="0.2">
      <c r="I37430">
        <v>479</v>
      </c>
      <c r="J37430">
        <v>66</v>
      </c>
    </row>
    <row r="37431" spans="9:10" x14ac:dyDescent="0.2">
      <c r="I37431">
        <v>4</v>
      </c>
      <c r="J37431">
        <v>46</v>
      </c>
    </row>
    <row r="37432" spans="9:10" x14ac:dyDescent="0.2">
      <c r="I37432">
        <v>27</v>
      </c>
      <c r="J37432">
        <v>14</v>
      </c>
    </row>
    <row r="37433" spans="9:10" x14ac:dyDescent="0.2">
      <c r="I37433">
        <v>3</v>
      </c>
      <c r="J37433">
        <v>55</v>
      </c>
    </row>
    <row r="37434" spans="9:10" x14ac:dyDescent="0.2">
      <c r="I37434">
        <v>13</v>
      </c>
      <c r="J37434">
        <v>4</v>
      </c>
    </row>
    <row r="37435" spans="9:10" x14ac:dyDescent="0.2">
      <c r="I37435">
        <v>41</v>
      </c>
      <c r="J37435">
        <v>10</v>
      </c>
    </row>
    <row r="37436" spans="9:10" x14ac:dyDescent="0.2">
      <c r="I37436">
        <v>0</v>
      </c>
      <c r="J37436">
        <v>23</v>
      </c>
    </row>
    <row r="37437" spans="9:10" x14ac:dyDescent="0.2">
      <c r="I37437">
        <v>40</v>
      </c>
      <c r="J37437">
        <v>4</v>
      </c>
    </row>
    <row r="37438" spans="9:10" x14ac:dyDescent="0.2">
      <c r="I37438">
        <v>521</v>
      </c>
      <c r="J37438">
        <v>24</v>
      </c>
    </row>
    <row r="37439" spans="9:10" x14ac:dyDescent="0.2">
      <c r="I37439">
        <v>12</v>
      </c>
      <c r="J37439">
        <v>2</v>
      </c>
    </row>
    <row r="37440" spans="9:10" x14ac:dyDescent="0.2">
      <c r="I37440">
        <v>8</v>
      </c>
      <c r="J37440">
        <v>24</v>
      </c>
    </row>
    <row r="37441" spans="9:10" x14ac:dyDescent="0.2">
      <c r="I37441">
        <v>6</v>
      </c>
      <c r="J37441">
        <v>38</v>
      </c>
    </row>
    <row r="37442" spans="9:10" x14ac:dyDescent="0.2">
      <c r="I37442">
        <v>54</v>
      </c>
      <c r="J37442">
        <v>45</v>
      </c>
    </row>
    <row r="37443" spans="9:10" x14ac:dyDescent="0.2">
      <c r="I37443">
        <v>8</v>
      </c>
      <c r="J37443">
        <v>225</v>
      </c>
    </row>
    <row r="37444" spans="9:10" x14ac:dyDescent="0.2">
      <c r="I37444">
        <v>4</v>
      </c>
      <c r="J37444">
        <v>21</v>
      </c>
    </row>
    <row r="37445" spans="9:10" x14ac:dyDescent="0.2">
      <c r="I37445">
        <v>4</v>
      </c>
      <c r="J37445">
        <v>17</v>
      </c>
    </row>
    <row r="37446" spans="9:10" x14ac:dyDescent="0.2">
      <c r="I37446">
        <v>102</v>
      </c>
      <c r="J37446">
        <v>1</v>
      </c>
    </row>
    <row r="37447" spans="9:10" x14ac:dyDescent="0.2">
      <c r="I37447">
        <v>8</v>
      </c>
      <c r="J37447">
        <v>85</v>
      </c>
    </row>
    <row r="37448" spans="9:10" x14ac:dyDescent="0.2">
      <c r="I37448">
        <v>13</v>
      </c>
      <c r="J37448">
        <v>353</v>
      </c>
    </row>
    <row r="37449" spans="9:10" x14ac:dyDescent="0.2">
      <c r="I37449">
        <v>1</v>
      </c>
      <c r="J37449">
        <v>110</v>
      </c>
    </row>
    <row r="37450" spans="9:10" x14ac:dyDescent="0.2">
      <c r="I37450">
        <v>18</v>
      </c>
      <c r="J37450">
        <v>13</v>
      </c>
    </row>
    <row r="37451" spans="9:10" x14ac:dyDescent="0.2">
      <c r="I37451">
        <v>6</v>
      </c>
      <c r="J37451">
        <v>33</v>
      </c>
    </row>
    <row r="37452" spans="9:10" x14ac:dyDescent="0.2">
      <c r="I37452">
        <v>101</v>
      </c>
      <c r="J37452">
        <v>0</v>
      </c>
    </row>
    <row r="37453" spans="9:10" x14ac:dyDescent="0.2">
      <c r="I37453">
        <v>13</v>
      </c>
      <c r="J37453">
        <v>112</v>
      </c>
    </row>
    <row r="37454" spans="9:10" x14ac:dyDescent="0.2">
      <c r="I37454">
        <v>19</v>
      </c>
      <c r="J37454">
        <v>95</v>
      </c>
    </row>
    <row r="37455" spans="9:10" x14ac:dyDescent="0.2">
      <c r="I37455">
        <v>52</v>
      </c>
      <c r="J37455">
        <v>1</v>
      </c>
    </row>
    <row r="37456" spans="9:10" x14ac:dyDescent="0.2">
      <c r="I37456">
        <v>29</v>
      </c>
      <c r="J37456">
        <v>6</v>
      </c>
    </row>
    <row r="37457" spans="9:10" x14ac:dyDescent="0.2">
      <c r="I37457">
        <v>3</v>
      </c>
      <c r="J37457">
        <v>236</v>
      </c>
    </row>
    <row r="37458" spans="9:10" x14ac:dyDescent="0.2">
      <c r="I37458">
        <v>2</v>
      </c>
      <c r="J37458">
        <v>6</v>
      </c>
    </row>
    <row r="37459" spans="9:10" x14ac:dyDescent="0.2">
      <c r="I37459">
        <v>12</v>
      </c>
      <c r="J37459">
        <v>6</v>
      </c>
    </row>
    <row r="37460" spans="9:10" x14ac:dyDescent="0.2">
      <c r="I37460">
        <v>14</v>
      </c>
      <c r="J37460">
        <v>73</v>
      </c>
    </row>
    <row r="37461" spans="9:10" x14ac:dyDescent="0.2">
      <c r="I37461">
        <v>32</v>
      </c>
      <c r="J37461">
        <v>10</v>
      </c>
    </row>
    <row r="37462" spans="9:10" x14ac:dyDescent="0.2">
      <c r="I37462">
        <v>4</v>
      </c>
      <c r="J37462">
        <v>21</v>
      </c>
    </row>
    <row r="37463" spans="9:10" x14ac:dyDescent="0.2">
      <c r="I37463">
        <v>63</v>
      </c>
      <c r="J37463">
        <v>63</v>
      </c>
    </row>
    <row r="37464" spans="9:10" x14ac:dyDescent="0.2">
      <c r="I37464">
        <v>18</v>
      </c>
      <c r="J37464">
        <v>2</v>
      </c>
    </row>
    <row r="37465" spans="9:10" x14ac:dyDescent="0.2">
      <c r="I37465">
        <v>7</v>
      </c>
      <c r="J37465">
        <v>14</v>
      </c>
    </row>
    <row r="37466" spans="9:10" x14ac:dyDescent="0.2">
      <c r="I37466">
        <v>29</v>
      </c>
      <c r="J37466">
        <v>119</v>
      </c>
    </row>
    <row r="37467" spans="9:10" x14ac:dyDescent="0.2">
      <c r="I37467">
        <v>13</v>
      </c>
      <c r="J37467">
        <v>31</v>
      </c>
    </row>
    <row r="37468" spans="9:10" x14ac:dyDescent="0.2">
      <c r="I37468">
        <v>3</v>
      </c>
      <c r="J37468">
        <v>3</v>
      </c>
    </row>
    <row r="37469" spans="9:10" x14ac:dyDescent="0.2">
      <c r="I37469">
        <v>6</v>
      </c>
      <c r="J37469">
        <v>9</v>
      </c>
    </row>
    <row r="37470" spans="9:10" x14ac:dyDescent="0.2">
      <c r="I37470">
        <v>46</v>
      </c>
      <c r="J37470">
        <v>8</v>
      </c>
    </row>
    <row r="37471" spans="9:10" x14ac:dyDescent="0.2">
      <c r="I37471">
        <v>0</v>
      </c>
      <c r="J37471">
        <v>19</v>
      </c>
    </row>
    <row r="37472" spans="9:10" x14ac:dyDescent="0.2">
      <c r="I37472">
        <v>172</v>
      </c>
      <c r="J37472">
        <v>0</v>
      </c>
    </row>
    <row r="37473" spans="9:10" x14ac:dyDescent="0.2">
      <c r="I37473">
        <v>0</v>
      </c>
      <c r="J37473">
        <v>20</v>
      </c>
    </row>
    <row r="37474" spans="9:10" x14ac:dyDescent="0.2">
      <c r="I37474">
        <v>17</v>
      </c>
      <c r="J37474">
        <v>23</v>
      </c>
    </row>
    <row r="37475" spans="9:10" x14ac:dyDescent="0.2">
      <c r="I37475">
        <v>3</v>
      </c>
      <c r="J37475">
        <v>38</v>
      </c>
    </row>
    <row r="37476" spans="9:10" x14ac:dyDescent="0.2">
      <c r="I37476">
        <v>2</v>
      </c>
      <c r="J37476">
        <v>595</v>
      </c>
    </row>
    <row r="37477" spans="9:10" x14ac:dyDescent="0.2">
      <c r="I37477">
        <v>26</v>
      </c>
      <c r="J37477">
        <v>4</v>
      </c>
    </row>
    <row r="37478" spans="9:10" x14ac:dyDescent="0.2">
      <c r="I37478">
        <v>4</v>
      </c>
      <c r="J37478">
        <v>80</v>
      </c>
    </row>
    <row r="37479" spans="9:10" x14ac:dyDescent="0.2">
      <c r="I37479">
        <v>2</v>
      </c>
      <c r="J37479">
        <v>69</v>
      </c>
    </row>
    <row r="37480" spans="9:10" x14ac:dyDescent="0.2">
      <c r="I37480">
        <v>1</v>
      </c>
      <c r="J37480">
        <v>21</v>
      </c>
    </row>
    <row r="37481" spans="9:10" x14ac:dyDescent="0.2">
      <c r="I37481">
        <v>0</v>
      </c>
      <c r="J37481">
        <v>40</v>
      </c>
    </row>
    <row r="37482" spans="9:10" x14ac:dyDescent="0.2">
      <c r="I37482">
        <v>2</v>
      </c>
      <c r="J37482">
        <v>2</v>
      </c>
    </row>
    <row r="37483" spans="9:10" x14ac:dyDescent="0.2">
      <c r="I37483">
        <v>1</v>
      </c>
      <c r="J37483">
        <v>16</v>
      </c>
    </row>
    <row r="37484" spans="9:10" x14ac:dyDescent="0.2">
      <c r="I37484">
        <v>3</v>
      </c>
      <c r="J37484">
        <v>3</v>
      </c>
    </row>
    <row r="37485" spans="9:10" x14ac:dyDescent="0.2">
      <c r="I37485">
        <v>106</v>
      </c>
      <c r="J37485">
        <v>36</v>
      </c>
    </row>
    <row r="37486" spans="9:10" x14ac:dyDescent="0.2">
      <c r="I37486">
        <v>18</v>
      </c>
      <c r="J37486">
        <v>3</v>
      </c>
    </row>
    <row r="37487" spans="9:10" x14ac:dyDescent="0.2">
      <c r="I37487">
        <v>16</v>
      </c>
      <c r="J37487">
        <v>6</v>
      </c>
    </row>
    <row r="37488" spans="9:10" x14ac:dyDescent="0.2">
      <c r="I37488">
        <v>19</v>
      </c>
      <c r="J37488">
        <v>33</v>
      </c>
    </row>
    <row r="37489" spans="9:10" x14ac:dyDescent="0.2">
      <c r="I37489">
        <v>191</v>
      </c>
      <c r="J37489">
        <v>23</v>
      </c>
    </row>
    <row r="37490" spans="9:10" x14ac:dyDescent="0.2">
      <c r="I37490">
        <v>5</v>
      </c>
      <c r="J37490">
        <v>3</v>
      </c>
    </row>
    <row r="37491" spans="9:10" x14ac:dyDescent="0.2">
      <c r="I37491">
        <v>7</v>
      </c>
      <c r="J37491">
        <v>8</v>
      </c>
    </row>
    <row r="37492" spans="9:10" x14ac:dyDescent="0.2">
      <c r="I37492">
        <v>11</v>
      </c>
      <c r="J37492">
        <v>76</v>
      </c>
    </row>
    <row r="37493" spans="9:10" x14ac:dyDescent="0.2">
      <c r="I37493">
        <v>146</v>
      </c>
      <c r="J37493">
        <v>41</v>
      </c>
    </row>
    <row r="37494" spans="9:10" x14ac:dyDescent="0.2">
      <c r="I37494">
        <v>4</v>
      </c>
      <c r="J37494">
        <v>80</v>
      </c>
    </row>
    <row r="37495" spans="9:10" x14ac:dyDescent="0.2">
      <c r="I37495">
        <v>25</v>
      </c>
      <c r="J37495">
        <v>3</v>
      </c>
    </row>
    <row r="37496" spans="9:10" x14ac:dyDescent="0.2">
      <c r="I37496">
        <v>140</v>
      </c>
      <c r="J37496">
        <v>135</v>
      </c>
    </row>
    <row r="37497" spans="9:10" x14ac:dyDescent="0.2">
      <c r="I37497">
        <v>8</v>
      </c>
      <c r="J37497">
        <v>12</v>
      </c>
    </row>
    <row r="37498" spans="9:10" x14ac:dyDescent="0.2">
      <c r="I37498">
        <v>10</v>
      </c>
      <c r="J37498">
        <v>1</v>
      </c>
    </row>
    <row r="37499" spans="9:10" x14ac:dyDescent="0.2">
      <c r="I37499">
        <v>17</v>
      </c>
      <c r="J37499">
        <v>9</v>
      </c>
    </row>
    <row r="37500" spans="9:10" x14ac:dyDescent="0.2">
      <c r="I37500">
        <v>210</v>
      </c>
      <c r="J37500">
        <v>77</v>
      </c>
    </row>
    <row r="37501" spans="9:10" x14ac:dyDescent="0.2">
      <c r="I37501">
        <v>27</v>
      </c>
      <c r="J37501">
        <v>24</v>
      </c>
    </row>
    <row r="37502" spans="9:10" x14ac:dyDescent="0.2">
      <c r="I37502">
        <v>18</v>
      </c>
      <c r="J37502">
        <v>3</v>
      </c>
    </row>
    <row r="37503" spans="9:10" x14ac:dyDescent="0.2">
      <c r="I37503">
        <v>0</v>
      </c>
      <c r="J37503">
        <v>4</v>
      </c>
    </row>
    <row r="37504" spans="9:10" x14ac:dyDescent="0.2">
      <c r="I37504">
        <v>2</v>
      </c>
      <c r="J37504">
        <v>376</v>
      </c>
    </row>
    <row r="37505" spans="9:10" x14ac:dyDescent="0.2">
      <c r="I37505">
        <v>46</v>
      </c>
      <c r="J37505">
        <v>39</v>
      </c>
    </row>
    <row r="37506" spans="9:10" x14ac:dyDescent="0.2">
      <c r="I37506">
        <v>1</v>
      </c>
      <c r="J37506">
        <v>204</v>
      </c>
    </row>
    <row r="37507" spans="9:10" x14ac:dyDescent="0.2">
      <c r="I37507">
        <v>1</v>
      </c>
      <c r="J37507">
        <v>3</v>
      </c>
    </row>
    <row r="37508" spans="9:10" x14ac:dyDescent="0.2">
      <c r="I37508">
        <v>0</v>
      </c>
      <c r="J37508">
        <v>20</v>
      </c>
    </row>
    <row r="37509" spans="9:10" x14ac:dyDescent="0.2">
      <c r="I37509">
        <v>4</v>
      </c>
      <c r="J37509">
        <v>34</v>
      </c>
    </row>
    <row r="37510" spans="9:10" x14ac:dyDescent="0.2">
      <c r="I37510">
        <v>2</v>
      </c>
      <c r="J37510">
        <v>10</v>
      </c>
    </row>
    <row r="37511" spans="9:10" x14ac:dyDescent="0.2">
      <c r="I37511">
        <v>10</v>
      </c>
      <c r="J37511">
        <v>5</v>
      </c>
    </row>
    <row r="37512" spans="9:10" x14ac:dyDescent="0.2">
      <c r="I37512">
        <v>29</v>
      </c>
      <c r="J37512">
        <v>0</v>
      </c>
    </row>
    <row r="37513" spans="9:10" x14ac:dyDescent="0.2">
      <c r="I37513">
        <v>39</v>
      </c>
      <c r="J37513">
        <v>9</v>
      </c>
    </row>
    <row r="37514" spans="9:10" x14ac:dyDescent="0.2">
      <c r="I37514">
        <v>11</v>
      </c>
      <c r="J37514">
        <v>26</v>
      </c>
    </row>
    <row r="37515" spans="9:10" x14ac:dyDescent="0.2">
      <c r="I37515">
        <v>21</v>
      </c>
      <c r="J37515">
        <v>228</v>
      </c>
    </row>
    <row r="37516" spans="9:10" x14ac:dyDescent="0.2">
      <c r="I37516">
        <v>42</v>
      </c>
      <c r="J37516">
        <v>65</v>
      </c>
    </row>
    <row r="37517" spans="9:10" x14ac:dyDescent="0.2">
      <c r="I37517">
        <v>1</v>
      </c>
      <c r="J37517">
        <v>9</v>
      </c>
    </row>
    <row r="37518" spans="9:10" x14ac:dyDescent="0.2">
      <c r="I37518">
        <v>68</v>
      </c>
      <c r="J37518">
        <v>4</v>
      </c>
    </row>
    <row r="37519" spans="9:10" x14ac:dyDescent="0.2">
      <c r="I37519">
        <v>54</v>
      </c>
      <c r="J37519">
        <v>98</v>
      </c>
    </row>
    <row r="37520" spans="9:10" x14ac:dyDescent="0.2">
      <c r="I37520">
        <v>3</v>
      </c>
      <c r="J37520">
        <v>11</v>
      </c>
    </row>
    <row r="37521" spans="9:10" x14ac:dyDescent="0.2">
      <c r="I37521">
        <v>23</v>
      </c>
      <c r="J37521">
        <v>88</v>
      </c>
    </row>
    <row r="37522" spans="9:10" x14ac:dyDescent="0.2">
      <c r="I37522">
        <v>0</v>
      </c>
      <c r="J37522">
        <v>235</v>
      </c>
    </row>
    <row r="37523" spans="9:10" x14ac:dyDescent="0.2">
      <c r="I37523">
        <v>9</v>
      </c>
      <c r="J37523">
        <v>2</v>
      </c>
    </row>
    <row r="37524" spans="9:10" x14ac:dyDescent="0.2">
      <c r="I37524">
        <v>6</v>
      </c>
      <c r="J37524">
        <v>116</v>
      </c>
    </row>
    <row r="37525" spans="9:10" x14ac:dyDescent="0.2">
      <c r="I37525">
        <v>8</v>
      </c>
      <c r="J37525">
        <v>41</v>
      </c>
    </row>
    <row r="37526" spans="9:10" x14ac:dyDescent="0.2">
      <c r="I37526">
        <v>9</v>
      </c>
      <c r="J37526">
        <v>5</v>
      </c>
    </row>
    <row r="37527" spans="9:10" x14ac:dyDescent="0.2">
      <c r="I37527">
        <v>20</v>
      </c>
      <c r="J37527">
        <v>0</v>
      </c>
    </row>
    <row r="37528" spans="9:10" x14ac:dyDescent="0.2">
      <c r="I37528">
        <v>7</v>
      </c>
      <c r="J37528">
        <v>530</v>
      </c>
    </row>
    <row r="37529" spans="9:10" x14ac:dyDescent="0.2">
      <c r="I37529">
        <v>18</v>
      </c>
      <c r="J37529">
        <v>19</v>
      </c>
    </row>
    <row r="37530" spans="9:10" x14ac:dyDescent="0.2">
      <c r="I37530">
        <v>28</v>
      </c>
      <c r="J37530">
        <v>13</v>
      </c>
    </row>
    <row r="37531" spans="9:10" x14ac:dyDescent="0.2">
      <c r="I37531">
        <v>2</v>
      </c>
      <c r="J37531">
        <v>328</v>
      </c>
    </row>
    <row r="37532" spans="9:10" x14ac:dyDescent="0.2">
      <c r="I37532">
        <v>174</v>
      </c>
      <c r="J37532">
        <v>34</v>
      </c>
    </row>
    <row r="37533" spans="9:10" x14ac:dyDescent="0.2">
      <c r="I37533">
        <v>8</v>
      </c>
      <c r="J37533">
        <v>16</v>
      </c>
    </row>
    <row r="37534" spans="9:10" x14ac:dyDescent="0.2">
      <c r="I37534">
        <v>34</v>
      </c>
      <c r="J37534">
        <v>25</v>
      </c>
    </row>
    <row r="37535" spans="9:10" x14ac:dyDescent="0.2">
      <c r="I37535">
        <v>14</v>
      </c>
      <c r="J37535">
        <v>55</v>
      </c>
    </row>
    <row r="37536" spans="9:10" x14ac:dyDescent="0.2">
      <c r="I37536">
        <v>4</v>
      </c>
      <c r="J37536">
        <v>11</v>
      </c>
    </row>
    <row r="37537" spans="9:10" x14ac:dyDescent="0.2">
      <c r="I37537">
        <v>1</v>
      </c>
      <c r="J37537">
        <v>3</v>
      </c>
    </row>
    <row r="37538" spans="9:10" x14ac:dyDescent="0.2">
      <c r="I37538">
        <v>2</v>
      </c>
      <c r="J37538">
        <v>208</v>
      </c>
    </row>
    <row r="37539" spans="9:10" x14ac:dyDescent="0.2">
      <c r="I37539">
        <v>6</v>
      </c>
      <c r="J37539">
        <v>26</v>
      </c>
    </row>
    <row r="37540" spans="9:10" x14ac:dyDescent="0.2">
      <c r="I37540">
        <v>9</v>
      </c>
      <c r="J37540">
        <v>4</v>
      </c>
    </row>
    <row r="37541" spans="9:10" x14ac:dyDescent="0.2">
      <c r="I37541">
        <v>55</v>
      </c>
      <c r="J37541">
        <v>3</v>
      </c>
    </row>
    <row r="37542" spans="9:10" x14ac:dyDescent="0.2">
      <c r="I37542">
        <v>1</v>
      </c>
      <c r="J37542">
        <v>15</v>
      </c>
    </row>
    <row r="37543" spans="9:10" x14ac:dyDescent="0.2">
      <c r="I37543">
        <v>23</v>
      </c>
      <c r="J37543">
        <v>84</v>
      </c>
    </row>
    <row r="37544" spans="9:10" x14ac:dyDescent="0.2">
      <c r="I37544">
        <v>0</v>
      </c>
      <c r="J37544">
        <v>6</v>
      </c>
    </row>
    <row r="37545" spans="9:10" x14ac:dyDescent="0.2">
      <c r="I37545">
        <v>32</v>
      </c>
      <c r="J37545">
        <v>5</v>
      </c>
    </row>
    <row r="37546" spans="9:10" x14ac:dyDescent="0.2">
      <c r="I37546">
        <v>2</v>
      </c>
      <c r="J37546">
        <v>38</v>
      </c>
    </row>
    <row r="37547" spans="9:10" x14ac:dyDescent="0.2">
      <c r="I37547">
        <v>3</v>
      </c>
      <c r="J37547">
        <v>2</v>
      </c>
    </row>
    <row r="37548" spans="9:10" x14ac:dyDescent="0.2">
      <c r="I37548">
        <v>2</v>
      </c>
      <c r="J37548">
        <v>12</v>
      </c>
    </row>
    <row r="37549" spans="9:10" x14ac:dyDescent="0.2">
      <c r="I37549">
        <v>4</v>
      </c>
      <c r="J37549">
        <v>16</v>
      </c>
    </row>
    <row r="37550" spans="9:10" x14ac:dyDescent="0.2">
      <c r="I37550">
        <v>6</v>
      </c>
      <c r="J37550">
        <v>15</v>
      </c>
    </row>
    <row r="37551" spans="9:10" x14ac:dyDescent="0.2">
      <c r="I37551">
        <v>2</v>
      </c>
      <c r="J37551">
        <v>16</v>
      </c>
    </row>
    <row r="37552" spans="9:10" x14ac:dyDescent="0.2">
      <c r="I37552">
        <v>21</v>
      </c>
      <c r="J37552">
        <v>142</v>
      </c>
    </row>
    <row r="37553" spans="9:10" x14ac:dyDescent="0.2">
      <c r="I37553">
        <v>4</v>
      </c>
      <c r="J37553">
        <v>37</v>
      </c>
    </row>
    <row r="37554" spans="9:10" x14ac:dyDescent="0.2">
      <c r="I37554">
        <v>0</v>
      </c>
      <c r="J37554">
        <v>18</v>
      </c>
    </row>
    <row r="37555" spans="9:10" x14ac:dyDescent="0.2">
      <c r="I37555">
        <v>16</v>
      </c>
      <c r="J37555">
        <v>99</v>
      </c>
    </row>
    <row r="37556" spans="9:10" x14ac:dyDescent="0.2">
      <c r="I37556">
        <v>41</v>
      </c>
      <c r="J37556">
        <v>9</v>
      </c>
    </row>
    <row r="37557" spans="9:10" x14ac:dyDescent="0.2">
      <c r="I37557">
        <v>5</v>
      </c>
      <c r="J37557">
        <v>25</v>
      </c>
    </row>
    <row r="37558" spans="9:10" x14ac:dyDescent="0.2">
      <c r="I37558">
        <v>0</v>
      </c>
      <c r="J37558">
        <v>2</v>
      </c>
    </row>
    <row r="37559" spans="9:10" x14ac:dyDescent="0.2">
      <c r="I37559">
        <v>14</v>
      </c>
      <c r="J37559">
        <v>1</v>
      </c>
    </row>
    <row r="37560" spans="9:10" x14ac:dyDescent="0.2">
      <c r="I37560">
        <v>1</v>
      </c>
      <c r="J37560">
        <v>9</v>
      </c>
    </row>
    <row r="37561" spans="9:10" x14ac:dyDescent="0.2">
      <c r="I37561">
        <v>634</v>
      </c>
      <c r="J37561">
        <v>50</v>
      </c>
    </row>
    <row r="37562" spans="9:10" x14ac:dyDescent="0.2">
      <c r="I37562">
        <v>16</v>
      </c>
      <c r="J37562">
        <v>5</v>
      </c>
    </row>
    <row r="37563" spans="9:10" x14ac:dyDescent="0.2">
      <c r="I37563">
        <v>5</v>
      </c>
      <c r="J37563">
        <v>6</v>
      </c>
    </row>
    <row r="37564" spans="9:10" x14ac:dyDescent="0.2">
      <c r="I37564">
        <v>13</v>
      </c>
      <c r="J37564">
        <v>5</v>
      </c>
    </row>
    <row r="37565" spans="9:10" x14ac:dyDescent="0.2">
      <c r="I37565">
        <v>7</v>
      </c>
      <c r="J37565">
        <v>112</v>
      </c>
    </row>
    <row r="37566" spans="9:10" x14ac:dyDescent="0.2">
      <c r="I37566">
        <v>9</v>
      </c>
      <c r="J37566">
        <v>32</v>
      </c>
    </row>
    <row r="37567" spans="9:10" x14ac:dyDescent="0.2">
      <c r="I37567">
        <v>15</v>
      </c>
      <c r="J37567">
        <v>53</v>
      </c>
    </row>
    <row r="37568" spans="9:10" x14ac:dyDescent="0.2">
      <c r="I37568">
        <v>294</v>
      </c>
      <c r="J37568">
        <v>125</v>
      </c>
    </row>
    <row r="37569" spans="9:10" x14ac:dyDescent="0.2">
      <c r="I37569">
        <v>66</v>
      </c>
      <c r="J37569">
        <v>112</v>
      </c>
    </row>
    <row r="37570" spans="9:10" x14ac:dyDescent="0.2">
      <c r="I37570">
        <v>2</v>
      </c>
      <c r="J37570">
        <v>72</v>
      </c>
    </row>
    <row r="37571" spans="9:10" x14ac:dyDescent="0.2">
      <c r="I37571">
        <v>274</v>
      </c>
      <c r="J37571">
        <v>3</v>
      </c>
    </row>
    <row r="37572" spans="9:10" x14ac:dyDescent="0.2">
      <c r="I37572">
        <v>406</v>
      </c>
      <c r="J37572">
        <v>2</v>
      </c>
    </row>
    <row r="37573" spans="9:10" x14ac:dyDescent="0.2">
      <c r="I37573">
        <v>40</v>
      </c>
      <c r="J37573">
        <v>0</v>
      </c>
    </row>
    <row r="37574" spans="9:10" x14ac:dyDescent="0.2">
      <c r="I37574">
        <v>28</v>
      </c>
      <c r="J37574">
        <v>110</v>
      </c>
    </row>
    <row r="37575" spans="9:10" x14ac:dyDescent="0.2">
      <c r="I37575">
        <v>18</v>
      </c>
      <c r="J37575">
        <v>20</v>
      </c>
    </row>
    <row r="37576" spans="9:10" x14ac:dyDescent="0.2">
      <c r="I37576">
        <v>8</v>
      </c>
      <c r="J37576">
        <v>21</v>
      </c>
    </row>
    <row r="37577" spans="9:10" x14ac:dyDescent="0.2">
      <c r="I37577">
        <v>237</v>
      </c>
      <c r="J37577">
        <v>91</v>
      </c>
    </row>
    <row r="37578" spans="9:10" x14ac:dyDescent="0.2">
      <c r="I37578">
        <v>6</v>
      </c>
      <c r="J37578">
        <v>12</v>
      </c>
    </row>
    <row r="37579" spans="9:10" x14ac:dyDescent="0.2">
      <c r="I37579">
        <v>144</v>
      </c>
      <c r="J37579">
        <v>29</v>
      </c>
    </row>
    <row r="37580" spans="9:10" x14ac:dyDescent="0.2">
      <c r="I37580">
        <v>2</v>
      </c>
      <c r="J37580">
        <v>1</v>
      </c>
    </row>
    <row r="37581" spans="9:10" x14ac:dyDescent="0.2">
      <c r="I37581">
        <v>2</v>
      </c>
      <c r="J37581">
        <v>163</v>
      </c>
    </row>
    <row r="37582" spans="9:10" x14ac:dyDescent="0.2">
      <c r="I37582">
        <v>3</v>
      </c>
      <c r="J37582">
        <v>82</v>
      </c>
    </row>
    <row r="37583" spans="9:10" x14ac:dyDescent="0.2">
      <c r="I37583">
        <v>12</v>
      </c>
      <c r="J37583">
        <v>9</v>
      </c>
    </row>
    <row r="37584" spans="9:10" x14ac:dyDescent="0.2">
      <c r="I37584">
        <v>14</v>
      </c>
      <c r="J37584">
        <v>1</v>
      </c>
    </row>
    <row r="37585" spans="9:10" x14ac:dyDescent="0.2">
      <c r="I37585">
        <v>27</v>
      </c>
      <c r="J37585">
        <v>21</v>
      </c>
    </row>
    <row r="37586" spans="9:10" x14ac:dyDescent="0.2">
      <c r="I37586">
        <v>17</v>
      </c>
      <c r="J37586">
        <v>7</v>
      </c>
    </row>
    <row r="37587" spans="9:10" x14ac:dyDescent="0.2">
      <c r="I37587">
        <v>69</v>
      </c>
      <c r="J37587">
        <v>35</v>
      </c>
    </row>
    <row r="37588" spans="9:10" x14ac:dyDescent="0.2">
      <c r="I37588">
        <v>27</v>
      </c>
      <c r="J37588">
        <v>11</v>
      </c>
    </row>
    <row r="37589" spans="9:10" x14ac:dyDescent="0.2">
      <c r="I37589">
        <v>15</v>
      </c>
      <c r="J37589">
        <v>5</v>
      </c>
    </row>
    <row r="37590" spans="9:10" x14ac:dyDescent="0.2">
      <c r="I37590">
        <v>23</v>
      </c>
      <c r="J37590">
        <v>11</v>
      </c>
    </row>
    <row r="37591" spans="9:10" x14ac:dyDescent="0.2">
      <c r="I37591">
        <v>2</v>
      </c>
      <c r="J37591">
        <v>31</v>
      </c>
    </row>
    <row r="37592" spans="9:10" x14ac:dyDescent="0.2">
      <c r="I37592">
        <v>54</v>
      </c>
      <c r="J37592">
        <v>33</v>
      </c>
    </row>
    <row r="37593" spans="9:10" x14ac:dyDescent="0.2">
      <c r="I37593">
        <v>48</v>
      </c>
      <c r="J37593">
        <v>111</v>
      </c>
    </row>
    <row r="37594" spans="9:10" x14ac:dyDescent="0.2">
      <c r="I37594">
        <v>28</v>
      </c>
      <c r="J37594">
        <v>44</v>
      </c>
    </row>
    <row r="37595" spans="9:10" x14ac:dyDescent="0.2">
      <c r="I37595">
        <v>178</v>
      </c>
      <c r="J37595">
        <v>35</v>
      </c>
    </row>
    <row r="37596" spans="9:10" x14ac:dyDescent="0.2">
      <c r="I37596">
        <v>41</v>
      </c>
      <c r="J37596">
        <v>86</v>
      </c>
    </row>
    <row r="37597" spans="9:10" x14ac:dyDescent="0.2">
      <c r="I37597">
        <v>14</v>
      </c>
      <c r="J37597">
        <v>14</v>
      </c>
    </row>
    <row r="37598" spans="9:10" x14ac:dyDescent="0.2">
      <c r="I37598">
        <v>2</v>
      </c>
      <c r="J37598">
        <v>3</v>
      </c>
    </row>
    <row r="37599" spans="9:10" x14ac:dyDescent="0.2">
      <c r="I37599">
        <v>278</v>
      </c>
      <c r="J37599">
        <v>1</v>
      </c>
    </row>
    <row r="37600" spans="9:10" x14ac:dyDescent="0.2">
      <c r="I37600">
        <v>6</v>
      </c>
      <c r="J37600">
        <v>32</v>
      </c>
    </row>
    <row r="37601" spans="9:10" x14ac:dyDescent="0.2">
      <c r="I37601">
        <v>34</v>
      </c>
      <c r="J37601">
        <v>1</v>
      </c>
    </row>
    <row r="37602" spans="9:10" x14ac:dyDescent="0.2">
      <c r="I37602">
        <v>54</v>
      </c>
      <c r="J37602">
        <v>36</v>
      </c>
    </row>
    <row r="37603" spans="9:10" x14ac:dyDescent="0.2">
      <c r="I37603">
        <v>19</v>
      </c>
      <c r="J37603">
        <v>37</v>
      </c>
    </row>
    <row r="37604" spans="9:10" x14ac:dyDescent="0.2">
      <c r="I37604">
        <v>18</v>
      </c>
      <c r="J37604">
        <v>56</v>
      </c>
    </row>
    <row r="37605" spans="9:10" x14ac:dyDescent="0.2">
      <c r="I37605">
        <v>13</v>
      </c>
      <c r="J37605">
        <v>19</v>
      </c>
    </row>
    <row r="37606" spans="9:10" x14ac:dyDescent="0.2">
      <c r="I37606">
        <v>633</v>
      </c>
      <c r="J37606">
        <v>2</v>
      </c>
    </row>
    <row r="37607" spans="9:10" x14ac:dyDescent="0.2">
      <c r="I37607">
        <v>141</v>
      </c>
      <c r="J37607">
        <v>6</v>
      </c>
    </row>
    <row r="37608" spans="9:10" x14ac:dyDescent="0.2">
      <c r="I37608">
        <v>138</v>
      </c>
      <c r="J37608">
        <v>179</v>
      </c>
    </row>
    <row r="37609" spans="9:10" x14ac:dyDescent="0.2">
      <c r="I37609">
        <v>2</v>
      </c>
      <c r="J37609">
        <v>16</v>
      </c>
    </row>
    <row r="37610" spans="9:10" x14ac:dyDescent="0.2">
      <c r="I37610">
        <v>25</v>
      </c>
      <c r="J37610">
        <v>7</v>
      </c>
    </row>
    <row r="37611" spans="9:10" x14ac:dyDescent="0.2">
      <c r="I37611">
        <v>161</v>
      </c>
      <c r="J37611">
        <v>7</v>
      </c>
    </row>
    <row r="37612" spans="9:10" x14ac:dyDescent="0.2">
      <c r="I37612">
        <v>136</v>
      </c>
      <c r="J37612">
        <v>12</v>
      </c>
    </row>
    <row r="37613" spans="9:10" x14ac:dyDescent="0.2">
      <c r="I37613">
        <v>45</v>
      </c>
      <c r="J37613">
        <v>1</v>
      </c>
    </row>
    <row r="37614" spans="9:10" x14ac:dyDescent="0.2">
      <c r="I37614">
        <v>14</v>
      </c>
      <c r="J37614">
        <v>37</v>
      </c>
    </row>
    <row r="37615" spans="9:10" x14ac:dyDescent="0.2">
      <c r="I37615">
        <v>6</v>
      </c>
      <c r="J37615">
        <v>1</v>
      </c>
    </row>
    <row r="37616" spans="9:10" x14ac:dyDescent="0.2">
      <c r="I37616">
        <v>11</v>
      </c>
      <c r="J37616">
        <v>7</v>
      </c>
    </row>
    <row r="37617" spans="9:10" x14ac:dyDescent="0.2">
      <c r="I37617">
        <v>80</v>
      </c>
      <c r="J37617">
        <v>63</v>
      </c>
    </row>
    <row r="37618" spans="9:10" x14ac:dyDescent="0.2">
      <c r="I37618">
        <v>88</v>
      </c>
      <c r="J37618">
        <v>32</v>
      </c>
    </row>
    <row r="37619" spans="9:10" x14ac:dyDescent="0.2">
      <c r="I37619">
        <v>18</v>
      </c>
      <c r="J37619">
        <v>22</v>
      </c>
    </row>
    <row r="37620" spans="9:10" x14ac:dyDescent="0.2">
      <c r="I37620">
        <v>143</v>
      </c>
      <c r="J37620">
        <v>58</v>
      </c>
    </row>
    <row r="37621" spans="9:10" x14ac:dyDescent="0.2">
      <c r="I37621">
        <v>24</v>
      </c>
      <c r="J37621">
        <v>44</v>
      </c>
    </row>
    <row r="37622" spans="9:10" x14ac:dyDescent="0.2">
      <c r="I37622">
        <v>50</v>
      </c>
      <c r="J37622">
        <v>295</v>
      </c>
    </row>
    <row r="37623" spans="9:10" x14ac:dyDescent="0.2">
      <c r="I37623">
        <v>143</v>
      </c>
      <c r="J37623">
        <v>28</v>
      </c>
    </row>
    <row r="37624" spans="9:10" x14ac:dyDescent="0.2">
      <c r="I37624">
        <v>1</v>
      </c>
      <c r="J37624">
        <v>32</v>
      </c>
    </row>
    <row r="37625" spans="9:10" x14ac:dyDescent="0.2">
      <c r="I37625">
        <v>6</v>
      </c>
      <c r="J37625">
        <v>6</v>
      </c>
    </row>
    <row r="37626" spans="9:10" x14ac:dyDescent="0.2">
      <c r="I37626">
        <v>46</v>
      </c>
      <c r="J37626">
        <v>107</v>
      </c>
    </row>
    <row r="37627" spans="9:10" x14ac:dyDescent="0.2">
      <c r="I37627">
        <v>176</v>
      </c>
      <c r="J37627">
        <v>50</v>
      </c>
    </row>
    <row r="37628" spans="9:10" x14ac:dyDescent="0.2">
      <c r="I37628">
        <v>3</v>
      </c>
      <c r="J37628">
        <v>32</v>
      </c>
    </row>
    <row r="37629" spans="9:10" x14ac:dyDescent="0.2">
      <c r="I37629">
        <v>411</v>
      </c>
      <c r="J37629">
        <v>1</v>
      </c>
    </row>
    <row r="37630" spans="9:10" x14ac:dyDescent="0.2">
      <c r="I37630">
        <v>65</v>
      </c>
      <c r="J37630">
        <v>40</v>
      </c>
    </row>
    <row r="37631" spans="9:10" x14ac:dyDescent="0.2">
      <c r="I37631">
        <v>33</v>
      </c>
      <c r="J37631">
        <v>0</v>
      </c>
    </row>
    <row r="37632" spans="9:10" x14ac:dyDescent="0.2">
      <c r="I37632">
        <v>22</v>
      </c>
      <c r="J37632">
        <v>9</v>
      </c>
    </row>
    <row r="37633" spans="9:10" x14ac:dyDescent="0.2">
      <c r="I37633">
        <v>11</v>
      </c>
      <c r="J37633">
        <v>2</v>
      </c>
    </row>
    <row r="37634" spans="9:10" x14ac:dyDescent="0.2">
      <c r="I37634">
        <v>108</v>
      </c>
      <c r="J37634">
        <v>13</v>
      </c>
    </row>
    <row r="37635" spans="9:10" x14ac:dyDescent="0.2">
      <c r="I37635">
        <v>0</v>
      </c>
      <c r="J37635">
        <v>13</v>
      </c>
    </row>
    <row r="37636" spans="9:10" x14ac:dyDescent="0.2">
      <c r="I37636">
        <v>39</v>
      </c>
      <c r="J37636">
        <v>150</v>
      </c>
    </row>
    <row r="37637" spans="9:10" x14ac:dyDescent="0.2">
      <c r="I37637">
        <v>0</v>
      </c>
      <c r="J37637">
        <v>30</v>
      </c>
    </row>
    <row r="37638" spans="9:10" x14ac:dyDescent="0.2">
      <c r="I37638">
        <v>21</v>
      </c>
      <c r="J37638">
        <v>37</v>
      </c>
    </row>
    <row r="37639" spans="9:10" x14ac:dyDescent="0.2">
      <c r="I37639">
        <v>2</v>
      </c>
      <c r="J37639">
        <v>6</v>
      </c>
    </row>
    <row r="37640" spans="9:10" x14ac:dyDescent="0.2">
      <c r="I37640">
        <v>8</v>
      </c>
      <c r="J37640">
        <v>78</v>
      </c>
    </row>
    <row r="37641" spans="9:10" x14ac:dyDescent="0.2">
      <c r="I37641">
        <v>87</v>
      </c>
      <c r="J37641">
        <v>231</v>
      </c>
    </row>
    <row r="37642" spans="9:10" x14ac:dyDescent="0.2">
      <c r="I37642">
        <v>10</v>
      </c>
      <c r="J37642">
        <v>12</v>
      </c>
    </row>
    <row r="37643" spans="9:10" x14ac:dyDescent="0.2">
      <c r="I37643">
        <v>83</v>
      </c>
      <c r="J37643">
        <v>106</v>
      </c>
    </row>
    <row r="37644" spans="9:10" x14ac:dyDescent="0.2">
      <c r="I37644">
        <v>1</v>
      </c>
      <c r="J37644">
        <v>10</v>
      </c>
    </row>
    <row r="37645" spans="9:10" x14ac:dyDescent="0.2">
      <c r="I37645">
        <v>5</v>
      </c>
      <c r="J37645">
        <v>2</v>
      </c>
    </row>
    <row r="37646" spans="9:10" x14ac:dyDescent="0.2">
      <c r="I37646">
        <v>38</v>
      </c>
      <c r="J37646">
        <v>148</v>
      </c>
    </row>
    <row r="37647" spans="9:10" x14ac:dyDescent="0.2">
      <c r="I37647">
        <v>7</v>
      </c>
      <c r="J37647">
        <v>9</v>
      </c>
    </row>
    <row r="37648" spans="9:10" x14ac:dyDescent="0.2">
      <c r="I37648">
        <v>6</v>
      </c>
      <c r="J37648">
        <v>18</v>
      </c>
    </row>
    <row r="37649" spans="9:10" x14ac:dyDescent="0.2">
      <c r="I37649">
        <v>0</v>
      </c>
      <c r="J37649">
        <v>14</v>
      </c>
    </row>
    <row r="37650" spans="9:10" x14ac:dyDescent="0.2">
      <c r="I37650">
        <v>14</v>
      </c>
      <c r="J37650">
        <v>3</v>
      </c>
    </row>
    <row r="37651" spans="9:10" x14ac:dyDescent="0.2">
      <c r="I37651">
        <v>2</v>
      </c>
      <c r="J37651">
        <v>32</v>
      </c>
    </row>
    <row r="37652" spans="9:10" x14ac:dyDescent="0.2">
      <c r="I37652">
        <v>140</v>
      </c>
      <c r="J37652">
        <v>54</v>
      </c>
    </row>
    <row r="37653" spans="9:10" x14ac:dyDescent="0.2">
      <c r="I37653">
        <v>0</v>
      </c>
      <c r="J37653">
        <v>2</v>
      </c>
    </row>
    <row r="37654" spans="9:10" x14ac:dyDescent="0.2">
      <c r="I37654">
        <v>6</v>
      </c>
      <c r="J37654">
        <v>113</v>
      </c>
    </row>
    <row r="37655" spans="9:10" x14ac:dyDescent="0.2">
      <c r="I37655">
        <v>1</v>
      </c>
      <c r="J37655">
        <v>1337</v>
      </c>
    </row>
    <row r="37656" spans="9:10" x14ac:dyDescent="0.2">
      <c r="I37656">
        <v>8</v>
      </c>
      <c r="J37656">
        <v>3</v>
      </c>
    </row>
    <row r="37657" spans="9:10" x14ac:dyDescent="0.2">
      <c r="I37657">
        <v>23</v>
      </c>
      <c r="J37657">
        <v>98</v>
      </c>
    </row>
    <row r="37658" spans="9:10" x14ac:dyDescent="0.2">
      <c r="I37658">
        <v>27</v>
      </c>
      <c r="J37658">
        <v>0</v>
      </c>
    </row>
    <row r="37659" spans="9:10" x14ac:dyDescent="0.2">
      <c r="I37659">
        <v>117</v>
      </c>
      <c r="J37659">
        <v>64</v>
      </c>
    </row>
    <row r="37660" spans="9:10" x14ac:dyDescent="0.2">
      <c r="I37660">
        <v>55</v>
      </c>
      <c r="J37660">
        <v>13</v>
      </c>
    </row>
    <row r="37661" spans="9:10" x14ac:dyDescent="0.2">
      <c r="I37661">
        <v>74</v>
      </c>
      <c r="J37661">
        <v>59</v>
      </c>
    </row>
    <row r="37662" spans="9:10" x14ac:dyDescent="0.2">
      <c r="I37662">
        <v>3</v>
      </c>
      <c r="J37662">
        <v>29</v>
      </c>
    </row>
    <row r="37663" spans="9:10" x14ac:dyDescent="0.2">
      <c r="I37663">
        <v>21</v>
      </c>
      <c r="J37663">
        <v>18</v>
      </c>
    </row>
    <row r="37664" spans="9:10" x14ac:dyDescent="0.2">
      <c r="I37664">
        <v>49</v>
      </c>
      <c r="J37664">
        <v>21</v>
      </c>
    </row>
    <row r="37665" spans="9:10" x14ac:dyDescent="0.2">
      <c r="I37665">
        <v>152</v>
      </c>
      <c r="J37665">
        <v>2</v>
      </c>
    </row>
    <row r="37666" spans="9:10" x14ac:dyDescent="0.2">
      <c r="I37666">
        <v>24</v>
      </c>
      <c r="J37666">
        <v>98</v>
      </c>
    </row>
    <row r="37667" spans="9:10" x14ac:dyDescent="0.2">
      <c r="I37667">
        <v>15</v>
      </c>
      <c r="J37667">
        <v>35</v>
      </c>
    </row>
    <row r="37668" spans="9:10" x14ac:dyDescent="0.2">
      <c r="I37668">
        <v>393</v>
      </c>
      <c r="J37668">
        <v>11</v>
      </c>
    </row>
    <row r="37669" spans="9:10" x14ac:dyDescent="0.2">
      <c r="I37669">
        <v>15</v>
      </c>
      <c r="J37669">
        <v>50</v>
      </c>
    </row>
    <row r="37670" spans="9:10" x14ac:dyDescent="0.2">
      <c r="I37670">
        <v>35</v>
      </c>
      <c r="J37670">
        <v>13</v>
      </c>
    </row>
    <row r="37671" spans="9:10" x14ac:dyDescent="0.2">
      <c r="I37671">
        <v>7</v>
      </c>
      <c r="J37671">
        <v>7</v>
      </c>
    </row>
    <row r="37672" spans="9:10" x14ac:dyDescent="0.2">
      <c r="I37672">
        <v>10</v>
      </c>
      <c r="J37672">
        <v>31</v>
      </c>
    </row>
    <row r="37673" spans="9:10" x14ac:dyDescent="0.2">
      <c r="I37673">
        <v>28</v>
      </c>
      <c r="J37673">
        <v>198</v>
      </c>
    </row>
    <row r="37674" spans="9:10" x14ac:dyDescent="0.2">
      <c r="I37674">
        <v>13</v>
      </c>
      <c r="J37674">
        <v>2</v>
      </c>
    </row>
    <row r="37675" spans="9:10" x14ac:dyDescent="0.2">
      <c r="I37675">
        <v>221</v>
      </c>
      <c r="J37675">
        <v>16</v>
      </c>
    </row>
    <row r="37676" spans="9:10" x14ac:dyDescent="0.2">
      <c r="I37676">
        <v>19</v>
      </c>
      <c r="J37676">
        <v>5</v>
      </c>
    </row>
    <row r="37677" spans="9:10" x14ac:dyDescent="0.2">
      <c r="I37677">
        <v>12</v>
      </c>
      <c r="J37677">
        <v>55</v>
      </c>
    </row>
    <row r="37678" spans="9:10" x14ac:dyDescent="0.2">
      <c r="I37678">
        <v>18</v>
      </c>
      <c r="J37678">
        <v>82</v>
      </c>
    </row>
    <row r="37679" spans="9:10" x14ac:dyDescent="0.2">
      <c r="I37679">
        <v>8</v>
      </c>
      <c r="J37679">
        <v>331</v>
      </c>
    </row>
    <row r="37680" spans="9:10" x14ac:dyDescent="0.2">
      <c r="I37680">
        <v>42</v>
      </c>
      <c r="J37680">
        <v>34</v>
      </c>
    </row>
    <row r="37681" spans="9:10" x14ac:dyDescent="0.2">
      <c r="I37681">
        <v>11</v>
      </c>
      <c r="J37681">
        <v>0</v>
      </c>
    </row>
    <row r="37682" spans="9:10" x14ac:dyDescent="0.2">
      <c r="I37682">
        <v>2</v>
      </c>
      <c r="J37682">
        <v>55</v>
      </c>
    </row>
    <row r="37683" spans="9:10" x14ac:dyDescent="0.2">
      <c r="I37683">
        <v>55</v>
      </c>
      <c r="J37683">
        <v>7</v>
      </c>
    </row>
    <row r="37684" spans="9:10" x14ac:dyDescent="0.2">
      <c r="I37684">
        <v>168</v>
      </c>
      <c r="J37684">
        <v>5</v>
      </c>
    </row>
    <row r="37685" spans="9:10" x14ac:dyDescent="0.2">
      <c r="I37685">
        <v>587</v>
      </c>
      <c r="J37685">
        <v>2</v>
      </c>
    </row>
    <row r="37686" spans="9:10" x14ac:dyDescent="0.2">
      <c r="I37686">
        <v>4</v>
      </c>
      <c r="J37686">
        <v>51</v>
      </c>
    </row>
    <row r="37687" spans="9:10" x14ac:dyDescent="0.2">
      <c r="I37687">
        <v>252</v>
      </c>
      <c r="J37687">
        <v>33</v>
      </c>
    </row>
    <row r="37688" spans="9:10" x14ac:dyDescent="0.2">
      <c r="I37688">
        <v>22</v>
      </c>
      <c r="J37688">
        <v>28</v>
      </c>
    </row>
    <row r="37689" spans="9:10" x14ac:dyDescent="0.2">
      <c r="I37689">
        <v>3</v>
      </c>
      <c r="J37689">
        <v>17</v>
      </c>
    </row>
    <row r="37690" spans="9:10" x14ac:dyDescent="0.2">
      <c r="I37690">
        <v>10</v>
      </c>
      <c r="J37690">
        <v>20</v>
      </c>
    </row>
    <row r="37691" spans="9:10" x14ac:dyDescent="0.2">
      <c r="I37691">
        <v>286</v>
      </c>
      <c r="J37691">
        <v>216</v>
      </c>
    </row>
    <row r="37692" spans="9:10" x14ac:dyDescent="0.2">
      <c r="I37692">
        <v>15</v>
      </c>
      <c r="J37692">
        <v>54</v>
      </c>
    </row>
    <row r="37693" spans="9:10" x14ac:dyDescent="0.2">
      <c r="I37693">
        <v>3</v>
      </c>
      <c r="J37693">
        <v>435</v>
      </c>
    </row>
    <row r="37694" spans="9:10" x14ac:dyDescent="0.2">
      <c r="I37694">
        <v>4</v>
      </c>
      <c r="J37694">
        <v>64</v>
      </c>
    </row>
    <row r="37695" spans="9:10" x14ac:dyDescent="0.2">
      <c r="I37695">
        <v>88</v>
      </c>
      <c r="J37695">
        <v>2</v>
      </c>
    </row>
    <row r="37696" spans="9:10" x14ac:dyDescent="0.2">
      <c r="I37696">
        <v>75</v>
      </c>
      <c r="J37696">
        <v>1</v>
      </c>
    </row>
    <row r="37697" spans="9:10" x14ac:dyDescent="0.2">
      <c r="I37697">
        <v>251</v>
      </c>
      <c r="J37697">
        <v>19</v>
      </c>
    </row>
    <row r="37698" spans="9:10" x14ac:dyDescent="0.2">
      <c r="I37698">
        <v>1</v>
      </c>
      <c r="J37698">
        <v>6</v>
      </c>
    </row>
    <row r="37699" spans="9:10" x14ac:dyDescent="0.2">
      <c r="I37699">
        <v>4</v>
      </c>
      <c r="J37699">
        <v>5</v>
      </c>
    </row>
    <row r="37700" spans="9:10" x14ac:dyDescent="0.2">
      <c r="I37700">
        <v>18</v>
      </c>
      <c r="J37700">
        <v>291</v>
      </c>
    </row>
    <row r="37701" spans="9:10" x14ac:dyDescent="0.2">
      <c r="I37701">
        <v>15</v>
      </c>
      <c r="J37701">
        <v>4</v>
      </c>
    </row>
    <row r="37702" spans="9:10" x14ac:dyDescent="0.2">
      <c r="I37702">
        <v>33</v>
      </c>
      <c r="J37702">
        <v>13</v>
      </c>
    </row>
    <row r="37703" spans="9:10" x14ac:dyDescent="0.2">
      <c r="I37703">
        <v>52</v>
      </c>
      <c r="J37703">
        <v>15</v>
      </c>
    </row>
    <row r="37704" spans="9:10" x14ac:dyDescent="0.2">
      <c r="I37704">
        <v>6</v>
      </c>
      <c r="J37704">
        <v>12</v>
      </c>
    </row>
    <row r="37705" spans="9:10" x14ac:dyDescent="0.2">
      <c r="I37705">
        <v>20</v>
      </c>
      <c r="J37705">
        <v>8</v>
      </c>
    </row>
    <row r="37706" spans="9:10" x14ac:dyDescent="0.2">
      <c r="I37706">
        <v>9</v>
      </c>
      <c r="J37706">
        <v>4</v>
      </c>
    </row>
    <row r="37707" spans="9:10" x14ac:dyDescent="0.2">
      <c r="I37707">
        <v>18</v>
      </c>
      <c r="J37707">
        <v>1</v>
      </c>
    </row>
    <row r="37708" spans="9:10" x14ac:dyDescent="0.2">
      <c r="I37708">
        <v>9</v>
      </c>
      <c r="J37708">
        <v>204</v>
      </c>
    </row>
    <row r="37709" spans="9:10" x14ac:dyDescent="0.2">
      <c r="I37709">
        <v>3</v>
      </c>
      <c r="J37709">
        <v>5</v>
      </c>
    </row>
    <row r="37710" spans="9:10" x14ac:dyDescent="0.2">
      <c r="I37710">
        <v>58</v>
      </c>
      <c r="J37710">
        <v>112</v>
      </c>
    </row>
    <row r="37711" spans="9:10" x14ac:dyDescent="0.2">
      <c r="I37711">
        <v>111</v>
      </c>
      <c r="J37711">
        <v>128</v>
      </c>
    </row>
    <row r="37712" spans="9:10" x14ac:dyDescent="0.2">
      <c r="I37712">
        <v>43</v>
      </c>
      <c r="J37712">
        <v>4</v>
      </c>
    </row>
    <row r="37713" spans="9:10" x14ac:dyDescent="0.2">
      <c r="I37713">
        <v>3</v>
      </c>
      <c r="J37713">
        <v>42</v>
      </c>
    </row>
    <row r="37714" spans="9:10" x14ac:dyDescent="0.2">
      <c r="I37714">
        <v>10</v>
      </c>
      <c r="J37714">
        <v>12</v>
      </c>
    </row>
    <row r="37715" spans="9:10" x14ac:dyDescent="0.2">
      <c r="I37715">
        <v>115</v>
      </c>
      <c r="J37715">
        <v>8</v>
      </c>
    </row>
    <row r="37716" spans="9:10" x14ac:dyDescent="0.2">
      <c r="I37716">
        <v>68</v>
      </c>
      <c r="J37716">
        <v>0</v>
      </c>
    </row>
    <row r="37717" spans="9:10" x14ac:dyDescent="0.2">
      <c r="I37717">
        <v>16</v>
      </c>
      <c r="J37717">
        <v>4</v>
      </c>
    </row>
    <row r="37718" spans="9:10" x14ac:dyDescent="0.2">
      <c r="I37718">
        <v>102</v>
      </c>
      <c r="J37718">
        <v>38</v>
      </c>
    </row>
    <row r="37719" spans="9:10" x14ac:dyDescent="0.2">
      <c r="I37719">
        <v>3</v>
      </c>
      <c r="J37719">
        <v>463</v>
      </c>
    </row>
    <row r="37720" spans="9:10" x14ac:dyDescent="0.2">
      <c r="I37720">
        <v>11</v>
      </c>
      <c r="J37720">
        <v>16</v>
      </c>
    </row>
    <row r="37721" spans="9:10" x14ac:dyDescent="0.2">
      <c r="I37721">
        <v>3</v>
      </c>
      <c r="J37721">
        <v>62</v>
      </c>
    </row>
    <row r="37722" spans="9:10" x14ac:dyDescent="0.2">
      <c r="I37722">
        <v>25</v>
      </c>
      <c r="J37722">
        <v>213</v>
      </c>
    </row>
    <row r="37723" spans="9:10" x14ac:dyDescent="0.2">
      <c r="I37723">
        <v>168</v>
      </c>
      <c r="J37723">
        <v>1</v>
      </c>
    </row>
    <row r="37724" spans="9:10" x14ac:dyDescent="0.2">
      <c r="I37724">
        <v>6</v>
      </c>
      <c r="J37724">
        <v>187</v>
      </c>
    </row>
    <row r="37725" spans="9:10" x14ac:dyDescent="0.2">
      <c r="I37725">
        <v>174</v>
      </c>
      <c r="J37725">
        <v>14</v>
      </c>
    </row>
    <row r="37726" spans="9:10" x14ac:dyDescent="0.2">
      <c r="I37726">
        <v>11</v>
      </c>
      <c r="J37726">
        <v>41</v>
      </c>
    </row>
    <row r="37727" spans="9:10" x14ac:dyDescent="0.2">
      <c r="I37727">
        <v>3</v>
      </c>
      <c r="J37727">
        <v>22</v>
      </c>
    </row>
    <row r="37728" spans="9:10" x14ac:dyDescent="0.2">
      <c r="I37728">
        <v>2</v>
      </c>
      <c r="J37728">
        <v>4</v>
      </c>
    </row>
    <row r="37729" spans="9:10" x14ac:dyDescent="0.2">
      <c r="I37729">
        <v>32</v>
      </c>
      <c r="J37729">
        <v>3</v>
      </c>
    </row>
    <row r="37730" spans="9:10" x14ac:dyDescent="0.2">
      <c r="I37730">
        <v>461</v>
      </c>
      <c r="J37730">
        <v>78</v>
      </c>
    </row>
    <row r="37731" spans="9:10" x14ac:dyDescent="0.2">
      <c r="I37731">
        <v>0</v>
      </c>
      <c r="J37731">
        <v>21</v>
      </c>
    </row>
    <row r="37732" spans="9:10" x14ac:dyDescent="0.2">
      <c r="I37732">
        <v>11</v>
      </c>
      <c r="J37732">
        <v>15</v>
      </c>
    </row>
    <row r="37733" spans="9:10" x14ac:dyDescent="0.2">
      <c r="I37733">
        <v>23</v>
      </c>
      <c r="J37733">
        <v>15</v>
      </c>
    </row>
    <row r="37734" spans="9:10" x14ac:dyDescent="0.2">
      <c r="I37734">
        <v>48</v>
      </c>
      <c r="J37734">
        <v>7</v>
      </c>
    </row>
    <row r="37735" spans="9:10" x14ac:dyDescent="0.2">
      <c r="I37735">
        <v>3</v>
      </c>
      <c r="J37735">
        <v>33</v>
      </c>
    </row>
    <row r="37736" spans="9:10" x14ac:dyDescent="0.2">
      <c r="I37736">
        <v>13</v>
      </c>
      <c r="J37736">
        <v>38</v>
      </c>
    </row>
    <row r="37737" spans="9:10" x14ac:dyDescent="0.2">
      <c r="I37737">
        <v>14</v>
      </c>
      <c r="J37737">
        <v>3</v>
      </c>
    </row>
    <row r="37738" spans="9:10" x14ac:dyDescent="0.2">
      <c r="I37738">
        <v>1</v>
      </c>
      <c r="J37738">
        <v>177</v>
      </c>
    </row>
    <row r="37739" spans="9:10" x14ac:dyDescent="0.2">
      <c r="I37739">
        <v>5</v>
      </c>
      <c r="J37739">
        <v>21</v>
      </c>
    </row>
    <row r="37740" spans="9:10" x14ac:dyDescent="0.2">
      <c r="I37740">
        <v>496</v>
      </c>
      <c r="J37740">
        <v>29</v>
      </c>
    </row>
    <row r="37741" spans="9:10" x14ac:dyDescent="0.2">
      <c r="I37741">
        <v>254</v>
      </c>
      <c r="J37741">
        <v>54</v>
      </c>
    </row>
    <row r="37742" spans="9:10" x14ac:dyDescent="0.2">
      <c r="I37742">
        <v>124</v>
      </c>
      <c r="J37742">
        <v>26</v>
      </c>
    </row>
    <row r="37743" spans="9:10" x14ac:dyDescent="0.2">
      <c r="I37743">
        <v>110</v>
      </c>
      <c r="J37743">
        <v>15</v>
      </c>
    </row>
    <row r="37744" spans="9:10" x14ac:dyDescent="0.2">
      <c r="I37744">
        <v>13</v>
      </c>
      <c r="J37744">
        <v>2</v>
      </c>
    </row>
    <row r="37745" spans="9:10" x14ac:dyDescent="0.2">
      <c r="I37745">
        <v>351</v>
      </c>
      <c r="J37745">
        <v>13</v>
      </c>
    </row>
    <row r="37746" spans="9:10" x14ac:dyDescent="0.2">
      <c r="I37746">
        <v>50</v>
      </c>
      <c r="J37746">
        <v>3</v>
      </c>
    </row>
    <row r="37747" spans="9:10" x14ac:dyDescent="0.2">
      <c r="I37747">
        <v>10</v>
      </c>
      <c r="J37747">
        <v>12</v>
      </c>
    </row>
    <row r="37748" spans="9:10" x14ac:dyDescent="0.2">
      <c r="I37748">
        <v>2</v>
      </c>
      <c r="J37748">
        <v>43</v>
      </c>
    </row>
    <row r="37749" spans="9:10" x14ac:dyDescent="0.2">
      <c r="I37749">
        <v>146</v>
      </c>
      <c r="J37749">
        <v>23</v>
      </c>
    </row>
    <row r="37750" spans="9:10" x14ac:dyDescent="0.2">
      <c r="I37750">
        <v>19</v>
      </c>
      <c r="J37750">
        <v>49</v>
      </c>
    </row>
    <row r="37751" spans="9:10" x14ac:dyDescent="0.2">
      <c r="I37751">
        <v>6</v>
      </c>
      <c r="J37751">
        <v>334</v>
      </c>
    </row>
    <row r="37752" spans="9:10" x14ac:dyDescent="0.2">
      <c r="I37752">
        <v>57</v>
      </c>
      <c r="J37752">
        <v>34</v>
      </c>
    </row>
    <row r="37753" spans="9:10" x14ac:dyDescent="0.2">
      <c r="I37753">
        <v>13</v>
      </c>
      <c r="J37753">
        <v>418</v>
      </c>
    </row>
    <row r="37754" spans="9:10" x14ac:dyDescent="0.2">
      <c r="I37754">
        <v>12</v>
      </c>
      <c r="J37754">
        <v>10</v>
      </c>
    </row>
    <row r="37755" spans="9:10" x14ac:dyDescent="0.2">
      <c r="I37755">
        <v>0</v>
      </c>
      <c r="J37755">
        <v>3</v>
      </c>
    </row>
    <row r="37756" spans="9:10" x14ac:dyDescent="0.2">
      <c r="I37756">
        <v>21</v>
      </c>
      <c r="J37756">
        <v>131</v>
      </c>
    </row>
    <row r="37757" spans="9:10" x14ac:dyDescent="0.2">
      <c r="I37757">
        <v>34</v>
      </c>
      <c r="J37757">
        <v>9</v>
      </c>
    </row>
    <row r="37758" spans="9:10" x14ac:dyDescent="0.2">
      <c r="I37758">
        <v>5</v>
      </c>
      <c r="J37758">
        <v>123</v>
      </c>
    </row>
    <row r="37759" spans="9:10" x14ac:dyDescent="0.2">
      <c r="I37759">
        <v>15</v>
      </c>
      <c r="J37759">
        <v>19</v>
      </c>
    </row>
    <row r="37760" spans="9:10" x14ac:dyDescent="0.2">
      <c r="I37760">
        <v>26</v>
      </c>
      <c r="J37760">
        <v>13</v>
      </c>
    </row>
    <row r="37761" spans="9:10" x14ac:dyDescent="0.2">
      <c r="I37761">
        <v>5</v>
      </c>
      <c r="J37761">
        <v>107</v>
      </c>
    </row>
    <row r="37762" spans="9:10" x14ac:dyDescent="0.2">
      <c r="I37762">
        <v>104</v>
      </c>
      <c r="J37762">
        <v>3</v>
      </c>
    </row>
    <row r="37763" spans="9:10" x14ac:dyDescent="0.2">
      <c r="I37763">
        <v>425</v>
      </c>
      <c r="J37763">
        <v>3</v>
      </c>
    </row>
    <row r="37764" spans="9:10" x14ac:dyDescent="0.2">
      <c r="I37764">
        <v>2</v>
      </c>
      <c r="J37764">
        <v>4</v>
      </c>
    </row>
    <row r="37765" spans="9:10" x14ac:dyDescent="0.2">
      <c r="I37765">
        <v>1</v>
      </c>
      <c r="J37765">
        <v>2</v>
      </c>
    </row>
    <row r="37766" spans="9:10" x14ac:dyDescent="0.2">
      <c r="I37766">
        <v>2</v>
      </c>
      <c r="J37766">
        <v>1</v>
      </c>
    </row>
    <row r="37767" spans="9:10" x14ac:dyDescent="0.2">
      <c r="I37767">
        <v>2</v>
      </c>
      <c r="J37767">
        <v>12</v>
      </c>
    </row>
    <row r="37768" spans="9:10" x14ac:dyDescent="0.2">
      <c r="I37768">
        <v>28</v>
      </c>
      <c r="J37768">
        <v>57</v>
      </c>
    </row>
    <row r="37769" spans="9:10" x14ac:dyDescent="0.2">
      <c r="I37769">
        <v>1</v>
      </c>
      <c r="J37769">
        <v>443</v>
      </c>
    </row>
    <row r="37770" spans="9:10" x14ac:dyDescent="0.2">
      <c r="I37770">
        <v>6</v>
      </c>
      <c r="J37770">
        <v>19</v>
      </c>
    </row>
    <row r="37771" spans="9:10" x14ac:dyDescent="0.2">
      <c r="I37771">
        <v>584</v>
      </c>
      <c r="J37771">
        <v>60</v>
      </c>
    </row>
    <row r="37772" spans="9:10" x14ac:dyDescent="0.2">
      <c r="I37772">
        <v>32</v>
      </c>
      <c r="J37772">
        <v>18</v>
      </c>
    </row>
    <row r="37773" spans="9:10" x14ac:dyDescent="0.2">
      <c r="I37773">
        <v>32</v>
      </c>
      <c r="J37773">
        <v>5</v>
      </c>
    </row>
    <row r="37774" spans="9:10" x14ac:dyDescent="0.2">
      <c r="I37774">
        <v>48</v>
      </c>
      <c r="J37774">
        <v>20</v>
      </c>
    </row>
    <row r="37775" spans="9:10" x14ac:dyDescent="0.2">
      <c r="I37775">
        <v>6</v>
      </c>
      <c r="J37775">
        <v>9</v>
      </c>
    </row>
    <row r="37776" spans="9:10" x14ac:dyDescent="0.2">
      <c r="I37776">
        <v>1</v>
      </c>
      <c r="J37776">
        <v>101</v>
      </c>
    </row>
    <row r="37777" spans="9:10" x14ac:dyDescent="0.2">
      <c r="I37777">
        <v>8</v>
      </c>
      <c r="J37777">
        <v>1</v>
      </c>
    </row>
    <row r="37778" spans="9:10" x14ac:dyDescent="0.2">
      <c r="I37778">
        <v>17</v>
      </c>
      <c r="J37778">
        <v>196</v>
      </c>
    </row>
    <row r="37779" spans="9:10" x14ac:dyDescent="0.2">
      <c r="I37779">
        <v>15</v>
      </c>
      <c r="J37779">
        <v>7</v>
      </c>
    </row>
    <row r="37780" spans="9:10" x14ac:dyDescent="0.2">
      <c r="I37780">
        <v>189</v>
      </c>
      <c r="J37780">
        <v>69</v>
      </c>
    </row>
    <row r="37781" spans="9:10" x14ac:dyDescent="0.2">
      <c r="I37781">
        <v>56</v>
      </c>
      <c r="J37781">
        <v>46</v>
      </c>
    </row>
    <row r="37782" spans="9:10" x14ac:dyDescent="0.2">
      <c r="I37782">
        <v>1</v>
      </c>
      <c r="J37782">
        <v>154</v>
      </c>
    </row>
    <row r="37783" spans="9:10" x14ac:dyDescent="0.2">
      <c r="I37783">
        <v>2</v>
      </c>
      <c r="J37783">
        <v>39</v>
      </c>
    </row>
    <row r="37784" spans="9:10" x14ac:dyDescent="0.2">
      <c r="I37784">
        <v>11</v>
      </c>
      <c r="J37784">
        <v>23</v>
      </c>
    </row>
    <row r="37785" spans="9:10" x14ac:dyDescent="0.2">
      <c r="I37785">
        <v>2</v>
      </c>
      <c r="J37785">
        <v>160</v>
      </c>
    </row>
    <row r="37786" spans="9:10" x14ac:dyDescent="0.2">
      <c r="I37786">
        <v>98</v>
      </c>
      <c r="J37786">
        <v>16</v>
      </c>
    </row>
    <row r="37787" spans="9:10" x14ac:dyDescent="0.2">
      <c r="I37787">
        <v>15</v>
      </c>
      <c r="J37787">
        <v>210</v>
      </c>
    </row>
    <row r="37788" spans="9:10" x14ac:dyDescent="0.2">
      <c r="I37788">
        <v>4</v>
      </c>
      <c r="J37788">
        <v>7</v>
      </c>
    </row>
    <row r="37789" spans="9:10" x14ac:dyDescent="0.2">
      <c r="I37789">
        <v>47</v>
      </c>
      <c r="J37789">
        <v>7</v>
      </c>
    </row>
    <row r="37790" spans="9:10" x14ac:dyDescent="0.2">
      <c r="I37790">
        <v>40</v>
      </c>
      <c r="J37790">
        <v>8</v>
      </c>
    </row>
    <row r="37791" spans="9:10" x14ac:dyDescent="0.2">
      <c r="I37791">
        <v>12</v>
      </c>
      <c r="J37791">
        <v>342</v>
      </c>
    </row>
    <row r="37792" spans="9:10" x14ac:dyDescent="0.2">
      <c r="I37792">
        <v>0</v>
      </c>
      <c r="J37792">
        <v>7</v>
      </c>
    </row>
    <row r="37793" spans="9:10" x14ac:dyDescent="0.2">
      <c r="I37793">
        <v>120</v>
      </c>
      <c r="J37793">
        <v>8</v>
      </c>
    </row>
    <row r="37794" spans="9:10" x14ac:dyDescent="0.2">
      <c r="I37794">
        <v>1</v>
      </c>
      <c r="J37794">
        <v>7</v>
      </c>
    </row>
    <row r="37795" spans="9:10" x14ac:dyDescent="0.2">
      <c r="I37795">
        <v>45</v>
      </c>
      <c r="J37795">
        <v>73</v>
      </c>
    </row>
    <row r="37796" spans="9:10" x14ac:dyDescent="0.2">
      <c r="I37796">
        <v>113</v>
      </c>
      <c r="J37796">
        <v>67</v>
      </c>
    </row>
    <row r="37797" spans="9:10" x14ac:dyDescent="0.2">
      <c r="I37797">
        <v>45</v>
      </c>
      <c r="J37797">
        <v>13</v>
      </c>
    </row>
    <row r="37798" spans="9:10" x14ac:dyDescent="0.2">
      <c r="I37798">
        <v>8</v>
      </c>
      <c r="J37798">
        <v>3</v>
      </c>
    </row>
    <row r="37799" spans="9:10" x14ac:dyDescent="0.2">
      <c r="I37799">
        <v>60</v>
      </c>
      <c r="J37799">
        <v>7</v>
      </c>
    </row>
    <row r="37800" spans="9:10" x14ac:dyDescent="0.2">
      <c r="I37800">
        <v>92</v>
      </c>
      <c r="J37800">
        <v>87</v>
      </c>
    </row>
    <row r="37801" spans="9:10" x14ac:dyDescent="0.2">
      <c r="I37801">
        <v>2</v>
      </c>
      <c r="J37801">
        <v>144</v>
      </c>
    </row>
    <row r="37802" spans="9:10" x14ac:dyDescent="0.2">
      <c r="I37802">
        <v>69</v>
      </c>
      <c r="J37802">
        <v>6</v>
      </c>
    </row>
    <row r="37803" spans="9:10" x14ac:dyDescent="0.2">
      <c r="I37803">
        <v>21</v>
      </c>
      <c r="J37803">
        <v>164</v>
      </c>
    </row>
    <row r="37804" spans="9:10" x14ac:dyDescent="0.2">
      <c r="I37804">
        <v>8</v>
      </c>
      <c r="J37804">
        <v>48</v>
      </c>
    </row>
    <row r="37805" spans="9:10" x14ac:dyDescent="0.2">
      <c r="I37805">
        <v>47</v>
      </c>
      <c r="J37805">
        <v>44</v>
      </c>
    </row>
    <row r="37806" spans="9:10" x14ac:dyDescent="0.2">
      <c r="I37806">
        <v>33</v>
      </c>
      <c r="J37806">
        <v>40</v>
      </c>
    </row>
    <row r="37807" spans="9:10" x14ac:dyDescent="0.2">
      <c r="I37807">
        <v>15</v>
      </c>
      <c r="J37807">
        <v>2</v>
      </c>
    </row>
    <row r="37808" spans="9:10" x14ac:dyDescent="0.2">
      <c r="I37808">
        <v>10</v>
      </c>
      <c r="J37808">
        <v>166</v>
      </c>
    </row>
    <row r="37809" spans="9:10" x14ac:dyDescent="0.2">
      <c r="I37809">
        <v>11</v>
      </c>
      <c r="J37809">
        <v>9</v>
      </c>
    </row>
    <row r="37810" spans="9:10" x14ac:dyDescent="0.2">
      <c r="I37810">
        <v>96</v>
      </c>
      <c r="J37810">
        <v>92</v>
      </c>
    </row>
    <row r="37811" spans="9:10" x14ac:dyDescent="0.2">
      <c r="I37811">
        <v>14</v>
      </c>
      <c r="J37811">
        <v>3</v>
      </c>
    </row>
    <row r="37812" spans="9:10" x14ac:dyDescent="0.2">
      <c r="I37812">
        <v>5</v>
      </c>
      <c r="J37812">
        <v>12</v>
      </c>
    </row>
    <row r="37813" spans="9:10" x14ac:dyDescent="0.2">
      <c r="I37813">
        <v>43</v>
      </c>
      <c r="J37813">
        <v>35</v>
      </c>
    </row>
    <row r="37814" spans="9:10" x14ac:dyDescent="0.2">
      <c r="I37814">
        <v>6</v>
      </c>
      <c r="J37814">
        <v>5</v>
      </c>
    </row>
    <row r="37815" spans="9:10" x14ac:dyDescent="0.2">
      <c r="I37815">
        <v>208</v>
      </c>
      <c r="J37815">
        <v>54</v>
      </c>
    </row>
    <row r="37816" spans="9:10" x14ac:dyDescent="0.2">
      <c r="I37816">
        <v>44</v>
      </c>
      <c r="J37816">
        <v>210</v>
      </c>
    </row>
    <row r="37817" spans="9:10" x14ac:dyDescent="0.2">
      <c r="I37817">
        <v>113</v>
      </c>
      <c r="J37817">
        <v>3</v>
      </c>
    </row>
    <row r="37818" spans="9:10" x14ac:dyDescent="0.2">
      <c r="I37818">
        <v>100</v>
      </c>
      <c r="J37818">
        <v>97</v>
      </c>
    </row>
    <row r="37819" spans="9:10" x14ac:dyDescent="0.2">
      <c r="I37819">
        <v>3</v>
      </c>
      <c r="J37819">
        <v>6</v>
      </c>
    </row>
    <row r="37820" spans="9:10" x14ac:dyDescent="0.2">
      <c r="I37820">
        <v>9</v>
      </c>
      <c r="J37820">
        <v>5</v>
      </c>
    </row>
    <row r="37821" spans="9:10" x14ac:dyDescent="0.2">
      <c r="I37821">
        <v>0</v>
      </c>
      <c r="J37821">
        <v>6</v>
      </c>
    </row>
    <row r="37822" spans="9:10" x14ac:dyDescent="0.2">
      <c r="I37822">
        <v>12</v>
      </c>
      <c r="J37822">
        <v>3</v>
      </c>
    </row>
    <row r="37823" spans="9:10" x14ac:dyDescent="0.2">
      <c r="I37823">
        <v>2</v>
      </c>
      <c r="J37823">
        <v>43</v>
      </c>
    </row>
    <row r="37824" spans="9:10" x14ac:dyDescent="0.2">
      <c r="I37824">
        <v>7</v>
      </c>
      <c r="J37824">
        <v>5</v>
      </c>
    </row>
    <row r="37825" spans="9:10" x14ac:dyDescent="0.2">
      <c r="I37825">
        <v>8</v>
      </c>
      <c r="J37825">
        <v>20</v>
      </c>
    </row>
    <row r="37826" spans="9:10" x14ac:dyDescent="0.2">
      <c r="I37826">
        <v>8</v>
      </c>
      <c r="J37826">
        <v>66</v>
      </c>
    </row>
    <row r="37827" spans="9:10" x14ac:dyDescent="0.2">
      <c r="I37827">
        <v>62</v>
      </c>
      <c r="J37827">
        <v>12</v>
      </c>
    </row>
    <row r="37828" spans="9:10" x14ac:dyDescent="0.2">
      <c r="I37828">
        <v>39</v>
      </c>
      <c r="J37828">
        <v>77</v>
      </c>
    </row>
    <row r="37829" spans="9:10" x14ac:dyDescent="0.2">
      <c r="I37829">
        <v>3</v>
      </c>
      <c r="J37829">
        <v>30</v>
      </c>
    </row>
    <row r="37830" spans="9:10" x14ac:dyDescent="0.2">
      <c r="I37830">
        <v>24</v>
      </c>
      <c r="J37830">
        <v>20</v>
      </c>
    </row>
    <row r="37831" spans="9:10" x14ac:dyDescent="0.2">
      <c r="I37831">
        <v>54</v>
      </c>
      <c r="J37831">
        <v>15</v>
      </c>
    </row>
    <row r="37832" spans="9:10" x14ac:dyDescent="0.2">
      <c r="I37832">
        <v>258</v>
      </c>
      <c r="J37832">
        <v>2</v>
      </c>
    </row>
    <row r="37833" spans="9:10" x14ac:dyDescent="0.2">
      <c r="I37833">
        <v>3</v>
      </c>
      <c r="J37833">
        <v>322</v>
      </c>
    </row>
    <row r="37834" spans="9:10" x14ac:dyDescent="0.2">
      <c r="I37834">
        <v>3</v>
      </c>
      <c r="J37834">
        <v>4</v>
      </c>
    </row>
    <row r="37835" spans="9:10" x14ac:dyDescent="0.2">
      <c r="I37835">
        <v>37</v>
      </c>
      <c r="J37835">
        <v>14</v>
      </c>
    </row>
    <row r="37836" spans="9:10" x14ac:dyDescent="0.2">
      <c r="I37836">
        <v>3</v>
      </c>
      <c r="J37836">
        <v>35</v>
      </c>
    </row>
    <row r="37837" spans="9:10" x14ac:dyDescent="0.2">
      <c r="I37837">
        <v>4</v>
      </c>
      <c r="J37837">
        <v>12</v>
      </c>
    </row>
    <row r="37838" spans="9:10" x14ac:dyDescent="0.2">
      <c r="I37838">
        <v>1</v>
      </c>
      <c r="J37838">
        <v>2</v>
      </c>
    </row>
    <row r="37839" spans="9:10" x14ac:dyDescent="0.2">
      <c r="I37839">
        <v>96</v>
      </c>
      <c r="J37839">
        <v>80</v>
      </c>
    </row>
    <row r="37840" spans="9:10" x14ac:dyDescent="0.2">
      <c r="I37840">
        <v>0</v>
      </c>
      <c r="J37840">
        <v>475</v>
      </c>
    </row>
    <row r="37841" spans="9:10" x14ac:dyDescent="0.2">
      <c r="I37841">
        <v>58</v>
      </c>
      <c r="J37841">
        <v>59</v>
      </c>
    </row>
    <row r="37842" spans="9:10" x14ac:dyDescent="0.2">
      <c r="I37842">
        <v>8</v>
      </c>
      <c r="J37842">
        <v>107</v>
      </c>
    </row>
    <row r="37843" spans="9:10" x14ac:dyDescent="0.2">
      <c r="I37843">
        <v>16</v>
      </c>
      <c r="J37843">
        <v>37</v>
      </c>
    </row>
    <row r="37844" spans="9:10" x14ac:dyDescent="0.2">
      <c r="I37844">
        <v>238</v>
      </c>
      <c r="J37844">
        <v>25</v>
      </c>
    </row>
    <row r="37845" spans="9:10" x14ac:dyDescent="0.2">
      <c r="I37845">
        <v>3</v>
      </c>
      <c r="J37845">
        <v>5</v>
      </c>
    </row>
    <row r="37846" spans="9:10" x14ac:dyDescent="0.2">
      <c r="I37846">
        <v>39</v>
      </c>
      <c r="J37846">
        <v>1</v>
      </c>
    </row>
    <row r="37847" spans="9:10" x14ac:dyDescent="0.2">
      <c r="I37847">
        <v>2</v>
      </c>
      <c r="J37847">
        <v>28</v>
      </c>
    </row>
    <row r="37848" spans="9:10" x14ac:dyDescent="0.2">
      <c r="I37848">
        <v>28</v>
      </c>
      <c r="J37848">
        <v>24</v>
      </c>
    </row>
    <row r="37849" spans="9:10" x14ac:dyDescent="0.2">
      <c r="I37849">
        <v>370</v>
      </c>
      <c r="J37849">
        <v>623</v>
      </c>
    </row>
    <row r="37850" spans="9:10" x14ac:dyDescent="0.2">
      <c r="I37850">
        <v>13</v>
      </c>
      <c r="J37850">
        <v>23</v>
      </c>
    </row>
    <row r="37851" spans="9:10" x14ac:dyDescent="0.2">
      <c r="I37851">
        <v>7</v>
      </c>
      <c r="J37851">
        <v>2</v>
      </c>
    </row>
    <row r="37852" spans="9:10" x14ac:dyDescent="0.2">
      <c r="I37852">
        <v>271</v>
      </c>
      <c r="J37852">
        <v>25</v>
      </c>
    </row>
    <row r="37853" spans="9:10" x14ac:dyDescent="0.2">
      <c r="I37853">
        <v>151</v>
      </c>
      <c r="J37853">
        <v>15</v>
      </c>
    </row>
    <row r="37854" spans="9:10" x14ac:dyDescent="0.2">
      <c r="I37854">
        <v>9</v>
      </c>
      <c r="J37854">
        <v>0</v>
      </c>
    </row>
    <row r="37855" spans="9:10" x14ac:dyDescent="0.2">
      <c r="I37855">
        <v>38</v>
      </c>
      <c r="J37855">
        <v>24</v>
      </c>
    </row>
    <row r="37856" spans="9:10" x14ac:dyDescent="0.2">
      <c r="I37856">
        <v>46</v>
      </c>
      <c r="J37856">
        <v>15</v>
      </c>
    </row>
    <row r="37857" spans="9:10" x14ac:dyDescent="0.2">
      <c r="I37857">
        <v>4</v>
      </c>
      <c r="J37857">
        <v>13</v>
      </c>
    </row>
    <row r="37858" spans="9:10" x14ac:dyDescent="0.2">
      <c r="I37858">
        <v>50</v>
      </c>
      <c r="J37858">
        <v>2</v>
      </c>
    </row>
    <row r="37859" spans="9:10" x14ac:dyDescent="0.2">
      <c r="I37859">
        <v>1</v>
      </c>
      <c r="J37859">
        <v>183</v>
      </c>
    </row>
    <row r="37860" spans="9:10" x14ac:dyDescent="0.2">
      <c r="I37860">
        <v>63</v>
      </c>
      <c r="J37860">
        <v>8</v>
      </c>
    </row>
    <row r="37861" spans="9:10" x14ac:dyDescent="0.2">
      <c r="I37861">
        <v>2</v>
      </c>
      <c r="J37861">
        <v>14</v>
      </c>
    </row>
    <row r="37862" spans="9:10" x14ac:dyDescent="0.2">
      <c r="I37862">
        <v>7</v>
      </c>
      <c r="J37862">
        <v>8</v>
      </c>
    </row>
    <row r="37863" spans="9:10" x14ac:dyDescent="0.2">
      <c r="I37863">
        <v>62</v>
      </c>
      <c r="J37863">
        <v>11</v>
      </c>
    </row>
    <row r="37864" spans="9:10" x14ac:dyDescent="0.2">
      <c r="I37864">
        <v>10</v>
      </c>
      <c r="J37864">
        <v>379</v>
      </c>
    </row>
    <row r="37865" spans="9:10" x14ac:dyDescent="0.2">
      <c r="I37865">
        <v>25</v>
      </c>
      <c r="J37865">
        <v>52</v>
      </c>
    </row>
    <row r="37866" spans="9:10" x14ac:dyDescent="0.2">
      <c r="I37866">
        <v>56</v>
      </c>
      <c r="J37866">
        <v>13</v>
      </c>
    </row>
    <row r="37867" spans="9:10" x14ac:dyDescent="0.2">
      <c r="I37867">
        <v>33</v>
      </c>
      <c r="J37867">
        <v>1</v>
      </c>
    </row>
    <row r="37868" spans="9:10" x14ac:dyDescent="0.2">
      <c r="I37868">
        <v>4</v>
      </c>
      <c r="J37868">
        <v>38</v>
      </c>
    </row>
    <row r="37869" spans="9:10" x14ac:dyDescent="0.2">
      <c r="I37869">
        <v>8</v>
      </c>
      <c r="J37869">
        <v>91</v>
      </c>
    </row>
    <row r="37870" spans="9:10" x14ac:dyDescent="0.2">
      <c r="I37870">
        <v>2</v>
      </c>
      <c r="J37870">
        <v>12</v>
      </c>
    </row>
    <row r="37871" spans="9:10" x14ac:dyDescent="0.2">
      <c r="I37871">
        <v>106</v>
      </c>
      <c r="J37871">
        <v>4</v>
      </c>
    </row>
    <row r="37872" spans="9:10" x14ac:dyDescent="0.2">
      <c r="I37872">
        <v>39</v>
      </c>
      <c r="J37872">
        <v>45</v>
      </c>
    </row>
    <row r="37873" spans="9:10" x14ac:dyDescent="0.2">
      <c r="I37873">
        <v>474</v>
      </c>
      <c r="J37873">
        <v>45</v>
      </c>
    </row>
    <row r="37874" spans="9:10" x14ac:dyDescent="0.2">
      <c r="I37874">
        <v>437</v>
      </c>
      <c r="J37874">
        <v>2</v>
      </c>
    </row>
    <row r="37875" spans="9:10" x14ac:dyDescent="0.2">
      <c r="I37875">
        <v>8</v>
      </c>
      <c r="J37875">
        <v>4</v>
      </c>
    </row>
    <row r="37876" spans="9:10" x14ac:dyDescent="0.2">
      <c r="I37876">
        <v>76</v>
      </c>
      <c r="J37876">
        <v>65</v>
      </c>
    </row>
    <row r="37877" spans="9:10" x14ac:dyDescent="0.2">
      <c r="I37877">
        <v>2</v>
      </c>
      <c r="J37877">
        <v>3</v>
      </c>
    </row>
    <row r="37878" spans="9:10" x14ac:dyDescent="0.2">
      <c r="I37878">
        <v>2</v>
      </c>
      <c r="J37878">
        <v>1</v>
      </c>
    </row>
    <row r="37879" spans="9:10" x14ac:dyDescent="0.2">
      <c r="I37879">
        <v>37</v>
      </c>
      <c r="J37879">
        <v>0</v>
      </c>
    </row>
    <row r="37880" spans="9:10" x14ac:dyDescent="0.2">
      <c r="I37880">
        <v>21</v>
      </c>
      <c r="J37880">
        <v>3</v>
      </c>
    </row>
    <row r="37881" spans="9:10" x14ac:dyDescent="0.2">
      <c r="I37881">
        <v>13</v>
      </c>
      <c r="J37881">
        <v>29</v>
      </c>
    </row>
    <row r="37882" spans="9:10" x14ac:dyDescent="0.2">
      <c r="I37882">
        <v>10</v>
      </c>
      <c r="J37882">
        <v>49</v>
      </c>
    </row>
    <row r="37883" spans="9:10" x14ac:dyDescent="0.2">
      <c r="I37883">
        <v>70</v>
      </c>
      <c r="J37883">
        <v>90</v>
      </c>
    </row>
    <row r="37884" spans="9:10" x14ac:dyDescent="0.2">
      <c r="I37884">
        <v>6</v>
      </c>
      <c r="J37884">
        <v>5</v>
      </c>
    </row>
    <row r="37885" spans="9:10" x14ac:dyDescent="0.2">
      <c r="I37885">
        <v>165</v>
      </c>
      <c r="J37885">
        <v>16</v>
      </c>
    </row>
    <row r="37886" spans="9:10" x14ac:dyDescent="0.2">
      <c r="I37886">
        <v>1</v>
      </c>
      <c r="J37886">
        <v>5</v>
      </c>
    </row>
    <row r="37887" spans="9:10" x14ac:dyDescent="0.2">
      <c r="I37887">
        <v>15</v>
      </c>
      <c r="J37887">
        <v>6</v>
      </c>
    </row>
    <row r="37888" spans="9:10" x14ac:dyDescent="0.2">
      <c r="I37888">
        <v>43</v>
      </c>
      <c r="J37888">
        <v>236</v>
      </c>
    </row>
    <row r="37889" spans="9:10" x14ac:dyDescent="0.2">
      <c r="I37889">
        <v>20</v>
      </c>
      <c r="J37889">
        <v>37</v>
      </c>
    </row>
    <row r="37890" spans="9:10" x14ac:dyDescent="0.2">
      <c r="I37890">
        <v>50</v>
      </c>
      <c r="J37890">
        <v>191</v>
      </c>
    </row>
    <row r="37891" spans="9:10" x14ac:dyDescent="0.2">
      <c r="I37891">
        <v>7</v>
      </c>
      <c r="J37891">
        <v>378</v>
      </c>
    </row>
    <row r="37892" spans="9:10" x14ac:dyDescent="0.2">
      <c r="I37892">
        <v>30</v>
      </c>
      <c r="J37892">
        <v>76</v>
      </c>
    </row>
    <row r="37893" spans="9:10" x14ac:dyDescent="0.2">
      <c r="I37893">
        <v>16</v>
      </c>
      <c r="J37893">
        <v>0</v>
      </c>
    </row>
    <row r="37894" spans="9:10" x14ac:dyDescent="0.2">
      <c r="I37894">
        <v>3</v>
      </c>
      <c r="J37894">
        <v>0</v>
      </c>
    </row>
    <row r="37895" spans="9:10" x14ac:dyDescent="0.2">
      <c r="I37895">
        <v>4</v>
      </c>
      <c r="J37895">
        <v>0</v>
      </c>
    </row>
    <row r="37896" spans="9:10" x14ac:dyDescent="0.2">
      <c r="I37896">
        <v>19</v>
      </c>
      <c r="J37896">
        <v>20</v>
      </c>
    </row>
    <row r="37897" spans="9:10" x14ac:dyDescent="0.2">
      <c r="I37897">
        <v>258</v>
      </c>
      <c r="J37897">
        <v>218</v>
      </c>
    </row>
    <row r="37898" spans="9:10" x14ac:dyDescent="0.2">
      <c r="I37898">
        <v>49</v>
      </c>
      <c r="J37898">
        <v>2</v>
      </c>
    </row>
    <row r="37899" spans="9:10" x14ac:dyDescent="0.2">
      <c r="I37899">
        <v>94</v>
      </c>
      <c r="J37899">
        <v>26</v>
      </c>
    </row>
    <row r="37900" spans="9:10" x14ac:dyDescent="0.2">
      <c r="I37900">
        <v>10</v>
      </c>
      <c r="J37900">
        <v>14</v>
      </c>
    </row>
    <row r="37901" spans="9:10" x14ac:dyDescent="0.2">
      <c r="I37901">
        <v>109</v>
      </c>
      <c r="J37901">
        <v>49</v>
      </c>
    </row>
    <row r="37902" spans="9:10" x14ac:dyDescent="0.2">
      <c r="I37902">
        <v>6</v>
      </c>
      <c r="J37902">
        <v>13</v>
      </c>
    </row>
    <row r="37903" spans="9:10" x14ac:dyDescent="0.2">
      <c r="I37903">
        <v>11</v>
      </c>
      <c r="J37903">
        <v>11</v>
      </c>
    </row>
    <row r="37904" spans="9:10" x14ac:dyDescent="0.2">
      <c r="I37904">
        <v>9</v>
      </c>
      <c r="J37904">
        <v>6</v>
      </c>
    </row>
    <row r="37905" spans="9:10" x14ac:dyDescent="0.2">
      <c r="I37905">
        <v>121</v>
      </c>
      <c r="J37905">
        <v>52</v>
      </c>
    </row>
    <row r="37906" spans="9:10" x14ac:dyDescent="0.2">
      <c r="I37906">
        <v>44</v>
      </c>
      <c r="J37906">
        <v>209</v>
      </c>
    </row>
    <row r="37907" spans="9:10" x14ac:dyDescent="0.2">
      <c r="I37907">
        <v>129</v>
      </c>
      <c r="J37907">
        <v>172</v>
      </c>
    </row>
    <row r="37908" spans="9:10" x14ac:dyDescent="0.2">
      <c r="I37908">
        <v>24</v>
      </c>
      <c r="J37908">
        <v>79</v>
      </c>
    </row>
    <row r="37909" spans="9:10" x14ac:dyDescent="0.2">
      <c r="I37909">
        <v>43</v>
      </c>
      <c r="J37909">
        <v>6</v>
      </c>
    </row>
    <row r="37910" spans="9:10" x14ac:dyDescent="0.2">
      <c r="I37910">
        <v>3</v>
      </c>
      <c r="J37910">
        <v>4</v>
      </c>
    </row>
    <row r="37911" spans="9:10" x14ac:dyDescent="0.2">
      <c r="I37911">
        <v>10</v>
      </c>
      <c r="J37911">
        <v>12</v>
      </c>
    </row>
    <row r="37912" spans="9:10" x14ac:dyDescent="0.2">
      <c r="I37912">
        <v>71</v>
      </c>
      <c r="J37912">
        <v>138</v>
      </c>
    </row>
    <row r="37913" spans="9:10" x14ac:dyDescent="0.2">
      <c r="I37913">
        <v>37</v>
      </c>
      <c r="J37913">
        <v>1</v>
      </c>
    </row>
    <row r="37914" spans="9:10" x14ac:dyDescent="0.2">
      <c r="I37914">
        <v>1</v>
      </c>
      <c r="J37914">
        <v>29</v>
      </c>
    </row>
    <row r="37915" spans="9:10" x14ac:dyDescent="0.2">
      <c r="I37915">
        <v>20</v>
      </c>
      <c r="J37915">
        <v>20</v>
      </c>
    </row>
    <row r="37916" spans="9:10" x14ac:dyDescent="0.2">
      <c r="I37916">
        <v>24</v>
      </c>
      <c r="J37916">
        <v>14</v>
      </c>
    </row>
    <row r="37917" spans="9:10" x14ac:dyDescent="0.2">
      <c r="I37917">
        <v>3</v>
      </c>
      <c r="J37917">
        <v>5</v>
      </c>
    </row>
    <row r="37918" spans="9:10" x14ac:dyDescent="0.2">
      <c r="I37918">
        <v>13</v>
      </c>
      <c r="J37918">
        <v>0</v>
      </c>
    </row>
    <row r="37919" spans="9:10" x14ac:dyDescent="0.2">
      <c r="I37919">
        <v>139</v>
      </c>
      <c r="J37919">
        <v>110</v>
      </c>
    </row>
    <row r="37920" spans="9:10" x14ac:dyDescent="0.2">
      <c r="I37920">
        <v>20</v>
      </c>
      <c r="J37920">
        <v>10</v>
      </c>
    </row>
    <row r="37921" spans="9:10" x14ac:dyDescent="0.2">
      <c r="I37921">
        <v>56</v>
      </c>
      <c r="J37921">
        <v>21</v>
      </c>
    </row>
    <row r="37922" spans="9:10" x14ac:dyDescent="0.2">
      <c r="I37922">
        <v>1</v>
      </c>
      <c r="J37922">
        <v>68</v>
      </c>
    </row>
    <row r="37923" spans="9:10" x14ac:dyDescent="0.2">
      <c r="I37923">
        <v>34</v>
      </c>
      <c r="J37923">
        <v>1</v>
      </c>
    </row>
    <row r="37924" spans="9:10" x14ac:dyDescent="0.2">
      <c r="I37924">
        <v>51</v>
      </c>
      <c r="J37924">
        <v>42</v>
      </c>
    </row>
    <row r="37925" spans="9:10" x14ac:dyDescent="0.2">
      <c r="I37925">
        <v>2</v>
      </c>
      <c r="J37925">
        <v>37</v>
      </c>
    </row>
    <row r="37926" spans="9:10" x14ac:dyDescent="0.2">
      <c r="I37926">
        <v>21</v>
      </c>
      <c r="J37926">
        <v>0</v>
      </c>
    </row>
    <row r="37927" spans="9:10" x14ac:dyDescent="0.2">
      <c r="I37927">
        <v>3</v>
      </c>
      <c r="J37927">
        <v>3</v>
      </c>
    </row>
    <row r="37928" spans="9:10" x14ac:dyDescent="0.2">
      <c r="I37928">
        <v>2</v>
      </c>
      <c r="J37928">
        <v>28</v>
      </c>
    </row>
    <row r="37929" spans="9:10" x14ac:dyDescent="0.2">
      <c r="I37929">
        <v>20</v>
      </c>
      <c r="J37929">
        <v>2</v>
      </c>
    </row>
    <row r="37930" spans="9:10" x14ac:dyDescent="0.2">
      <c r="I37930">
        <v>2</v>
      </c>
      <c r="J37930">
        <v>38</v>
      </c>
    </row>
    <row r="37931" spans="9:10" x14ac:dyDescent="0.2">
      <c r="I37931">
        <v>0</v>
      </c>
      <c r="J37931">
        <v>45</v>
      </c>
    </row>
    <row r="37932" spans="9:10" x14ac:dyDescent="0.2">
      <c r="I37932">
        <v>15</v>
      </c>
      <c r="J37932">
        <v>4</v>
      </c>
    </row>
    <row r="37933" spans="9:10" x14ac:dyDescent="0.2">
      <c r="I37933">
        <v>33</v>
      </c>
      <c r="J37933">
        <v>48</v>
      </c>
    </row>
    <row r="37934" spans="9:10" x14ac:dyDescent="0.2">
      <c r="I37934">
        <v>6</v>
      </c>
      <c r="J37934">
        <v>2</v>
      </c>
    </row>
    <row r="37935" spans="9:10" x14ac:dyDescent="0.2">
      <c r="I37935">
        <v>15</v>
      </c>
      <c r="J37935">
        <v>63</v>
      </c>
    </row>
    <row r="37936" spans="9:10" x14ac:dyDescent="0.2">
      <c r="I37936">
        <v>12</v>
      </c>
      <c r="J37936">
        <v>10</v>
      </c>
    </row>
    <row r="37937" spans="9:10" x14ac:dyDescent="0.2">
      <c r="I37937">
        <v>74</v>
      </c>
      <c r="J37937">
        <v>4</v>
      </c>
    </row>
    <row r="37938" spans="9:10" x14ac:dyDescent="0.2">
      <c r="I37938">
        <v>8</v>
      </c>
      <c r="J37938">
        <v>33</v>
      </c>
    </row>
    <row r="37939" spans="9:10" x14ac:dyDescent="0.2">
      <c r="I37939">
        <v>69</v>
      </c>
      <c r="J37939">
        <v>1</v>
      </c>
    </row>
    <row r="37940" spans="9:10" x14ac:dyDescent="0.2">
      <c r="I37940">
        <v>48</v>
      </c>
      <c r="J37940">
        <v>10</v>
      </c>
    </row>
    <row r="37941" spans="9:10" x14ac:dyDescent="0.2">
      <c r="I37941">
        <v>7</v>
      </c>
      <c r="J37941">
        <v>38</v>
      </c>
    </row>
    <row r="37942" spans="9:10" x14ac:dyDescent="0.2">
      <c r="I37942">
        <v>46</v>
      </c>
      <c r="J37942">
        <v>5</v>
      </c>
    </row>
    <row r="37943" spans="9:10" x14ac:dyDescent="0.2">
      <c r="I37943">
        <v>1</v>
      </c>
      <c r="J37943">
        <v>121</v>
      </c>
    </row>
    <row r="37944" spans="9:10" x14ac:dyDescent="0.2">
      <c r="I37944">
        <v>6</v>
      </c>
      <c r="J37944">
        <v>67</v>
      </c>
    </row>
    <row r="37945" spans="9:10" x14ac:dyDescent="0.2">
      <c r="I37945">
        <v>6</v>
      </c>
      <c r="J37945">
        <v>6</v>
      </c>
    </row>
    <row r="37946" spans="9:10" x14ac:dyDescent="0.2">
      <c r="I37946">
        <v>5</v>
      </c>
      <c r="J37946">
        <v>23</v>
      </c>
    </row>
    <row r="37947" spans="9:10" x14ac:dyDescent="0.2">
      <c r="I37947">
        <v>22</v>
      </c>
      <c r="J37947">
        <v>30</v>
      </c>
    </row>
    <row r="37948" spans="9:10" x14ac:dyDescent="0.2">
      <c r="I37948">
        <v>14</v>
      </c>
      <c r="J37948">
        <v>3</v>
      </c>
    </row>
    <row r="37949" spans="9:10" x14ac:dyDescent="0.2">
      <c r="I37949">
        <v>45</v>
      </c>
      <c r="J37949">
        <v>1</v>
      </c>
    </row>
    <row r="37950" spans="9:10" x14ac:dyDescent="0.2">
      <c r="I37950">
        <v>47</v>
      </c>
      <c r="J37950">
        <v>26</v>
      </c>
    </row>
    <row r="37951" spans="9:10" x14ac:dyDescent="0.2">
      <c r="I37951">
        <v>8</v>
      </c>
      <c r="J37951">
        <v>3</v>
      </c>
    </row>
    <row r="37952" spans="9:10" x14ac:dyDescent="0.2">
      <c r="I37952">
        <v>15</v>
      </c>
      <c r="J37952">
        <v>5</v>
      </c>
    </row>
    <row r="37953" spans="9:10" x14ac:dyDescent="0.2">
      <c r="I37953">
        <v>16</v>
      </c>
      <c r="J37953">
        <v>13</v>
      </c>
    </row>
    <row r="37954" spans="9:10" x14ac:dyDescent="0.2">
      <c r="I37954">
        <v>65</v>
      </c>
      <c r="J37954">
        <v>39</v>
      </c>
    </row>
    <row r="37955" spans="9:10" x14ac:dyDescent="0.2">
      <c r="I37955">
        <v>8</v>
      </c>
      <c r="J37955">
        <v>242</v>
      </c>
    </row>
    <row r="37956" spans="9:10" x14ac:dyDescent="0.2">
      <c r="I37956">
        <v>16</v>
      </c>
      <c r="J37956">
        <v>391</v>
      </c>
    </row>
    <row r="37957" spans="9:10" x14ac:dyDescent="0.2">
      <c r="I37957">
        <v>3</v>
      </c>
      <c r="J37957">
        <v>86</v>
      </c>
    </row>
    <row r="37958" spans="9:10" x14ac:dyDescent="0.2">
      <c r="I37958">
        <v>27</v>
      </c>
      <c r="J37958">
        <v>51</v>
      </c>
    </row>
    <row r="37959" spans="9:10" x14ac:dyDescent="0.2">
      <c r="I37959">
        <v>177</v>
      </c>
      <c r="J37959">
        <v>4</v>
      </c>
    </row>
    <row r="37960" spans="9:10" x14ac:dyDescent="0.2">
      <c r="I37960">
        <v>341</v>
      </c>
      <c r="J37960">
        <v>24</v>
      </c>
    </row>
    <row r="37961" spans="9:10" x14ac:dyDescent="0.2">
      <c r="I37961">
        <v>15</v>
      </c>
      <c r="J37961">
        <v>88</v>
      </c>
    </row>
    <row r="37962" spans="9:10" x14ac:dyDescent="0.2">
      <c r="I37962">
        <v>328</v>
      </c>
      <c r="J37962">
        <v>209</v>
      </c>
    </row>
    <row r="37963" spans="9:10" x14ac:dyDescent="0.2">
      <c r="I37963">
        <v>1</v>
      </c>
      <c r="J37963">
        <v>2</v>
      </c>
    </row>
    <row r="37964" spans="9:10" x14ac:dyDescent="0.2">
      <c r="I37964">
        <v>8</v>
      </c>
      <c r="J37964">
        <v>12</v>
      </c>
    </row>
    <row r="37965" spans="9:10" x14ac:dyDescent="0.2">
      <c r="I37965">
        <v>11</v>
      </c>
      <c r="J37965">
        <v>160</v>
      </c>
    </row>
    <row r="37966" spans="9:10" x14ac:dyDescent="0.2">
      <c r="I37966">
        <v>7</v>
      </c>
      <c r="J37966">
        <v>1</v>
      </c>
    </row>
    <row r="37967" spans="9:10" x14ac:dyDescent="0.2">
      <c r="I37967">
        <v>26</v>
      </c>
      <c r="J37967">
        <v>20</v>
      </c>
    </row>
    <row r="37968" spans="9:10" x14ac:dyDescent="0.2">
      <c r="I37968">
        <v>313</v>
      </c>
      <c r="J37968">
        <v>517</v>
      </c>
    </row>
    <row r="37969" spans="9:10" x14ac:dyDescent="0.2">
      <c r="I37969">
        <v>10</v>
      </c>
      <c r="J37969">
        <v>8</v>
      </c>
    </row>
    <row r="37970" spans="9:10" x14ac:dyDescent="0.2">
      <c r="I37970">
        <v>4</v>
      </c>
      <c r="J37970">
        <v>9</v>
      </c>
    </row>
    <row r="37971" spans="9:10" x14ac:dyDescent="0.2">
      <c r="I37971">
        <v>48</v>
      </c>
      <c r="J37971">
        <v>12</v>
      </c>
    </row>
    <row r="37972" spans="9:10" x14ac:dyDescent="0.2">
      <c r="I37972">
        <v>1</v>
      </c>
      <c r="J37972">
        <v>1</v>
      </c>
    </row>
    <row r="37973" spans="9:10" x14ac:dyDescent="0.2">
      <c r="I37973">
        <v>48</v>
      </c>
      <c r="J37973">
        <v>175</v>
      </c>
    </row>
    <row r="37974" spans="9:10" x14ac:dyDescent="0.2">
      <c r="I37974">
        <v>46</v>
      </c>
      <c r="J37974">
        <v>66</v>
      </c>
    </row>
    <row r="37975" spans="9:10" x14ac:dyDescent="0.2">
      <c r="I37975">
        <v>15</v>
      </c>
      <c r="J37975">
        <v>8</v>
      </c>
    </row>
    <row r="37976" spans="9:10" x14ac:dyDescent="0.2">
      <c r="I37976">
        <v>11</v>
      </c>
      <c r="J37976">
        <v>21</v>
      </c>
    </row>
    <row r="37977" spans="9:10" x14ac:dyDescent="0.2">
      <c r="I37977">
        <v>1</v>
      </c>
      <c r="J37977">
        <v>58</v>
      </c>
    </row>
    <row r="37978" spans="9:10" x14ac:dyDescent="0.2">
      <c r="I37978">
        <v>90</v>
      </c>
      <c r="J37978">
        <v>1</v>
      </c>
    </row>
    <row r="37979" spans="9:10" x14ac:dyDescent="0.2">
      <c r="I37979">
        <v>7</v>
      </c>
      <c r="J37979">
        <v>17</v>
      </c>
    </row>
    <row r="37980" spans="9:10" x14ac:dyDescent="0.2">
      <c r="I37980">
        <v>48</v>
      </c>
      <c r="J37980">
        <v>20</v>
      </c>
    </row>
    <row r="37981" spans="9:10" x14ac:dyDescent="0.2">
      <c r="I37981">
        <v>5</v>
      </c>
      <c r="J37981">
        <v>70</v>
      </c>
    </row>
    <row r="37982" spans="9:10" x14ac:dyDescent="0.2">
      <c r="I37982">
        <v>66</v>
      </c>
      <c r="J37982">
        <v>56</v>
      </c>
    </row>
    <row r="37983" spans="9:10" x14ac:dyDescent="0.2">
      <c r="I37983">
        <v>3</v>
      </c>
      <c r="J37983">
        <v>1</v>
      </c>
    </row>
    <row r="37984" spans="9:10" x14ac:dyDescent="0.2">
      <c r="I37984">
        <v>37</v>
      </c>
      <c r="J37984">
        <v>22</v>
      </c>
    </row>
    <row r="37985" spans="9:10" x14ac:dyDescent="0.2">
      <c r="I37985">
        <v>27</v>
      </c>
      <c r="J37985">
        <v>19</v>
      </c>
    </row>
    <row r="37986" spans="9:10" x14ac:dyDescent="0.2">
      <c r="I37986">
        <v>151</v>
      </c>
      <c r="J37986">
        <v>64</v>
      </c>
    </row>
    <row r="37987" spans="9:10" x14ac:dyDescent="0.2">
      <c r="I37987">
        <v>4</v>
      </c>
      <c r="J37987">
        <v>39</v>
      </c>
    </row>
    <row r="37988" spans="9:10" x14ac:dyDescent="0.2">
      <c r="I37988">
        <v>26</v>
      </c>
      <c r="J37988">
        <v>6</v>
      </c>
    </row>
    <row r="37989" spans="9:10" x14ac:dyDescent="0.2">
      <c r="I37989">
        <v>2</v>
      </c>
      <c r="J37989">
        <v>2</v>
      </c>
    </row>
    <row r="37990" spans="9:10" x14ac:dyDescent="0.2">
      <c r="I37990">
        <v>4</v>
      </c>
      <c r="J37990">
        <v>3</v>
      </c>
    </row>
    <row r="37991" spans="9:10" x14ac:dyDescent="0.2">
      <c r="I37991">
        <v>4</v>
      </c>
      <c r="J37991">
        <v>33</v>
      </c>
    </row>
    <row r="37992" spans="9:10" x14ac:dyDescent="0.2">
      <c r="I37992">
        <v>25</v>
      </c>
      <c r="J37992">
        <v>15</v>
      </c>
    </row>
    <row r="37993" spans="9:10" x14ac:dyDescent="0.2">
      <c r="I37993">
        <v>5</v>
      </c>
      <c r="J37993">
        <v>77</v>
      </c>
    </row>
    <row r="37994" spans="9:10" x14ac:dyDescent="0.2">
      <c r="I37994">
        <v>5</v>
      </c>
      <c r="J37994">
        <v>20</v>
      </c>
    </row>
    <row r="37995" spans="9:10" x14ac:dyDescent="0.2">
      <c r="I37995">
        <v>3</v>
      </c>
      <c r="J37995">
        <v>0</v>
      </c>
    </row>
    <row r="37996" spans="9:10" x14ac:dyDescent="0.2">
      <c r="I37996">
        <v>39</v>
      </c>
      <c r="J37996">
        <v>2</v>
      </c>
    </row>
    <row r="37997" spans="9:10" x14ac:dyDescent="0.2">
      <c r="I37997">
        <v>2</v>
      </c>
      <c r="J37997">
        <v>14</v>
      </c>
    </row>
    <row r="37998" spans="9:10" x14ac:dyDescent="0.2">
      <c r="I37998">
        <v>155</v>
      </c>
      <c r="J37998">
        <v>7</v>
      </c>
    </row>
    <row r="37999" spans="9:10" x14ac:dyDescent="0.2">
      <c r="I37999">
        <v>23</v>
      </c>
      <c r="J37999">
        <v>14</v>
      </c>
    </row>
    <row r="38000" spans="9:10" x14ac:dyDescent="0.2">
      <c r="I38000">
        <v>47</v>
      </c>
      <c r="J38000">
        <v>122</v>
      </c>
    </row>
    <row r="38001" spans="9:10" x14ac:dyDescent="0.2">
      <c r="I38001">
        <v>196</v>
      </c>
      <c r="J38001">
        <v>13</v>
      </c>
    </row>
    <row r="38002" spans="9:10" x14ac:dyDescent="0.2">
      <c r="I38002">
        <v>8</v>
      </c>
      <c r="J38002">
        <v>148</v>
      </c>
    </row>
    <row r="38003" spans="9:10" x14ac:dyDescent="0.2">
      <c r="I38003">
        <v>511</v>
      </c>
      <c r="J38003">
        <v>127</v>
      </c>
    </row>
    <row r="38004" spans="9:10" x14ac:dyDescent="0.2">
      <c r="I38004">
        <v>14</v>
      </c>
      <c r="J38004">
        <v>45</v>
      </c>
    </row>
    <row r="38005" spans="9:10" x14ac:dyDescent="0.2">
      <c r="I38005">
        <v>64</v>
      </c>
      <c r="J38005">
        <v>46</v>
      </c>
    </row>
    <row r="38006" spans="9:10" x14ac:dyDescent="0.2">
      <c r="I38006">
        <v>3</v>
      </c>
      <c r="J38006">
        <v>3</v>
      </c>
    </row>
    <row r="38007" spans="9:10" x14ac:dyDescent="0.2">
      <c r="I38007">
        <v>1</v>
      </c>
      <c r="J38007">
        <v>228</v>
      </c>
    </row>
    <row r="38008" spans="9:10" x14ac:dyDescent="0.2">
      <c r="I38008">
        <v>0</v>
      </c>
      <c r="J38008">
        <v>0</v>
      </c>
    </row>
    <row r="38009" spans="9:10" x14ac:dyDescent="0.2">
      <c r="I38009">
        <v>14</v>
      </c>
      <c r="J38009">
        <v>45</v>
      </c>
    </row>
    <row r="38010" spans="9:10" x14ac:dyDescent="0.2">
      <c r="I38010">
        <v>3</v>
      </c>
      <c r="J38010">
        <v>3</v>
      </c>
    </row>
    <row r="38011" spans="9:10" x14ac:dyDescent="0.2">
      <c r="I38011">
        <v>7</v>
      </c>
      <c r="J38011">
        <v>0</v>
      </c>
    </row>
    <row r="38012" spans="9:10" x14ac:dyDescent="0.2">
      <c r="I38012">
        <v>575</v>
      </c>
      <c r="J38012">
        <v>26</v>
      </c>
    </row>
    <row r="38013" spans="9:10" x14ac:dyDescent="0.2">
      <c r="I38013">
        <v>2</v>
      </c>
      <c r="J38013">
        <v>2</v>
      </c>
    </row>
    <row r="38014" spans="9:10" x14ac:dyDescent="0.2">
      <c r="I38014">
        <v>1</v>
      </c>
      <c r="J38014">
        <v>29</v>
      </c>
    </row>
    <row r="38015" spans="9:10" x14ac:dyDescent="0.2">
      <c r="I38015">
        <v>1</v>
      </c>
      <c r="J38015">
        <v>36</v>
      </c>
    </row>
    <row r="38016" spans="9:10" x14ac:dyDescent="0.2">
      <c r="I38016">
        <v>31</v>
      </c>
      <c r="J38016">
        <v>59</v>
      </c>
    </row>
    <row r="38017" spans="9:10" x14ac:dyDescent="0.2">
      <c r="I38017">
        <v>463</v>
      </c>
      <c r="J38017">
        <v>1</v>
      </c>
    </row>
    <row r="38018" spans="9:10" x14ac:dyDescent="0.2">
      <c r="I38018">
        <v>46</v>
      </c>
      <c r="J38018">
        <v>32</v>
      </c>
    </row>
    <row r="38019" spans="9:10" x14ac:dyDescent="0.2">
      <c r="I38019">
        <v>16</v>
      </c>
      <c r="J38019">
        <v>42</v>
      </c>
    </row>
    <row r="38020" spans="9:10" x14ac:dyDescent="0.2">
      <c r="I38020">
        <v>1</v>
      </c>
      <c r="J38020">
        <v>34</v>
      </c>
    </row>
    <row r="38021" spans="9:10" x14ac:dyDescent="0.2">
      <c r="I38021">
        <v>30</v>
      </c>
      <c r="J38021">
        <v>9</v>
      </c>
    </row>
    <row r="38022" spans="9:10" x14ac:dyDescent="0.2">
      <c r="I38022">
        <v>11</v>
      </c>
      <c r="J38022">
        <v>2</v>
      </c>
    </row>
    <row r="38023" spans="9:10" x14ac:dyDescent="0.2">
      <c r="I38023">
        <v>76</v>
      </c>
      <c r="J38023">
        <v>51</v>
      </c>
    </row>
    <row r="38024" spans="9:10" x14ac:dyDescent="0.2">
      <c r="I38024">
        <v>1</v>
      </c>
      <c r="J38024">
        <v>17</v>
      </c>
    </row>
    <row r="38025" spans="9:10" x14ac:dyDescent="0.2">
      <c r="I38025">
        <v>10</v>
      </c>
      <c r="J38025">
        <v>5</v>
      </c>
    </row>
    <row r="38026" spans="9:10" x14ac:dyDescent="0.2">
      <c r="I38026">
        <v>5</v>
      </c>
      <c r="J38026">
        <v>21</v>
      </c>
    </row>
    <row r="38027" spans="9:10" x14ac:dyDescent="0.2">
      <c r="I38027">
        <v>860</v>
      </c>
      <c r="J38027">
        <v>88</v>
      </c>
    </row>
    <row r="38028" spans="9:10" x14ac:dyDescent="0.2">
      <c r="I38028">
        <v>17</v>
      </c>
      <c r="J38028">
        <v>234</v>
      </c>
    </row>
    <row r="38029" spans="9:10" x14ac:dyDescent="0.2">
      <c r="I38029">
        <v>3</v>
      </c>
      <c r="J38029">
        <v>48</v>
      </c>
    </row>
    <row r="38030" spans="9:10" x14ac:dyDescent="0.2">
      <c r="I38030">
        <v>17</v>
      </c>
      <c r="J38030">
        <v>8</v>
      </c>
    </row>
    <row r="38031" spans="9:10" x14ac:dyDescent="0.2">
      <c r="I38031">
        <v>47</v>
      </c>
      <c r="J38031">
        <v>2</v>
      </c>
    </row>
    <row r="38032" spans="9:10" x14ac:dyDescent="0.2">
      <c r="I38032">
        <v>321</v>
      </c>
      <c r="J38032">
        <v>2</v>
      </c>
    </row>
    <row r="38033" spans="9:10" x14ac:dyDescent="0.2">
      <c r="I38033">
        <v>193</v>
      </c>
      <c r="J38033">
        <v>22</v>
      </c>
    </row>
    <row r="38034" spans="9:10" x14ac:dyDescent="0.2">
      <c r="I38034">
        <v>27</v>
      </c>
      <c r="J38034">
        <v>3</v>
      </c>
    </row>
    <row r="38035" spans="9:10" x14ac:dyDescent="0.2">
      <c r="I38035">
        <v>33</v>
      </c>
      <c r="J38035">
        <v>9</v>
      </c>
    </row>
    <row r="38036" spans="9:10" x14ac:dyDescent="0.2">
      <c r="I38036">
        <v>1</v>
      </c>
      <c r="J38036">
        <v>37</v>
      </c>
    </row>
    <row r="38037" spans="9:10" x14ac:dyDescent="0.2">
      <c r="I38037">
        <v>1</v>
      </c>
      <c r="J38037">
        <v>7</v>
      </c>
    </row>
    <row r="38038" spans="9:10" x14ac:dyDescent="0.2">
      <c r="I38038">
        <v>7</v>
      </c>
      <c r="J38038">
        <v>12</v>
      </c>
    </row>
    <row r="38039" spans="9:10" x14ac:dyDescent="0.2">
      <c r="I38039">
        <v>0</v>
      </c>
      <c r="J38039">
        <v>92</v>
      </c>
    </row>
    <row r="38040" spans="9:10" x14ac:dyDescent="0.2">
      <c r="I38040">
        <v>2</v>
      </c>
      <c r="J38040">
        <v>2</v>
      </c>
    </row>
    <row r="38041" spans="9:10" x14ac:dyDescent="0.2">
      <c r="I38041">
        <v>2</v>
      </c>
      <c r="J38041">
        <v>71</v>
      </c>
    </row>
    <row r="38042" spans="9:10" x14ac:dyDescent="0.2">
      <c r="I38042">
        <v>173</v>
      </c>
      <c r="J38042">
        <v>292</v>
      </c>
    </row>
    <row r="38043" spans="9:10" x14ac:dyDescent="0.2">
      <c r="I38043">
        <v>212</v>
      </c>
      <c r="J38043">
        <v>10</v>
      </c>
    </row>
    <row r="38044" spans="9:10" x14ac:dyDescent="0.2">
      <c r="I38044">
        <v>180</v>
      </c>
      <c r="J38044">
        <v>59</v>
      </c>
    </row>
    <row r="38045" spans="9:10" x14ac:dyDescent="0.2">
      <c r="I38045">
        <v>34</v>
      </c>
      <c r="J38045">
        <v>44</v>
      </c>
    </row>
    <row r="38046" spans="9:10" x14ac:dyDescent="0.2">
      <c r="I38046">
        <v>103</v>
      </c>
      <c r="J38046">
        <v>78</v>
      </c>
    </row>
    <row r="38047" spans="9:10" x14ac:dyDescent="0.2">
      <c r="I38047">
        <v>26</v>
      </c>
      <c r="J38047">
        <v>39</v>
      </c>
    </row>
    <row r="38048" spans="9:10" x14ac:dyDescent="0.2">
      <c r="I38048">
        <v>33</v>
      </c>
      <c r="J38048">
        <v>3</v>
      </c>
    </row>
    <row r="38049" spans="9:10" x14ac:dyDescent="0.2">
      <c r="I38049">
        <v>49</v>
      </c>
      <c r="J38049">
        <v>8</v>
      </c>
    </row>
    <row r="38050" spans="9:10" x14ac:dyDescent="0.2">
      <c r="I38050">
        <v>1</v>
      </c>
      <c r="J38050">
        <v>102</v>
      </c>
    </row>
    <row r="38051" spans="9:10" x14ac:dyDescent="0.2">
      <c r="I38051">
        <v>6</v>
      </c>
      <c r="J38051">
        <v>44</v>
      </c>
    </row>
    <row r="38052" spans="9:10" x14ac:dyDescent="0.2">
      <c r="I38052">
        <v>16</v>
      </c>
      <c r="J38052">
        <v>5</v>
      </c>
    </row>
    <row r="38053" spans="9:10" x14ac:dyDescent="0.2">
      <c r="I38053">
        <v>172</v>
      </c>
      <c r="J38053">
        <v>13</v>
      </c>
    </row>
    <row r="38054" spans="9:10" x14ac:dyDescent="0.2">
      <c r="I38054">
        <v>155</v>
      </c>
      <c r="J38054">
        <v>101</v>
      </c>
    </row>
    <row r="38055" spans="9:10" x14ac:dyDescent="0.2">
      <c r="I38055">
        <v>185</v>
      </c>
      <c r="J38055">
        <v>196</v>
      </c>
    </row>
    <row r="38056" spans="9:10" x14ac:dyDescent="0.2">
      <c r="I38056">
        <v>6</v>
      </c>
      <c r="J38056">
        <v>1</v>
      </c>
    </row>
    <row r="38057" spans="9:10" x14ac:dyDescent="0.2">
      <c r="I38057">
        <v>125</v>
      </c>
      <c r="J38057">
        <v>12</v>
      </c>
    </row>
    <row r="38058" spans="9:10" x14ac:dyDescent="0.2">
      <c r="I38058">
        <v>12</v>
      </c>
      <c r="J38058">
        <v>3</v>
      </c>
    </row>
    <row r="38059" spans="9:10" x14ac:dyDescent="0.2">
      <c r="I38059">
        <v>5</v>
      </c>
      <c r="J38059">
        <v>96</v>
      </c>
    </row>
    <row r="38060" spans="9:10" x14ac:dyDescent="0.2">
      <c r="I38060">
        <v>1</v>
      </c>
      <c r="J38060">
        <v>27</v>
      </c>
    </row>
    <row r="38061" spans="9:10" x14ac:dyDescent="0.2">
      <c r="I38061">
        <v>2</v>
      </c>
      <c r="J38061">
        <v>4</v>
      </c>
    </row>
    <row r="38062" spans="9:10" x14ac:dyDescent="0.2">
      <c r="I38062">
        <v>29</v>
      </c>
      <c r="J38062">
        <v>0</v>
      </c>
    </row>
    <row r="38063" spans="9:10" x14ac:dyDescent="0.2">
      <c r="I38063">
        <v>229</v>
      </c>
      <c r="J38063">
        <v>4</v>
      </c>
    </row>
    <row r="38064" spans="9:10" x14ac:dyDescent="0.2">
      <c r="I38064">
        <v>27</v>
      </c>
      <c r="J38064">
        <v>135</v>
      </c>
    </row>
    <row r="38065" spans="9:10" x14ac:dyDescent="0.2">
      <c r="I38065">
        <v>54</v>
      </c>
      <c r="J38065">
        <v>3</v>
      </c>
    </row>
    <row r="38066" spans="9:10" x14ac:dyDescent="0.2">
      <c r="I38066">
        <v>16</v>
      </c>
      <c r="J38066">
        <v>3</v>
      </c>
    </row>
    <row r="38067" spans="9:10" x14ac:dyDescent="0.2">
      <c r="I38067">
        <v>40</v>
      </c>
      <c r="J38067">
        <v>2</v>
      </c>
    </row>
    <row r="38068" spans="9:10" x14ac:dyDescent="0.2">
      <c r="I38068">
        <v>2</v>
      </c>
      <c r="J38068">
        <v>6</v>
      </c>
    </row>
    <row r="38069" spans="9:10" x14ac:dyDescent="0.2">
      <c r="I38069">
        <v>4</v>
      </c>
      <c r="J38069">
        <v>172</v>
      </c>
    </row>
    <row r="38070" spans="9:10" x14ac:dyDescent="0.2">
      <c r="I38070">
        <v>15</v>
      </c>
      <c r="J38070">
        <v>7</v>
      </c>
    </row>
    <row r="38071" spans="9:10" x14ac:dyDescent="0.2">
      <c r="I38071">
        <v>23</v>
      </c>
      <c r="J38071">
        <v>46</v>
      </c>
    </row>
    <row r="38072" spans="9:10" x14ac:dyDescent="0.2">
      <c r="I38072">
        <v>25</v>
      </c>
      <c r="J38072">
        <v>100</v>
      </c>
    </row>
    <row r="38073" spans="9:10" x14ac:dyDescent="0.2">
      <c r="I38073">
        <v>115</v>
      </c>
      <c r="J38073">
        <v>3</v>
      </c>
    </row>
    <row r="38074" spans="9:10" x14ac:dyDescent="0.2">
      <c r="I38074">
        <v>19</v>
      </c>
      <c r="J38074">
        <v>5</v>
      </c>
    </row>
    <row r="38075" spans="9:10" x14ac:dyDescent="0.2">
      <c r="I38075">
        <v>81</v>
      </c>
      <c r="J38075">
        <v>111</v>
      </c>
    </row>
    <row r="38076" spans="9:10" x14ac:dyDescent="0.2">
      <c r="I38076">
        <v>421</v>
      </c>
      <c r="J38076">
        <v>155</v>
      </c>
    </row>
    <row r="38077" spans="9:10" x14ac:dyDescent="0.2">
      <c r="I38077">
        <v>30</v>
      </c>
      <c r="J38077">
        <v>57</v>
      </c>
    </row>
    <row r="38078" spans="9:10" x14ac:dyDescent="0.2">
      <c r="I38078">
        <v>429</v>
      </c>
      <c r="J38078">
        <v>3</v>
      </c>
    </row>
    <row r="38079" spans="9:10" x14ac:dyDescent="0.2">
      <c r="I38079">
        <v>30</v>
      </c>
      <c r="J38079">
        <v>4</v>
      </c>
    </row>
    <row r="38080" spans="9:10" x14ac:dyDescent="0.2">
      <c r="I38080">
        <v>0</v>
      </c>
      <c r="J38080">
        <v>14</v>
      </c>
    </row>
    <row r="38081" spans="9:10" x14ac:dyDescent="0.2">
      <c r="I38081">
        <v>14</v>
      </c>
      <c r="J38081">
        <v>624</v>
      </c>
    </row>
    <row r="38082" spans="9:10" x14ac:dyDescent="0.2">
      <c r="I38082">
        <v>27</v>
      </c>
      <c r="J38082">
        <v>34</v>
      </c>
    </row>
    <row r="38083" spans="9:10" x14ac:dyDescent="0.2">
      <c r="I38083">
        <v>14</v>
      </c>
      <c r="J38083">
        <v>16</v>
      </c>
    </row>
    <row r="38084" spans="9:10" x14ac:dyDescent="0.2">
      <c r="I38084">
        <v>47</v>
      </c>
      <c r="J38084">
        <v>379</v>
      </c>
    </row>
    <row r="38085" spans="9:10" x14ac:dyDescent="0.2">
      <c r="I38085">
        <v>1</v>
      </c>
      <c r="J38085">
        <v>9</v>
      </c>
    </row>
    <row r="38086" spans="9:10" x14ac:dyDescent="0.2">
      <c r="I38086">
        <v>148</v>
      </c>
      <c r="J38086">
        <v>7</v>
      </c>
    </row>
    <row r="38087" spans="9:10" x14ac:dyDescent="0.2">
      <c r="I38087">
        <v>1</v>
      </c>
      <c r="J38087">
        <v>18</v>
      </c>
    </row>
    <row r="38088" spans="9:10" x14ac:dyDescent="0.2">
      <c r="I38088">
        <v>0</v>
      </c>
      <c r="J38088">
        <v>53</v>
      </c>
    </row>
    <row r="38089" spans="9:10" x14ac:dyDescent="0.2">
      <c r="I38089">
        <v>50</v>
      </c>
      <c r="J38089">
        <v>15</v>
      </c>
    </row>
    <row r="38090" spans="9:10" x14ac:dyDescent="0.2">
      <c r="I38090">
        <v>253</v>
      </c>
      <c r="J38090">
        <v>472</v>
      </c>
    </row>
    <row r="38091" spans="9:10" x14ac:dyDescent="0.2">
      <c r="I38091">
        <v>5</v>
      </c>
      <c r="J38091">
        <v>1</v>
      </c>
    </row>
    <row r="38092" spans="9:10" x14ac:dyDescent="0.2">
      <c r="I38092">
        <v>16</v>
      </c>
      <c r="J38092">
        <v>62</v>
      </c>
    </row>
    <row r="38093" spans="9:10" x14ac:dyDescent="0.2">
      <c r="I38093">
        <v>51</v>
      </c>
      <c r="J38093">
        <v>69</v>
      </c>
    </row>
    <row r="38094" spans="9:10" x14ac:dyDescent="0.2">
      <c r="I38094">
        <v>1</v>
      </c>
      <c r="J38094">
        <v>3</v>
      </c>
    </row>
    <row r="38095" spans="9:10" x14ac:dyDescent="0.2">
      <c r="I38095">
        <v>3</v>
      </c>
      <c r="J38095">
        <v>11</v>
      </c>
    </row>
    <row r="38096" spans="9:10" x14ac:dyDescent="0.2">
      <c r="I38096">
        <v>189</v>
      </c>
      <c r="J38096">
        <v>0</v>
      </c>
    </row>
    <row r="38097" spans="9:10" x14ac:dyDescent="0.2">
      <c r="I38097">
        <v>2</v>
      </c>
      <c r="J38097">
        <v>2</v>
      </c>
    </row>
    <row r="38098" spans="9:10" x14ac:dyDescent="0.2">
      <c r="I38098">
        <v>172</v>
      </c>
      <c r="J38098">
        <v>10</v>
      </c>
    </row>
    <row r="38099" spans="9:10" x14ac:dyDescent="0.2">
      <c r="I38099">
        <v>14</v>
      </c>
      <c r="J38099">
        <v>23</v>
      </c>
    </row>
    <row r="38100" spans="9:10" x14ac:dyDescent="0.2">
      <c r="I38100">
        <v>55</v>
      </c>
      <c r="J38100">
        <v>1</v>
      </c>
    </row>
    <row r="38101" spans="9:10" x14ac:dyDescent="0.2">
      <c r="I38101">
        <v>2</v>
      </c>
      <c r="J38101">
        <v>1</v>
      </c>
    </row>
    <row r="38102" spans="9:10" x14ac:dyDescent="0.2">
      <c r="I38102">
        <v>3</v>
      </c>
      <c r="J38102">
        <v>2</v>
      </c>
    </row>
    <row r="38103" spans="9:10" x14ac:dyDescent="0.2">
      <c r="I38103">
        <v>0</v>
      </c>
      <c r="J38103">
        <v>34</v>
      </c>
    </row>
    <row r="38104" spans="9:10" x14ac:dyDescent="0.2">
      <c r="I38104">
        <v>0</v>
      </c>
      <c r="J38104">
        <v>12</v>
      </c>
    </row>
    <row r="38105" spans="9:10" x14ac:dyDescent="0.2">
      <c r="I38105">
        <v>128</v>
      </c>
      <c r="J38105">
        <v>5</v>
      </c>
    </row>
    <row r="38106" spans="9:10" x14ac:dyDescent="0.2">
      <c r="I38106">
        <v>18</v>
      </c>
      <c r="J38106">
        <v>1</v>
      </c>
    </row>
    <row r="38107" spans="9:10" x14ac:dyDescent="0.2">
      <c r="I38107">
        <v>624</v>
      </c>
      <c r="J38107">
        <v>93</v>
      </c>
    </row>
    <row r="38108" spans="9:10" x14ac:dyDescent="0.2">
      <c r="I38108">
        <v>327</v>
      </c>
      <c r="J38108">
        <v>1</v>
      </c>
    </row>
    <row r="38109" spans="9:10" x14ac:dyDescent="0.2">
      <c r="I38109">
        <v>25</v>
      </c>
      <c r="J38109">
        <v>24</v>
      </c>
    </row>
    <row r="38110" spans="9:10" x14ac:dyDescent="0.2">
      <c r="I38110">
        <v>123</v>
      </c>
      <c r="J38110">
        <v>5</v>
      </c>
    </row>
    <row r="38111" spans="9:10" x14ac:dyDescent="0.2">
      <c r="I38111">
        <v>27</v>
      </c>
      <c r="J38111">
        <v>32</v>
      </c>
    </row>
    <row r="38112" spans="9:10" x14ac:dyDescent="0.2">
      <c r="I38112">
        <v>17</v>
      </c>
      <c r="J38112">
        <v>1</v>
      </c>
    </row>
    <row r="38113" spans="9:10" x14ac:dyDescent="0.2">
      <c r="I38113">
        <v>15</v>
      </c>
      <c r="J38113">
        <v>1</v>
      </c>
    </row>
    <row r="38114" spans="9:10" x14ac:dyDescent="0.2">
      <c r="I38114">
        <v>4</v>
      </c>
      <c r="J38114">
        <v>39</v>
      </c>
    </row>
    <row r="38115" spans="9:10" x14ac:dyDescent="0.2">
      <c r="I38115">
        <v>60</v>
      </c>
      <c r="J38115">
        <v>50</v>
      </c>
    </row>
    <row r="38116" spans="9:10" x14ac:dyDescent="0.2">
      <c r="I38116">
        <v>0</v>
      </c>
      <c r="J38116">
        <v>19</v>
      </c>
    </row>
    <row r="38117" spans="9:10" x14ac:dyDescent="0.2">
      <c r="I38117">
        <v>0</v>
      </c>
      <c r="J38117">
        <v>18</v>
      </c>
    </row>
    <row r="38118" spans="9:10" x14ac:dyDescent="0.2">
      <c r="I38118">
        <v>38</v>
      </c>
      <c r="J38118">
        <v>12</v>
      </c>
    </row>
    <row r="38119" spans="9:10" x14ac:dyDescent="0.2">
      <c r="I38119">
        <v>103</v>
      </c>
      <c r="J38119">
        <v>4</v>
      </c>
    </row>
    <row r="38120" spans="9:10" x14ac:dyDescent="0.2">
      <c r="I38120">
        <v>4</v>
      </c>
      <c r="J38120">
        <v>345</v>
      </c>
    </row>
    <row r="38121" spans="9:10" x14ac:dyDescent="0.2">
      <c r="I38121">
        <v>85</v>
      </c>
      <c r="J38121">
        <v>0</v>
      </c>
    </row>
    <row r="38122" spans="9:10" x14ac:dyDescent="0.2">
      <c r="I38122">
        <v>23</v>
      </c>
      <c r="J38122">
        <v>82</v>
      </c>
    </row>
    <row r="38123" spans="9:10" x14ac:dyDescent="0.2">
      <c r="I38123">
        <v>2</v>
      </c>
      <c r="J38123">
        <v>8</v>
      </c>
    </row>
    <row r="38124" spans="9:10" x14ac:dyDescent="0.2">
      <c r="I38124">
        <v>56</v>
      </c>
      <c r="J38124">
        <v>9</v>
      </c>
    </row>
    <row r="38125" spans="9:10" x14ac:dyDescent="0.2">
      <c r="I38125">
        <v>14</v>
      </c>
      <c r="J38125">
        <v>348</v>
      </c>
    </row>
    <row r="38126" spans="9:10" x14ac:dyDescent="0.2">
      <c r="I38126">
        <v>12</v>
      </c>
      <c r="J38126">
        <v>167</v>
      </c>
    </row>
    <row r="38127" spans="9:10" x14ac:dyDescent="0.2">
      <c r="I38127">
        <v>12</v>
      </c>
      <c r="J38127">
        <v>7</v>
      </c>
    </row>
    <row r="38128" spans="9:10" x14ac:dyDescent="0.2">
      <c r="I38128">
        <v>63</v>
      </c>
      <c r="J38128">
        <v>71</v>
      </c>
    </row>
    <row r="38129" spans="9:10" x14ac:dyDescent="0.2">
      <c r="I38129">
        <v>104</v>
      </c>
      <c r="J38129">
        <v>100</v>
      </c>
    </row>
    <row r="38130" spans="9:10" x14ac:dyDescent="0.2">
      <c r="I38130">
        <v>16</v>
      </c>
      <c r="J38130">
        <v>461</v>
      </c>
    </row>
    <row r="38131" spans="9:10" x14ac:dyDescent="0.2">
      <c r="I38131">
        <v>1</v>
      </c>
      <c r="J38131">
        <v>7</v>
      </c>
    </row>
    <row r="38132" spans="9:10" x14ac:dyDescent="0.2">
      <c r="I38132">
        <v>8</v>
      </c>
      <c r="J38132">
        <v>81</v>
      </c>
    </row>
    <row r="38133" spans="9:10" x14ac:dyDescent="0.2">
      <c r="I38133">
        <v>14</v>
      </c>
      <c r="J38133">
        <v>537</v>
      </c>
    </row>
    <row r="38134" spans="9:10" x14ac:dyDescent="0.2">
      <c r="I38134">
        <v>30</v>
      </c>
      <c r="J38134">
        <v>117</v>
      </c>
    </row>
    <row r="38135" spans="9:10" x14ac:dyDescent="0.2">
      <c r="I38135">
        <v>32</v>
      </c>
      <c r="J38135">
        <v>10</v>
      </c>
    </row>
    <row r="38136" spans="9:10" x14ac:dyDescent="0.2">
      <c r="I38136">
        <v>1</v>
      </c>
      <c r="J38136">
        <v>503</v>
      </c>
    </row>
    <row r="38137" spans="9:10" x14ac:dyDescent="0.2">
      <c r="I38137">
        <v>28</v>
      </c>
      <c r="J38137">
        <v>32</v>
      </c>
    </row>
    <row r="38138" spans="9:10" x14ac:dyDescent="0.2">
      <c r="I38138">
        <v>19</v>
      </c>
      <c r="J38138">
        <v>13</v>
      </c>
    </row>
    <row r="38139" spans="9:10" x14ac:dyDescent="0.2">
      <c r="I38139">
        <v>23</v>
      </c>
      <c r="J38139">
        <v>11</v>
      </c>
    </row>
    <row r="38140" spans="9:10" x14ac:dyDescent="0.2">
      <c r="I38140">
        <v>83</v>
      </c>
      <c r="J38140">
        <v>23</v>
      </c>
    </row>
    <row r="38141" spans="9:10" x14ac:dyDescent="0.2">
      <c r="I38141">
        <v>7</v>
      </c>
      <c r="J38141">
        <v>438</v>
      </c>
    </row>
    <row r="38142" spans="9:10" x14ac:dyDescent="0.2">
      <c r="I38142">
        <v>14</v>
      </c>
      <c r="J38142">
        <v>1</v>
      </c>
    </row>
    <row r="38143" spans="9:10" x14ac:dyDescent="0.2">
      <c r="I38143">
        <v>50</v>
      </c>
      <c r="J38143">
        <v>36</v>
      </c>
    </row>
    <row r="38144" spans="9:10" x14ac:dyDescent="0.2">
      <c r="I38144">
        <v>144</v>
      </c>
      <c r="J38144">
        <v>20</v>
      </c>
    </row>
    <row r="38145" spans="9:10" x14ac:dyDescent="0.2">
      <c r="I38145">
        <v>17</v>
      </c>
      <c r="J38145">
        <v>7</v>
      </c>
    </row>
    <row r="38146" spans="9:10" x14ac:dyDescent="0.2">
      <c r="I38146">
        <v>40</v>
      </c>
      <c r="J38146">
        <v>22</v>
      </c>
    </row>
    <row r="38147" spans="9:10" x14ac:dyDescent="0.2">
      <c r="I38147">
        <v>13</v>
      </c>
      <c r="J38147">
        <v>151</v>
      </c>
    </row>
    <row r="38148" spans="9:10" x14ac:dyDescent="0.2">
      <c r="I38148">
        <v>27</v>
      </c>
      <c r="J38148">
        <v>5</v>
      </c>
    </row>
    <row r="38149" spans="9:10" x14ac:dyDescent="0.2">
      <c r="I38149">
        <v>18</v>
      </c>
      <c r="J38149">
        <v>64</v>
      </c>
    </row>
    <row r="38150" spans="9:10" x14ac:dyDescent="0.2">
      <c r="I38150">
        <v>10</v>
      </c>
      <c r="J38150">
        <v>17</v>
      </c>
    </row>
    <row r="38151" spans="9:10" x14ac:dyDescent="0.2">
      <c r="I38151">
        <v>41</v>
      </c>
      <c r="J38151">
        <v>17</v>
      </c>
    </row>
    <row r="38152" spans="9:10" x14ac:dyDescent="0.2">
      <c r="I38152">
        <v>1</v>
      </c>
      <c r="J38152">
        <v>4</v>
      </c>
    </row>
    <row r="38153" spans="9:10" x14ac:dyDescent="0.2">
      <c r="I38153">
        <v>45</v>
      </c>
      <c r="J38153">
        <v>10</v>
      </c>
    </row>
    <row r="38154" spans="9:10" x14ac:dyDescent="0.2">
      <c r="I38154">
        <v>7</v>
      </c>
      <c r="J38154">
        <v>28</v>
      </c>
    </row>
    <row r="38155" spans="9:10" x14ac:dyDescent="0.2">
      <c r="I38155">
        <v>13</v>
      </c>
      <c r="J38155">
        <v>105</v>
      </c>
    </row>
    <row r="38156" spans="9:10" x14ac:dyDescent="0.2">
      <c r="I38156">
        <v>3</v>
      </c>
      <c r="J38156">
        <v>10</v>
      </c>
    </row>
    <row r="38157" spans="9:10" x14ac:dyDescent="0.2">
      <c r="I38157">
        <v>0</v>
      </c>
      <c r="J38157">
        <v>401</v>
      </c>
    </row>
    <row r="38158" spans="9:10" x14ac:dyDescent="0.2">
      <c r="I38158">
        <v>13</v>
      </c>
      <c r="J38158">
        <v>30</v>
      </c>
    </row>
    <row r="38159" spans="9:10" x14ac:dyDescent="0.2">
      <c r="I38159">
        <v>22</v>
      </c>
      <c r="J38159">
        <v>17</v>
      </c>
    </row>
    <row r="38160" spans="9:10" x14ac:dyDescent="0.2">
      <c r="I38160">
        <v>5</v>
      </c>
      <c r="J38160">
        <v>0</v>
      </c>
    </row>
    <row r="38161" spans="9:10" x14ac:dyDescent="0.2">
      <c r="I38161">
        <v>2</v>
      </c>
      <c r="J38161">
        <v>12</v>
      </c>
    </row>
    <row r="38162" spans="9:10" x14ac:dyDescent="0.2">
      <c r="I38162">
        <v>186</v>
      </c>
      <c r="J38162">
        <v>21</v>
      </c>
    </row>
    <row r="38163" spans="9:10" x14ac:dyDescent="0.2">
      <c r="I38163">
        <v>37</v>
      </c>
      <c r="J38163">
        <v>94</v>
      </c>
    </row>
    <row r="38164" spans="9:10" x14ac:dyDescent="0.2">
      <c r="I38164">
        <v>27</v>
      </c>
      <c r="J38164">
        <v>71</v>
      </c>
    </row>
    <row r="38165" spans="9:10" x14ac:dyDescent="0.2">
      <c r="I38165">
        <v>13</v>
      </c>
      <c r="J38165">
        <v>82</v>
      </c>
    </row>
    <row r="38166" spans="9:10" x14ac:dyDescent="0.2">
      <c r="I38166">
        <v>16</v>
      </c>
      <c r="J38166">
        <v>1</v>
      </c>
    </row>
    <row r="38167" spans="9:10" x14ac:dyDescent="0.2">
      <c r="I38167">
        <v>1</v>
      </c>
      <c r="J38167">
        <v>1</v>
      </c>
    </row>
    <row r="38168" spans="9:10" x14ac:dyDescent="0.2">
      <c r="I38168">
        <v>3</v>
      </c>
      <c r="J38168">
        <v>3</v>
      </c>
    </row>
    <row r="38169" spans="9:10" x14ac:dyDescent="0.2">
      <c r="I38169">
        <v>30</v>
      </c>
      <c r="J38169">
        <v>2</v>
      </c>
    </row>
    <row r="38170" spans="9:10" x14ac:dyDescent="0.2">
      <c r="I38170">
        <v>9</v>
      </c>
      <c r="J38170">
        <v>127</v>
      </c>
    </row>
    <row r="38171" spans="9:10" x14ac:dyDescent="0.2">
      <c r="I38171">
        <v>23</v>
      </c>
      <c r="J38171">
        <v>1</v>
      </c>
    </row>
    <row r="38172" spans="9:10" x14ac:dyDescent="0.2">
      <c r="I38172">
        <v>19</v>
      </c>
      <c r="J38172">
        <v>3</v>
      </c>
    </row>
    <row r="38173" spans="9:10" x14ac:dyDescent="0.2">
      <c r="I38173">
        <v>8</v>
      </c>
      <c r="J38173">
        <v>158</v>
      </c>
    </row>
    <row r="38174" spans="9:10" x14ac:dyDescent="0.2">
      <c r="I38174">
        <v>6</v>
      </c>
      <c r="J38174">
        <v>21</v>
      </c>
    </row>
    <row r="38175" spans="9:10" x14ac:dyDescent="0.2">
      <c r="I38175">
        <v>15</v>
      </c>
      <c r="J38175">
        <v>18</v>
      </c>
    </row>
    <row r="38176" spans="9:10" x14ac:dyDescent="0.2">
      <c r="I38176">
        <v>12</v>
      </c>
      <c r="J38176">
        <v>246</v>
      </c>
    </row>
    <row r="38177" spans="9:10" x14ac:dyDescent="0.2">
      <c r="I38177">
        <v>99</v>
      </c>
      <c r="J38177">
        <v>395</v>
      </c>
    </row>
    <row r="38178" spans="9:10" x14ac:dyDescent="0.2">
      <c r="I38178">
        <v>15</v>
      </c>
      <c r="J38178">
        <v>58</v>
      </c>
    </row>
    <row r="38179" spans="9:10" x14ac:dyDescent="0.2">
      <c r="I38179">
        <v>16</v>
      </c>
      <c r="J38179">
        <v>22</v>
      </c>
    </row>
    <row r="38180" spans="9:10" x14ac:dyDescent="0.2">
      <c r="I38180">
        <v>5</v>
      </c>
      <c r="J38180">
        <v>33</v>
      </c>
    </row>
    <row r="38181" spans="9:10" x14ac:dyDescent="0.2">
      <c r="I38181">
        <v>31</v>
      </c>
      <c r="J38181">
        <v>32</v>
      </c>
    </row>
    <row r="38182" spans="9:10" x14ac:dyDescent="0.2">
      <c r="I38182">
        <v>58</v>
      </c>
      <c r="J38182">
        <v>281</v>
      </c>
    </row>
    <row r="38183" spans="9:10" x14ac:dyDescent="0.2">
      <c r="I38183">
        <v>10</v>
      </c>
      <c r="J38183">
        <v>8</v>
      </c>
    </row>
    <row r="38184" spans="9:10" x14ac:dyDescent="0.2">
      <c r="I38184">
        <v>0</v>
      </c>
      <c r="J38184">
        <v>2</v>
      </c>
    </row>
    <row r="38185" spans="9:10" x14ac:dyDescent="0.2">
      <c r="I38185">
        <v>0</v>
      </c>
      <c r="J38185">
        <v>3</v>
      </c>
    </row>
    <row r="38186" spans="9:10" x14ac:dyDescent="0.2">
      <c r="I38186">
        <v>11</v>
      </c>
      <c r="J38186">
        <v>1</v>
      </c>
    </row>
    <row r="38187" spans="9:10" x14ac:dyDescent="0.2">
      <c r="I38187">
        <v>4</v>
      </c>
      <c r="J38187">
        <v>5</v>
      </c>
    </row>
    <row r="38188" spans="9:10" x14ac:dyDescent="0.2">
      <c r="I38188">
        <v>0</v>
      </c>
      <c r="J38188">
        <v>1</v>
      </c>
    </row>
    <row r="38189" spans="9:10" x14ac:dyDescent="0.2">
      <c r="I38189">
        <v>366</v>
      </c>
      <c r="J38189">
        <v>7</v>
      </c>
    </row>
    <row r="38190" spans="9:10" x14ac:dyDescent="0.2">
      <c r="I38190">
        <v>21</v>
      </c>
      <c r="J38190">
        <v>49</v>
      </c>
    </row>
    <row r="38191" spans="9:10" x14ac:dyDescent="0.2">
      <c r="I38191">
        <v>78</v>
      </c>
      <c r="J38191">
        <v>5</v>
      </c>
    </row>
    <row r="38192" spans="9:10" x14ac:dyDescent="0.2">
      <c r="I38192">
        <v>30</v>
      </c>
      <c r="J38192">
        <v>8</v>
      </c>
    </row>
    <row r="38193" spans="9:10" x14ac:dyDescent="0.2">
      <c r="I38193">
        <v>108</v>
      </c>
      <c r="J38193">
        <v>11</v>
      </c>
    </row>
    <row r="38194" spans="9:10" x14ac:dyDescent="0.2">
      <c r="I38194">
        <v>63</v>
      </c>
      <c r="J38194">
        <v>16</v>
      </c>
    </row>
    <row r="38195" spans="9:10" x14ac:dyDescent="0.2">
      <c r="I38195">
        <v>3</v>
      </c>
      <c r="J38195">
        <v>54</v>
      </c>
    </row>
    <row r="38196" spans="9:10" x14ac:dyDescent="0.2">
      <c r="I38196">
        <v>2</v>
      </c>
      <c r="J38196">
        <v>0</v>
      </c>
    </row>
    <row r="38197" spans="9:10" x14ac:dyDescent="0.2">
      <c r="I38197">
        <v>18</v>
      </c>
      <c r="J38197">
        <v>0</v>
      </c>
    </row>
    <row r="38198" spans="9:10" x14ac:dyDescent="0.2">
      <c r="I38198">
        <v>13</v>
      </c>
      <c r="J38198">
        <v>90</v>
      </c>
    </row>
    <row r="38199" spans="9:10" x14ac:dyDescent="0.2">
      <c r="I38199">
        <v>6</v>
      </c>
      <c r="J38199">
        <v>8</v>
      </c>
    </row>
    <row r="38200" spans="9:10" x14ac:dyDescent="0.2">
      <c r="I38200">
        <v>4</v>
      </c>
      <c r="J38200">
        <v>1</v>
      </c>
    </row>
    <row r="38201" spans="9:10" x14ac:dyDescent="0.2">
      <c r="I38201">
        <v>15</v>
      </c>
      <c r="J38201">
        <v>4</v>
      </c>
    </row>
    <row r="38202" spans="9:10" x14ac:dyDescent="0.2">
      <c r="I38202">
        <v>31</v>
      </c>
      <c r="J38202">
        <v>105</v>
      </c>
    </row>
    <row r="38203" spans="9:10" x14ac:dyDescent="0.2">
      <c r="I38203">
        <v>424</v>
      </c>
      <c r="J38203">
        <v>3</v>
      </c>
    </row>
    <row r="38204" spans="9:10" x14ac:dyDescent="0.2">
      <c r="I38204">
        <v>0</v>
      </c>
      <c r="J38204">
        <v>2</v>
      </c>
    </row>
    <row r="38205" spans="9:10" x14ac:dyDescent="0.2">
      <c r="I38205">
        <v>62</v>
      </c>
      <c r="J38205">
        <v>16</v>
      </c>
    </row>
    <row r="38206" spans="9:10" x14ac:dyDescent="0.2">
      <c r="I38206">
        <v>297</v>
      </c>
      <c r="J38206">
        <v>0</v>
      </c>
    </row>
    <row r="38207" spans="9:10" x14ac:dyDescent="0.2">
      <c r="I38207">
        <v>10</v>
      </c>
      <c r="J38207">
        <v>8</v>
      </c>
    </row>
    <row r="38208" spans="9:10" x14ac:dyDescent="0.2">
      <c r="I38208">
        <v>7</v>
      </c>
      <c r="J38208">
        <v>91</v>
      </c>
    </row>
    <row r="38209" spans="9:10" x14ac:dyDescent="0.2">
      <c r="I38209">
        <v>5</v>
      </c>
      <c r="J38209">
        <v>17</v>
      </c>
    </row>
    <row r="38210" spans="9:10" x14ac:dyDescent="0.2">
      <c r="I38210">
        <v>55</v>
      </c>
      <c r="J38210">
        <v>12</v>
      </c>
    </row>
    <row r="38211" spans="9:10" x14ac:dyDescent="0.2">
      <c r="I38211">
        <v>22</v>
      </c>
      <c r="J38211">
        <v>4</v>
      </c>
    </row>
    <row r="38212" spans="9:10" x14ac:dyDescent="0.2">
      <c r="I38212">
        <v>8</v>
      </c>
      <c r="J38212">
        <v>5</v>
      </c>
    </row>
    <row r="38213" spans="9:10" x14ac:dyDescent="0.2">
      <c r="I38213">
        <v>79</v>
      </c>
      <c r="J38213">
        <v>7</v>
      </c>
    </row>
    <row r="38214" spans="9:10" x14ac:dyDescent="0.2">
      <c r="I38214">
        <v>73</v>
      </c>
      <c r="J38214">
        <v>16</v>
      </c>
    </row>
    <row r="38215" spans="9:10" x14ac:dyDescent="0.2">
      <c r="I38215">
        <v>46</v>
      </c>
      <c r="J38215">
        <v>32</v>
      </c>
    </row>
    <row r="38216" spans="9:10" x14ac:dyDescent="0.2">
      <c r="I38216">
        <v>18</v>
      </c>
      <c r="J38216">
        <v>15</v>
      </c>
    </row>
    <row r="38217" spans="9:10" x14ac:dyDescent="0.2">
      <c r="I38217">
        <v>0</v>
      </c>
      <c r="J38217">
        <v>1</v>
      </c>
    </row>
    <row r="38218" spans="9:10" x14ac:dyDescent="0.2">
      <c r="I38218">
        <v>53</v>
      </c>
      <c r="J38218">
        <v>6</v>
      </c>
    </row>
    <row r="38219" spans="9:10" x14ac:dyDescent="0.2">
      <c r="I38219">
        <v>41</v>
      </c>
      <c r="J38219">
        <v>43</v>
      </c>
    </row>
    <row r="38220" spans="9:10" x14ac:dyDescent="0.2">
      <c r="I38220">
        <v>6</v>
      </c>
      <c r="J38220">
        <v>1</v>
      </c>
    </row>
    <row r="38221" spans="9:10" x14ac:dyDescent="0.2">
      <c r="I38221">
        <v>6</v>
      </c>
      <c r="J38221">
        <v>115</v>
      </c>
    </row>
    <row r="38222" spans="9:10" x14ac:dyDescent="0.2">
      <c r="I38222">
        <v>2</v>
      </c>
      <c r="J38222">
        <v>14</v>
      </c>
    </row>
    <row r="38223" spans="9:10" x14ac:dyDescent="0.2">
      <c r="I38223">
        <v>3</v>
      </c>
      <c r="J38223">
        <v>6</v>
      </c>
    </row>
    <row r="38224" spans="9:10" x14ac:dyDescent="0.2">
      <c r="I38224">
        <v>0</v>
      </c>
      <c r="J38224">
        <v>45</v>
      </c>
    </row>
    <row r="38225" spans="9:10" x14ac:dyDescent="0.2">
      <c r="I38225">
        <v>13</v>
      </c>
      <c r="J38225">
        <v>77</v>
      </c>
    </row>
    <row r="38226" spans="9:10" x14ac:dyDescent="0.2">
      <c r="I38226">
        <v>57</v>
      </c>
      <c r="J38226">
        <v>9</v>
      </c>
    </row>
    <row r="38227" spans="9:10" x14ac:dyDescent="0.2">
      <c r="I38227">
        <v>4</v>
      </c>
      <c r="J38227">
        <v>12</v>
      </c>
    </row>
    <row r="38228" spans="9:10" x14ac:dyDescent="0.2">
      <c r="I38228">
        <v>4</v>
      </c>
      <c r="J38228">
        <v>37</v>
      </c>
    </row>
    <row r="38229" spans="9:10" x14ac:dyDescent="0.2">
      <c r="I38229">
        <v>5</v>
      </c>
      <c r="J38229">
        <v>233</v>
      </c>
    </row>
    <row r="38230" spans="9:10" x14ac:dyDescent="0.2">
      <c r="I38230">
        <v>10</v>
      </c>
      <c r="J38230">
        <v>1</v>
      </c>
    </row>
    <row r="38231" spans="9:10" x14ac:dyDescent="0.2">
      <c r="I38231">
        <v>139</v>
      </c>
      <c r="J38231">
        <v>24</v>
      </c>
    </row>
    <row r="38232" spans="9:10" x14ac:dyDescent="0.2">
      <c r="I38232">
        <v>54</v>
      </c>
      <c r="J38232">
        <v>85</v>
      </c>
    </row>
    <row r="38233" spans="9:10" x14ac:dyDescent="0.2">
      <c r="I38233">
        <v>2</v>
      </c>
      <c r="J38233">
        <v>13</v>
      </c>
    </row>
    <row r="38234" spans="9:10" x14ac:dyDescent="0.2">
      <c r="I38234">
        <v>0</v>
      </c>
      <c r="J38234">
        <v>33</v>
      </c>
    </row>
    <row r="38235" spans="9:10" x14ac:dyDescent="0.2">
      <c r="I38235">
        <v>7</v>
      </c>
      <c r="J38235">
        <v>40</v>
      </c>
    </row>
    <row r="38236" spans="9:10" x14ac:dyDescent="0.2">
      <c r="I38236">
        <v>41</v>
      </c>
      <c r="J38236">
        <v>5</v>
      </c>
    </row>
    <row r="38237" spans="9:10" x14ac:dyDescent="0.2">
      <c r="I38237">
        <v>13</v>
      </c>
      <c r="J38237">
        <v>72</v>
      </c>
    </row>
    <row r="38238" spans="9:10" x14ac:dyDescent="0.2">
      <c r="I38238">
        <v>31</v>
      </c>
      <c r="J38238">
        <v>85</v>
      </c>
    </row>
    <row r="38239" spans="9:10" x14ac:dyDescent="0.2">
      <c r="I38239">
        <v>42</v>
      </c>
      <c r="J38239">
        <v>97</v>
      </c>
    </row>
    <row r="38240" spans="9:10" x14ac:dyDescent="0.2">
      <c r="I38240">
        <v>45</v>
      </c>
      <c r="J38240">
        <v>18</v>
      </c>
    </row>
    <row r="38241" spans="9:10" x14ac:dyDescent="0.2">
      <c r="I38241">
        <v>11</v>
      </c>
      <c r="J38241">
        <v>20</v>
      </c>
    </row>
    <row r="38242" spans="9:10" x14ac:dyDescent="0.2">
      <c r="I38242">
        <v>4</v>
      </c>
      <c r="J38242">
        <v>2</v>
      </c>
    </row>
    <row r="38243" spans="9:10" x14ac:dyDescent="0.2">
      <c r="I38243">
        <v>373</v>
      </c>
      <c r="J38243">
        <v>14</v>
      </c>
    </row>
    <row r="38244" spans="9:10" x14ac:dyDescent="0.2">
      <c r="I38244">
        <v>7</v>
      </c>
      <c r="J38244">
        <v>28</v>
      </c>
    </row>
    <row r="38245" spans="9:10" x14ac:dyDescent="0.2">
      <c r="I38245">
        <v>272</v>
      </c>
      <c r="J38245">
        <v>39</v>
      </c>
    </row>
    <row r="38246" spans="9:10" x14ac:dyDescent="0.2">
      <c r="I38246">
        <v>570</v>
      </c>
      <c r="J38246">
        <v>11</v>
      </c>
    </row>
    <row r="38247" spans="9:10" x14ac:dyDescent="0.2">
      <c r="I38247">
        <v>8</v>
      </c>
      <c r="J38247">
        <v>66</v>
      </c>
    </row>
    <row r="38248" spans="9:10" x14ac:dyDescent="0.2">
      <c r="I38248">
        <v>20</v>
      </c>
      <c r="J38248">
        <v>306</v>
      </c>
    </row>
    <row r="38249" spans="9:10" x14ac:dyDescent="0.2">
      <c r="I38249">
        <v>0</v>
      </c>
      <c r="J38249">
        <v>9</v>
      </c>
    </row>
    <row r="38250" spans="9:10" x14ac:dyDescent="0.2">
      <c r="I38250">
        <v>1</v>
      </c>
      <c r="J38250">
        <v>1</v>
      </c>
    </row>
    <row r="38251" spans="9:10" x14ac:dyDescent="0.2">
      <c r="I38251">
        <v>27</v>
      </c>
      <c r="J38251">
        <v>1</v>
      </c>
    </row>
    <row r="38252" spans="9:10" x14ac:dyDescent="0.2">
      <c r="I38252">
        <v>20</v>
      </c>
      <c r="J38252">
        <v>95</v>
      </c>
    </row>
    <row r="38253" spans="9:10" x14ac:dyDescent="0.2">
      <c r="I38253">
        <v>4</v>
      </c>
      <c r="J38253">
        <v>344</v>
      </c>
    </row>
    <row r="38254" spans="9:10" x14ac:dyDescent="0.2">
      <c r="I38254">
        <v>8</v>
      </c>
      <c r="J38254">
        <v>26</v>
      </c>
    </row>
    <row r="38255" spans="9:10" x14ac:dyDescent="0.2">
      <c r="I38255">
        <v>4</v>
      </c>
      <c r="J38255">
        <v>13</v>
      </c>
    </row>
    <row r="38256" spans="9:10" x14ac:dyDescent="0.2">
      <c r="I38256">
        <v>45</v>
      </c>
      <c r="J38256">
        <v>253</v>
      </c>
    </row>
    <row r="38257" spans="9:10" x14ac:dyDescent="0.2">
      <c r="I38257">
        <v>10</v>
      </c>
      <c r="J38257">
        <v>12</v>
      </c>
    </row>
    <row r="38258" spans="9:10" x14ac:dyDescent="0.2">
      <c r="I38258">
        <v>136</v>
      </c>
      <c r="J38258">
        <v>23</v>
      </c>
    </row>
    <row r="38259" spans="9:10" x14ac:dyDescent="0.2">
      <c r="I38259">
        <v>9</v>
      </c>
      <c r="J38259">
        <v>133</v>
      </c>
    </row>
    <row r="38260" spans="9:10" x14ac:dyDescent="0.2">
      <c r="I38260">
        <v>11</v>
      </c>
      <c r="J38260">
        <v>2</v>
      </c>
    </row>
    <row r="38261" spans="9:10" x14ac:dyDescent="0.2">
      <c r="I38261">
        <v>66</v>
      </c>
      <c r="J38261">
        <v>6</v>
      </c>
    </row>
    <row r="38262" spans="9:10" x14ac:dyDescent="0.2">
      <c r="I38262">
        <v>208</v>
      </c>
      <c r="J38262">
        <v>4</v>
      </c>
    </row>
    <row r="38263" spans="9:10" x14ac:dyDescent="0.2">
      <c r="I38263">
        <v>13</v>
      </c>
      <c r="J38263">
        <v>17</v>
      </c>
    </row>
    <row r="38264" spans="9:10" x14ac:dyDescent="0.2">
      <c r="I38264">
        <v>7</v>
      </c>
      <c r="J38264">
        <v>69</v>
      </c>
    </row>
    <row r="38265" spans="9:10" x14ac:dyDescent="0.2">
      <c r="I38265">
        <v>306</v>
      </c>
      <c r="J38265">
        <v>44</v>
      </c>
    </row>
    <row r="38266" spans="9:10" x14ac:dyDescent="0.2">
      <c r="I38266">
        <v>190</v>
      </c>
      <c r="J38266">
        <v>61</v>
      </c>
    </row>
    <row r="38267" spans="9:10" x14ac:dyDescent="0.2">
      <c r="I38267">
        <v>151</v>
      </c>
      <c r="J38267">
        <v>11</v>
      </c>
    </row>
    <row r="38268" spans="9:10" x14ac:dyDescent="0.2">
      <c r="I38268">
        <v>34</v>
      </c>
      <c r="J38268">
        <v>1</v>
      </c>
    </row>
    <row r="38269" spans="9:10" x14ac:dyDescent="0.2">
      <c r="I38269">
        <v>36</v>
      </c>
      <c r="J38269">
        <v>0</v>
      </c>
    </row>
    <row r="38270" spans="9:10" x14ac:dyDescent="0.2">
      <c r="I38270">
        <v>0</v>
      </c>
      <c r="J38270">
        <v>8</v>
      </c>
    </row>
    <row r="38271" spans="9:10" x14ac:dyDescent="0.2">
      <c r="I38271">
        <v>13</v>
      </c>
      <c r="J38271">
        <v>4</v>
      </c>
    </row>
    <row r="38272" spans="9:10" x14ac:dyDescent="0.2">
      <c r="I38272">
        <v>133</v>
      </c>
      <c r="J38272">
        <v>6</v>
      </c>
    </row>
    <row r="38273" spans="9:10" x14ac:dyDescent="0.2">
      <c r="I38273">
        <v>4</v>
      </c>
      <c r="J38273">
        <v>72</v>
      </c>
    </row>
    <row r="38274" spans="9:10" x14ac:dyDescent="0.2">
      <c r="I38274">
        <v>3</v>
      </c>
      <c r="J38274">
        <v>15</v>
      </c>
    </row>
    <row r="38275" spans="9:10" x14ac:dyDescent="0.2">
      <c r="I38275">
        <v>1</v>
      </c>
      <c r="J38275">
        <v>81</v>
      </c>
    </row>
    <row r="38276" spans="9:10" x14ac:dyDescent="0.2">
      <c r="I38276">
        <v>28</v>
      </c>
      <c r="J38276">
        <v>16</v>
      </c>
    </row>
    <row r="38277" spans="9:10" x14ac:dyDescent="0.2">
      <c r="I38277">
        <v>15</v>
      </c>
      <c r="J38277">
        <v>0</v>
      </c>
    </row>
    <row r="38278" spans="9:10" x14ac:dyDescent="0.2">
      <c r="I38278">
        <v>9</v>
      </c>
      <c r="J38278">
        <v>15</v>
      </c>
    </row>
    <row r="38279" spans="9:10" x14ac:dyDescent="0.2">
      <c r="I38279">
        <v>35</v>
      </c>
      <c r="J38279">
        <v>14</v>
      </c>
    </row>
    <row r="38280" spans="9:10" x14ac:dyDescent="0.2">
      <c r="I38280">
        <v>17</v>
      </c>
      <c r="J38280">
        <v>18</v>
      </c>
    </row>
    <row r="38281" spans="9:10" x14ac:dyDescent="0.2">
      <c r="I38281">
        <v>31</v>
      </c>
      <c r="J38281">
        <v>17</v>
      </c>
    </row>
    <row r="38282" spans="9:10" x14ac:dyDescent="0.2">
      <c r="I38282">
        <v>99</v>
      </c>
      <c r="J38282">
        <v>1</v>
      </c>
    </row>
    <row r="38283" spans="9:10" x14ac:dyDescent="0.2">
      <c r="I38283">
        <v>7</v>
      </c>
      <c r="J38283">
        <v>34</v>
      </c>
    </row>
    <row r="38284" spans="9:10" x14ac:dyDescent="0.2">
      <c r="I38284">
        <v>18</v>
      </c>
      <c r="J38284">
        <v>144</v>
      </c>
    </row>
    <row r="38285" spans="9:10" x14ac:dyDescent="0.2">
      <c r="I38285">
        <v>6</v>
      </c>
      <c r="J38285">
        <v>5</v>
      </c>
    </row>
    <row r="38286" spans="9:10" x14ac:dyDescent="0.2">
      <c r="I38286">
        <v>96</v>
      </c>
      <c r="J38286">
        <v>18</v>
      </c>
    </row>
    <row r="38287" spans="9:10" x14ac:dyDescent="0.2">
      <c r="I38287">
        <v>7</v>
      </c>
      <c r="J38287">
        <v>21</v>
      </c>
    </row>
    <row r="38288" spans="9:10" x14ac:dyDescent="0.2">
      <c r="I38288">
        <v>59</v>
      </c>
      <c r="J38288">
        <v>11</v>
      </c>
    </row>
    <row r="38289" spans="9:10" x14ac:dyDescent="0.2">
      <c r="I38289">
        <v>55</v>
      </c>
      <c r="J38289">
        <v>3</v>
      </c>
    </row>
    <row r="38290" spans="9:10" x14ac:dyDescent="0.2">
      <c r="I38290">
        <v>82</v>
      </c>
      <c r="J38290">
        <v>11</v>
      </c>
    </row>
    <row r="38291" spans="9:10" x14ac:dyDescent="0.2">
      <c r="I38291">
        <v>5</v>
      </c>
      <c r="J38291">
        <v>4</v>
      </c>
    </row>
    <row r="38292" spans="9:10" x14ac:dyDescent="0.2">
      <c r="I38292">
        <v>222</v>
      </c>
      <c r="J38292">
        <v>56</v>
      </c>
    </row>
    <row r="38293" spans="9:10" x14ac:dyDescent="0.2">
      <c r="I38293">
        <v>352</v>
      </c>
      <c r="J38293">
        <v>9</v>
      </c>
    </row>
    <row r="38294" spans="9:10" x14ac:dyDescent="0.2">
      <c r="I38294">
        <v>59</v>
      </c>
      <c r="J38294">
        <v>175</v>
      </c>
    </row>
    <row r="38295" spans="9:10" x14ac:dyDescent="0.2">
      <c r="I38295">
        <v>623</v>
      </c>
      <c r="J38295">
        <v>4</v>
      </c>
    </row>
    <row r="38296" spans="9:10" x14ac:dyDescent="0.2">
      <c r="I38296">
        <v>4</v>
      </c>
      <c r="J38296">
        <v>12</v>
      </c>
    </row>
    <row r="38297" spans="9:10" x14ac:dyDescent="0.2">
      <c r="I38297">
        <v>0</v>
      </c>
      <c r="J38297">
        <v>49</v>
      </c>
    </row>
    <row r="38298" spans="9:10" x14ac:dyDescent="0.2">
      <c r="I38298">
        <v>19</v>
      </c>
      <c r="J38298">
        <v>1</v>
      </c>
    </row>
    <row r="38299" spans="9:10" x14ac:dyDescent="0.2">
      <c r="I38299">
        <v>159</v>
      </c>
      <c r="J38299">
        <v>4</v>
      </c>
    </row>
    <row r="38300" spans="9:10" x14ac:dyDescent="0.2">
      <c r="I38300">
        <v>3</v>
      </c>
      <c r="J38300">
        <v>0</v>
      </c>
    </row>
    <row r="38301" spans="9:10" x14ac:dyDescent="0.2">
      <c r="I38301">
        <v>4</v>
      </c>
      <c r="J38301">
        <v>5</v>
      </c>
    </row>
    <row r="38302" spans="9:10" x14ac:dyDescent="0.2">
      <c r="I38302">
        <v>62</v>
      </c>
      <c r="J38302">
        <v>12</v>
      </c>
    </row>
    <row r="38303" spans="9:10" x14ac:dyDescent="0.2">
      <c r="I38303">
        <v>1</v>
      </c>
      <c r="J38303">
        <v>0</v>
      </c>
    </row>
    <row r="38304" spans="9:10" x14ac:dyDescent="0.2">
      <c r="I38304">
        <v>6</v>
      </c>
      <c r="J38304">
        <v>9</v>
      </c>
    </row>
    <row r="38305" spans="9:10" x14ac:dyDescent="0.2">
      <c r="I38305">
        <v>25</v>
      </c>
      <c r="J38305">
        <v>2</v>
      </c>
    </row>
    <row r="38306" spans="9:10" x14ac:dyDescent="0.2">
      <c r="I38306">
        <v>57</v>
      </c>
      <c r="J38306">
        <v>12</v>
      </c>
    </row>
    <row r="38307" spans="9:10" x14ac:dyDescent="0.2">
      <c r="I38307">
        <v>26</v>
      </c>
      <c r="J38307">
        <v>74</v>
      </c>
    </row>
    <row r="38308" spans="9:10" x14ac:dyDescent="0.2">
      <c r="I38308">
        <v>17</v>
      </c>
      <c r="J38308">
        <v>28</v>
      </c>
    </row>
    <row r="38309" spans="9:10" x14ac:dyDescent="0.2">
      <c r="I38309">
        <v>1</v>
      </c>
      <c r="J38309">
        <v>2</v>
      </c>
    </row>
    <row r="38310" spans="9:10" x14ac:dyDescent="0.2">
      <c r="I38310">
        <v>22</v>
      </c>
      <c r="J38310">
        <v>13</v>
      </c>
    </row>
    <row r="38311" spans="9:10" x14ac:dyDescent="0.2">
      <c r="I38311">
        <v>36</v>
      </c>
      <c r="J38311">
        <v>45</v>
      </c>
    </row>
    <row r="38312" spans="9:10" x14ac:dyDescent="0.2">
      <c r="I38312">
        <v>65</v>
      </c>
      <c r="J38312">
        <v>34</v>
      </c>
    </row>
    <row r="38313" spans="9:10" x14ac:dyDescent="0.2">
      <c r="I38313">
        <v>21</v>
      </c>
      <c r="J38313">
        <v>4</v>
      </c>
    </row>
    <row r="38314" spans="9:10" x14ac:dyDescent="0.2">
      <c r="I38314">
        <v>8</v>
      </c>
      <c r="J38314">
        <v>153</v>
      </c>
    </row>
    <row r="38315" spans="9:10" x14ac:dyDescent="0.2">
      <c r="I38315">
        <v>21</v>
      </c>
      <c r="J38315">
        <v>2</v>
      </c>
    </row>
    <row r="38316" spans="9:10" x14ac:dyDescent="0.2">
      <c r="I38316">
        <v>5</v>
      </c>
      <c r="J38316">
        <v>40</v>
      </c>
    </row>
    <row r="38317" spans="9:10" x14ac:dyDescent="0.2">
      <c r="I38317">
        <v>78</v>
      </c>
      <c r="J38317">
        <v>34</v>
      </c>
    </row>
    <row r="38318" spans="9:10" x14ac:dyDescent="0.2">
      <c r="I38318">
        <v>0</v>
      </c>
      <c r="J38318">
        <v>189</v>
      </c>
    </row>
    <row r="38319" spans="9:10" x14ac:dyDescent="0.2">
      <c r="I38319">
        <v>27</v>
      </c>
      <c r="J38319">
        <v>17</v>
      </c>
    </row>
    <row r="38320" spans="9:10" x14ac:dyDescent="0.2">
      <c r="I38320">
        <v>4</v>
      </c>
      <c r="J38320">
        <v>52</v>
      </c>
    </row>
    <row r="38321" spans="9:10" x14ac:dyDescent="0.2">
      <c r="I38321">
        <v>29</v>
      </c>
      <c r="J38321">
        <v>43</v>
      </c>
    </row>
    <row r="38322" spans="9:10" x14ac:dyDescent="0.2">
      <c r="I38322">
        <v>6</v>
      </c>
      <c r="J38322">
        <v>0</v>
      </c>
    </row>
    <row r="38323" spans="9:10" x14ac:dyDescent="0.2">
      <c r="I38323">
        <v>0</v>
      </c>
      <c r="J38323">
        <v>3</v>
      </c>
    </row>
    <row r="38324" spans="9:10" x14ac:dyDescent="0.2">
      <c r="I38324">
        <v>3</v>
      </c>
      <c r="J38324">
        <v>1</v>
      </c>
    </row>
    <row r="38325" spans="9:10" x14ac:dyDescent="0.2">
      <c r="I38325">
        <v>12</v>
      </c>
      <c r="J38325">
        <v>2</v>
      </c>
    </row>
    <row r="38326" spans="9:10" x14ac:dyDescent="0.2">
      <c r="I38326">
        <v>7</v>
      </c>
      <c r="J38326">
        <v>59</v>
      </c>
    </row>
    <row r="38327" spans="9:10" x14ac:dyDescent="0.2">
      <c r="I38327">
        <v>8</v>
      </c>
      <c r="J38327">
        <v>3</v>
      </c>
    </row>
    <row r="38328" spans="9:10" x14ac:dyDescent="0.2">
      <c r="I38328">
        <v>1</v>
      </c>
      <c r="J38328">
        <v>20</v>
      </c>
    </row>
    <row r="38329" spans="9:10" x14ac:dyDescent="0.2">
      <c r="I38329">
        <v>205</v>
      </c>
      <c r="J38329">
        <v>62</v>
      </c>
    </row>
    <row r="38330" spans="9:10" x14ac:dyDescent="0.2">
      <c r="I38330">
        <v>227</v>
      </c>
      <c r="J38330">
        <v>34</v>
      </c>
    </row>
    <row r="38331" spans="9:10" x14ac:dyDescent="0.2">
      <c r="I38331">
        <v>2</v>
      </c>
      <c r="J38331">
        <v>3</v>
      </c>
    </row>
    <row r="38332" spans="9:10" x14ac:dyDescent="0.2">
      <c r="I38332">
        <v>13</v>
      </c>
      <c r="J38332">
        <v>6</v>
      </c>
    </row>
    <row r="38333" spans="9:10" x14ac:dyDescent="0.2">
      <c r="I38333">
        <v>16</v>
      </c>
      <c r="J38333">
        <v>64</v>
      </c>
    </row>
    <row r="38334" spans="9:10" x14ac:dyDescent="0.2">
      <c r="I38334">
        <v>32</v>
      </c>
      <c r="J38334">
        <v>24</v>
      </c>
    </row>
    <row r="38335" spans="9:10" x14ac:dyDescent="0.2">
      <c r="I38335">
        <v>17</v>
      </c>
      <c r="J38335">
        <v>4</v>
      </c>
    </row>
    <row r="38336" spans="9:10" x14ac:dyDescent="0.2">
      <c r="I38336">
        <v>43</v>
      </c>
      <c r="J38336">
        <v>7</v>
      </c>
    </row>
    <row r="38337" spans="9:10" x14ac:dyDescent="0.2">
      <c r="I38337">
        <v>52</v>
      </c>
      <c r="J38337">
        <v>22</v>
      </c>
    </row>
    <row r="38338" spans="9:10" x14ac:dyDescent="0.2">
      <c r="I38338">
        <v>16</v>
      </c>
      <c r="J38338">
        <v>26</v>
      </c>
    </row>
    <row r="38339" spans="9:10" x14ac:dyDescent="0.2">
      <c r="I38339">
        <v>9</v>
      </c>
      <c r="J38339">
        <v>30</v>
      </c>
    </row>
    <row r="38340" spans="9:10" x14ac:dyDescent="0.2">
      <c r="I38340">
        <v>0</v>
      </c>
      <c r="J38340">
        <v>6</v>
      </c>
    </row>
    <row r="38341" spans="9:10" x14ac:dyDescent="0.2">
      <c r="I38341">
        <v>23</v>
      </c>
      <c r="J38341">
        <v>20</v>
      </c>
    </row>
    <row r="38342" spans="9:10" x14ac:dyDescent="0.2">
      <c r="I38342">
        <v>174</v>
      </c>
      <c r="J38342">
        <v>185</v>
      </c>
    </row>
    <row r="38343" spans="9:10" x14ac:dyDescent="0.2">
      <c r="I38343">
        <v>38</v>
      </c>
      <c r="J38343">
        <v>19</v>
      </c>
    </row>
    <row r="38344" spans="9:10" x14ac:dyDescent="0.2">
      <c r="I38344">
        <v>47</v>
      </c>
      <c r="J38344">
        <v>1</v>
      </c>
    </row>
    <row r="38345" spans="9:10" x14ac:dyDescent="0.2">
      <c r="I38345">
        <v>7</v>
      </c>
      <c r="J38345">
        <v>120</v>
      </c>
    </row>
    <row r="38346" spans="9:10" x14ac:dyDescent="0.2">
      <c r="I38346">
        <v>11</v>
      </c>
      <c r="J38346">
        <v>101</v>
      </c>
    </row>
    <row r="38347" spans="9:10" x14ac:dyDescent="0.2">
      <c r="I38347">
        <v>9</v>
      </c>
      <c r="J38347">
        <v>1</v>
      </c>
    </row>
    <row r="38348" spans="9:10" x14ac:dyDescent="0.2">
      <c r="I38348">
        <v>110</v>
      </c>
      <c r="J38348">
        <v>85</v>
      </c>
    </row>
    <row r="38349" spans="9:10" x14ac:dyDescent="0.2">
      <c r="I38349">
        <v>8</v>
      </c>
      <c r="J38349">
        <v>8</v>
      </c>
    </row>
    <row r="38350" spans="9:10" x14ac:dyDescent="0.2">
      <c r="I38350">
        <v>48</v>
      </c>
      <c r="J38350">
        <v>36</v>
      </c>
    </row>
    <row r="38351" spans="9:10" x14ac:dyDescent="0.2">
      <c r="I38351">
        <v>21</v>
      </c>
      <c r="J38351">
        <v>139</v>
      </c>
    </row>
    <row r="38352" spans="9:10" x14ac:dyDescent="0.2">
      <c r="I38352">
        <v>422</v>
      </c>
      <c r="J38352">
        <v>37</v>
      </c>
    </row>
    <row r="38353" spans="9:10" x14ac:dyDescent="0.2">
      <c r="I38353">
        <v>6</v>
      </c>
      <c r="J38353">
        <v>1</v>
      </c>
    </row>
    <row r="38354" spans="9:10" x14ac:dyDescent="0.2">
      <c r="I38354">
        <v>46</v>
      </c>
      <c r="J38354">
        <v>67</v>
      </c>
    </row>
    <row r="38355" spans="9:10" x14ac:dyDescent="0.2">
      <c r="I38355">
        <v>3</v>
      </c>
      <c r="J38355">
        <v>314</v>
      </c>
    </row>
    <row r="38356" spans="9:10" x14ac:dyDescent="0.2">
      <c r="I38356">
        <v>2</v>
      </c>
      <c r="J38356">
        <v>0</v>
      </c>
    </row>
    <row r="38357" spans="9:10" x14ac:dyDescent="0.2">
      <c r="I38357">
        <v>8</v>
      </c>
      <c r="J38357">
        <v>812</v>
      </c>
    </row>
    <row r="38358" spans="9:10" x14ac:dyDescent="0.2">
      <c r="I38358">
        <v>47</v>
      </c>
      <c r="J38358">
        <v>317</v>
      </c>
    </row>
    <row r="38359" spans="9:10" x14ac:dyDescent="0.2">
      <c r="I38359">
        <v>11</v>
      </c>
      <c r="J38359">
        <v>57</v>
      </c>
    </row>
    <row r="38360" spans="9:10" x14ac:dyDescent="0.2">
      <c r="I38360">
        <v>7</v>
      </c>
      <c r="J38360">
        <v>8</v>
      </c>
    </row>
    <row r="38361" spans="9:10" x14ac:dyDescent="0.2">
      <c r="I38361">
        <v>51</v>
      </c>
      <c r="J38361">
        <v>110</v>
      </c>
    </row>
    <row r="38362" spans="9:10" x14ac:dyDescent="0.2">
      <c r="I38362">
        <v>0</v>
      </c>
      <c r="J38362">
        <v>36</v>
      </c>
    </row>
    <row r="38363" spans="9:10" x14ac:dyDescent="0.2">
      <c r="I38363">
        <v>322</v>
      </c>
      <c r="J38363">
        <v>8</v>
      </c>
    </row>
    <row r="38364" spans="9:10" x14ac:dyDescent="0.2">
      <c r="I38364">
        <v>97</v>
      </c>
      <c r="J38364">
        <v>74</v>
      </c>
    </row>
    <row r="38365" spans="9:10" x14ac:dyDescent="0.2">
      <c r="I38365">
        <v>3</v>
      </c>
      <c r="J38365">
        <v>126</v>
      </c>
    </row>
    <row r="38366" spans="9:10" x14ac:dyDescent="0.2">
      <c r="I38366">
        <v>30</v>
      </c>
      <c r="J38366">
        <v>17</v>
      </c>
    </row>
    <row r="38367" spans="9:10" x14ac:dyDescent="0.2">
      <c r="I38367">
        <v>1</v>
      </c>
      <c r="J38367">
        <v>423</v>
      </c>
    </row>
    <row r="38368" spans="9:10" x14ac:dyDescent="0.2">
      <c r="I38368">
        <v>17</v>
      </c>
      <c r="J38368">
        <v>107</v>
      </c>
    </row>
    <row r="38369" spans="9:10" x14ac:dyDescent="0.2">
      <c r="I38369">
        <v>81</v>
      </c>
      <c r="J38369">
        <v>2</v>
      </c>
    </row>
    <row r="38370" spans="9:10" x14ac:dyDescent="0.2">
      <c r="I38370">
        <v>158</v>
      </c>
      <c r="J38370">
        <v>3</v>
      </c>
    </row>
    <row r="38371" spans="9:10" x14ac:dyDescent="0.2">
      <c r="I38371">
        <v>30</v>
      </c>
      <c r="J38371">
        <v>2</v>
      </c>
    </row>
    <row r="38372" spans="9:10" x14ac:dyDescent="0.2">
      <c r="I38372">
        <v>81</v>
      </c>
      <c r="J38372">
        <v>153</v>
      </c>
    </row>
    <row r="38373" spans="9:10" x14ac:dyDescent="0.2">
      <c r="I38373">
        <v>27</v>
      </c>
      <c r="J38373">
        <v>13</v>
      </c>
    </row>
    <row r="38374" spans="9:10" x14ac:dyDescent="0.2">
      <c r="I38374">
        <v>28</v>
      </c>
      <c r="J38374">
        <v>1</v>
      </c>
    </row>
    <row r="38375" spans="9:10" x14ac:dyDescent="0.2">
      <c r="I38375">
        <v>69</v>
      </c>
      <c r="J38375">
        <v>3</v>
      </c>
    </row>
    <row r="38376" spans="9:10" x14ac:dyDescent="0.2">
      <c r="I38376">
        <v>13</v>
      </c>
      <c r="J38376">
        <v>139</v>
      </c>
    </row>
    <row r="38377" spans="9:10" x14ac:dyDescent="0.2">
      <c r="I38377">
        <v>5</v>
      </c>
      <c r="J38377">
        <v>37</v>
      </c>
    </row>
    <row r="38378" spans="9:10" x14ac:dyDescent="0.2">
      <c r="I38378">
        <v>184</v>
      </c>
      <c r="J38378">
        <v>49</v>
      </c>
    </row>
    <row r="38379" spans="9:10" x14ac:dyDescent="0.2">
      <c r="I38379">
        <v>1</v>
      </c>
      <c r="J38379">
        <v>30</v>
      </c>
    </row>
    <row r="38380" spans="9:10" x14ac:dyDescent="0.2">
      <c r="I38380">
        <v>21</v>
      </c>
      <c r="J38380">
        <v>63</v>
      </c>
    </row>
    <row r="38381" spans="9:10" x14ac:dyDescent="0.2">
      <c r="I38381">
        <v>3</v>
      </c>
      <c r="J38381">
        <v>19</v>
      </c>
    </row>
    <row r="38382" spans="9:10" x14ac:dyDescent="0.2">
      <c r="I38382">
        <v>10</v>
      </c>
      <c r="J38382">
        <v>99</v>
      </c>
    </row>
    <row r="38383" spans="9:10" x14ac:dyDescent="0.2">
      <c r="I38383">
        <v>38</v>
      </c>
      <c r="J38383">
        <v>4</v>
      </c>
    </row>
    <row r="38384" spans="9:10" x14ac:dyDescent="0.2">
      <c r="I38384">
        <v>2</v>
      </c>
      <c r="J38384">
        <v>94</v>
      </c>
    </row>
    <row r="38385" spans="9:10" x14ac:dyDescent="0.2">
      <c r="I38385">
        <v>1</v>
      </c>
      <c r="J38385">
        <v>90</v>
      </c>
    </row>
    <row r="38386" spans="9:10" x14ac:dyDescent="0.2">
      <c r="I38386">
        <v>71</v>
      </c>
      <c r="J38386">
        <v>41</v>
      </c>
    </row>
    <row r="38387" spans="9:10" x14ac:dyDescent="0.2">
      <c r="I38387">
        <v>4</v>
      </c>
      <c r="J38387">
        <v>23</v>
      </c>
    </row>
    <row r="38388" spans="9:10" x14ac:dyDescent="0.2">
      <c r="I38388">
        <v>57</v>
      </c>
      <c r="J38388">
        <v>1</v>
      </c>
    </row>
    <row r="38389" spans="9:10" x14ac:dyDescent="0.2">
      <c r="I38389">
        <v>361</v>
      </c>
      <c r="J38389">
        <v>38</v>
      </c>
    </row>
    <row r="38390" spans="9:10" x14ac:dyDescent="0.2">
      <c r="I38390">
        <v>23</v>
      </c>
      <c r="J38390">
        <v>0</v>
      </c>
    </row>
    <row r="38391" spans="9:10" x14ac:dyDescent="0.2">
      <c r="I38391">
        <v>136</v>
      </c>
      <c r="J38391">
        <v>53</v>
      </c>
    </row>
    <row r="38392" spans="9:10" x14ac:dyDescent="0.2">
      <c r="I38392">
        <v>2</v>
      </c>
      <c r="J38392">
        <v>5</v>
      </c>
    </row>
    <row r="38393" spans="9:10" x14ac:dyDescent="0.2">
      <c r="I38393">
        <v>10</v>
      </c>
      <c r="J38393">
        <v>3</v>
      </c>
    </row>
    <row r="38394" spans="9:10" x14ac:dyDescent="0.2">
      <c r="I38394">
        <v>30</v>
      </c>
      <c r="J38394">
        <v>21</v>
      </c>
    </row>
    <row r="38395" spans="9:10" x14ac:dyDescent="0.2">
      <c r="I38395">
        <v>6</v>
      </c>
      <c r="J38395">
        <v>32</v>
      </c>
    </row>
    <row r="38396" spans="9:10" x14ac:dyDescent="0.2">
      <c r="I38396">
        <v>168</v>
      </c>
      <c r="J38396">
        <v>6</v>
      </c>
    </row>
    <row r="38397" spans="9:10" x14ac:dyDescent="0.2">
      <c r="I38397">
        <v>37</v>
      </c>
      <c r="J38397">
        <v>9</v>
      </c>
    </row>
    <row r="38398" spans="9:10" x14ac:dyDescent="0.2">
      <c r="I38398">
        <v>20</v>
      </c>
      <c r="J38398">
        <v>1</v>
      </c>
    </row>
    <row r="38399" spans="9:10" x14ac:dyDescent="0.2">
      <c r="I38399">
        <v>11</v>
      </c>
      <c r="J38399">
        <v>63</v>
      </c>
    </row>
    <row r="38400" spans="9:10" x14ac:dyDescent="0.2">
      <c r="I38400">
        <v>12</v>
      </c>
      <c r="J38400">
        <v>2</v>
      </c>
    </row>
    <row r="38401" spans="9:10" x14ac:dyDescent="0.2">
      <c r="I38401">
        <v>10</v>
      </c>
      <c r="J38401">
        <v>6</v>
      </c>
    </row>
    <row r="38402" spans="9:10" x14ac:dyDescent="0.2">
      <c r="I38402">
        <v>51</v>
      </c>
      <c r="J38402">
        <v>62</v>
      </c>
    </row>
    <row r="38403" spans="9:10" x14ac:dyDescent="0.2">
      <c r="I38403">
        <v>130</v>
      </c>
      <c r="J38403">
        <v>528</v>
      </c>
    </row>
    <row r="38404" spans="9:10" x14ac:dyDescent="0.2">
      <c r="I38404">
        <v>67</v>
      </c>
      <c r="J38404">
        <v>9</v>
      </c>
    </row>
    <row r="38405" spans="9:10" x14ac:dyDescent="0.2">
      <c r="I38405">
        <v>386</v>
      </c>
      <c r="J38405">
        <v>34</v>
      </c>
    </row>
    <row r="38406" spans="9:10" x14ac:dyDescent="0.2">
      <c r="I38406">
        <v>37</v>
      </c>
      <c r="J38406">
        <v>0</v>
      </c>
    </row>
    <row r="38407" spans="9:10" x14ac:dyDescent="0.2">
      <c r="I38407">
        <v>8</v>
      </c>
      <c r="J38407">
        <v>295</v>
      </c>
    </row>
    <row r="38408" spans="9:10" x14ac:dyDescent="0.2">
      <c r="I38408">
        <v>24</v>
      </c>
      <c r="J38408">
        <v>8</v>
      </c>
    </row>
    <row r="38409" spans="9:10" x14ac:dyDescent="0.2">
      <c r="I38409">
        <v>207</v>
      </c>
      <c r="J38409">
        <v>0</v>
      </c>
    </row>
    <row r="38410" spans="9:10" x14ac:dyDescent="0.2">
      <c r="I38410">
        <v>9</v>
      </c>
      <c r="J38410">
        <v>27</v>
      </c>
    </row>
    <row r="38411" spans="9:10" x14ac:dyDescent="0.2">
      <c r="I38411">
        <v>15</v>
      </c>
      <c r="J38411">
        <v>7</v>
      </c>
    </row>
    <row r="38412" spans="9:10" x14ac:dyDescent="0.2">
      <c r="I38412">
        <v>39</v>
      </c>
      <c r="J38412">
        <v>28</v>
      </c>
    </row>
    <row r="38413" spans="9:10" x14ac:dyDescent="0.2">
      <c r="I38413">
        <v>41</v>
      </c>
      <c r="J38413">
        <v>603</v>
      </c>
    </row>
    <row r="38414" spans="9:10" x14ac:dyDescent="0.2">
      <c r="I38414">
        <v>63</v>
      </c>
      <c r="J38414">
        <v>36</v>
      </c>
    </row>
    <row r="38415" spans="9:10" x14ac:dyDescent="0.2">
      <c r="I38415">
        <v>42</v>
      </c>
      <c r="J38415">
        <v>1</v>
      </c>
    </row>
    <row r="38416" spans="9:10" x14ac:dyDescent="0.2">
      <c r="I38416">
        <v>12</v>
      </c>
      <c r="J38416">
        <v>10</v>
      </c>
    </row>
    <row r="38417" spans="9:10" x14ac:dyDescent="0.2">
      <c r="I38417">
        <v>0</v>
      </c>
      <c r="J38417">
        <v>44</v>
      </c>
    </row>
    <row r="38418" spans="9:10" x14ac:dyDescent="0.2">
      <c r="I38418">
        <v>21</v>
      </c>
      <c r="J38418">
        <v>7</v>
      </c>
    </row>
    <row r="38419" spans="9:10" x14ac:dyDescent="0.2">
      <c r="I38419">
        <v>18</v>
      </c>
      <c r="J38419">
        <v>28</v>
      </c>
    </row>
    <row r="38420" spans="9:10" x14ac:dyDescent="0.2">
      <c r="I38420">
        <v>119</v>
      </c>
      <c r="J38420">
        <v>3</v>
      </c>
    </row>
    <row r="38421" spans="9:10" x14ac:dyDescent="0.2">
      <c r="I38421">
        <v>22</v>
      </c>
      <c r="J38421">
        <v>3</v>
      </c>
    </row>
    <row r="38422" spans="9:10" x14ac:dyDescent="0.2">
      <c r="I38422">
        <v>8</v>
      </c>
      <c r="J38422">
        <v>145</v>
      </c>
    </row>
    <row r="38423" spans="9:10" x14ac:dyDescent="0.2">
      <c r="I38423">
        <v>1</v>
      </c>
      <c r="J38423">
        <v>7</v>
      </c>
    </row>
    <row r="38424" spans="9:10" x14ac:dyDescent="0.2">
      <c r="I38424">
        <v>15</v>
      </c>
      <c r="J38424">
        <v>8</v>
      </c>
    </row>
    <row r="38425" spans="9:10" x14ac:dyDescent="0.2">
      <c r="I38425">
        <v>0</v>
      </c>
      <c r="J38425">
        <v>196</v>
      </c>
    </row>
    <row r="38426" spans="9:10" x14ac:dyDescent="0.2">
      <c r="I38426">
        <v>7</v>
      </c>
      <c r="J38426">
        <v>184</v>
      </c>
    </row>
    <row r="38427" spans="9:10" x14ac:dyDescent="0.2">
      <c r="I38427">
        <v>9</v>
      </c>
      <c r="J38427">
        <v>9</v>
      </c>
    </row>
    <row r="38428" spans="9:10" x14ac:dyDescent="0.2">
      <c r="I38428">
        <v>53</v>
      </c>
      <c r="J38428">
        <v>121</v>
      </c>
    </row>
    <row r="38429" spans="9:10" x14ac:dyDescent="0.2">
      <c r="I38429">
        <v>59</v>
      </c>
      <c r="J38429">
        <v>1</v>
      </c>
    </row>
    <row r="38430" spans="9:10" x14ac:dyDescent="0.2">
      <c r="I38430">
        <v>3</v>
      </c>
      <c r="J38430">
        <v>8</v>
      </c>
    </row>
    <row r="38431" spans="9:10" x14ac:dyDescent="0.2">
      <c r="I38431">
        <v>198</v>
      </c>
      <c r="J38431">
        <v>18</v>
      </c>
    </row>
    <row r="38432" spans="9:10" x14ac:dyDescent="0.2">
      <c r="I38432">
        <v>25</v>
      </c>
      <c r="J38432">
        <v>6</v>
      </c>
    </row>
    <row r="38433" spans="9:10" x14ac:dyDescent="0.2">
      <c r="I38433">
        <v>9</v>
      </c>
      <c r="J38433">
        <v>29</v>
      </c>
    </row>
    <row r="38434" spans="9:10" x14ac:dyDescent="0.2">
      <c r="I38434">
        <v>106</v>
      </c>
      <c r="J38434">
        <v>4</v>
      </c>
    </row>
    <row r="38435" spans="9:10" x14ac:dyDescent="0.2">
      <c r="I38435">
        <v>37</v>
      </c>
      <c r="J38435">
        <v>272</v>
      </c>
    </row>
    <row r="38436" spans="9:10" x14ac:dyDescent="0.2">
      <c r="I38436">
        <v>52</v>
      </c>
      <c r="J38436">
        <v>81</v>
      </c>
    </row>
    <row r="38437" spans="9:10" x14ac:dyDescent="0.2">
      <c r="I38437">
        <v>10</v>
      </c>
      <c r="J38437">
        <v>70</v>
      </c>
    </row>
    <row r="38438" spans="9:10" x14ac:dyDescent="0.2">
      <c r="I38438">
        <v>108</v>
      </c>
      <c r="J38438">
        <v>3</v>
      </c>
    </row>
    <row r="38439" spans="9:10" x14ac:dyDescent="0.2">
      <c r="I38439">
        <v>16</v>
      </c>
      <c r="J38439">
        <v>213</v>
      </c>
    </row>
    <row r="38440" spans="9:10" x14ac:dyDescent="0.2">
      <c r="I38440">
        <v>28</v>
      </c>
      <c r="J38440">
        <v>80</v>
      </c>
    </row>
    <row r="38441" spans="9:10" x14ac:dyDescent="0.2">
      <c r="I38441">
        <v>14</v>
      </c>
      <c r="J38441">
        <v>0</v>
      </c>
    </row>
    <row r="38442" spans="9:10" x14ac:dyDescent="0.2">
      <c r="I38442">
        <v>92</v>
      </c>
      <c r="J38442">
        <v>32</v>
      </c>
    </row>
    <row r="38443" spans="9:10" x14ac:dyDescent="0.2">
      <c r="I38443">
        <v>0</v>
      </c>
      <c r="J38443">
        <v>167</v>
      </c>
    </row>
    <row r="38444" spans="9:10" x14ac:dyDescent="0.2">
      <c r="I38444">
        <v>2</v>
      </c>
      <c r="J38444">
        <v>0</v>
      </c>
    </row>
    <row r="38445" spans="9:10" x14ac:dyDescent="0.2">
      <c r="I38445">
        <v>37</v>
      </c>
      <c r="J38445">
        <v>3</v>
      </c>
    </row>
    <row r="38446" spans="9:10" x14ac:dyDescent="0.2">
      <c r="I38446">
        <v>1</v>
      </c>
      <c r="J38446">
        <v>22</v>
      </c>
    </row>
    <row r="38447" spans="9:10" x14ac:dyDescent="0.2">
      <c r="I38447">
        <v>2</v>
      </c>
      <c r="J38447">
        <v>14</v>
      </c>
    </row>
    <row r="38448" spans="9:10" x14ac:dyDescent="0.2">
      <c r="I38448">
        <v>6</v>
      </c>
      <c r="J38448">
        <v>23</v>
      </c>
    </row>
    <row r="38449" spans="9:10" x14ac:dyDescent="0.2">
      <c r="I38449">
        <v>54</v>
      </c>
      <c r="J38449">
        <v>102</v>
      </c>
    </row>
    <row r="38450" spans="9:10" x14ac:dyDescent="0.2">
      <c r="I38450">
        <v>22</v>
      </c>
      <c r="J38450">
        <v>157</v>
      </c>
    </row>
    <row r="38451" spans="9:10" x14ac:dyDescent="0.2">
      <c r="I38451">
        <v>29</v>
      </c>
      <c r="J38451">
        <v>72</v>
      </c>
    </row>
    <row r="38452" spans="9:10" x14ac:dyDescent="0.2">
      <c r="I38452">
        <v>16</v>
      </c>
      <c r="J38452">
        <v>113</v>
      </c>
    </row>
    <row r="38453" spans="9:10" x14ac:dyDescent="0.2">
      <c r="I38453">
        <v>30</v>
      </c>
      <c r="J38453">
        <v>43</v>
      </c>
    </row>
    <row r="38454" spans="9:10" x14ac:dyDescent="0.2">
      <c r="I38454">
        <v>4</v>
      </c>
      <c r="J38454">
        <v>4</v>
      </c>
    </row>
    <row r="38455" spans="9:10" x14ac:dyDescent="0.2">
      <c r="I38455">
        <v>5</v>
      </c>
      <c r="J38455">
        <v>29</v>
      </c>
    </row>
    <row r="38456" spans="9:10" x14ac:dyDescent="0.2">
      <c r="I38456">
        <v>1</v>
      </c>
      <c r="J38456">
        <v>0</v>
      </c>
    </row>
    <row r="38457" spans="9:10" x14ac:dyDescent="0.2">
      <c r="I38457">
        <v>2</v>
      </c>
      <c r="J38457">
        <v>94</v>
      </c>
    </row>
    <row r="38458" spans="9:10" x14ac:dyDescent="0.2">
      <c r="I38458">
        <v>1</v>
      </c>
      <c r="J38458">
        <v>14</v>
      </c>
    </row>
    <row r="38459" spans="9:10" x14ac:dyDescent="0.2">
      <c r="I38459">
        <v>2</v>
      </c>
      <c r="J38459">
        <v>5</v>
      </c>
    </row>
    <row r="38460" spans="9:10" x14ac:dyDescent="0.2">
      <c r="I38460">
        <v>18</v>
      </c>
      <c r="J38460">
        <v>85</v>
      </c>
    </row>
    <row r="38461" spans="9:10" x14ac:dyDescent="0.2">
      <c r="I38461">
        <v>17</v>
      </c>
      <c r="J38461">
        <v>6</v>
      </c>
    </row>
    <row r="38462" spans="9:10" x14ac:dyDescent="0.2">
      <c r="I38462">
        <v>357</v>
      </c>
      <c r="J38462">
        <v>82</v>
      </c>
    </row>
    <row r="38463" spans="9:10" x14ac:dyDescent="0.2">
      <c r="I38463">
        <v>7</v>
      </c>
      <c r="J38463">
        <v>2</v>
      </c>
    </row>
    <row r="38464" spans="9:10" x14ac:dyDescent="0.2">
      <c r="I38464">
        <v>4</v>
      </c>
      <c r="J38464">
        <v>553</v>
      </c>
    </row>
    <row r="38465" spans="9:10" x14ac:dyDescent="0.2">
      <c r="I38465">
        <v>29</v>
      </c>
      <c r="J38465">
        <v>206</v>
      </c>
    </row>
    <row r="38466" spans="9:10" x14ac:dyDescent="0.2">
      <c r="I38466">
        <v>5</v>
      </c>
      <c r="J38466">
        <v>32</v>
      </c>
    </row>
    <row r="38467" spans="9:10" x14ac:dyDescent="0.2">
      <c r="I38467">
        <v>33</v>
      </c>
      <c r="J38467">
        <v>1</v>
      </c>
    </row>
    <row r="38468" spans="9:10" x14ac:dyDescent="0.2">
      <c r="I38468">
        <v>41</v>
      </c>
      <c r="J38468">
        <v>40</v>
      </c>
    </row>
    <row r="38469" spans="9:10" x14ac:dyDescent="0.2">
      <c r="I38469">
        <v>15</v>
      </c>
      <c r="J38469">
        <v>24</v>
      </c>
    </row>
    <row r="38470" spans="9:10" x14ac:dyDescent="0.2">
      <c r="I38470">
        <v>223</v>
      </c>
      <c r="J38470">
        <v>17</v>
      </c>
    </row>
    <row r="38471" spans="9:10" x14ac:dyDescent="0.2">
      <c r="I38471">
        <v>4</v>
      </c>
      <c r="J38471">
        <v>102</v>
      </c>
    </row>
    <row r="38472" spans="9:10" x14ac:dyDescent="0.2">
      <c r="I38472">
        <v>30</v>
      </c>
      <c r="J38472">
        <v>13</v>
      </c>
    </row>
    <row r="38473" spans="9:10" x14ac:dyDescent="0.2">
      <c r="I38473">
        <v>2</v>
      </c>
      <c r="J38473">
        <v>0</v>
      </c>
    </row>
    <row r="38474" spans="9:10" x14ac:dyDescent="0.2">
      <c r="I38474">
        <v>7</v>
      </c>
      <c r="J38474">
        <v>1</v>
      </c>
    </row>
    <row r="38475" spans="9:10" x14ac:dyDescent="0.2">
      <c r="I38475">
        <v>3</v>
      </c>
      <c r="J38475">
        <v>1</v>
      </c>
    </row>
    <row r="38476" spans="9:10" x14ac:dyDescent="0.2">
      <c r="I38476">
        <v>15</v>
      </c>
      <c r="J38476">
        <v>0</v>
      </c>
    </row>
    <row r="38477" spans="9:10" x14ac:dyDescent="0.2">
      <c r="I38477">
        <v>0</v>
      </c>
      <c r="J38477">
        <v>93</v>
      </c>
    </row>
    <row r="38478" spans="9:10" x14ac:dyDescent="0.2">
      <c r="I38478">
        <v>16</v>
      </c>
      <c r="J38478">
        <v>3</v>
      </c>
    </row>
    <row r="38479" spans="9:10" x14ac:dyDescent="0.2">
      <c r="I38479">
        <v>143</v>
      </c>
      <c r="J38479">
        <v>29</v>
      </c>
    </row>
    <row r="38480" spans="9:10" x14ac:dyDescent="0.2">
      <c r="I38480">
        <v>1</v>
      </c>
      <c r="J38480">
        <v>3</v>
      </c>
    </row>
    <row r="38481" spans="9:10" x14ac:dyDescent="0.2">
      <c r="I38481">
        <v>3</v>
      </c>
      <c r="J38481">
        <v>2</v>
      </c>
    </row>
    <row r="38482" spans="9:10" x14ac:dyDescent="0.2">
      <c r="I38482">
        <v>33</v>
      </c>
      <c r="J38482">
        <v>3</v>
      </c>
    </row>
    <row r="38483" spans="9:10" x14ac:dyDescent="0.2">
      <c r="I38483">
        <v>1</v>
      </c>
      <c r="J38483">
        <v>2</v>
      </c>
    </row>
    <row r="38484" spans="9:10" x14ac:dyDescent="0.2">
      <c r="I38484">
        <v>48</v>
      </c>
      <c r="J38484">
        <v>8</v>
      </c>
    </row>
    <row r="38485" spans="9:10" x14ac:dyDescent="0.2">
      <c r="I38485">
        <v>0</v>
      </c>
      <c r="J38485">
        <v>11</v>
      </c>
    </row>
    <row r="38486" spans="9:10" x14ac:dyDescent="0.2">
      <c r="I38486">
        <v>40</v>
      </c>
      <c r="J38486">
        <v>75</v>
      </c>
    </row>
    <row r="38487" spans="9:10" x14ac:dyDescent="0.2">
      <c r="I38487">
        <v>0</v>
      </c>
      <c r="J38487">
        <v>0</v>
      </c>
    </row>
    <row r="38488" spans="9:10" x14ac:dyDescent="0.2">
      <c r="I38488">
        <v>25</v>
      </c>
      <c r="J38488">
        <v>67</v>
      </c>
    </row>
    <row r="38489" spans="9:10" x14ac:dyDescent="0.2">
      <c r="I38489">
        <v>6</v>
      </c>
      <c r="J38489">
        <v>6</v>
      </c>
    </row>
    <row r="38490" spans="9:10" x14ac:dyDescent="0.2">
      <c r="I38490">
        <v>2</v>
      </c>
      <c r="J38490">
        <v>18</v>
      </c>
    </row>
    <row r="38491" spans="9:10" x14ac:dyDescent="0.2">
      <c r="I38491">
        <v>2</v>
      </c>
      <c r="J38491">
        <v>18</v>
      </c>
    </row>
    <row r="38492" spans="9:10" x14ac:dyDescent="0.2">
      <c r="I38492">
        <v>112</v>
      </c>
      <c r="J38492">
        <v>47</v>
      </c>
    </row>
    <row r="38493" spans="9:10" x14ac:dyDescent="0.2">
      <c r="I38493">
        <v>4</v>
      </c>
      <c r="J38493">
        <v>14</v>
      </c>
    </row>
    <row r="38494" spans="9:10" x14ac:dyDescent="0.2">
      <c r="I38494">
        <v>24</v>
      </c>
      <c r="J38494">
        <v>3</v>
      </c>
    </row>
    <row r="38495" spans="9:10" x14ac:dyDescent="0.2">
      <c r="I38495">
        <v>24</v>
      </c>
      <c r="J38495">
        <v>0</v>
      </c>
    </row>
    <row r="38496" spans="9:10" x14ac:dyDescent="0.2">
      <c r="I38496">
        <v>2</v>
      </c>
      <c r="J38496">
        <v>5</v>
      </c>
    </row>
    <row r="38497" spans="9:10" x14ac:dyDescent="0.2">
      <c r="I38497">
        <v>32</v>
      </c>
      <c r="J38497">
        <v>50</v>
      </c>
    </row>
    <row r="38498" spans="9:10" x14ac:dyDescent="0.2">
      <c r="I38498">
        <v>3</v>
      </c>
      <c r="J38498">
        <v>13</v>
      </c>
    </row>
    <row r="38499" spans="9:10" x14ac:dyDescent="0.2">
      <c r="I38499">
        <v>8</v>
      </c>
      <c r="J38499">
        <v>100</v>
      </c>
    </row>
    <row r="38500" spans="9:10" x14ac:dyDescent="0.2">
      <c r="I38500">
        <v>19</v>
      </c>
      <c r="J38500">
        <v>134</v>
      </c>
    </row>
    <row r="38501" spans="9:10" x14ac:dyDescent="0.2">
      <c r="I38501">
        <v>6</v>
      </c>
      <c r="J38501">
        <v>1</v>
      </c>
    </row>
    <row r="38502" spans="9:10" x14ac:dyDescent="0.2">
      <c r="I38502">
        <v>114</v>
      </c>
      <c r="J38502">
        <v>283</v>
      </c>
    </row>
    <row r="38503" spans="9:10" x14ac:dyDescent="0.2">
      <c r="I38503">
        <v>3</v>
      </c>
      <c r="J38503">
        <v>4</v>
      </c>
    </row>
    <row r="38504" spans="9:10" x14ac:dyDescent="0.2">
      <c r="I38504">
        <v>94</v>
      </c>
      <c r="J38504">
        <v>0</v>
      </c>
    </row>
    <row r="38505" spans="9:10" x14ac:dyDescent="0.2">
      <c r="I38505">
        <v>5</v>
      </c>
      <c r="J38505">
        <v>0</v>
      </c>
    </row>
    <row r="38506" spans="9:10" x14ac:dyDescent="0.2">
      <c r="I38506">
        <v>15</v>
      </c>
      <c r="J38506">
        <v>1</v>
      </c>
    </row>
    <row r="38507" spans="9:10" x14ac:dyDescent="0.2">
      <c r="I38507">
        <v>63</v>
      </c>
      <c r="J38507">
        <v>5</v>
      </c>
    </row>
    <row r="38508" spans="9:10" x14ac:dyDescent="0.2">
      <c r="I38508">
        <v>4</v>
      </c>
      <c r="J38508">
        <v>2</v>
      </c>
    </row>
    <row r="38509" spans="9:10" x14ac:dyDescent="0.2">
      <c r="I38509">
        <v>0</v>
      </c>
      <c r="J38509">
        <v>24</v>
      </c>
    </row>
    <row r="38510" spans="9:10" x14ac:dyDescent="0.2">
      <c r="I38510">
        <v>53</v>
      </c>
      <c r="J38510">
        <v>32</v>
      </c>
    </row>
    <row r="38511" spans="9:10" x14ac:dyDescent="0.2">
      <c r="I38511">
        <v>68</v>
      </c>
      <c r="J38511">
        <v>368</v>
      </c>
    </row>
    <row r="38512" spans="9:10" x14ac:dyDescent="0.2">
      <c r="I38512">
        <v>0</v>
      </c>
      <c r="J38512">
        <v>116</v>
      </c>
    </row>
    <row r="38513" spans="9:10" x14ac:dyDescent="0.2">
      <c r="I38513">
        <v>18</v>
      </c>
      <c r="J38513">
        <v>4</v>
      </c>
    </row>
    <row r="38514" spans="9:10" x14ac:dyDescent="0.2">
      <c r="I38514">
        <v>29</v>
      </c>
      <c r="J38514">
        <v>49</v>
      </c>
    </row>
    <row r="38515" spans="9:10" x14ac:dyDescent="0.2">
      <c r="I38515">
        <v>120</v>
      </c>
      <c r="J38515">
        <v>3</v>
      </c>
    </row>
    <row r="38516" spans="9:10" x14ac:dyDescent="0.2">
      <c r="I38516">
        <v>21</v>
      </c>
      <c r="J38516">
        <v>99</v>
      </c>
    </row>
    <row r="38517" spans="9:10" x14ac:dyDescent="0.2">
      <c r="I38517">
        <v>1</v>
      </c>
      <c r="J38517">
        <v>10</v>
      </c>
    </row>
    <row r="38518" spans="9:10" x14ac:dyDescent="0.2">
      <c r="I38518">
        <v>11</v>
      </c>
      <c r="J38518">
        <v>38</v>
      </c>
    </row>
    <row r="38519" spans="9:10" x14ac:dyDescent="0.2">
      <c r="I38519">
        <v>24</v>
      </c>
      <c r="J38519">
        <v>5</v>
      </c>
    </row>
    <row r="38520" spans="9:10" x14ac:dyDescent="0.2">
      <c r="I38520">
        <v>12</v>
      </c>
      <c r="J38520">
        <v>14</v>
      </c>
    </row>
    <row r="38521" spans="9:10" x14ac:dyDescent="0.2">
      <c r="I38521">
        <v>0</v>
      </c>
      <c r="J38521">
        <v>53</v>
      </c>
    </row>
    <row r="38522" spans="9:10" x14ac:dyDescent="0.2">
      <c r="I38522">
        <v>10</v>
      </c>
      <c r="J38522">
        <v>14</v>
      </c>
    </row>
    <row r="38523" spans="9:10" x14ac:dyDescent="0.2">
      <c r="I38523">
        <v>134</v>
      </c>
      <c r="J38523">
        <v>46</v>
      </c>
    </row>
    <row r="38524" spans="9:10" x14ac:dyDescent="0.2">
      <c r="I38524">
        <v>22</v>
      </c>
      <c r="J38524">
        <v>19</v>
      </c>
    </row>
    <row r="38525" spans="9:10" x14ac:dyDescent="0.2">
      <c r="I38525">
        <v>1</v>
      </c>
      <c r="J38525">
        <v>3</v>
      </c>
    </row>
    <row r="38526" spans="9:10" x14ac:dyDescent="0.2">
      <c r="I38526">
        <v>38</v>
      </c>
      <c r="J38526">
        <v>3</v>
      </c>
    </row>
    <row r="38527" spans="9:10" x14ac:dyDescent="0.2">
      <c r="I38527">
        <v>22</v>
      </c>
      <c r="J38527">
        <v>8</v>
      </c>
    </row>
    <row r="38528" spans="9:10" x14ac:dyDescent="0.2">
      <c r="I38528">
        <v>81</v>
      </c>
      <c r="J38528">
        <v>2</v>
      </c>
    </row>
    <row r="38529" spans="9:10" x14ac:dyDescent="0.2">
      <c r="I38529">
        <v>63</v>
      </c>
      <c r="J38529">
        <v>22</v>
      </c>
    </row>
    <row r="38530" spans="9:10" x14ac:dyDescent="0.2">
      <c r="I38530">
        <v>46</v>
      </c>
      <c r="J38530">
        <v>61</v>
      </c>
    </row>
    <row r="38531" spans="9:10" x14ac:dyDescent="0.2">
      <c r="I38531">
        <v>18</v>
      </c>
      <c r="J38531">
        <v>10</v>
      </c>
    </row>
    <row r="38532" spans="9:10" x14ac:dyDescent="0.2">
      <c r="I38532">
        <v>7</v>
      </c>
      <c r="J38532">
        <v>28</v>
      </c>
    </row>
    <row r="38533" spans="9:10" x14ac:dyDescent="0.2">
      <c r="I38533">
        <v>101</v>
      </c>
      <c r="J38533">
        <v>36</v>
      </c>
    </row>
    <row r="38534" spans="9:10" x14ac:dyDescent="0.2">
      <c r="I38534">
        <v>3</v>
      </c>
      <c r="J38534">
        <v>42</v>
      </c>
    </row>
    <row r="38535" spans="9:10" x14ac:dyDescent="0.2">
      <c r="I38535">
        <v>405</v>
      </c>
      <c r="J38535">
        <v>126</v>
      </c>
    </row>
    <row r="38536" spans="9:10" x14ac:dyDescent="0.2">
      <c r="I38536">
        <v>32</v>
      </c>
      <c r="J38536">
        <v>5</v>
      </c>
    </row>
    <row r="38537" spans="9:10" x14ac:dyDescent="0.2">
      <c r="I38537">
        <v>1</v>
      </c>
      <c r="J38537">
        <v>12</v>
      </c>
    </row>
    <row r="38538" spans="9:10" x14ac:dyDescent="0.2">
      <c r="I38538">
        <v>6</v>
      </c>
      <c r="J38538">
        <v>171</v>
      </c>
    </row>
    <row r="38539" spans="9:10" x14ac:dyDescent="0.2">
      <c r="I38539">
        <v>12</v>
      </c>
      <c r="J38539">
        <v>60</v>
      </c>
    </row>
    <row r="38540" spans="9:10" x14ac:dyDescent="0.2">
      <c r="I38540">
        <v>37</v>
      </c>
      <c r="J38540">
        <v>15</v>
      </c>
    </row>
    <row r="38541" spans="9:10" x14ac:dyDescent="0.2">
      <c r="I38541">
        <v>8</v>
      </c>
      <c r="J38541">
        <v>50</v>
      </c>
    </row>
    <row r="38542" spans="9:10" x14ac:dyDescent="0.2">
      <c r="I38542">
        <v>2</v>
      </c>
      <c r="J38542">
        <v>14</v>
      </c>
    </row>
    <row r="38543" spans="9:10" x14ac:dyDescent="0.2">
      <c r="I38543">
        <v>605</v>
      </c>
      <c r="J38543">
        <v>75</v>
      </c>
    </row>
    <row r="38544" spans="9:10" x14ac:dyDescent="0.2">
      <c r="I38544">
        <v>200</v>
      </c>
      <c r="J38544">
        <v>29</v>
      </c>
    </row>
    <row r="38545" spans="9:10" x14ac:dyDescent="0.2">
      <c r="I38545">
        <v>71</v>
      </c>
      <c r="J38545">
        <v>19</v>
      </c>
    </row>
    <row r="38546" spans="9:10" x14ac:dyDescent="0.2">
      <c r="I38546">
        <v>14</v>
      </c>
      <c r="J38546">
        <v>4</v>
      </c>
    </row>
    <row r="38547" spans="9:10" x14ac:dyDescent="0.2">
      <c r="I38547">
        <v>13</v>
      </c>
      <c r="J38547">
        <v>12</v>
      </c>
    </row>
    <row r="38548" spans="9:10" x14ac:dyDescent="0.2">
      <c r="I38548">
        <v>49</v>
      </c>
      <c r="J38548">
        <v>12</v>
      </c>
    </row>
    <row r="38549" spans="9:10" x14ac:dyDescent="0.2">
      <c r="I38549">
        <v>12</v>
      </c>
      <c r="J38549">
        <v>2</v>
      </c>
    </row>
    <row r="38550" spans="9:10" x14ac:dyDescent="0.2">
      <c r="I38550">
        <v>22</v>
      </c>
      <c r="J38550">
        <v>12</v>
      </c>
    </row>
    <row r="38551" spans="9:10" x14ac:dyDescent="0.2">
      <c r="I38551">
        <v>12</v>
      </c>
      <c r="J38551">
        <v>1</v>
      </c>
    </row>
    <row r="38552" spans="9:10" x14ac:dyDescent="0.2">
      <c r="I38552">
        <v>56</v>
      </c>
      <c r="J38552">
        <v>79</v>
      </c>
    </row>
    <row r="38553" spans="9:10" x14ac:dyDescent="0.2">
      <c r="I38553">
        <v>205</v>
      </c>
      <c r="J38553">
        <v>37</v>
      </c>
    </row>
    <row r="38554" spans="9:10" x14ac:dyDescent="0.2">
      <c r="I38554">
        <v>0</v>
      </c>
      <c r="J38554">
        <v>519</v>
      </c>
    </row>
    <row r="38555" spans="9:10" x14ac:dyDescent="0.2">
      <c r="I38555">
        <v>11</v>
      </c>
      <c r="J38555">
        <v>62</v>
      </c>
    </row>
    <row r="38556" spans="9:10" x14ac:dyDescent="0.2">
      <c r="I38556">
        <v>5</v>
      </c>
      <c r="J38556">
        <v>38</v>
      </c>
    </row>
    <row r="38557" spans="9:10" x14ac:dyDescent="0.2">
      <c r="I38557">
        <v>163</v>
      </c>
      <c r="J38557">
        <v>6</v>
      </c>
    </row>
    <row r="38558" spans="9:10" x14ac:dyDescent="0.2">
      <c r="I38558">
        <v>69</v>
      </c>
      <c r="J38558">
        <v>18</v>
      </c>
    </row>
    <row r="38559" spans="9:10" x14ac:dyDescent="0.2">
      <c r="I38559">
        <v>19</v>
      </c>
      <c r="J38559">
        <v>181</v>
      </c>
    </row>
    <row r="38560" spans="9:10" x14ac:dyDescent="0.2">
      <c r="I38560">
        <v>23</v>
      </c>
      <c r="J38560">
        <v>678</v>
      </c>
    </row>
    <row r="38561" spans="9:10" x14ac:dyDescent="0.2">
      <c r="I38561">
        <v>10</v>
      </c>
      <c r="J38561">
        <v>12</v>
      </c>
    </row>
    <row r="38562" spans="9:10" x14ac:dyDescent="0.2">
      <c r="I38562">
        <v>6</v>
      </c>
      <c r="J38562">
        <v>30</v>
      </c>
    </row>
    <row r="38563" spans="9:10" x14ac:dyDescent="0.2">
      <c r="I38563">
        <v>206</v>
      </c>
      <c r="J38563">
        <v>16</v>
      </c>
    </row>
    <row r="38564" spans="9:10" x14ac:dyDescent="0.2">
      <c r="I38564">
        <v>70</v>
      </c>
      <c r="J38564">
        <v>1</v>
      </c>
    </row>
    <row r="38565" spans="9:10" x14ac:dyDescent="0.2">
      <c r="I38565">
        <v>5</v>
      </c>
      <c r="J38565">
        <v>30</v>
      </c>
    </row>
    <row r="38566" spans="9:10" x14ac:dyDescent="0.2">
      <c r="I38566">
        <v>175</v>
      </c>
      <c r="J38566">
        <v>1</v>
      </c>
    </row>
    <row r="38567" spans="9:10" x14ac:dyDescent="0.2">
      <c r="I38567">
        <v>1</v>
      </c>
      <c r="J38567">
        <v>16</v>
      </c>
    </row>
    <row r="38568" spans="9:10" x14ac:dyDescent="0.2">
      <c r="I38568">
        <v>4</v>
      </c>
      <c r="J38568">
        <v>56</v>
      </c>
    </row>
    <row r="38569" spans="9:10" x14ac:dyDescent="0.2">
      <c r="I38569">
        <v>7</v>
      </c>
      <c r="J38569">
        <v>57</v>
      </c>
    </row>
    <row r="38570" spans="9:10" x14ac:dyDescent="0.2">
      <c r="I38570">
        <v>2</v>
      </c>
      <c r="J38570">
        <v>10</v>
      </c>
    </row>
    <row r="38571" spans="9:10" x14ac:dyDescent="0.2">
      <c r="I38571">
        <v>17</v>
      </c>
      <c r="J38571">
        <v>73</v>
      </c>
    </row>
    <row r="38572" spans="9:10" x14ac:dyDescent="0.2">
      <c r="I38572">
        <v>4</v>
      </c>
      <c r="J38572">
        <v>137</v>
      </c>
    </row>
    <row r="38573" spans="9:10" x14ac:dyDescent="0.2">
      <c r="I38573">
        <v>0</v>
      </c>
      <c r="J38573">
        <v>71</v>
      </c>
    </row>
    <row r="38574" spans="9:10" x14ac:dyDescent="0.2">
      <c r="I38574">
        <v>18</v>
      </c>
      <c r="J38574">
        <v>3</v>
      </c>
    </row>
    <row r="38575" spans="9:10" x14ac:dyDescent="0.2">
      <c r="I38575">
        <v>30</v>
      </c>
      <c r="J38575">
        <v>8</v>
      </c>
    </row>
    <row r="38576" spans="9:10" x14ac:dyDescent="0.2">
      <c r="I38576">
        <v>13</v>
      </c>
      <c r="J38576">
        <v>70</v>
      </c>
    </row>
    <row r="38577" spans="9:10" x14ac:dyDescent="0.2">
      <c r="I38577">
        <v>28</v>
      </c>
      <c r="J38577">
        <v>36</v>
      </c>
    </row>
    <row r="38578" spans="9:10" x14ac:dyDescent="0.2">
      <c r="I38578">
        <v>6</v>
      </c>
      <c r="J38578">
        <v>29</v>
      </c>
    </row>
    <row r="38579" spans="9:10" x14ac:dyDescent="0.2">
      <c r="I38579">
        <v>6</v>
      </c>
      <c r="J38579">
        <v>11</v>
      </c>
    </row>
    <row r="38580" spans="9:10" x14ac:dyDescent="0.2">
      <c r="I38580">
        <v>817</v>
      </c>
      <c r="J38580">
        <v>8</v>
      </c>
    </row>
    <row r="38581" spans="9:10" x14ac:dyDescent="0.2">
      <c r="I38581">
        <v>62</v>
      </c>
      <c r="J38581">
        <v>7</v>
      </c>
    </row>
    <row r="38582" spans="9:10" x14ac:dyDescent="0.2">
      <c r="I38582">
        <v>16</v>
      </c>
      <c r="J38582">
        <v>11</v>
      </c>
    </row>
    <row r="38583" spans="9:10" x14ac:dyDescent="0.2">
      <c r="I38583">
        <v>11</v>
      </c>
      <c r="J38583">
        <v>1</v>
      </c>
    </row>
    <row r="38584" spans="9:10" x14ac:dyDescent="0.2">
      <c r="I38584">
        <v>18</v>
      </c>
      <c r="J38584">
        <v>4</v>
      </c>
    </row>
    <row r="38585" spans="9:10" x14ac:dyDescent="0.2">
      <c r="I38585">
        <v>28</v>
      </c>
      <c r="J38585">
        <v>44</v>
      </c>
    </row>
    <row r="38586" spans="9:10" x14ac:dyDescent="0.2">
      <c r="I38586">
        <v>13</v>
      </c>
      <c r="J38586">
        <v>40</v>
      </c>
    </row>
    <row r="38587" spans="9:10" x14ac:dyDescent="0.2">
      <c r="I38587">
        <v>98</v>
      </c>
      <c r="J38587">
        <v>18</v>
      </c>
    </row>
    <row r="38588" spans="9:10" x14ac:dyDescent="0.2">
      <c r="I38588">
        <v>105</v>
      </c>
      <c r="J38588">
        <v>10</v>
      </c>
    </row>
    <row r="38589" spans="9:10" x14ac:dyDescent="0.2">
      <c r="I38589">
        <v>66</v>
      </c>
      <c r="J38589">
        <v>3</v>
      </c>
    </row>
    <row r="38590" spans="9:10" x14ac:dyDescent="0.2">
      <c r="I38590">
        <v>18</v>
      </c>
      <c r="J38590">
        <v>6</v>
      </c>
    </row>
    <row r="38591" spans="9:10" x14ac:dyDescent="0.2">
      <c r="I38591">
        <v>73</v>
      </c>
      <c r="J38591">
        <v>2</v>
      </c>
    </row>
    <row r="38592" spans="9:10" x14ac:dyDescent="0.2">
      <c r="I38592">
        <v>25</v>
      </c>
      <c r="J38592">
        <v>9</v>
      </c>
    </row>
    <row r="38593" spans="9:10" x14ac:dyDescent="0.2">
      <c r="I38593">
        <v>15</v>
      </c>
      <c r="J38593">
        <v>112</v>
      </c>
    </row>
    <row r="38594" spans="9:10" x14ac:dyDescent="0.2">
      <c r="I38594">
        <v>15</v>
      </c>
      <c r="J38594">
        <v>26</v>
      </c>
    </row>
    <row r="38595" spans="9:10" x14ac:dyDescent="0.2">
      <c r="I38595">
        <v>12</v>
      </c>
      <c r="J38595">
        <v>47</v>
      </c>
    </row>
    <row r="38596" spans="9:10" x14ac:dyDescent="0.2">
      <c r="I38596">
        <v>0</v>
      </c>
      <c r="J38596">
        <v>88</v>
      </c>
    </row>
    <row r="38597" spans="9:10" x14ac:dyDescent="0.2">
      <c r="I38597">
        <v>10</v>
      </c>
      <c r="J38597">
        <v>66</v>
      </c>
    </row>
    <row r="38598" spans="9:10" x14ac:dyDescent="0.2">
      <c r="I38598">
        <v>33</v>
      </c>
      <c r="J38598">
        <v>70</v>
      </c>
    </row>
    <row r="38599" spans="9:10" x14ac:dyDescent="0.2">
      <c r="I38599">
        <v>168</v>
      </c>
      <c r="J38599">
        <v>33</v>
      </c>
    </row>
    <row r="38600" spans="9:10" x14ac:dyDescent="0.2">
      <c r="I38600">
        <v>0</v>
      </c>
      <c r="J38600">
        <v>2</v>
      </c>
    </row>
    <row r="38601" spans="9:10" x14ac:dyDescent="0.2">
      <c r="I38601">
        <v>135</v>
      </c>
      <c r="J38601">
        <v>1</v>
      </c>
    </row>
    <row r="38602" spans="9:10" x14ac:dyDescent="0.2">
      <c r="I38602">
        <v>3</v>
      </c>
      <c r="J38602">
        <v>50</v>
      </c>
    </row>
    <row r="38603" spans="9:10" x14ac:dyDescent="0.2">
      <c r="I38603">
        <v>120</v>
      </c>
      <c r="J38603">
        <v>25</v>
      </c>
    </row>
    <row r="38604" spans="9:10" x14ac:dyDescent="0.2">
      <c r="I38604">
        <v>12</v>
      </c>
      <c r="J38604">
        <v>95</v>
      </c>
    </row>
    <row r="38605" spans="9:10" x14ac:dyDescent="0.2">
      <c r="I38605">
        <v>90</v>
      </c>
      <c r="J38605">
        <v>14</v>
      </c>
    </row>
    <row r="38606" spans="9:10" x14ac:dyDescent="0.2">
      <c r="I38606">
        <v>8</v>
      </c>
      <c r="J38606">
        <v>18</v>
      </c>
    </row>
    <row r="38607" spans="9:10" x14ac:dyDescent="0.2">
      <c r="I38607">
        <v>75</v>
      </c>
      <c r="J38607">
        <v>6</v>
      </c>
    </row>
    <row r="38608" spans="9:10" x14ac:dyDescent="0.2">
      <c r="I38608">
        <v>120</v>
      </c>
      <c r="J38608">
        <v>101</v>
      </c>
    </row>
    <row r="38609" spans="9:10" x14ac:dyDescent="0.2">
      <c r="I38609">
        <v>33</v>
      </c>
      <c r="J38609">
        <v>153</v>
      </c>
    </row>
    <row r="38610" spans="9:10" x14ac:dyDescent="0.2">
      <c r="I38610">
        <v>6</v>
      </c>
      <c r="J38610">
        <v>154</v>
      </c>
    </row>
    <row r="38611" spans="9:10" x14ac:dyDescent="0.2">
      <c r="I38611">
        <v>421</v>
      </c>
      <c r="J38611">
        <v>32</v>
      </c>
    </row>
    <row r="38612" spans="9:10" x14ac:dyDescent="0.2">
      <c r="I38612">
        <v>13</v>
      </c>
      <c r="J38612">
        <v>3</v>
      </c>
    </row>
    <row r="38613" spans="9:10" x14ac:dyDescent="0.2">
      <c r="I38613">
        <v>42</v>
      </c>
      <c r="J38613">
        <v>12</v>
      </c>
    </row>
    <row r="38614" spans="9:10" x14ac:dyDescent="0.2">
      <c r="I38614">
        <v>5</v>
      </c>
      <c r="J38614">
        <v>95</v>
      </c>
    </row>
    <row r="38615" spans="9:10" x14ac:dyDescent="0.2">
      <c r="I38615">
        <v>9</v>
      </c>
      <c r="J38615">
        <v>359</v>
      </c>
    </row>
    <row r="38616" spans="9:10" x14ac:dyDescent="0.2">
      <c r="I38616">
        <v>1</v>
      </c>
      <c r="J38616">
        <v>28</v>
      </c>
    </row>
    <row r="38617" spans="9:10" x14ac:dyDescent="0.2">
      <c r="I38617">
        <v>72</v>
      </c>
      <c r="J38617">
        <v>91</v>
      </c>
    </row>
    <row r="38618" spans="9:10" x14ac:dyDescent="0.2">
      <c r="I38618">
        <v>6</v>
      </c>
      <c r="J38618">
        <v>1</v>
      </c>
    </row>
    <row r="38619" spans="9:10" x14ac:dyDescent="0.2">
      <c r="I38619">
        <v>1</v>
      </c>
      <c r="J38619">
        <v>1</v>
      </c>
    </row>
    <row r="38620" spans="9:10" x14ac:dyDescent="0.2">
      <c r="I38620">
        <v>2</v>
      </c>
      <c r="J38620">
        <v>10</v>
      </c>
    </row>
    <row r="38621" spans="9:10" x14ac:dyDescent="0.2">
      <c r="I38621">
        <v>26</v>
      </c>
      <c r="J38621">
        <v>56</v>
      </c>
    </row>
    <row r="38622" spans="9:10" x14ac:dyDescent="0.2">
      <c r="I38622">
        <v>0</v>
      </c>
      <c r="J38622">
        <v>539</v>
      </c>
    </row>
    <row r="38623" spans="9:10" x14ac:dyDescent="0.2">
      <c r="I38623">
        <v>7</v>
      </c>
      <c r="J38623">
        <v>12</v>
      </c>
    </row>
    <row r="38624" spans="9:10" x14ac:dyDescent="0.2">
      <c r="I38624">
        <v>5</v>
      </c>
      <c r="J38624">
        <v>16</v>
      </c>
    </row>
    <row r="38625" spans="9:10" x14ac:dyDescent="0.2">
      <c r="I38625">
        <v>14</v>
      </c>
      <c r="J38625">
        <v>16</v>
      </c>
    </row>
    <row r="38626" spans="9:10" x14ac:dyDescent="0.2">
      <c r="I38626">
        <v>35</v>
      </c>
      <c r="J38626">
        <v>10</v>
      </c>
    </row>
    <row r="38627" spans="9:10" x14ac:dyDescent="0.2">
      <c r="I38627">
        <v>39</v>
      </c>
      <c r="J38627">
        <v>19</v>
      </c>
    </row>
    <row r="38628" spans="9:10" x14ac:dyDescent="0.2">
      <c r="I38628">
        <v>33</v>
      </c>
      <c r="J38628">
        <v>27</v>
      </c>
    </row>
    <row r="38629" spans="9:10" x14ac:dyDescent="0.2">
      <c r="I38629">
        <v>34</v>
      </c>
      <c r="J38629">
        <v>22</v>
      </c>
    </row>
    <row r="38630" spans="9:10" x14ac:dyDescent="0.2">
      <c r="I38630">
        <v>6</v>
      </c>
      <c r="J38630">
        <v>34</v>
      </c>
    </row>
    <row r="38631" spans="9:10" x14ac:dyDescent="0.2">
      <c r="I38631">
        <v>5</v>
      </c>
      <c r="J38631">
        <v>27</v>
      </c>
    </row>
    <row r="38632" spans="9:10" x14ac:dyDescent="0.2">
      <c r="I38632">
        <v>14</v>
      </c>
      <c r="J38632">
        <v>12</v>
      </c>
    </row>
    <row r="38633" spans="9:10" x14ac:dyDescent="0.2">
      <c r="I38633">
        <v>8</v>
      </c>
      <c r="J38633">
        <v>9</v>
      </c>
    </row>
    <row r="38634" spans="9:10" x14ac:dyDescent="0.2">
      <c r="I38634">
        <v>166</v>
      </c>
      <c r="J38634">
        <v>64</v>
      </c>
    </row>
    <row r="38635" spans="9:10" x14ac:dyDescent="0.2">
      <c r="I38635">
        <v>0</v>
      </c>
      <c r="J38635">
        <v>19</v>
      </c>
    </row>
    <row r="38636" spans="9:10" x14ac:dyDescent="0.2">
      <c r="I38636">
        <v>161</v>
      </c>
      <c r="J38636">
        <v>7</v>
      </c>
    </row>
    <row r="38637" spans="9:10" x14ac:dyDescent="0.2">
      <c r="I38637">
        <v>6</v>
      </c>
      <c r="J38637">
        <v>229</v>
      </c>
    </row>
    <row r="38638" spans="9:10" x14ac:dyDescent="0.2">
      <c r="I38638">
        <v>72</v>
      </c>
      <c r="J38638">
        <v>25</v>
      </c>
    </row>
    <row r="38639" spans="9:10" x14ac:dyDescent="0.2">
      <c r="I38639">
        <v>358</v>
      </c>
      <c r="J38639">
        <v>16</v>
      </c>
    </row>
    <row r="38640" spans="9:10" x14ac:dyDescent="0.2">
      <c r="I38640">
        <v>25</v>
      </c>
      <c r="J38640">
        <v>0</v>
      </c>
    </row>
    <row r="38641" spans="9:10" x14ac:dyDescent="0.2">
      <c r="I38641">
        <v>112</v>
      </c>
      <c r="J38641">
        <v>184</v>
      </c>
    </row>
    <row r="38642" spans="9:10" x14ac:dyDescent="0.2">
      <c r="I38642">
        <v>101</v>
      </c>
      <c r="J38642">
        <v>40</v>
      </c>
    </row>
    <row r="38643" spans="9:10" x14ac:dyDescent="0.2">
      <c r="I38643">
        <v>15</v>
      </c>
      <c r="J38643">
        <v>3</v>
      </c>
    </row>
    <row r="38644" spans="9:10" x14ac:dyDescent="0.2">
      <c r="I38644">
        <v>2</v>
      </c>
      <c r="J38644">
        <v>6</v>
      </c>
    </row>
    <row r="38645" spans="9:10" x14ac:dyDescent="0.2">
      <c r="I38645">
        <v>55</v>
      </c>
      <c r="J38645">
        <v>9</v>
      </c>
    </row>
    <row r="38646" spans="9:10" x14ac:dyDescent="0.2">
      <c r="I38646">
        <v>11</v>
      </c>
      <c r="J38646">
        <v>8</v>
      </c>
    </row>
    <row r="38647" spans="9:10" x14ac:dyDescent="0.2">
      <c r="I38647">
        <v>207</v>
      </c>
      <c r="J38647">
        <v>20</v>
      </c>
    </row>
    <row r="38648" spans="9:10" x14ac:dyDescent="0.2">
      <c r="I38648">
        <v>11</v>
      </c>
      <c r="J38648">
        <v>2</v>
      </c>
    </row>
    <row r="38649" spans="9:10" x14ac:dyDescent="0.2">
      <c r="I38649">
        <v>2</v>
      </c>
      <c r="J38649">
        <v>14</v>
      </c>
    </row>
    <row r="38650" spans="9:10" x14ac:dyDescent="0.2">
      <c r="I38650">
        <v>38</v>
      </c>
      <c r="J38650">
        <v>4</v>
      </c>
    </row>
    <row r="38651" spans="9:10" x14ac:dyDescent="0.2">
      <c r="I38651">
        <v>2</v>
      </c>
      <c r="J38651">
        <v>0</v>
      </c>
    </row>
    <row r="38652" spans="9:10" x14ac:dyDescent="0.2">
      <c r="I38652">
        <v>22</v>
      </c>
      <c r="J38652">
        <v>4</v>
      </c>
    </row>
    <row r="38653" spans="9:10" x14ac:dyDescent="0.2">
      <c r="I38653">
        <v>5</v>
      </c>
      <c r="J38653">
        <v>30</v>
      </c>
    </row>
    <row r="38654" spans="9:10" x14ac:dyDescent="0.2">
      <c r="I38654">
        <v>10</v>
      </c>
      <c r="J38654">
        <v>109</v>
      </c>
    </row>
    <row r="38655" spans="9:10" x14ac:dyDescent="0.2">
      <c r="I38655">
        <v>118</v>
      </c>
      <c r="J38655">
        <v>107</v>
      </c>
    </row>
    <row r="38656" spans="9:10" x14ac:dyDescent="0.2">
      <c r="I38656">
        <v>18</v>
      </c>
      <c r="J38656">
        <v>187</v>
      </c>
    </row>
    <row r="38657" spans="9:10" x14ac:dyDescent="0.2">
      <c r="I38657">
        <v>6</v>
      </c>
      <c r="J38657">
        <v>39</v>
      </c>
    </row>
    <row r="38658" spans="9:10" x14ac:dyDescent="0.2">
      <c r="I38658">
        <v>22</v>
      </c>
      <c r="J38658">
        <v>43</v>
      </c>
    </row>
    <row r="38659" spans="9:10" x14ac:dyDescent="0.2">
      <c r="I38659">
        <v>76</v>
      </c>
      <c r="J38659">
        <v>39</v>
      </c>
    </row>
    <row r="38660" spans="9:10" x14ac:dyDescent="0.2">
      <c r="I38660">
        <v>27</v>
      </c>
      <c r="J38660">
        <v>3</v>
      </c>
    </row>
    <row r="38661" spans="9:10" x14ac:dyDescent="0.2">
      <c r="I38661">
        <v>91</v>
      </c>
      <c r="J38661">
        <v>5</v>
      </c>
    </row>
    <row r="38662" spans="9:10" x14ac:dyDescent="0.2">
      <c r="I38662">
        <v>2</v>
      </c>
      <c r="J38662">
        <v>59</v>
      </c>
    </row>
    <row r="38663" spans="9:10" x14ac:dyDescent="0.2">
      <c r="I38663">
        <v>68</v>
      </c>
      <c r="J38663">
        <v>22</v>
      </c>
    </row>
    <row r="38664" spans="9:10" x14ac:dyDescent="0.2">
      <c r="I38664">
        <v>33</v>
      </c>
      <c r="J38664">
        <v>11</v>
      </c>
    </row>
    <row r="38665" spans="9:10" x14ac:dyDescent="0.2">
      <c r="I38665">
        <v>29</v>
      </c>
      <c r="J38665">
        <v>20</v>
      </c>
    </row>
    <row r="38666" spans="9:10" x14ac:dyDescent="0.2">
      <c r="I38666">
        <v>35</v>
      </c>
      <c r="J38666">
        <v>5</v>
      </c>
    </row>
    <row r="38667" spans="9:10" x14ac:dyDescent="0.2">
      <c r="I38667">
        <v>93</v>
      </c>
      <c r="J38667">
        <v>68</v>
      </c>
    </row>
    <row r="38668" spans="9:10" x14ac:dyDescent="0.2">
      <c r="I38668">
        <v>1</v>
      </c>
      <c r="J38668">
        <v>0</v>
      </c>
    </row>
    <row r="38669" spans="9:10" x14ac:dyDescent="0.2">
      <c r="I38669">
        <v>47</v>
      </c>
      <c r="J38669">
        <v>37</v>
      </c>
    </row>
    <row r="38670" spans="9:10" x14ac:dyDescent="0.2">
      <c r="I38670">
        <v>110</v>
      </c>
      <c r="J38670">
        <v>46</v>
      </c>
    </row>
    <row r="38671" spans="9:10" x14ac:dyDescent="0.2">
      <c r="I38671">
        <v>9</v>
      </c>
      <c r="J38671">
        <v>46</v>
      </c>
    </row>
    <row r="38672" spans="9:10" x14ac:dyDescent="0.2">
      <c r="I38672">
        <v>24</v>
      </c>
      <c r="J38672">
        <v>1</v>
      </c>
    </row>
    <row r="38673" spans="9:10" x14ac:dyDescent="0.2">
      <c r="I38673">
        <v>10</v>
      </c>
      <c r="J38673">
        <v>46</v>
      </c>
    </row>
    <row r="38674" spans="9:10" x14ac:dyDescent="0.2">
      <c r="I38674">
        <v>98</v>
      </c>
      <c r="J38674">
        <v>6</v>
      </c>
    </row>
    <row r="38675" spans="9:10" x14ac:dyDescent="0.2">
      <c r="I38675">
        <v>31</v>
      </c>
      <c r="J38675">
        <v>8</v>
      </c>
    </row>
    <row r="38676" spans="9:10" x14ac:dyDescent="0.2">
      <c r="I38676">
        <v>7</v>
      </c>
      <c r="J38676">
        <v>1</v>
      </c>
    </row>
    <row r="38677" spans="9:10" x14ac:dyDescent="0.2">
      <c r="I38677">
        <v>35</v>
      </c>
      <c r="J38677">
        <v>27</v>
      </c>
    </row>
    <row r="38678" spans="9:10" x14ac:dyDescent="0.2">
      <c r="I38678">
        <v>11</v>
      </c>
      <c r="J38678">
        <v>20</v>
      </c>
    </row>
    <row r="38679" spans="9:10" x14ac:dyDescent="0.2">
      <c r="I38679">
        <v>40</v>
      </c>
      <c r="J38679">
        <v>73</v>
      </c>
    </row>
    <row r="38680" spans="9:10" x14ac:dyDescent="0.2">
      <c r="I38680">
        <v>101</v>
      </c>
      <c r="J38680">
        <v>2</v>
      </c>
    </row>
    <row r="38681" spans="9:10" x14ac:dyDescent="0.2">
      <c r="I38681">
        <v>1</v>
      </c>
      <c r="J38681">
        <v>56</v>
      </c>
    </row>
    <row r="38682" spans="9:10" x14ac:dyDescent="0.2">
      <c r="I38682">
        <v>19</v>
      </c>
      <c r="J38682">
        <v>26</v>
      </c>
    </row>
    <row r="38683" spans="9:10" x14ac:dyDescent="0.2">
      <c r="I38683">
        <v>28</v>
      </c>
      <c r="J38683">
        <v>7</v>
      </c>
    </row>
    <row r="38684" spans="9:10" x14ac:dyDescent="0.2">
      <c r="I38684">
        <v>0</v>
      </c>
      <c r="J38684">
        <v>3</v>
      </c>
    </row>
    <row r="38685" spans="9:10" x14ac:dyDescent="0.2">
      <c r="I38685">
        <v>1</v>
      </c>
      <c r="J38685">
        <v>155</v>
      </c>
    </row>
    <row r="38686" spans="9:10" x14ac:dyDescent="0.2">
      <c r="I38686">
        <v>159</v>
      </c>
      <c r="J38686">
        <v>25</v>
      </c>
    </row>
    <row r="38687" spans="9:10" x14ac:dyDescent="0.2">
      <c r="I38687">
        <v>102</v>
      </c>
      <c r="J38687">
        <v>13</v>
      </c>
    </row>
    <row r="38688" spans="9:10" x14ac:dyDescent="0.2">
      <c r="I38688">
        <v>11</v>
      </c>
      <c r="J38688">
        <v>36</v>
      </c>
    </row>
    <row r="38689" spans="9:10" x14ac:dyDescent="0.2">
      <c r="I38689">
        <v>7</v>
      </c>
      <c r="J38689">
        <v>3</v>
      </c>
    </row>
    <row r="38690" spans="9:10" x14ac:dyDescent="0.2">
      <c r="I38690">
        <v>103</v>
      </c>
      <c r="J38690">
        <v>61</v>
      </c>
    </row>
    <row r="38691" spans="9:10" x14ac:dyDescent="0.2">
      <c r="I38691">
        <v>8</v>
      </c>
      <c r="J38691">
        <v>10</v>
      </c>
    </row>
    <row r="38692" spans="9:10" x14ac:dyDescent="0.2">
      <c r="I38692">
        <v>4</v>
      </c>
      <c r="J38692">
        <v>28</v>
      </c>
    </row>
    <row r="38693" spans="9:10" x14ac:dyDescent="0.2">
      <c r="I38693">
        <v>12</v>
      </c>
      <c r="J38693">
        <v>36</v>
      </c>
    </row>
    <row r="38694" spans="9:10" x14ac:dyDescent="0.2">
      <c r="I38694">
        <v>139</v>
      </c>
      <c r="J38694">
        <v>9</v>
      </c>
    </row>
    <row r="38695" spans="9:10" x14ac:dyDescent="0.2">
      <c r="I38695">
        <v>42</v>
      </c>
      <c r="J38695">
        <v>425</v>
      </c>
    </row>
    <row r="38696" spans="9:10" x14ac:dyDescent="0.2">
      <c r="I38696">
        <v>133</v>
      </c>
      <c r="J38696">
        <v>133</v>
      </c>
    </row>
    <row r="38697" spans="9:10" x14ac:dyDescent="0.2">
      <c r="I38697">
        <v>69</v>
      </c>
      <c r="J38697">
        <v>43</v>
      </c>
    </row>
    <row r="38698" spans="9:10" x14ac:dyDescent="0.2">
      <c r="I38698">
        <v>6</v>
      </c>
      <c r="J38698">
        <v>12</v>
      </c>
    </row>
    <row r="38699" spans="9:10" x14ac:dyDescent="0.2">
      <c r="I38699">
        <v>98</v>
      </c>
      <c r="J38699">
        <v>38</v>
      </c>
    </row>
    <row r="38700" spans="9:10" x14ac:dyDescent="0.2">
      <c r="I38700">
        <v>2</v>
      </c>
      <c r="J38700">
        <v>0</v>
      </c>
    </row>
    <row r="38701" spans="9:10" x14ac:dyDescent="0.2">
      <c r="I38701">
        <v>12</v>
      </c>
      <c r="J38701">
        <v>14</v>
      </c>
    </row>
    <row r="38702" spans="9:10" x14ac:dyDescent="0.2">
      <c r="I38702">
        <v>160</v>
      </c>
      <c r="J38702">
        <v>21</v>
      </c>
    </row>
    <row r="38703" spans="9:10" x14ac:dyDescent="0.2">
      <c r="I38703">
        <v>26</v>
      </c>
      <c r="J38703">
        <v>122</v>
      </c>
    </row>
    <row r="38704" spans="9:10" x14ac:dyDescent="0.2">
      <c r="I38704">
        <v>53</v>
      </c>
      <c r="J38704">
        <v>6</v>
      </c>
    </row>
    <row r="38705" spans="9:10" x14ac:dyDescent="0.2">
      <c r="I38705">
        <v>1</v>
      </c>
      <c r="J38705">
        <v>106</v>
      </c>
    </row>
    <row r="38706" spans="9:10" x14ac:dyDescent="0.2">
      <c r="I38706">
        <v>1</v>
      </c>
      <c r="J38706">
        <v>1</v>
      </c>
    </row>
    <row r="38707" spans="9:10" x14ac:dyDescent="0.2">
      <c r="I38707">
        <v>0</v>
      </c>
      <c r="J38707">
        <v>26</v>
      </c>
    </row>
    <row r="38708" spans="9:10" x14ac:dyDescent="0.2">
      <c r="I38708">
        <v>0</v>
      </c>
      <c r="J38708">
        <v>7</v>
      </c>
    </row>
    <row r="38709" spans="9:10" x14ac:dyDescent="0.2">
      <c r="I38709">
        <v>374</v>
      </c>
      <c r="J38709">
        <v>1</v>
      </c>
    </row>
    <row r="38710" spans="9:10" x14ac:dyDescent="0.2">
      <c r="I38710">
        <v>126</v>
      </c>
      <c r="J38710">
        <v>9</v>
      </c>
    </row>
    <row r="38711" spans="9:10" x14ac:dyDescent="0.2">
      <c r="I38711">
        <v>4</v>
      </c>
      <c r="J38711">
        <v>69</v>
      </c>
    </row>
    <row r="38712" spans="9:10" x14ac:dyDescent="0.2">
      <c r="I38712">
        <v>30</v>
      </c>
      <c r="J38712">
        <v>9</v>
      </c>
    </row>
    <row r="38713" spans="9:10" x14ac:dyDescent="0.2">
      <c r="I38713">
        <v>19</v>
      </c>
      <c r="J38713">
        <v>5</v>
      </c>
    </row>
    <row r="38714" spans="9:10" x14ac:dyDescent="0.2">
      <c r="I38714">
        <v>0</v>
      </c>
      <c r="J38714">
        <v>68</v>
      </c>
    </row>
    <row r="38715" spans="9:10" x14ac:dyDescent="0.2">
      <c r="I38715">
        <v>170</v>
      </c>
      <c r="J38715">
        <v>7</v>
      </c>
    </row>
    <row r="38716" spans="9:10" x14ac:dyDescent="0.2">
      <c r="I38716">
        <v>69</v>
      </c>
      <c r="J38716">
        <v>18</v>
      </c>
    </row>
    <row r="38717" spans="9:10" x14ac:dyDescent="0.2">
      <c r="I38717">
        <v>5</v>
      </c>
      <c r="J38717">
        <v>251</v>
      </c>
    </row>
    <row r="38718" spans="9:10" x14ac:dyDescent="0.2">
      <c r="I38718">
        <v>30</v>
      </c>
      <c r="J38718">
        <v>2</v>
      </c>
    </row>
    <row r="38719" spans="9:10" x14ac:dyDescent="0.2">
      <c r="I38719">
        <v>43</v>
      </c>
      <c r="J38719">
        <v>67</v>
      </c>
    </row>
    <row r="38720" spans="9:10" x14ac:dyDescent="0.2">
      <c r="I38720">
        <v>0</v>
      </c>
      <c r="J38720">
        <v>23</v>
      </c>
    </row>
    <row r="38721" spans="9:10" x14ac:dyDescent="0.2">
      <c r="I38721">
        <v>86</v>
      </c>
      <c r="J38721">
        <v>27</v>
      </c>
    </row>
    <row r="38722" spans="9:10" x14ac:dyDescent="0.2">
      <c r="I38722">
        <v>28</v>
      </c>
      <c r="J38722">
        <v>15</v>
      </c>
    </row>
    <row r="38723" spans="9:10" x14ac:dyDescent="0.2">
      <c r="I38723">
        <v>3</v>
      </c>
      <c r="J38723">
        <v>160</v>
      </c>
    </row>
    <row r="38724" spans="9:10" x14ac:dyDescent="0.2">
      <c r="I38724">
        <v>40</v>
      </c>
      <c r="J38724">
        <v>1</v>
      </c>
    </row>
    <row r="38725" spans="9:10" x14ac:dyDescent="0.2">
      <c r="I38725">
        <v>310</v>
      </c>
      <c r="J38725">
        <v>4</v>
      </c>
    </row>
    <row r="38726" spans="9:10" x14ac:dyDescent="0.2">
      <c r="I38726">
        <v>1</v>
      </c>
      <c r="J38726">
        <v>55</v>
      </c>
    </row>
    <row r="38727" spans="9:10" x14ac:dyDescent="0.2">
      <c r="I38727">
        <v>176</v>
      </c>
      <c r="J38727">
        <v>11</v>
      </c>
    </row>
    <row r="38728" spans="9:10" x14ac:dyDescent="0.2">
      <c r="I38728">
        <v>17</v>
      </c>
      <c r="J38728">
        <v>16</v>
      </c>
    </row>
    <row r="38729" spans="9:10" x14ac:dyDescent="0.2">
      <c r="I38729">
        <v>5</v>
      </c>
      <c r="J38729">
        <v>2</v>
      </c>
    </row>
    <row r="38730" spans="9:10" x14ac:dyDescent="0.2">
      <c r="I38730">
        <v>13</v>
      </c>
      <c r="J38730">
        <v>78</v>
      </c>
    </row>
    <row r="38731" spans="9:10" x14ac:dyDescent="0.2">
      <c r="I38731">
        <v>7</v>
      </c>
      <c r="J38731">
        <v>135</v>
      </c>
    </row>
    <row r="38732" spans="9:10" x14ac:dyDescent="0.2">
      <c r="I38732">
        <v>18</v>
      </c>
      <c r="J38732">
        <v>41</v>
      </c>
    </row>
    <row r="38733" spans="9:10" x14ac:dyDescent="0.2">
      <c r="I38733">
        <v>4</v>
      </c>
      <c r="J38733">
        <v>71</v>
      </c>
    </row>
    <row r="38734" spans="9:10" x14ac:dyDescent="0.2">
      <c r="I38734">
        <v>0</v>
      </c>
      <c r="J38734">
        <v>0</v>
      </c>
    </row>
    <row r="38735" spans="9:10" x14ac:dyDescent="0.2">
      <c r="I38735">
        <v>75</v>
      </c>
      <c r="J38735">
        <v>29</v>
      </c>
    </row>
    <row r="38736" spans="9:10" x14ac:dyDescent="0.2">
      <c r="I38736">
        <v>24</v>
      </c>
      <c r="J38736">
        <v>1</v>
      </c>
    </row>
    <row r="38737" spans="9:10" x14ac:dyDescent="0.2">
      <c r="I38737">
        <v>4</v>
      </c>
      <c r="J38737">
        <v>3</v>
      </c>
    </row>
    <row r="38738" spans="9:10" x14ac:dyDescent="0.2">
      <c r="I38738">
        <v>2</v>
      </c>
      <c r="J38738">
        <v>68</v>
      </c>
    </row>
    <row r="38739" spans="9:10" x14ac:dyDescent="0.2">
      <c r="I38739">
        <v>14</v>
      </c>
      <c r="J38739">
        <v>5</v>
      </c>
    </row>
    <row r="38740" spans="9:10" x14ac:dyDescent="0.2">
      <c r="I38740">
        <v>2</v>
      </c>
      <c r="J38740">
        <v>15</v>
      </c>
    </row>
    <row r="38741" spans="9:10" x14ac:dyDescent="0.2">
      <c r="I38741">
        <v>15</v>
      </c>
      <c r="J38741">
        <v>111</v>
      </c>
    </row>
    <row r="38742" spans="9:10" x14ac:dyDescent="0.2">
      <c r="I38742">
        <v>104</v>
      </c>
      <c r="J38742">
        <v>5</v>
      </c>
    </row>
    <row r="38743" spans="9:10" x14ac:dyDescent="0.2">
      <c r="I38743">
        <v>40</v>
      </c>
      <c r="J38743">
        <v>2</v>
      </c>
    </row>
    <row r="38744" spans="9:10" x14ac:dyDescent="0.2">
      <c r="I38744">
        <v>182</v>
      </c>
      <c r="J38744">
        <v>12</v>
      </c>
    </row>
    <row r="38745" spans="9:10" x14ac:dyDescent="0.2">
      <c r="I38745">
        <v>27</v>
      </c>
      <c r="J38745">
        <v>4</v>
      </c>
    </row>
    <row r="38746" spans="9:10" x14ac:dyDescent="0.2">
      <c r="I38746">
        <v>121</v>
      </c>
      <c r="J38746">
        <v>8</v>
      </c>
    </row>
    <row r="38747" spans="9:10" x14ac:dyDescent="0.2">
      <c r="I38747">
        <v>3</v>
      </c>
      <c r="J38747">
        <v>52</v>
      </c>
    </row>
    <row r="38748" spans="9:10" x14ac:dyDescent="0.2">
      <c r="I38748">
        <v>4</v>
      </c>
      <c r="J38748">
        <v>20</v>
      </c>
    </row>
    <row r="38749" spans="9:10" x14ac:dyDescent="0.2">
      <c r="I38749">
        <v>49</v>
      </c>
      <c r="J38749">
        <v>2</v>
      </c>
    </row>
    <row r="38750" spans="9:10" x14ac:dyDescent="0.2">
      <c r="I38750">
        <v>24</v>
      </c>
      <c r="J38750">
        <v>4</v>
      </c>
    </row>
    <row r="38751" spans="9:10" x14ac:dyDescent="0.2">
      <c r="I38751">
        <v>6</v>
      </c>
      <c r="J38751">
        <v>18</v>
      </c>
    </row>
    <row r="38752" spans="9:10" x14ac:dyDescent="0.2">
      <c r="I38752">
        <v>37</v>
      </c>
      <c r="J38752">
        <v>11</v>
      </c>
    </row>
    <row r="38753" spans="9:10" x14ac:dyDescent="0.2">
      <c r="I38753">
        <v>83</v>
      </c>
      <c r="J38753">
        <v>161</v>
      </c>
    </row>
    <row r="38754" spans="9:10" x14ac:dyDescent="0.2">
      <c r="I38754">
        <v>1</v>
      </c>
      <c r="J38754">
        <v>32</v>
      </c>
    </row>
    <row r="38755" spans="9:10" x14ac:dyDescent="0.2">
      <c r="I38755">
        <v>849</v>
      </c>
      <c r="J38755">
        <v>30</v>
      </c>
    </row>
    <row r="38756" spans="9:10" x14ac:dyDescent="0.2">
      <c r="I38756">
        <v>23</v>
      </c>
      <c r="J38756">
        <v>3</v>
      </c>
    </row>
    <row r="38757" spans="9:10" x14ac:dyDescent="0.2">
      <c r="I38757">
        <v>2</v>
      </c>
      <c r="J38757">
        <v>149</v>
      </c>
    </row>
    <row r="38758" spans="9:10" x14ac:dyDescent="0.2">
      <c r="I38758">
        <v>2</v>
      </c>
      <c r="J38758">
        <v>24</v>
      </c>
    </row>
    <row r="38759" spans="9:10" x14ac:dyDescent="0.2">
      <c r="I38759">
        <v>7</v>
      </c>
      <c r="J38759">
        <v>1</v>
      </c>
    </row>
    <row r="38760" spans="9:10" x14ac:dyDescent="0.2">
      <c r="I38760">
        <v>8</v>
      </c>
      <c r="J38760">
        <v>20</v>
      </c>
    </row>
    <row r="38761" spans="9:10" x14ac:dyDescent="0.2">
      <c r="I38761">
        <v>40</v>
      </c>
      <c r="J38761">
        <v>84</v>
      </c>
    </row>
    <row r="38762" spans="9:10" x14ac:dyDescent="0.2">
      <c r="I38762">
        <v>81</v>
      </c>
      <c r="J38762">
        <v>91</v>
      </c>
    </row>
    <row r="38763" spans="9:10" x14ac:dyDescent="0.2">
      <c r="I38763">
        <v>5</v>
      </c>
      <c r="J38763">
        <v>17</v>
      </c>
    </row>
    <row r="38764" spans="9:10" x14ac:dyDescent="0.2">
      <c r="I38764">
        <v>15</v>
      </c>
      <c r="J38764">
        <v>12</v>
      </c>
    </row>
    <row r="38765" spans="9:10" x14ac:dyDescent="0.2">
      <c r="I38765">
        <v>4</v>
      </c>
      <c r="J38765">
        <v>4</v>
      </c>
    </row>
    <row r="38766" spans="9:10" x14ac:dyDescent="0.2">
      <c r="I38766">
        <v>23</v>
      </c>
      <c r="J38766">
        <v>52</v>
      </c>
    </row>
    <row r="38767" spans="9:10" x14ac:dyDescent="0.2">
      <c r="I38767">
        <v>8</v>
      </c>
      <c r="J38767">
        <v>4</v>
      </c>
    </row>
    <row r="38768" spans="9:10" x14ac:dyDescent="0.2">
      <c r="I38768">
        <v>5</v>
      </c>
      <c r="J38768">
        <v>42</v>
      </c>
    </row>
    <row r="38769" spans="9:10" x14ac:dyDescent="0.2">
      <c r="I38769">
        <v>136</v>
      </c>
      <c r="J38769">
        <v>4</v>
      </c>
    </row>
    <row r="38770" spans="9:10" x14ac:dyDescent="0.2">
      <c r="I38770">
        <v>89</v>
      </c>
      <c r="J38770">
        <v>4</v>
      </c>
    </row>
    <row r="38771" spans="9:10" x14ac:dyDescent="0.2">
      <c r="I38771">
        <v>35</v>
      </c>
      <c r="J38771">
        <v>67</v>
      </c>
    </row>
    <row r="38772" spans="9:10" x14ac:dyDescent="0.2">
      <c r="I38772">
        <v>57</v>
      </c>
      <c r="J38772">
        <v>0</v>
      </c>
    </row>
    <row r="38773" spans="9:10" x14ac:dyDescent="0.2">
      <c r="I38773">
        <v>19</v>
      </c>
      <c r="J38773">
        <v>0</v>
      </c>
    </row>
    <row r="38774" spans="9:10" x14ac:dyDescent="0.2">
      <c r="I38774">
        <v>21</v>
      </c>
      <c r="J38774">
        <v>35</v>
      </c>
    </row>
    <row r="38775" spans="9:10" x14ac:dyDescent="0.2">
      <c r="I38775">
        <v>26</v>
      </c>
      <c r="J38775">
        <v>175</v>
      </c>
    </row>
    <row r="38776" spans="9:10" x14ac:dyDescent="0.2">
      <c r="I38776">
        <v>239</v>
      </c>
      <c r="J38776">
        <v>79</v>
      </c>
    </row>
    <row r="38777" spans="9:10" x14ac:dyDescent="0.2">
      <c r="I38777">
        <v>124</v>
      </c>
      <c r="J38777">
        <v>11</v>
      </c>
    </row>
    <row r="38778" spans="9:10" x14ac:dyDescent="0.2">
      <c r="I38778">
        <v>17</v>
      </c>
      <c r="J38778">
        <v>19</v>
      </c>
    </row>
    <row r="38779" spans="9:10" x14ac:dyDescent="0.2">
      <c r="I38779">
        <v>4</v>
      </c>
      <c r="J38779">
        <v>7</v>
      </c>
    </row>
    <row r="38780" spans="9:10" x14ac:dyDescent="0.2">
      <c r="I38780">
        <v>6</v>
      </c>
      <c r="J38780">
        <v>2</v>
      </c>
    </row>
    <row r="38781" spans="9:10" x14ac:dyDescent="0.2">
      <c r="I38781">
        <v>63</v>
      </c>
      <c r="J38781">
        <v>48</v>
      </c>
    </row>
    <row r="38782" spans="9:10" x14ac:dyDescent="0.2">
      <c r="I38782">
        <v>140</v>
      </c>
      <c r="J38782">
        <v>1</v>
      </c>
    </row>
    <row r="38783" spans="9:10" x14ac:dyDescent="0.2">
      <c r="I38783">
        <v>12</v>
      </c>
      <c r="J38783">
        <v>14</v>
      </c>
    </row>
    <row r="38784" spans="9:10" x14ac:dyDescent="0.2">
      <c r="I38784">
        <v>142</v>
      </c>
      <c r="J38784">
        <v>44</v>
      </c>
    </row>
    <row r="38785" spans="9:10" x14ac:dyDescent="0.2">
      <c r="I38785">
        <v>4</v>
      </c>
      <c r="J38785">
        <v>2</v>
      </c>
    </row>
    <row r="38786" spans="9:10" x14ac:dyDescent="0.2">
      <c r="I38786">
        <v>3</v>
      </c>
      <c r="J38786">
        <v>21</v>
      </c>
    </row>
    <row r="38787" spans="9:10" x14ac:dyDescent="0.2">
      <c r="I38787">
        <v>244</v>
      </c>
      <c r="J38787">
        <v>191</v>
      </c>
    </row>
    <row r="38788" spans="9:10" x14ac:dyDescent="0.2">
      <c r="I38788">
        <v>122</v>
      </c>
      <c r="J38788">
        <v>4</v>
      </c>
    </row>
    <row r="38789" spans="9:10" x14ac:dyDescent="0.2">
      <c r="I38789">
        <v>25</v>
      </c>
      <c r="J38789">
        <v>8</v>
      </c>
    </row>
    <row r="38790" spans="9:10" x14ac:dyDescent="0.2">
      <c r="I38790">
        <v>22</v>
      </c>
      <c r="J38790">
        <v>0</v>
      </c>
    </row>
    <row r="38791" spans="9:10" x14ac:dyDescent="0.2">
      <c r="I38791">
        <v>176</v>
      </c>
      <c r="J38791">
        <v>80</v>
      </c>
    </row>
    <row r="38792" spans="9:10" x14ac:dyDescent="0.2">
      <c r="I38792">
        <v>17</v>
      </c>
      <c r="J38792">
        <v>0</v>
      </c>
    </row>
    <row r="38793" spans="9:10" x14ac:dyDescent="0.2">
      <c r="I38793">
        <v>112</v>
      </c>
      <c r="J38793">
        <v>11</v>
      </c>
    </row>
    <row r="38794" spans="9:10" x14ac:dyDescent="0.2">
      <c r="I38794">
        <v>3</v>
      </c>
      <c r="J38794">
        <v>11</v>
      </c>
    </row>
    <row r="38795" spans="9:10" x14ac:dyDescent="0.2">
      <c r="I38795">
        <v>3</v>
      </c>
      <c r="J38795">
        <v>29</v>
      </c>
    </row>
    <row r="38796" spans="9:10" x14ac:dyDescent="0.2">
      <c r="I38796">
        <v>10</v>
      </c>
      <c r="J38796">
        <v>8</v>
      </c>
    </row>
    <row r="38797" spans="9:10" x14ac:dyDescent="0.2">
      <c r="I38797">
        <v>2</v>
      </c>
      <c r="J38797">
        <v>287</v>
      </c>
    </row>
    <row r="38798" spans="9:10" x14ac:dyDescent="0.2">
      <c r="I38798">
        <v>28</v>
      </c>
      <c r="J38798">
        <v>106</v>
      </c>
    </row>
    <row r="38799" spans="9:10" x14ac:dyDescent="0.2">
      <c r="I38799">
        <v>6</v>
      </c>
      <c r="J38799">
        <v>62</v>
      </c>
    </row>
    <row r="38800" spans="9:10" x14ac:dyDescent="0.2">
      <c r="I38800">
        <v>54</v>
      </c>
      <c r="J38800">
        <v>60</v>
      </c>
    </row>
    <row r="38801" spans="9:10" x14ac:dyDescent="0.2">
      <c r="I38801">
        <v>5</v>
      </c>
      <c r="J38801">
        <v>5</v>
      </c>
    </row>
    <row r="38802" spans="9:10" x14ac:dyDescent="0.2">
      <c r="I38802">
        <v>1</v>
      </c>
      <c r="J38802">
        <v>56</v>
      </c>
    </row>
    <row r="38803" spans="9:10" x14ac:dyDescent="0.2">
      <c r="I38803">
        <v>103</v>
      </c>
      <c r="J38803">
        <v>33</v>
      </c>
    </row>
    <row r="38804" spans="9:10" x14ac:dyDescent="0.2">
      <c r="I38804">
        <v>15</v>
      </c>
      <c r="J38804">
        <v>20</v>
      </c>
    </row>
    <row r="38805" spans="9:10" x14ac:dyDescent="0.2">
      <c r="I38805">
        <v>5</v>
      </c>
      <c r="J38805">
        <v>40</v>
      </c>
    </row>
    <row r="38806" spans="9:10" x14ac:dyDescent="0.2">
      <c r="I38806">
        <v>5</v>
      </c>
      <c r="J38806">
        <v>42</v>
      </c>
    </row>
    <row r="38807" spans="9:10" x14ac:dyDescent="0.2">
      <c r="I38807">
        <v>47</v>
      </c>
      <c r="J38807">
        <v>127</v>
      </c>
    </row>
    <row r="38808" spans="9:10" x14ac:dyDescent="0.2">
      <c r="I38808">
        <v>27</v>
      </c>
      <c r="J38808">
        <v>65</v>
      </c>
    </row>
    <row r="38809" spans="9:10" x14ac:dyDescent="0.2">
      <c r="I38809">
        <v>12</v>
      </c>
      <c r="J38809">
        <v>142</v>
      </c>
    </row>
    <row r="38810" spans="9:10" x14ac:dyDescent="0.2">
      <c r="I38810">
        <v>31</v>
      </c>
      <c r="J38810">
        <v>32</v>
      </c>
    </row>
    <row r="38811" spans="9:10" x14ac:dyDescent="0.2">
      <c r="I38811">
        <v>8</v>
      </c>
      <c r="J38811">
        <v>114</v>
      </c>
    </row>
    <row r="38812" spans="9:10" x14ac:dyDescent="0.2">
      <c r="I38812">
        <v>4</v>
      </c>
      <c r="J38812">
        <v>0</v>
      </c>
    </row>
    <row r="38813" spans="9:10" x14ac:dyDescent="0.2">
      <c r="I38813">
        <v>38</v>
      </c>
      <c r="J38813">
        <v>159</v>
      </c>
    </row>
    <row r="38814" spans="9:10" x14ac:dyDescent="0.2">
      <c r="I38814">
        <v>36</v>
      </c>
      <c r="J38814">
        <v>6</v>
      </c>
    </row>
    <row r="38815" spans="9:10" x14ac:dyDescent="0.2">
      <c r="I38815">
        <v>175</v>
      </c>
      <c r="J38815">
        <v>41</v>
      </c>
    </row>
    <row r="38816" spans="9:10" x14ac:dyDescent="0.2">
      <c r="I38816">
        <v>1</v>
      </c>
      <c r="J38816">
        <v>19</v>
      </c>
    </row>
    <row r="38817" spans="9:10" x14ac:dyDescent="0.2">
      <c r="I38817">
        <v>0</v>
      </c>
      <c r="J38817">
        <v>25</v>
      </c>
    </row>
    <row r="38818" spans="9:10" x14ac:dyDescent="0.2">
      <c r="I38818">
        <v>13</v>
      </c>
      <c r="J38818">
        <v>12</v>
      </c>
    </row>
    <row r="38819" spans="9:10" x14ac:dyDescent="0.2">
      <c r="I38819">
        <v>3</v>
      </c>
      <c r="J38819">
        <v>39</v>
      </c>
    </row>
    <row r="38820" spans="9:10" x14ac:dyDescent="0.2">
      <c r="I38820">
        <v>98</v>
      </c>
      <c r="J38820">
        <v>4</v>
      </c>
    </row>
    <row r="38821" spans="9:10" x14ac:dyDescent="0.2">
      <c r="I38821">
        <v>66</v>
      </c>
      <c r="J38821">
        <v>67</v>
      </c>
    </row>
    <row r="38822" spans="9:10" x14ac:dyDescent="0.2">
      <c r="I38822">
        <v>22</v>
      </c>
      <c r="J38822">
        <v>7</v>
      </c>
    </row>
    <row r="38823" spans="9:10" x14ac:dyDescent="0.2">
      <c r="I38823">
        <v>4</v>
      </c>
      <c r="J38823">
        <v>15</v>
      </c>
    </row>
    <row r="38824" spans="9:10" x14ac:dyDescent="0.2">
      <c r="I38824">
        <v>2</v>
      </c>
      <c r="J38824">
        <v>18</v>
      </c>
    </row>
    <row r="38825" spans="9:10" x14ac:dyDescent="0.2">
      <c r="I38825">
        <v>48</v>
      </c>
      <c r="J38825">
        <v>319</v>
      </c>
    </row>
    <row r="38826" spans="9:10" x14ac:dyDescent="0.2">
      <c r="I38826">
        <v>65</v>
      </c>
      <c r="J38826">
        <v>14</v>
      </c>
    </row>
    <row r="38827" spans="9:10" x14ac:dyDescent="0.2">
      <c r="I38827">
        <v>113</v>
      </c>
      <c r="J38827">
        <v>32</v>
      </c>
    </row>
    <row r="38828" spans="9:10" x14ac:dyDescent="0.2">
      <c r="I38828">
        <v>21</v>
      </c>
      <c r="J38828">
        <v>27</v>
      </c>
    </row>
    <row r="38829" spans="9:10" x14ac:dyDescent="0.2">
      <c r="I38829">
        <v>1</v>
      </c>
      <c r="J38829">
        <v>85</v>
      </c>
    </row>
    <row r="38830" spans="9:10" x14ac:dyDescent="0.2">
      <c r="I38830">
        <v>1</v>
      </c>
      <c r="J38830">
        <v>26</v>
      </c>
    </row>
    <row r="38831" spans="9:10" x14ac:dyDescent="0.2">
      <c r="I38831">
        <v>29</v>
      </c>
      <c r="J38831">
        <v>1</v>
      </c>
    </row>
    <row r="38832" spans="9:10" x14ac:dyDescent="0.2">
      <c r="I38832">
        <v>41</v>
      </c>
      <c r="J38832">
        <v>33</v>
      </c>
    </row>
    <row r="38833" spans="9:10" x14ac:dyDescent="0.2">
      <c r="I38833">
        <v>3</v>
      </c>
      <c r="J38833">
        <v>2</v>
      </c>
    </row>
    <row r="38834" spans="9:10" x14ac:dyDescent="0.2">
      <c r="I38834">
        <v>0</v>
      </c>
      <c r="J38834">
        <v>8</v>
      </c>
    </row>
    <row r="38835" spans="9:10" x14ac:dyDescent="0.2">
      <c r="I38835">
        <v>77</v>
      </c>
      <c r="J38835">
        <v>2</v>
      </c>
    </row>
    <row r="38836" spans="9:10" x14ac:dyDescent="0.2">
      <c r="I38836">
        <v>20</v>
      </c>
      <c r="J38836">
        <v>23</v>
      </c>
    </row>
    <row r="38837" spans="9:10" x14ac:dyDescent="0.2">
      <c r="I38837">
        <v>13</v>
      </c>
      <c r="J38837">
        <v>48</v>
      </c>
    </row>
    <row r="38838" spans="9:10" x14ac:dyDescent="0.2">
      <c r="I38838">
        <v>8</v>
      </c>
      <c r="J38838">
        <v>31</v>
      </c>
    </row>
    <row r="38839" spans="9:10" x14ac:dyDescent="0.2">
      <c r="I38839">
        <v>4</v>
      </c>
      <c r="J38839">
        <v>22</v>
      </c>
    </row>
    <row r="38840" spans="9:10" x14ac:dyDescent="0.2">
      <c r="I38840">
        <v>93</v>
      </c>
      <c r="J38840">
        <v>56</v>
      </c>
    </row>
    <row r="38841" spans="9:10" x14ac:dyDescent="0.2">
      <c r="I38841">
        <v>20</v>
      </c>
      <c r="J38841">
        <v>5</v>
      </c>
    </row>
    <row r="38842" spans="9:10" x14ac:dyDescent="0.2">
      <c r="I38842">
        <v>1</v>
      </c>
      <c r="J38842">
        <v>3</v>
      </c>
    </row>
    <row r="38843" spans="9:10" x14ac:dyDescent="0.2">
      <c r="I38843">
        <v>12</v>
      </c>
      <c r="J38843">
        <v>47</v>
      </c>
    </row>
    <row r="38844" spans="9:10" x14ac:dyDescent="0.2">
      <c r="I38844">
        <v>1</v>
      </c>
      <c r="J38844">
        <v>14</v>
      </c>
    </row>
    <row r="38845" spans="9:10" x14ac:dyDescent="0.2">
      <c r="I38845">
        <v>20</v>
      </c>
      <c r="J38845">
        <v>15</v>
      </c>
    </row>
    <row r="38846" spans="9:10" x14ac:dyDescent="0.2">
      <c r="I38846">
        <v>362</v>
      </c>
      <c r="J38846">
        <v>5</v>
      </c>
    </row>
    <row r="38847" spans="9:10" x14ac:dyDescent="0.2">
      <c r="I38847">
        <v>27</v>
      </c>
      <c r="J38847">
        <v>18</v>
      </c>
    </row>
    <row r="38848" spans="9:10" x14ac:dyDescent="0.2">
      <c r="I38848">
        <v>100</v>
      </c>
      <c r="J38848">
        <v>2</v>
      </c>
    </row>
    <row r="38849" spans="9:10" x14ac:dyDescent="0.2">
      <c r="I38849">
        <v>2</v>
      </c>
      <c r="J38849">
        <v>214</v>
      </c>
    </row>
    <row r="38850" spans="9:10" x14ac:dyDescent="0.2">
      <c r="I38850">
        <v>4</v>
      </c>
      <c r="J38850">
        <v>20</v>
      </c>
    </row>
    <row r="38851" spans="9:10" x14ac:dyDescent="0.2">
      <c r="I38851">
        <v>2</v>
      </c>
      <c r="J38851">
        <v>47</v>
      </c>
    </row>
    <row r="38852" spans="9:10" x14ac:dyDescent="0.2">
      <c r="I38852">
        <v>31</v>
      </c>
      <c r="J38852">
        <v>7</v>
      </c>
    </row>
    <row r="38853" spans="9:10" x14ac:dyDescent="0.2">
      <c r="I38853">
        <v>25</v>
      </c>
      <c r="J38853">
        <v>37</v>
      </c>
    </row>
    <row r="38854" spans="9:10" x14ac:dyDescent="0.2">
      <c r="I38854">
        <v>22</v>
      </c>
      <c r="J38854">
        <v>61</v>
      </c>
    </row>
    <row r="38855" spans="9:10" x14ac:dyDescent="0.2">
      <c r="I38855">
        <v>8</v>
      </c>
      <c r="J38855">
        <v>136</v>
      </c>
    </row>
    <row r="38856" spans="9:10" x14ac:dyDescent="0.2">
      <c r="I38856">
        <v>36</v>
      </c>
      <c r="J38856">
        <v>0</v>
      </c>
    </row>
    <row r="38857" spans="9:10" x14ac:dyDescent="0.2">
      <c r="I38857">
        <v>41</v>
      </c>
      <c r="J38857">
        <v>34</v>
      </c>
    </row>
    <row r="38858" spans="9:10" x14ac:dyDescent="0.2">
      <c r="I38858">
        <v>302</v>
      </c>
      <c r="J38858">
        <v>1</v>
      </c>
    </row>
    <row r="38859" spans="9:10" x14ac:dyDescent="0.2">
      <c r="I38859">
        <v>18</v>
      </c>
      <c r="J38859">
        <v>0</v>
      </c>
    </row>
    <row r="38860" spans="9:10" x14ac:dyDescent="0.2">
      <c r="I38860">
        <v>59</v>
      </c>
      <c r="J38860">
        <v>26</v>
      </c>
    </row>
    <row r="38861" spans="9:10" x14ac:dyDescent="0.2">
      <c r="I38861">
        <v>133</v>
      </c>
      <c r="J38861">
        <v>12</v>
      </c>
    </row>
    <row r="38862" spans="9:10" x14ac:dyDescent="0.2">
      <c r="I38862">
        <v>1</v>
      </c>
      <c r="J38862">
        <v>5</v>
      </c>
    </row>
    <row r="38863" spans="9:10" x14ac:dyDescent="0.2">
      <c r="I38863">
        <v>19</v>
      </c>
      <c r="J38863">
        <v>0</v>
      </c>
    </row>
    <row r="38864" spans="9:10" x14ac:dyDescent="0.2">
      <c r="I38864">
        <v>76</v>
      </c>
      <c r="J38864">
        <v>556</v>
      </c>
    </row>
    <row r="38865" spans="9:10" x14ac:dyDescent="0.2">
      <c r="I38865">
        <v>36</v>
      </c>
      <c r="J38865">
        <v>31</v>
      </c>
    </row>
    <row r="38866" spans="9:10" x14ac:dyDescent="0.2">
      <c r="I38866">
        <v>16</v>
      </c>
      <c r="J38866">
        <v>8</v>
      </c>
    </row>
    <row r="38867" spans="9:10" x14ac:dyDescent="0.2">
      <c r="I38867">
        <v>8</v>
      </c>
      <c r="J38867">
        <v>5</v>
      </c>
    </row>
    <row r="38868" spans="9:10" x14ac:dyDescent="0.2">
      <c r="I38868">
        <v>97</v>
      </c>
      <c r="J38868">
        <v>6</v>
      </c>
    </row>
    <row r="38869" spans="9:10" x14ac:dyDescent="0.2">
      <c r="I38869">
        <v>28</v>
      </c>
      <c r="J38869">
        <v>24</v>
      </c>
    </row>
    <row r="38870" spans="9:10" x14ac:dyDescent="0.2">
      <c r="I38870">
        <v>22</v>
      </c>
      <c r="J38870">
        <v>27</v>
      </c>
    </row>
    <row r="38871" spans="9:10" x14ac:dyDescent="0.2">
      <c r="I38871">
        <v>53</v>
      </c>
      <c r="J38871">
        <v>301</v>
      </c>
    </row>
    <row r="38872" spans="9:10" x14ac:dyDescent="0.2">
      <c r="I38872">
        <v>83</v>
      </c>
      <c r="J38872">
        <v>32</v>
      </c>
    </row>
    <row r="38873" spans="9:10" x14ac:dyDescent="0.2">
      <c r="I38873">
        <v>929</v>
      </c>
      <c r="J38873">
        <v>57</v>
      </c>
    </row>
    <row r="38874" spans="9:10" x14ac:dyDescent="0.2">
      <c r="I38874">
        <v>185</v>
      </c>
      <c r="J38874">
        <v>73</v>
      </c>
    </row>
    <row r="38875" spans="9:10" x14ac:dyDescent="0.2">
      <c r="I38875">
        <v>40</v>
      </c>
      <c r="J38875">
        <v>27</v>
      </c>
    </row>
    <row r="38876" spans="9:10" x14ac:dyDescent="0.2">
      <c r="I38876">
        <v>0</v>
      </c>
      <c r="J38876">
        <v>1</v>
      </c>
    </row>
    <row r="38877" spans="9:10" x14ac:dyDescent="0.2">
      <c r="I38877">
        <v>2</v>
      </c>
      <c r="J38877">
        <v>1</v>
      </c>
    </row>
    <row r="38878" spans="9:10" x14ac:dyDescent="0.2">
      <c r="I38878">
        <v>17</v>
      </c>
      <c r="J38878">
        <v>4</v>
      </c>
    </row>
    <row r="38879" spans="9:10" x14ac:dyDescent="0.2">
      <c r="I38879">
        <v>13</v>
      </c>
      <c r="J38879">
        <v>1</v>
      </c>
    </row>
    <row r="38880" spans="9:10" x14ac:dyDescent="0.2">
      <c r="I38880">
        <v>36</v>
      </c>
      <c r="J38880">
        <v>150</v>
      </c>
    </row>
    <row r="38881" spans="9:10" x14ac:dyDescent="0.2">
      <c r="I38881">
        <v>3</v>
      </c>
      <c r="J38881">
        <v>171</v>
      </c>
    </row>
    <row r="38882" spans="9:10" x14ac:dyDescent="0.2">
      <c r="I38882">
        <v>10</v>
      </c>
      <c r="J38882">
        <v>95</v>
      </c>
    </row>
    <row r="38883" spans="9:10" x14ac:dyDescent="0.2">
      <c r="I38883">
        <v>429</v>
      </c>
      <c r="J38883">
        <v>53</v>
      </c>
    </row>
    <row r="38884" spans="9:10" x14ac:dyDescent="0.2">
      <c r="I38884">
        <v>13</v>
      </c>
      <c r="J38884">
        <v>66</v>
      </c>
    </row>
    <row r="38885" spans="9:10" x14ac:dyDescent="0.2">
      <c r="I38885">
        <v>6</v>
      </c>
      <c r="J38885">
        <v>125</v>
      </c>
    </row>
    <row r="38886" spans="9:10" x14ac:dyDescent="0.2">
      <c r="I38886">
        <v>175</v>
      </c>
      <c r="J38886">
        <v>3</v>
      </c>
    </row>
    <row r="38887" spans="9:10" x14ac:dyDescent="0.2">
      <c r="I38887">
        <v>45</v>
      </c>
      <c r="J38887">
        <v>26</v>
      </c>
    </row>
    <row r="38888" spans="9:10" x14ac:dyDescent="0.2">
      <c r="I38888">
        <v>18</v>
      </c>
      <c r="J38888">
        <v>208</v>
      </c>
    </row>
    <row r="38889" spans="9:10" x14ac:dyDescent="0.2">
      <c r="I38889">
        <v>0</v>
      </c>
      <c r="J38889">
        <v>26</v>
      </c>
    </row>
    <row r="38890" spans="9:10" x14ac:dyDescent="0.2">
      <c r="I38890">
        <v>0</v>
      </c>
      <c r="J38890">
        <v>9</v>
      </c>
    </row>
    <row r="38891" spans="9:10" x14ac:dyDescent="0.2">
      <c r="I38891">
        <v>178</v>
      </c>
      <c r="J38891">
        <v>25</v>
      </c>
    </row>
    <row r="38892" spans="9:10" x14ac:dyDescent="0.2">
      <c r="I38892">
        <v>44</v>
      </c>
      <c r="J38892">
        <v>40</v>
      </c>
    </row>
    <row r="38893" spans="9:10" x14ac:dyDescent="0.2">
      <c r="I38893">
        <v>123</v>
      </c>
      <c r="J38893">
        <v>93</v>
      </c>
    </row>
    <row r="38894" spans="9:10" x14ac:dyDescent="0.2">
      <c r="I38894">
        <v>6</v>
      </c>
      <c r="J38894">
        <v>1</v>
      </c>
    </row>
    <row r="38895" spans="9:10" x14ac:dyDescent="0.2">
      <c r="I38895">
        <v>45</v>
      </c>
      <c r="J38895">
        <v>1</v>
      </c>
    </row>
    <row r="38896" spans="9:10" x14ac:dyDescent="0.2">
      <c r="I38896">
        <v>13</v>
      </c>
      <c r="J38896">
        <v>3</v>
      </c>
    </row>
    <row r="38897" spans="9:10" x14ac:dyDescent="0.2">
      <c r="I38897">
        <v>13</v>
      </c>
      <c r="J38897">
        <v>37</v>
      </c>
    </row>
    <row r="38898" spans="9:10" x14ac:dyDescent="0.2">
      <c r="I38898">
        <v>99</v>
      </c>
      <c r="J38898">
        <v>14</v>
      </c>
    </row>
    <row r="38899" spans="9:10" x14ac:dyDescent="0.2">
      <c r="I38899">
        <v>3</v>
      </c>
      <c r="J38899">
        <v>0</v>
      </c>
    </row>
    <row r="38900" spans="9:10" x14ac:dyDescent="0.2">
      <c r="I38900">
        <v>148</v>
      </c>
      <c r="J38900">
        <v>267</v>
      </c>
    </row>
    <row r="38901" spans="9:10" x14ac:dyDescent="0.2">
      <c r="I38901">
        <v>6</v>
      </c>
      <c r="J38901">
        <v>80</v>
      </c>
    </row>
    <row r="38902" spans="9:10" x14ac:dyDescent="0.2">
      <c r="I38902">
        <v>37</v>
      </c>
      <c r="J38902">
        <v>2</v>
      </c>
    </row>
    <row r="38903" spans="9:10" x14ac:dyDescent="0.2">
      <c r="I38903">
        <v>6</v>
      </c>
      <c r="J38903">
        <v>31</v>
      </c>
    </row>
    <row r="38904" spans="9:10" x14ac:dyDescent="0.2">
      <c r="I38904">
        <v>39</v>
      </c>
      <c r="J38904">
        <v>10</v>
      </c>
    </row>
    <row r="38905" spans="9:10" x14ac:dyDescent="0.2">
      <c r="I38905">
        <v>2</v>
      </c>
      <c r="J38905">
        <v>14</v>
      </c>
    </row>
    <row r="38906" spans="9:10" x14ac:dyDescent="0.2">
      <c r="I38906">
        <v>129</v>
      </c>
      <c r="J38906">
        <v>7</v>
      </c>
    </row>
    <row r="38907" spans="9:10" x14ac:dyDescent="0.2">
      <c r="I38907">
        <v>0</v>
      </c>
      <c r="J38907">
        <v>5</v>
      </c>
    </row>
    <row r="38908" spans="9:10" x14ac:dyDescent="0.2">
      <c r="I38908">
        <v>351</v>
      </c>
      <c r="J38908">
        <v>17</v>
      </c>
    </row>
    <row r="38909" spans="9:10" x14ac:dyDescent="0.2">
      <c r="I38909">
        <v>18</v>
      </c>
      <c r="J38909">
        <v>6</v>
      </c>
    </row>
    <row r="38910" spans="9:10" x14ac:dyDescent="0.2">
      <c r="I38910">
        <v>23</v>
      </c>
      <c r="J38910">
        <v>0</v>
      </c>
    </row>
    <row r="38911" spans="9:10" x14ac:dyDescent="0.2">
      <c r="I38911">
        <v>16</v>
      </c>
      <c r="J38911">
        <v>1</v>
      </c>
    </row>
    <row r="38912" spans="9:10" x14ac:dyDescent="0.2">
      <c r="I38912">
        <v>50</v>
      </c>
      <c r="J38912">
        <v>5</v>
      </c>
    </row>
    <row r="38913" spans="9:10" x14ac:dyDescent="0.2">
      <c r="I38913">
        <v>375</v>
      </c>
      <c r="J38913">
        <v>75</v>
      </c>
    </row>
    <row r="38914" spans="9:10" x14ac:dyDescent="0.2">
      <c r="I38914">
        <v>27</v>
      </c>
      <c r="J38914">
        <v>4</v>
      </c>
    </row>
    <row r="38915" spans="9:10" x14ac:dyDescent="0.2">
      <c r="I38915">
        <v>6</v>
      </c>
      <c r="J38915">
        <v>9</v>
      </c>
    </row>
    <row r="38916" spans="9:10" x14ac:dyDescent="0.2">
      <c r="I38916">
        <v>60</v>
      </c>
      <c r="J38916">
        <v>9</v>
      </c>
    </row>
    <row r="38917" spans="9:10" x14ac:dyDescent="0.2">
      <c r="I38917">
        <v>65</v>
      </c>
      <c r="J38917">
        <v>334</v>
      </c>
    </row>
    <row r="38918" spans="9:10" x14ac:dyDescent="0.2">
      <c r="I38918">
        <v>416</v>
      </c>
      <c r="J38918">
        <v>48</v>
      </c>
    </row>
    <row r="38919" spans="9:10" x14ac:dyDescent="0.2">
      <c r="I38919">
        <v>104</v>
      </c>
      <c r="J38919">
        <v>78</v>
      </c>
    </row>
    <row r="38920" spans="9:10" x14ac:dyDescent="0.2">
      <c r="I38920">
        <v>1</v>
      </c>
      <c r="J38920">
        <v>75</v>
      </c>
    </row>
    <row r="38921" spans="9:10" x14ac:dyDescent="0.2">
      <c r="I38921">
        <v>16</v>
      </c>
      <c r="J38921">
        <v>25</v>
      </c>
    </row>
    <row r="38922" spans="9:10" x14ac:dyDescent="0.2">
      <c r="I38922">
        <v>1098</v>
      </c>
      <c r="J38922">
        <v>6</v>
      </c>
    </row>
    <row r="38923" spans="9:10" x14ac:dyDescent="0.2">
      <c r="I38923">
        <v>80</v>
      </c>
      <c r="J38923">
        <v>118</v>
      </c>
    </row>
    <row r="38924" spans="9:10" x14ac:dyDescent="0.2">
      <c r="I38924">
        <v>4</v>
      </c>
      <c r="J38924">
        <v>46</v>
      </c>
    </row>
    <row r="38925" spans="9:10" x14ac:dyDescent="0.2">
      <c r="I38925">
        <v>2</v>
      </c>
      <c r="J38925">
        <v>8</v>
      </c>
    </row>
    <row r="38926" spans="9:10" x14ac:dyDescent="0.2">
      <c r="I38926">
        <v>2</v>
      </c>
      <c r="J38926">
        <v>19</v>
      </c>
    </row>
    <row r="38927" spans="9:10" x14ac:dyDescent="0.2">
      <c r="I38927">
        <v>94</v>
      </c>
      <c r="J38927">
        <v>54</v>
      </c>
    </row>
    <row r="38928" spans="9:10" x14ac:dyDescent="0.2">
      <c r="I38928">
        <v>88</v>
      </c>
      <c r="J38928">
        <v>43</v>
      </c>
    </row>
    <row r="38929" spans="9:10" x14ac:dyDescent="0.2">
      <c r="I38929">
        <v>33</v>
      </c>
      <c r="J38929">
        <v>34</v>
      </c>
    </row>
    <row r="38930" spans="9:10" x14ac:dyDescent="0.2">
      <c r="I38930">
        <v>6</v>
      </c>
      <c r="J38930">
        <v>6</v>
      </c>
    </row>
    <row r="38931" spans="9:10" x14ac:dyDescent="0.2">
      <c r="I38931">
        <v>17</v>
      </c>
      <c r="J38931">
        <v>14</v>
      </c>
    </row>
    <row r="38932" spans="9:10" x14ac:dyDescent="0.2">
      <c r="I38932">
        <v>0</v>
      </c>
      <c r="J38932">
        <v>39</v>
      </c>
    </row>
    <row r="38933" spans="9:10" x14ac:dyDescent="0.2">
      <c r="I38933">
        <v>80</v>
      </c>
      <c r="J38933">
        <v>13</v>
      </c>
    </row>
    <row r="38934" spans="9:10" x14ac:dyDescent="0.2">
      <c r="I38934">
        <v>18</v>
      </c>
      <c r="J38934">
        <v>4</v>
      </c>
    </row>
    <row r="38935" spans="9:10" x14ac:dyDescent="0.2">
      <c r="I38935">
        <v>216</v>
      </c>
      <c r="J38935">
        <v>17</v>
      </c>
    </row>
    <row r="38936" spans="9:10" x14ac:dyDescent="0.2">
      <c r="I38936">
        <v>4</v>
      </c>
      <c r="J38936">
        <v>10</v>
      </c>
    </row>
    <row r="38937" spans="9:10" x14ac:dyDescent="0.2">
      <c r="I38937">
        <v>5</v>
      </c>
      <c r="J38937">
        <v>74</v>
      </c>
    </row>
    <row r="38938" spans="9:10" x14ac:dyDescent="0.2">
      <c r="I38938">
        <v>24</v>
      </c>
      <c r="J38938">
        <v>3</v>
      </c>
    </row>
    <row r="38939" spans="9:10" x14ac:dyDescent="0.2">
      <c r="I38939">
        <v>88</v>
      </c>
      <c r="J38939">
        <v>24</v>
      </c>
    </row>
    <row r="38940" spans="9:10" x14ac:dyDescent="0.2">
      <c r="I38940">
        <v>73</v>
      </c>
      <c r="J38940">
        <v>22</v>
      </c>
    </row>
    <row r="38941" spans="9:10" x14ac:dyDescent="0.2">
      <c r="I38941">
        <v>137</v>
      </c>
      <c r="J38941">
        <v>8</v>
      </c>
    </row>
    <row r="38942" spans="9:10" x14ac:dyDescent="0.2">
      <c r="I38942">
        <v>0</v>
      </c>
      <c r="J38942">
        <v>99</v>
      </c>
    </row>
    <row r="38943" spans="9:10" x14ac:dyDescent="0.2">
      <c r="I38943">
        <v>126</v>
      </c>
      <c r="J38943">
        <v>51</v>
      </c>
    </row>
    <row r="38944" spans="9:10" x14ac:dyDescent="0.2">
      <c r="I38944">
        <v>116</v>
      </c>
      <c r="J38944">
        <v>20</v>
      </c>
    </row>
    <row r="38945" spans="9:10" x14ac:dyDescent="0.2">
      <c r="I38945">
        <v>2</v>
      </c>
      <c r="J38945">
        <v>25</v>
      </c>
    </row>
    <row r="38946" spans="9:10" x14ac:dyDescent="0.2">
      <c r="I38946">
        <v>81</v>
      </c>
      <c r="J38946">
        <v>3</v>
      </c>
    </row>
    <row r="38947" spans="9:10" x14ac:dyDescent="0.2">
      <c r="I38947">
        <v>10</v>
      </c>
      <c r="J38947">
        <v>140</v>
      </c>
    </row>
    <row r="38948" spans="9:10" x14ac:dyDescent="0.2">
      <c r="I38948">
        <v>1</v>
      </c>
      <c r="J38948">
        <v>10</v>
      </c>
    </row>
    <row r="38949" spans="9:10" x14ac:dyDescent="0.2">
      <c r="I38949">
        <v>24</v>
      </c>
      <c r="J38949">
        <v>26</v>
      </c>
    </row>
    <row r="38950" spans="9:10" x14ac:dyDescent="0.2">
      <c r="I38950">
        <v>9</v>
      </c>
      <c r="J38950">
        <v>1</v>
      </c>
    </row>
    <row r="38951" spans="9:10" x14ac:dyDescent="0.2">
      <c r="I38951">
        <v>47</v>
      </c>
      <c r="J38951">
        <v>162</v>
      </c>
    </row>
    <row r="38952" spans="9:10" x14ac:dyDescent="0.2">
      <c r="I38952">
        <v>46</v>
      </c>
      <c r="J38952">
        <v>0</v>
      </c>
    </row>
    <row r="38953" spans="9:10" x14ac:dyDescent="0.2">
      <c r="I38953">
        <v>25</v>
      </c>
      <c r="J38953">
        <v>2</v>
      </c>
    </row>
    <row r="38954" spans="9:10" x14ac:dyDescent="0.2">
      <c r="I38954">
        <v>21</v>
      </c>
      <c r="J38954">
        <v>43</v>
      </c>
    </row>
    <row r="38955" spans="9:10" x14ac:dyDescent="0.2">
      <c r="I38955">
        <v>1</v>
      </c>
      <c r="J38955">
        <v>7</v>
      </c>
    </row>
    <row r="38956" spans="9:10" x14ac:dyDescent="0.2">
      <c r="I38956">
        <v>4</v>
      </c>
      <c r="J38956">
        <v>11</v>
      </c>
    </row>
    <row r="38957" spans="9:10" x14ac:dyDescent="0.2">
      <c r="I38957">
        <v>21</v>
      </c>
      <c r="J38957">
        <v>1</v>
      </c>
    </row>
    <row r="38958" spans="9:10" x14ac:dyDescent="0.2">
      <c r="I38958">
        <v>13</v>
      </c>
      <c r="J38958">
        <v>61</v>
      </c>
    </row>
    <row r="38959" spans="9:10" x14ac:dyDescent="0.2">
      <c r="I38959">
        <v>38</v>
      </c>
      <c r="J38959">
        <v>67</v>
      </c>
    </row>
    <row r="38960" spans="9:10" x14ac:dyDescent="0.2">
      <c r="I38960">
        <v>5</v>
      </c>
      <c r="J38960">
        <v>27</v>
      </c>
    </row>
    <row r="38961" spans="9:10" x14ac:dyDescent="0.2">
      <c r="I38961">
        <v>164</v>
      </c>
      <c r="J38961">
        <v>6</v>
      </c>
    </row>
    <row r="38962" spans="9:10" x14ac:dyDescent="0.2">
      <c r="I38962">
        <v>0</v>
      </c>
      <c r="J38962">
        <v>11</v>
      </c>
    </row>
    <row r="38963" spans="9:10" x14ac:dyDescent="0.2">
      <c r="I38963">
        <v>59</v>
      </c>
      <c r="J38963">
        <v>25</v>
      </c>
    </row>
    <row r="38964" spans="9:10" x14ac:dyDescent="0.2">
      <c r="I38964">
        <v>132</v>
      </c>
      <c r="J38964">
        <v>3</v>
      </c>
    </row>
    <row r="38965" spans="9:10" x14ac:dyDescent="0.2">
      <c r="I38965">
        <v>1</v>
      </c>
      <c r="J38965">
        <v>0</v>
      </c>
    </row>
    <row r="38966" spans="9:10" x14ac:dyDescent="0.2">
      <c r="I38966">
        <v>27</v>
      </c>
      <c r="J38966">
        <v>32</v>
      </c>
    </row>
    <row r="38967" spans="9:10" x14ac:dyDescent="0.2">
      <c r="I38967">
        <v>4</v>
      </c>
      <c r="J38967">
        <v>448</v>
      </c>
    </row>
    <row r="38968" spans="9:10" x14ac:dyDescent="0.2">
      <c r="I38968">
        <v>14</v>
      </c>
      <c r="J38968">
        <v>3</v>
      </c>
    </row>
    <row r="38969" spans="9:10" x14ac:dyDescent="0.2">
      <c r="I38969">
        <v>70</v>
      </c>
      <c r="J38969">
        <v>71</v>
      </c>
    </row>
    <row r="38970" spans="9:10" x14ac:dyDescent="0.2">
      <c r="I38970">
        <v>5</v>
      </c>
      <c r="J38970">
        <v>121</v>
      </c>
    </row>
    <row r="38971" spans="9:10" x14ac:dyDescent="0.2">
      <c r="I38971">
        <v>7</v>
      </c>
      <c r="J38971">
        <v>308</v>
      </c>
    </row>
    <row r="38972" spans="9:10" x14ac:dyDescent="0.2">
      <c r="I38972">
        <v>0</v>
      </c>
      <c r="J38972">
        <v>0</v>
      </c>
    </row>
    <row r="38973" spans="9:10" x14ac:dyDescent="0.2">
      <c r="I38973">
        <v>2</v>
      </c>
      <c r="J38973">
        <v>48</v>
      </c>
    </row>
    <row r="38974" spans="9:10" x14ac:dyDescent="0.2">
      <c r="I38974">
        <v>224</v>
      </c>
      <c r="J38974">
        <v>31</v>
      </c>
    </row>
    <row r="38975" spans="9:10" x14ac:dyDescent="0.2">
      <c r="I38975">
        <v>1307</v>
      </c>
      <c r="J38975">
        <v>2</v>
      </c>
    </row>
    <row r="38976" spans="9:10" x14ac:dyDescent="0.2">
      <c r="I38976">
        <v>137</v>
      </c>
      <c r="J38976">
        <v>2</v>
      </c>
    </row>
    <row r="38977" spans="9:10" x14ac:dyDescent="0.2">
      <c r="I38977">
        <v>104</v>
      </c>
      <c r="J38977">
        <v>7</v>
      </c>
    </row>
    <row r="38978" spans="9:10" x14ac:dyDescent="0.2">
      <c r="I38978">
        <v>9</v>
      </c>
      <c r="J38978">
        <v>11</v>
      </c>
    </row>
    <row r="38979" spans="9:10" x14ac:dyDescent="0.2">
      <c r="I38979">
        <v>60</v>
      </c>
      <c r="J38979">
        <v>9</v>
      </c>
    </row>
    <row r="38980" spans="9:10" x14ac:dyDescent="0.2">
      <c r="I38980">
        <v>86</v>
      </c>
      <c r="J38980">
        <v>20</v>
      </c>
    </row>
    <row r="38981" spans="9:10" x14ac:dyDescent="0.2">
      <c r="I38981">
        <v>120</v>
      </c>
      <c r="J38981">
        <v>1</v>
      </c>
    </row>
    <row r="38982" spans="9:10" x14ac:dyDescent="0.2">
      <c r="I38982">
        <v>8</v>
      </c>
      <c r="J38982">
        <v>7</v>
      </c>
    </row>
    <row r="38983" spans="9:10" x14ac:dyDescent="0.2">
      <c r="I38983">
        <v>7</v>
      </c>
      <c r="J38983">
        <v>2</v>
      </c>
    </row>
    <row r="38984" spans="9:10" x14ac:dyDescent="0.2">
      <c r="I38984">
        <v>1</v>
      </c>
      <c r="J38984">
        <v>394</v>
      </c>
    </row>
    <row r="38985" spans="9:10" x14ac:dyDescent="0.2">
      <c r="I38985">
        <v>0</v>
      </c>
      <c r="J38985">
        <v>20</v>
      </c>
    </row>
    <row r="38986" spans="9:10" x14ac:dyDescent="0.2">
      <c r="I38986">
        <v>18</v>
      </c>
      <c r="J38986">
        <v>38</v>
      </c>
    </row>
    <row r="38987" spans="9:10" x14ac:dyDescent="0.2">
      <c r="I38987">
        <v>0</v>
      </c>
      <c r="J38987">
        <v>122</v>
      </c>
    </row>
    <row r="38988" spans="9:10" x14ac:dyDescent="0.2">
      <c r="I38988">
        <v>3</v>
      </c>
      <c r="J38988">
        <v>3</v>
      </c>
    </row>
    <row r="38989" spans="9:10" x14ac:dyDescent="0.2">
      <c r="I38989">
        <v>19</v>
      </c>
      <c r="J38989">
        <v>11</v>
      </c>
    </row>
    <row r="38990" spans="9:10" x14ac:dyDescent="0.2">
      <c r="I38990">
        <v>10</v>
      </c>
      <c r="J38990">
        <v>135</v>
      </c>
    </row>
    <row r="38991" spans="9:10" x14ac:dyDescent="0.2">
      <c r="I38991">
        <v>3</v>
      </c>
      <c r="J38991">
        <v>123</v>
      </c>
    </row>
    <row r="38992" spans="9:10" x14ac:dyDescent="0.2">
      <c r="I38992">
        <v>169</v>
      </c>
      <c r="J38992">
        <v>0</v>
      </c>
    </row>
    <row r="38993" spans="9:10" x14ac:dyDescent="0.2">
      <c r="I38993">
        <v>2</v>
      </c>
      <c r="J38993">
        <v>3</v>
      </c>
    </row>
    <row r="38994" spans="9:10" x14ac:dyDescent="0.2">
      <c r="I38994">
        <v>33</v>
      </c>
      <c r="J38994">
        <v>1</v>
      </c>
    </row>
    <row r="38995" spans="9:10" x14ac:dyDescent="0.2">
      <c r="I38995">
        <v>4</v>
      </c>
      <c r="J38995">
        <v>16</v>
      </c>
    </row>
    <row r="38996" spans="9:10" x14ac:dyDescent="0.2">
      <c r="I38996">
        <v>11</v>
      </c>
      <c r="J38996">
        <v>42</v>
      </c>
    </row>
    <row r="38997" spans="9:10" x14ac:dyDescent="0.2">
      <c r="I38997">
        <v>12</v>
      </c>
      <c r="J38997">
        <v>15</v>
      </c>
    </row>
    <row r="38998" spans="9:10" x14ac:dyDescent="0.2">
      <c r="I38998">
        <v>3</v>
      </c>
      <c r="J38998">
        <v>40</v>
      </c>
    </row>
    <row r="38999" spans="9:10" x14ac:dyDescent="0.2">
      <c r="I38999">
        <v>10</v>
      </c>
      <c r="J38999">
        <v>8</v>
      </c>
    </row>
    <row r="39000" spans="9:10" x14ac:dyDescent="0.2">
      <c r="I39000">
        <v>8</v>
      </c>
      <c r="J39000">
        <v>0</v>
      </c>
    </row>
    <row r="39001" spans="9:10" x14ac:dyDescent="0.2">
      <c r="I39001">
        <v>1</v>
      </c>
      <c r="J39001">
        <v>0</v>
      </c>
    </row>
    <row r="39002" spans="9:10" x14ac:dyDescent="0.2">
      <c r="I39002">
        <v>129</v>
      </c>
      <c r="J39002">
        <v>5</v>
      </c>
    </row>
    <row r="39003" spans="9:10" x14ac:dyDescent="0.2">
      <c r="I39003">
        <v>4</v>
      </c>
      <c r="J39003">
        <v>78</v>
      </c>
    </row>
    <row r="39004" spans="9:10" x14ac:dyDescent="0.2">
      <c r="I39004">
        <v>14</v>
      </c>
      <c r="J39004">
        <v>2</v>
      </c>
    </row>
    <row r="39005" spans="9:10" x14ac:dyDescent="0.2">
      <c r="I39005">
        <v>10</v>
      </c>
      <c r="J39005">
        <v>0</v>
      </c>
    </row>
    <row r="39006" spans="9:10" x14ac:dyDescent="0.2">
      <c r="I39006">
        <v>6</v>
      </c>
      <c r="J39006">
        <v>18</v>
      </c>
    </row>
    <row r="39007" spans="9:10" x14ac:dyDescent="0.2">
      <c r="I39007">
        <v>3</v>
      </c>
      <c r="J39007">
        <v>60</v>
      </c>
    </row>
    <row r="39008" spans="9:10" x14ac:dyDescent="0.2">
      <c r="I39008">
        <v>52</v>
      </c>
      <c r="J39008">
        <v>2</v>
      </c>
    </row>
    <row r="39009" spans="9:10" x14ac:dyDescent="0.2">
      <c r="I39009">
        <v>184</v>
      </c>
      <c r="J39009">
        <v>85</v>
      </c>
    </row>
    <row r="39010" spans="9:10" x14ac:dyDescent="0.2">
      <c r="I39010">
        <v>18</v>
      </c>
      <c r="J39010">
        <v>16</v>
      </c>
    </row>
    <row r="39011" spans="9:10" x14ac:dyDescent="0.2">
      <c r="I39011">
        <v>78</v>
      </c>
      <c r="J39011">
        <v>2</v>
      </c>
    </row>
    <row r="39012" spans="9:10" x14ac:dyDescent="0.2">
      <c r="I39012">
        <v>374</v>
      </c>
      <c r="J39012">
        <v>0</v>
      </c>
    </row>
    <row r="39013" spans="9:10" x14ac:dyDescent="0.2">
      <c r="I39013">
        <v>6</v>
      </c>
      <c r="J39013">
        <v>3</v>
      </c>
    </row>
    <row r="39014" spans="9:10" x14ac:dyDescent="0.2">
      <c r="I39014">
        <v>3</v>
      </c>
      <c r="J39014">
        <v>63</v>
      </c>
    </row>
    <row r="39015" spans="9:10" x14ac:dyDescent="0.2">
      <c r="I39015">
        <v>2</v>
      </c>
      <c r="J39015">
        <v>191</v>
      </c>
    </row>
    <row r="39016" spans="9:10" x14ac:dyDescent="0.2">
      <c r="I39016">
        <v>227</v>
      </c>
      <c r="J39016">
        <v>217</v>
      </c>
    </row>
    <row r="39017" spans="9:10" x14ac:dyDescent="0.2">
      <c r="I39017">
        <v>11</v>
      </c>
      <c r="J39017">
        <v>4</v>
      </c>
    </row>
    <row r="39018" spans="9:10" x14ac:dyDescent="0.2">
      <c r="I39018">
        <v>71</v>
      </c>
      <c r="J39018">
        <v>6</v>
      </c>
    </row>
    <row r="39019" spans="9:10" x14ac:dyDescent="0.2">
      <c r="I39019">
        <v>6</v>
      </c>
      <c r="J39019">
        <v>1</v>
      </c>
    </row>
    <row r="39020" spans="9:10" x14ac:dyDescent="0.2">
      <c r="I39020">
        <v>24</v>
      </c>
      <c r="J39020">
        <v>6</v>
      </c>
    </row>
    <row r="39021" spans="9:10" x14ac:dyDescent="0.2">
      <c r="I39021">
        <v>7</v>
      </c>
      <c r="J39021">
        <v>17</v>
      </c>
    </row>
    <row r="39022" spans="9:10" x14ac:dyDescent="0.2">
      <c r="I39022">
        <v>0</v>
      </c>
      <c r="J39022">
        <v>3</v>
      </c>
    </row>
    <row r="39023" spans="9:10" x14ac:dyDescent="0.2">
      <c r="I39023">
        <v>12</v>
      </c>
      <c r="J39023">
        <v>7</v>
      </c>
    </row>
    <row r="39024" spans="9:10" x14ac:dyDescent="0.2">
      <c r="I39024">
        <v>1</v>
      </c>
      <c r="J39024">
        <v>89</v>
      </c>
    </row>
    <row r="39025" spans="9:10" x14ac:dyDescent="0.2">
      <c r="I39025">
        <v>16</v>
      </c>
      <c r="J39025">
        <v>119</v>
      </c>
    </row>
    <row r="39026" spans="9:10" x14ac:dyDescent="0.2">
      <c r="I39026">
        <v>119</v>
      </c>
      <c r="J39026">
        <v>10</v>
      </c>
    </row>
    <row r="39027" spans="9:10" x14ac:dyDescent="0.2">
      <c r="I39027">
        <v>42</v>
      </c>
      <c r="J39027">
        <v>1</v>
      </c>
    </row>
    <row r="39028" spans="9:10" x14ac:dyDescent="0.2">
      <c r="I39028">
        <v>8</v>
      </c>
      <c r="J39028">
        <v>4</v>
      </c>
    </row>
    <row r="39029" spans="9:10" x14ac:dyDescent="0.2">
      <c r="I39029">
        <v>20</v>
      </c>
      <c r="J39029">
        <v>48</v>
      </c>
    </row>
    <row r="39030" spans="9:10" x14ac:dyDescent="0.2">
      <c r="I39030">
        <v>18</v>
      </c>
      <c r="J39030">
        <v>259</v>
      </c>
    </row>
    <row r="39031" spans="9:10" x14ac:dyDescent="0.2">
      <c r="I39031">
        <v>16</v>
      </c>
      <c r="J39031">
        <v>1</v>
      </c>
    </row>
    <row r="39032" spans="9:10" x14ac:dyDescent="0.2">
      <c r="I39032">
        <v>46</v>
      </c>
      <c r="J39032">
        <v>0</v>
      </c>
    </row>
    <row r="39033" spans="9:10" x14ac:dyDescent="0.2">
      <c r="I39033">
        <v>23</v>
      </c>
      <c r="J39033">
        <v>6</v>
      </c>
    </row>
    <row r="39034" spans="9:10" x14ac:dyDescent="0.2">
      <c r="I39034">
        <v>33</v>
      </c>
      <c r="J39034">
        <v>24</v>
      </c>
    </row>
    <row r="39035" spans="9:10" x14ac:dyDescent="0.2">
      <c r="I39035">
        <v>3</v>
      </c>
      <c r="J39035">
        <v>174</v>
      </c>
    </row>
    <row r="39036" spans="9:10" x14ac:dyDescent="0.2">
      <c r="I39036">
        <v>1</v>
      </c>
      <c r="J39036">
        <v>47</v>
      </c>
    </row>
    <row r="39037" spans="9:10" x14ac:dyDescent="0.2">
      <c r="I39037">
        <v>148</v>
      </c>
      <c r="J39037">
        <v>14</v>
      </c>
    </row>
    <row r="39038" spans="9:10" x14ac:dyDescent="0.2">
      <c r="I39038">
        <v>22</v>
      </c>
      <c r="J39038">
        <v>22</v>
      </c>
    </row>
    <row r="39039" spans="9:10" x14ac:dyDescent="0.2">
      <c r="I39039">
        <v>57</v>
      </c>
      <c r="J39039">
        <v>127</v>
      </c>
    </row>
    <row r="39040" spans="9:10" x14ac:dyDescent="0.2">
      <c r="I39040">
        <v>18</v>
      </c>
      <c r="J39040">
        <v>26</v>
      </c>
    </row>
    <row r="39041" spans="9:10" x14ac:dyDescent="0.2">
      <c r="I39041">
        <v>10</v>
      </c>
      <c r="J39041">
        <v>7</v>
      </c>
    </row>
    <row r="39042" spans="9:10" x14ac:dyDescent="0.2">
      <c r="I39042">
        <v>6</v>
      </c>
      <c r="J39042">
        <v>4</v>
      </c>
    </row>
    <row r="39043" spans="9:10" x14ac:dyDescent="0.2">
      <c r="I39043">
        <v>47</v>
      </c>
      <c r="J39043">
        <v>9</v>
      </c>
    </row>
    <row r="39044" spans="9:10" x14ac:dyDescent="0.2">
      <c r="I39044">
        <v>53</v>
      </c>
      <c r="J39044">
        <v>15</v>
      </c>
    </row>
    <row r="39045" spans="9:10" x14ac:dyDescent="0.2">
      <c r="I39045">
        <v>2</v>
      </c>
      <c r="J39045">
        <v>28</v>
      </c>
    </row>
    <row r="39046" spans="9:10" x14ac:dyDescent="0.2">
      <c r="I39046">
        <v>333</v>
      </c>
      <c r="J39046">
        <v>52</v>
      </c>
    </row>
    <row r="39047" spans="9:10" x14ac:dyDescent="0.2">
      <c r="I39047">
        <v>0</v>
      </c>
      <c r="J39047">
        <v>337</v>
      </c>
    </row>
    <row r="39048" spans="9:10" x14ac:dyDescent="0.2">
      <c r="I39048">
        <v>140</v>
      </c>
      <c r="J39048">
        <v>23</v>
      </c>
    </row>
    <row r="39049" spans="9:10" x14ac:dyDescent="0.2">
      <c r="I39049">
        <v>58</v>
      </c>
      <c r="J39049">
        <v>128</v>
      </c>
    </row>
    <row r="39050" spans="9:10" x14ac:dyDescent="0.2">
      <c r="I39050">
        <v>39</v>
      </c>
      <c r="J39050">
        <v>67</v>
      </c>
    </row>
    <row r="39051" spans="9:10" x14ac:dyDescent="0.2">
      <c r="I39051">
        <v>7</v>
      </c>
      <c r="J39051">
        <v>3</v>
      </c>
    </row>
    <row r="39052" spans="9:10" x14ac:dyDescent="0.2">
      <c r="I39052">
        <v>5</v>
      </c>
      <c r="J39052">
        <v>38</v>
      </c>
    </row>
    <row r="39053" spans="9:10" x14ac:dyDescent="0.2">
      <c r="I39053">
        <v>7</v>
      </c>
      <c r="J39053">
        <v>2</v>
      </c>
    </row>
    <row r="39054" spans="9:10" x14ac:dyDescent="0.2">
      <c r="I39054">
        <v>3</v>
      </c>
      <c r="J39054">
        <v>19</v>
      </c>
    </row>
    <row r="39055" spans="9:10" x14ac:dyDescent="0.2">
      <c r="I39055">
        <v>201</v>
      </c>
      <c r="J39055">
        <v>31</v>
      </c>
    </row>
    <row r="39056" spans="9:10" x14ac:dyDescent="0.2">
      <c r="I39056">
        <v>27</v>
      </c>
      <c r="J39056">
        <v>7</v>
      </c>
    </row>
    <row r="39057" spans="9:10" x14ac:dyDescent="0.2">
      <c r="I39057">
        <v>5</v>
      </c>
      <c r="J39057">
        <v>5</v>
      </c>
    </row>
    <row r="39058" spans="9:10" x14ac:dyDescent="0.2">
      <c r="I39058">
        <v>19</v>
      </c>
      <c r="J39058">
        <v>50</v>
      </c>
    </row>
    <row r="39059" spans="9:10" x14ac:dyDescent="0.2">
      <c r="I39059">
        <v>17</v>
      </c>
      <c r="J39059">
        <v>61</v>
      </c>
    </row>
    <row r="39060" spans="9:10" x14ac:dyDescent="0.2">
      <c r="I39060">
        <v>26</v>
      </c>
      <c r="J39060">
        <v>15</v>
      </c>
    </row>
    <row r="39061" spans="9:10" x14ac:dyDescent="0.2">
      <c r="I39061">
        <v>6</v>
      </c>
      <c r="J39061">
        <v>60</v>
      </c>
    </row>
    <row r="39062" spans="9:10" x14ac:dyDescent="0.2">
      <c r="I39062">
        <v>32</v>
      </c>
      <c r="J39062">
        <v>2</v>
      </c>
    </row>
    <row r="39063" spans="9:10" x14ac:dyDescent="0.2">
      <c r="I39063">
        <v>95</v>
      </c>
      <c r="J39063">
        <v>337</v>
      </c>
    </row>
    <row r="39064" spans="9:10" x14ac:dyDescent="0.2">
      <c r="I39064">
        <v>205</v>
      </c>
      <c r="J39064">
        <v>4</v>
      </c>
    </row>
    <row r="39065" spans="9:10" x14ac:dyDescent="0.2">
      <c r="I39065">
        <v>142</v>
      </c>
      <c r="J39065">
        <v>5</v>
      </c>
    </row>
    <row r="39066" spans="9:10" x14ac:dyDescent="0.2">
      <c r="I39066">
        <v>18</v>
      </c>
      <c r="J39066">
        <v>2</v>
      </c>
    </row>
    <row r="39067" spans="9:10" x14ac:dyDescent="0.2">
      <c r="I39067">
        <v>10</v>
      </c>
      <c r="J39067">
        <v>0</v>
      </c>
    </row>
    <row r="39068" spans="9:10" x14ac:dyDescent="0.2">
      <c r="I39068">
        <v>274</v>
      </c>
      <c r="J39068">
        <v>17</v>
      </c>
    </row>
    <row r="39069" spans="9:10" x14ac:dyDescent="0.2">
      <c r="I39069">
        <v>5</v>
      </c>
      <c r="J39069">
        <v>47</v>
      </c>
    </row>
    <row r="39070" spans="9:10" x14ac:dyDescent="0.2">
      <c r="I39070">
        <v>55</v>
      </c>
      <c r="J39070">
        <v>61</v>
      </c>
    </row>
    <row r="39071" spans="9:10" x14ac:dyDescent="0.2">
      <c r="I39071">
        <v>323</v>
      </c>
      <c r="J39071">
        <v>15</v>
      </c>
    </row>
    <row r="39072" spans="9:10" x14ac:dyDescent="0.2">
      <c r="I39072">
        <v>65</v>
      </c>
      <c r="J39072">
        <v>2</v>
      </c>
    </row>
    <row r="39073" spans="9:10" x14ac:dyDescent="0.2">
      <c r="I39073">
        <v>6</v>
      </c>
      <c r="J39073">
        <v>15</v>
      </c>
    </row>
    <row r="39074" spans="9:10" x14ac:dyDescent="0.2">
      <c r="I39074">
        <v>12</v>
      </c>
      <c r="J39074">
        <v>42</v>
      </c>
    </row>
    <row r="39075" spans="9:10" x14ac:dyDescent="0.2">
      <c r="I39075">
        <v>144</v>
      </c>
      <c r="J39075">
        <v>2</v>
      </c>
    </row>
    <row r="39076" spans="9:10" x14ac:dyDescent="0.2">
      <c r="I39076">
        <v>1</v>
      </c>
      <c r="J39076">
        <v>224</v>
      </c>
    </row>
    <row r="39077" spans="9:10" x14ac:dyDescent="0.2">
      <c r="I39077">
        <v>58</v>
      </c>
      <c r="J39077">
        <v>1</v>
      </c>
    </row>
    <row r="39078" spans="9:10" x14ac:dyDescent="0.2">
      <c r="I39078">
        <v>6</v>
      </c>
      <c r="J39078">
        <v>23</v>
      </c>
    </row>
    <row r="39079" spans="9:10" x14ac:dyDescent="0.2">
      <c r="I39079">
        <v>208</v>
      </c>
      <c r="J39079">
        <v>23</v>
      </c>
    </row>
    <row r="39080" spans="9:10" x14ac:dyDescent="0.2">
      <c r="I39080">
        <v>1</v>
      </c>
      <c r="J39080">
        <v>8</v>
      </c>
    </row>
    <row r="39081" spans="9:10" x14ac:dyDescent="0.2">
      <c r="I39081">
        <v>111</v>
      </c>
      <c r="J39081">
        <v>1</v>
      </c>
    </row>
    <row r="39082" spans="9:10" x14ac:dyDescent="0.2">
      <c r="I39082">
        <v>10</v>
      </c>
      <c r="J39082">
        <v>160</v>
      </c>
    </row>
    <row r="39083" spans="9:10" x14ac:dyDescent="0.2">
      <c r="I39083">
        <v>0</v>
      </c>
      <c r="J39083">
        <v>4</v>
      </c>
    </row>
    <row r="39084" spans="9:10" x14ac:dyDescent="0.2">
      <c r="I39084">
        <v>56</v>
      </c>
      <c r="J39084">
        <v>4</v>
      </c>
    </row>
    <row r="39085" spans="9:10" x14ac:dyDescent="0.2">
      <c r="I39085">
        <v>13</v>
      </c>
      <c r="J39085">
        <v>4</v>
      </c>
    </row>
    <row r="39086" spans="9:10" x14ac:dyDescent="0.2">
      <c r="I39086">
        <v>4</v>
      </c>
      <c r="J39086">
        <v>6</v>
      </c>
    </row>
    <row r="39087" spans="9:10" x14ac:dyDescent="0.2">
      <c r="I39087">
        <v>10</v>
      </c>
      <c r="J39087">
        <v>27</v>
      </c>
    </row>
    <row r="39088" spans="9:10" x14ac:dyDescent="0.2">
      <c r="I39088">
        <v>43</v>
      </c>
      <c r="J39088">
        <v>12</v>
      </c>
    </row>
    <row r="39089" spans="9:10" x14ac:dyDescent="0.2">
      <c r="I39089">
        <v>17</v>
      </c>
      <c r="J39089">
        <v>40</v>
      </c>
    </row>
    <row r="39090" spans="9:10" x14ac:dyDescent="0.2">
      <c r="I39090">
        <v>107</v>
      </c>
      <c r="J39090">
        <v>26</v>
      </c>
    </row>
    <row r="39091" spans="9:10" x14ac:dyDescent="0.2">
      <c r="I39091">
        <v>22</v>
      </c>
      <c r="J39091">
        <v>45</v>
      </c>
    </row>
    <row r="39092" spans="9:10" x14ac:dyDescent="0.2">
      <c r="I39092">
        <v>56</v>
      </c>
      <c r="J39092">
        <v>131</v>
      </c>
    </row>
    <row r="39093" spans="9:10" x14ac:dyDescent="0.2">
      <c r="I39093">
        <v>3</v>
      </c>
      <c r="J39093">
        <v>8</v>
      </c>
    </row>
    <row r="39094" spans="9:10" x14ac:dyDescent="0.2">
      <c r="I39094">
        <v>67</v>
      </c>
      <c r="J39094">
        <v>338</v>
      </c>
    </row>
    <row r="39095" spans="9:10" x14ac:dyDescent="0.2">
      <c r="I39095">
        <v>0</v>
      </c>
      <c r="J39095">
        <v>13</v>
      </c>
    </row>
    <row r="39096" spans="9:10" x14ac:dyDescent="0.2">
      <c r="I39096">
        <v>65</v>
      </c>
      <c r="J39096">
        <v>2</v>
      </c>
    </row>
    <row r="39097" spans="9:10" x14ac:dyDescent="0.2">
      <c r="I39097">
        <v>12</v>
      </c>
      <c r="J39097">
        <v>6</v>
      </c>
    </row>
    <row r="39098" spans="9:10" x14ac:dyDescent="0.2">
      <c r="I39098">
        <v>35</v>
      </c>
      <c r="J39098">
        <v>44</v>
      </c>
    </row>
    <row r="39099" spans="9:10" x14ac:dyDescent="0.2">
      <c r="I39099">
        <v>8</v>
      </c>
      <c r="J39099">
        <v>11</v>
      </c>
    </row>
    <row r="39100" spans="9:10" x14ac:dyDescent="0.2">
      <c r="I39100">
        <v>16</v>
      </c>
      <c r="J39100">
        <v>1</v>
      </c>
    </row>
    <row r="39101" spans="9:10" x14ac:dyDescent="0.2">
      <c r="I39101">
        <v>6</v>
      </c>
      <c r="J39101">
        <v>63</v>
      </c>
    </row>
    <row r="39102" spans="9:10" x14ac:dyDescent="0.2">
      <c r="I39102">
        <v>33</v>
      </c>
      <c r="J39102">
        <v>48</v>
      </c>
    </row>
    <row r="39103" spans="9:10" x14ac:dyDescent="0.2">
      <c r="I39103">
        <v>1</v>
      </c>
      <c r="J39103">
        <v>33</v>
      </c>
    </row>
    <row r="39104" spans="9:10" x14ac:dyDescent="0.2">
      <c r="I39104">
        <v>0</v>
      </c>
      <c r="J39104">
        <v>1</v>
      </c>
    </row>
    <row r="39105" spans="9:10" x14ac:dyDescent="0.2">
      <c r="I39105">
        <v>138</v>
      </c>
      <c r="J39105">
        <v>5</v>
      </c>
    </row>
    <row r="39106" spans="9:10" x14ac:dyDescent="0.2">
      <c r="I39106">
        <v>45</v>
      </c>
      <c r="J39106">
        <v>53</v>
      </c>
    </row>
    <row r="39107" spans="9:10" x14ac:dyDescent="0.2">
      <c r="I39107">
        <v>35</v>
      </c>
      <c r="J39107">
        <v>3</v>
      </c>
    </row>
    <row r="39108" spans="9:10" x14ac:dyDescent="0.2">
      <c r="I39108">
        <v>2</v>
      </c>
      <c r="J39108">
        <v>9</v>
      </c>
    </row>
    <row r="39109" spans="9:10" x14ac:dyDescent="0.2">
      <c r="I39109">
        <v>1</v>
      </c>
      <c r="J39109">
        <v>44</v>
      </c>
    </row>
    <row r="39110" spans="9:10" x14ac:dyDescent="0.2">
      <c r="I39110">
        <v>1</v>
      </c>
      <c r="J39110">
        <v>41</v>
      </c>
    </row>
    <row r="39111" spans="9:10" x14ac:dyDescent="0.2">
      <c r="I39111">
        <v>3</v>
      </c>
      <c r="J39111">
        <v>54</v>
      </c>
    </row>
    <row r="39112" spans="9:10" x14ac:dyDescent="0.2">
      <c r="I39112">
        <v>51</v>
      </c>
      <c r="J39112">
        <v>841</v>
      </c>
    </row>
    <row r="39113" spans="9:10" x14ac:dyDescent="0.2">
      <c r="I39113">
        <v>89</v>
      </c>
      <c r="J39113">
        <v>13</v>
      </c>
    </row>
    <row r="39114" spans="9:10" x14ac:dyDescent="0.2">
      <c r="I39114">
        <v>20</v>
      </c>
      <c r="J39114">
        <v>2</v>
      </c>
    </row>
    <row r="39115" spans="9:10" x14ac:dyDescent="0.2">
      <c r="I39115">
        <v>402</v>
      </c>
      <c r="J39115">
        <v>15</v>
      </c>
    </row>
    <row r="39116" spans="9:10" x14ac:dyDescent="0.2">
      <c r="I39116">
        <v>22</v>
      </c>
      <c r="J39116">
        <v>42</v>
      </c>
    </row>
    <row r="39117" spans="9:10" x14ac:dyDescent="0.2">
      <c r="I39117">
        <v>21</v>
      </c>
      <c r="J39117">
        <v>4</v>
      </c>
    </row>
    <row r="39118" spans="9:10" x14ac:dyDescent="0.2">
      <c r="I39118">
        <v>11</v>
      </c>
      <c r="J39118">
        <v>8</v>
      </c>
    </row>
    <row r="39119" spans="9:10" x14ac:dyDescent="0.2">
      <c r="I39119">
        <v>39</v>
      </c>
      <c r="J39119">
        <v>7</v>
      </c>
    </row>
    <row r="39120" spans="9:10" x14ac:dyDescent="0.2">
      <c r="I39120">
        <v>4</v>
      </c>
      <c r="J39120">
        <v>15</v>
      </c>
    </row>
    <row r="39121" spans="9:10" x14ac:dyDescent="0.2">
      <c r="I39121">
        <v>6</v>
      </c>
      <c r="J39121">
        <v>47</v>
      </c>
    </row>
    <row r="39122" spans="9:10" x14ac:dyDescent="0.2">
      <c r="I39122">
        <v>8</v>
      </c>
      <c r="J39122">
        <v>23</v>
      </c>
    </row>
    <row r="39123" spans="9:10" x14ac:dyDescent="0.2">
      <c r="I39123">
        <v>26</v>
      </c>
      <c r="J39123">
        <v>8</v>
      </c>
    </row>
    <row r="39124" spans="9:10" x14ac:dyDescent="0.2">
      <c r="I39124">
        <v>20</v>
      </c>
      <c r="J39124">
        <v>14</v>
      </c>
    </row>
    <row r="39125" spans="9:10" x14ac:dyDescent="0.2">
      <c r="I39125">
        <v>317</v>
      </c>
      <c r="J39125">
        <v>11</v>
      </c>
    </row>
    <row r="39126" spans="9:10" x14ac:dyDescent="0.2">
      <c r="I39126">
        <v>2</v>
      </c>
      <c r="J39126">
        <v>51</v>
      </c>
    </row>
    <row r="39127" spans="9:10" x14ac:dyDescent="0.2">
      <c r="I39127">
        <v>1</v>
      </c>
      <c r="J39127">
        <v>16</v>
      </c>
    </row>
    <row r="39128" spans="9:10" x14ac:dyDescent="0.2">
      <c r="I39128">
        <v>9</v>
      </c>
      <c r="J39128">
        <v>8</v>
      </c>
    </row>
    <row r="39129" spans="9:10" x14ac:dyDescent="0.2">
      <c r="I39129">
        <v>360</v>
      </c>
      <c r="J39129">
        <v>41</v>
      </c>
    </row>
    <row r="39130" spans="9:10" x14ac:dyDescent="0.2">
      <c r="I39130">
        <v>13</v>
      </c>
      <c r="J39130">
        <v>3</v>
      </c>
    </row>
    <row r="39131" spans="9:10" x14ac:dyDescent="0.2">
      <c r="I39131">
        <v>3</v>
      </c>
      <c r="J39131">
        <v>129</v>
      </c>
    </row>
    <row r="39132" spans="9:10" x14ac:dyDescent="0.2">
      <c r="I39132">
        <v>18</v>
      </c>
      <c r="J39132">
        <v>45</v>
      </c>
    </row>
    <row r="39133" spans="9:10" x14ac:dyDescent="0.2">
      <c r="I39133">
        <v>13</v>
      </c>
      <c r="J39133">
        <v>145</v>
      </c>
    </row>
    <row r="39134" spans="9:10" x14ac:dyDescent="0.2">
      <c r="I39134">
        <v>5</v>
      </c>
      <c r="J39134">
        <v>62</v>
      </c>
    </row>
    <row r="39135" spans="9:10" x14ac:dyDescent="0.2">
      <c r="I39135">
        <v>246</v>
      </c>
      <c r="J39135">
        <v>1</v>
      </c>
    </row>
    <row r="39136" spans="9:10" x14ac:dyDescent="0.2">
      <c r="I39136">
        <v>17</v>
      </c>
      <c r="J39136">
        <v>15</v>
      </c>
    </row>
    <row r="39137" spans="9:10" x14ac:dyDescent="0.2">
      <c r="I39137">
        <v>9</v>
      </c>
      <c r="J39137">
        <v>1</v>
      </c>
    </row>
    <row r="39138" spans="9:10" x14ac:dyDescent="0.2">
      <c r="I39138">
        <v>12</v>
      </c>
      <c r="J39138">
        <v>18</v>
      </c>
    </row>
    <row r="39139" spans="9:10" x14ac:dyDescent="0.2">
      <c r="I39139">
        <v>46</v>
      </c>
      <c r="J39139">
        <v>19</v>
      </c>
    </row>
    <row r="39140" spans="9:10" x14ac:dyDescent="0.2">
      <c r="I39140">
        <v>0</v>
      </c>
      <c r="J39140">
        <v>7</v>
      </c>
    </row>
    <row r="39141" spans="9:10" x14ac:dyDescent="0.2">
      <c r="I39141">
        <v>223</v>
      </c>
      <c r="J39141">
        <v>35</v>
      </c>
    </row>
    <row r="39142" spans="9:10" x14ac:dyDescent="0.2">
      <c r="I39142">
        <v>96</v>
      </c>
      <c r="J39142">
        <v>11</v>
      </c>
    </row>
    <row r="39143" spans="9:10" x14ac:dyDescent="0.2">
      <c r="I39143">
        <v>8</v>
      </c>
      <c r="J39143">
        <v>29</v>
      </c>
    </row>
    <row r="39144" spans="9:10" x14ac:dyDescent="0.2">
      <c r="I39144">
        <v>5</v>
      </c>
      <c r="J39144">
        <v>10</v>
      </c>
    </row>
    <row r="39145" spans="9:10" x14ac:dyDescent="0.2">
      <c r="I39145">
        <v>64</v>
      </c>
      <c r="J39145">
        <v>71</v>
      </c>
    </row>
    <row r="39146" spans="9:10" x14ac:dyDescent="0.2">
      <c r="I39146">
        <v>295</v>
      </c>
      <c r="J39146">
        <v>1</v>
      </c>
    </row>
    <row r="39147" spans="9:10" x14ac:dyDescent="0.2">
      <c r="I39147">
        <v>1</v>
      </c>
      <c r="J39147">
        <v>36</v>
      </c>
    </row>
    <row r="39148" spans="9:10" x14ac:dyDescent="0.2">
      <c r="I39148">
        <v>163</v>
      </c>
      <c r="J39148">
        <v>20</v>
      </c>
    </row>
    <row r="39149" spans="9:10" x14ac:dyDescent="0.2">
      <c r="I39149">
        <v>16</v>
      </c>
      <c r="J39149">
        <v>6</v>
      </c>
    </row>
    <row r="39150" spans="9:10" x14ac:dyDescent="0.2">
      <c r="I39150">
        <v>4</v>
      </c>
      <c r="J39150">
        <v>1</v>
      </c>
    </row>
    <row r="39151" spans="9:10" x14ac:dyDescent="0.2">
      <c r="I39151">
        <v>149</v>
      </c>
      <c r="J39151">
        <v>11</v>
      </c>
    </row>
    <row r="39152" spans="9:10" x14ac:dyDescent="0.2">
      <c r="I39152">
        <v>5</v>
      </c>
      <c r="J39152">
        <v>1</v>
      </c>
    </row>
    <row r="39153" spans="9:10" x14ac:dyDescent="0.2">
      <c r="I39153">
        <v>43</v>
      </c>
      <c r="J39153">
        <v>469</v>
      </c>
    </row>
    <row r="39154" spans="9:10" x14ac:dyDescent="0.2">
      <c r="I39154">
        <v>4</v>
      </c>
      <c r="J39154">
        <v>5</v>
      </c>
    </row>
    <row r="39155" spans="9:10" x14ac:dyDescent="0.2">
      <c r="I39155">
        <v>12</v>
      </c>
      <c r="J39155">
        <v>13</v>
      </c>
    </row>
    <row r="39156" spans="9:10" x14ac:dyDescent="0.2">
      <c r="I39156">
        <v>1</v>
      </c>
      <c r="J39156">
        <v>42</v>
      </c>
    </row>
    <row r="39157" spans="9:10" x14ac:dyDescent="0.2">
      <c r="I39157">
        <v>85</v>
      </c>
      <c r="J39157">
        <v>450</v>
      </c>
    </row>
    <row r="39158" spans="9:10" x14ac:dyDescent="0.2">
      <c r="I39158">
        <v>17</v>
      </c>
      <c r="J39158">
        <v>10</v>
      </c>
    </row>
    <row r="39159" spans="9:10" x14ac:dyDescent="0.2">
      <c r="I39159">
        <v>95</v>
      </c>
      <c r="J39159">
        <v>44</v>
      </c>
    </row>
    <row r="39160" spans="9:10" x14ac:dyDescent="0.2">
      <c r="I39160">
        <v>3</v>
      </c>
      <c r="J39160">
        <v>3</v>
      </c>
    </row>
    <row r="39161" spans="9:10" x14ac:dyDescent="0.2">
      <c r="I39161">
        <v>5</v>
      </c>
      <c r="J39161">
        <v>11</v>
      </c>
    </row>
    <row r="39162" spans="9:10" x14ac:dyDescent="0.2">
      <c r="I39162">
        <v>53</v>
      </c>
      <c r="J39162">
        <v>54</v>
      </c>
    </row>
    <row r="39163" spans="9:10" x14ac:dyDescent="0.2">
      <c r="I39163">
        <v>2</v>
      </c>
      <c r="J39163">
        <v>21</v>
      </c>
    </row>
    <row r="39164" spans="9:10" x14ac:dyDescent="0.2">
      <c r="I39164">
        <v>8</v>
      </c>
      <c r="J39164">
        <v>44</v>
      </c>
    </row>
    <row r="39165" spans="9:10" x14ac:dyDescent="0.2">
      <c r="I39165">
        <v>5</v>
      </c>
      <c r="J39165">
        <v>4</v>
      </c>
    </row>
    <row r="39166" spans="9:10" x14ac:dyDescent="0.2">
      <c r="I39166">
        <v>25</v>
      </c>
      <c r="J39166">
        <v>44</v>
      </c>
    </row>
    <row r="39167" spans="9:10" x14ac:dyDescent="0.2">
      <c r="I39167">
        <v>10</v>
      </c>
      <c r="J39167">
        <v>65</v>
      </c>
    </row>
    <row r="39168" spans="9:10" x14ac:dyDescent="0.2">
      <c r="I39168">
        <v>1</v>
      </c>
      <c r="J39168">
        <v>44</v>
      </c>
    </row>
    <row r="39169" spans="9:10" x14ac:dyDescent="0.2">
      <c r="I39169">
        <v>2</v>
      </c>
      <c r="J39169">
        <v>41</v>
      </c>
    </row>
    <row r="39170" spans="9:10" x14ac:dyDescent="0.2">
      <c r="I39170">
        <v>5</v>
      </c>
      <c r="J39170">
        <v>62</v>
      </c>
    </row>
    <row r="39171" spans="9:10" x14ac:dyDescent="0.2">
      <c r="I39171">
        <v>11</v>
      </c>
      <c r="J39171">
        <v>66</v>
      </c>
    </row>
    <row r="39172" spans="9:10" x14ac:dyDescent="0.2">
      <c r="I39172">
        <v>3</v>
      </c>
      <c r="J39172">
        <v>49</v>
      </c>
    </row>
    <row r="39173" spans="9:10" x14ac:dyDescent="0.2">
      <c r="I39173">
        <v>9</v>
      </c>
      <c r="J39173">
        <v>0</v>
      </c>
    </row>
    <row r="39174" spans="9:10" x14ac:dyDescent="0.2">
      <c r="I39174">
        <v>11</v>
      </c>
      <c r="J39174">
        <v>6</v>
      </c>
    </row>
    <row r="39175" spans="9:10" x14ac:dyDescent="0.2">
      <c r="I39175">
        <v>1</v>
      </c>
      <c r="J39175">
        <v>2</v>
      </c>
    </row>
    <row r="39176" spans="9:10" x14ac:dyDescent="0.2">
      <c r="I39176">
        <v>2</v>
      </c>
      <c r="J39176">
        <v>103</v>
      </c>
    </row>
    <row r="39177" spans="9:10" x14ac:dyDescent="0.2">
      <c r="I39177">
        <v>0</v>
      </c>
      <c r="J39177">
        <v>1</v>
      </c>
    </row>
    <row r="39178" spans="9:10" x14ac:dyDescent="0.2">
      <c r="I39178">
        <v>7</v>
      </c>
      <c r="J39178">
        <v>38</v>
      </c>
    </row>
    <row r="39179" spans="9:10" x14ac:dyDescent="0.2">
      <c r="I39179">
        <v>8</v>
      </c>
      <c r="J39179">
        <v>2</v>
      </c>
    </row>
    <row r="39180" spans="9:10" x14ac:dyDescent="0.2">
      <c r="I39180">
        <v>4</v>
      </c>
      <c r="J39180">
        <v>33</v>
      </c>
    </row>
    <row r="39181" spans="9:10" x14ac:dyDescent="0.2">
      <c r="I39181">
        <v>9</v>
      </c>
      <c r="J39181">
        <v>3</v>
      </c>
    </row>
    <row r="39182" spans="9:10" x14ac:dyDescent="0.2">
      <c r="I39182">
        <v>14</v>
      </c>
      <c r="J39182">
        <v>50</v>
      </c>
    </row>
    <row r="39183" spans="9:10" x14ac:dyDescent="0.2">
      <c r="I39183">
        <v>33</v>
      </c>
      <c r="J39183">
        <v>22</v>
      </c>
    </row>
    <row r="39184" spans="9:10" x14ac:dyDescent="0.2">
      <c r="I39184">
        <v>57</v>
      </c>
      <c r="J39184">
        <v>9</v>
      </c>
    </row>
    <row r="39185" spans="9:10" x14ac:dyDescent="0.2">
      <c r="I39185">
        <v>11</v>
      </c>
      <c r="J39185">
        <v>45</v>
      </c>
    </row>
    <row r="39186" spans="9:10" x14ac:dyDescent="0.2">
      <c r="I39186">
        <v>1</v>
      </c>
      <c r="J39186">
        <v>7</v>
      </c>
    </row>
    <row r="39187" spans="9:10" x14ac:dyDescent="0.2">
      <c r="I39187">
        <v>8</v>
      </c>
      <c r="J39187">
        <v>13</v>
      </c>
    </row>
    <row r="39188" spans="9:10" x14ac:dyDescent="0.2">
      <c r="I39188">
        <v>1</v>
      </c>
      <c r="J39188">
        <v>9</v>
      </c>
    </row>
    <row r="39189" spans="9:10" x14ac:dyDescent="0.2">
      <c r="I39189">
        <v>1</v>
      </c>
      <c r="J39189">
        <v>7</v>
      </c>
    </row>
    <row r="39190" spans="9:10" x14ac:dyDescent="0.2">
      <c r="I39190">
        <v>14</v>
      </c>
      <c r="J39190">
        <v>18</v>
      </c>
    </row>
    <row r="39191" spans="9:10" x14ac:dyDescent="0.2">
      <c r="I39191">
        <v>24</v>
      </c>
      <c r="J39191">
        <v>181</v>
      </c>
    </row>
    <row r="39192" spans="9:10" x14ac:dyDescent="0.2">
      <c r="I39192">
        <v>5</v>
      </c>
      <c r="J39192">
        <v>32</v>
      </c>
    </row>
    <row r="39193" spans="9:10" x14ac:dyDescent="0.2">
      <c r="I39193">
        <v>30</v>
      </c>
      <c r="J39193">
        <v>14</v>
      </c>
    </row>
    <row r="39194" spans="9:10" x14ac:dyDescent="0.2">
      <c r="I39194">
        <v>20</v>
      </c>
      <c r="J39194">
        <v>7</v>
      </c>
    </row>
    <row r="39195" spans="9:10" x14ac:dyDescent="0.2">
      <c r="I39195">
        <v>29</v>
      </c>
      <c r="J39195">
        <v>2</v>
      </c>
    </row>
    <row r="39196" spans="9:10" x14ac:dyDescent="0.2">
      <c r="I39196">
        <v>39</v>
      </c>
      <c r="J39196">
        <v>111</v>
      </c>
    </row>
    <row r="39197" spans="9:10" x14ac:dyDescent="0.2">
      <c r="I39197">
        <v>11</v>
      </c>
      <c r="J39197">
        <v>37</v>
      </c>
    </row>
    <row r="39198" spans="9:10" x14ac:dyDescent="0.2">
      <c r="I39198">
        <v>2</v>
      </c>
      <c r="J39198">
        <v>3</v>
      </c>
    </row>
    <row r="39199" spans="9:10" x14ac:dyDescent="0.2">
      <c r="I39199">
        <v>3</v>
      </c>
      <c r="J39199">
        <v>0</v>
      </c>
    </row>
    <row r="39200" spans="9:10" x14ac:dyDescent="0.2">
      <c r="I39200">
        <v>0</v>
      </c>
      <c r="J39200">
        <v>0</v>
      </c>
    </row>
    <row r="39201" spans="9:10" x14ac:dyDescent="0.2">
      <c r="I39201">
        <v>26</v>
      </c>
      <c r="J39201">
        <v>1</v>
      </c>
    </row>
    <row r="39202" spans="9:10" x14ac:dyDescent="0.2">
      <c r="I39202">
        <v>37</v>
      </c>
      <c r="J39202">
        <v>11</v>
      </c>
    </row>
    <row r="39203" spans="9:10" x14ac:dyDescent="0.2">
      <c r="I39203">
        <v>5</v>
      </c>
      <c r="J39203">
        <v>7</v>
      </c>
    </row>
    <row r="39204" spans="9:10" x14ac:dyDescent="0.2">
      <c r="I39204">
        <v>233</v>
      </c>
      <c r="J39204">
        <v>1</v>
      </c>
    </row>
    <row r="39205" spans="9:10" x14ac:dyDescent="0.2">
      <c r="I39205">
        <v>2</v>
      </c>
      <c r="J39205">
        <v>18</v>
      </c>
    </row>
    <row r="39206" spans="9:10" x14ac:dyDescent="0.2">
      <c r="I39206">
        <v>106</v>
      </c>
      <c r="J39206">
        <v>58</v>
      </c>
    </row>
    <row r="39207" spans="9:10" x14ac:dyDescent="0.2">
      <c r="I39207">
        <v>33</v>
      </c>
      <c r="J39207">
        <v>238</v>
      </c>
    </row>
    <row r="39208" spans="9:10" x14ac:dyDescent="0.2">
      <c r="I39208">
        <v>0</v>
      </c>
      <c r="J39208">
        <v>29</v>
      </c>
    </row>
    <row r="39209" spans="9:10" x14ac:dyDescent="0.2">
      <c r="I39209">
        <v>15</v>
      </c>
      <c r="J39209">
        <v>9</v>
      </c>
    </row>
    <row r="39210" spans="9:10" x14ac:dyDescent="0.2">
      <c r="I39210">
        <v>9</v>
      </c>
      <c r="J39210">
        <v>60</v>
      </c>
    </row>
    <row r="39211" spans="9:10" x14ac:dyDescent="0.2">
      <c r="I39211">
        <v>1</v>
      </c>
      <c r="J39211">
        <v>121</v>
      </c>
    </row>
    <row r="39212" spans="9:10" x14ac:dyDescent="0.2">
      <c r="I39212">
        <v>285</v>
      </c>
      <c r="J39212">
        <v>5</v>
      </c>
    </row>
    <row r="39213" spans="9:10" x14ac:dyDescent="0.2">
      <c r="I39213">
        <v>144</v>
      </c>
      <c r="J39213">
        <v>7</v>
      </c>
    </row>
    <row r="39214" spans="9:10" x14ac:dyDescent="0.2">
      <c r="I39214">
        <v>0</v>
      </c>
      <c r="J39214">
        <v>7</v>
      </c>
    </row>
    <row r="39215" spans="9:10" x14ac:dyDescent="0.2">
      <c r="I39215">
        <v>1</v>
      </c>
      <c r="J39215">
        <v>3</v>
      </c>
    </row>
    <row r="39216" spans="9:10" x14ac:dyDescent="0.2">
      <c r="I39216">
        <v>35</v>
      </c>
      <c r="J39216">
        <v>30</v>
      </c>
    </row>
    <row r="39217" spans="9:10" x14ac:dyDescent="0.2">
      <c r="I39217">
        <v>4</v>
      </c>
      <c r="J39217">
        <v>2</v>
      </c>
    </row>
    <row r="39218" spans="9:10" x14ac:dyDescent="0.2">
      <c r="I39218">
        <v>16</v>
      </c>
      <c r="J39218">
        <v>25</v>
      </c>
    </row>
    <row r="39219" spans="9:10" x14ac:dyDescent="0.2">
      <c r="I39219">
        <v>707</v>
      </c>
      <c r="J39219">
        <v>298</v>
      </c>
    </row>
    <row r="39220" spans="9:10" x14ac:dyDescent="0.2">
      <c r="I39220">
        <v>64</v>
      </c>
      <c r="J39220">
        <v>83</v>
      </c>
    </row>
    <row r="39221" spans="9:10" x14ac:dyDescent="0.2">
      <c r="I39221">
        <v>3</v>
      </c>
      <c r="J39221">
        <v>4</v>
      </c>
    </row>
    <row r="39222" spans="9:10" x14ac:dyDescent="0.2">
      <c r="I39222">
        <v>12</v>
      </c>
      <c r="J39222">
        <v>1</v>
      </c>
    </row>
    <row r="39223" spans="9:10" x14ac:dyDescent="0.2">
      <c r="I39223">
        <v>8</v>
      </c>
      <c r="J39223">
        <v>2</v>
      </c>
    </row>
    <row r="39224" spans="9:10" x14ac:dyDescent="0.2">
      <c r="I39224">
        <v>55</v>
      </c>
      <c r="J39224">
        <v>322</v>
      </c>
    </row>
    <row r="39225" spans="9:10" x14ac:dyDescent="0.2">
      <c r="I39225">
        <v>12</v>
      </c>
      <c r="J39225">
        <v>5</v>
      </c>
    </row>
    <row r="39226" spans="9:10" x14ac:dyDescent="0.2">
      <c r="I39226">
        <v>7</v>
      </c>
      <c r="J39226">
        <v>121</v>
      </c>
    </row>
    <row r="39227" spans="9:10" x14ac:dyDescent="0.2">
      <c r="I39227">
        <v>39</v>
      </c>
      <c r="J39227">
        <v>4</v>
      </c>
    </row>
    <row r="39228" spans="9:10" x14ac:dyDescent="0.2">
      <c r="I39228">
        <v>19</v>
      </c>
      <c r="J39228">
        <v>31</v>
      </c>
    </row>
    <row r="39229" spans="9:10" x14ac:dyDescent="0.2">
      <c r="I39229">
        <v>10</v>
      </c>
      <c r="J39229">
        <v>16</v>
      </c>
    </row>
    <row r="39230" spans="9:10" x14ac:dyDescent="0.2">
      <c r="I39230">
        <v>37</v>
      </c>
      <c r="J39230">
        <v>632</v>
      </c>
    </row>
    <row r="39231" spans="9:10" x14ac:dyDescent="0.2">
      <c r="I39231">
        <v>3</v>
      </c>
      <c r="J39231">
        <v>51</v>
      </c>
    </row>
    <row r="39232" spans="9:10" x14ac:dyDescent="0.2">
      <c r="I39232">
        <v>6</v>
      </c>
      <c r="J39232">
        <v>17</v>
      </c>
    </row>
    <row r="39233" spans="9:10" x14ac:dyDescent="0.2">
      <c r="I39233">
        <v>160</v>
      </c>
      <c r="J39233">
        <v>165</v>
      </c>
    </row>
    <row r="39234" spans="9:10" x14ac:dyDescent="0.2">
      <c r="I39234">
        <v>55</v>
      </c>
      <c r="J39234">
        <v>18</v>
      </c>
    </row>
    <row r="39235" spans="9:10" x14ac:dyDescent="0.2">
      <c r="I39235">
        <v>13</v>
      </c>
      <c r="J39235">
        <v>5</v>
      </c>
    </row>
    <row r="39236" spans="9:10" x14ac:dyDescent="0.2">
      <c r="I39236">
        <v>38</v>
      </c>
      <c r="J39236">
        <v>0</v>
      </c>
    </row>
    <row r="39237" spans="9:10" x14ac:dyDescent="0.2">
      <c r="I39237">
        <v>1</v>
      </c>
      <c r="J39237">
        <v>3</v>
      </c>
    </row>
    <row r="39238" spans="9:10" x14ac:dyDescent="0.2">
      <c r="I39238">
        <v>2</v>
      </c>
      <c r="J39238">
        <v>12</v>
      </c>
    </row>
    <row r="39239" spans="9:10" x14ac:dyDescent="0.2">
      <c r="I39239">
        <v>2</v>
      </c>
      <c r="J39239">
        <v>16</v>
      </c>
    </row>
    <row r="39240" spans="9:10" x14ac:dyDescent="0.2">
      <c r="I39240">
        <v>3</v>
      </c>
      <c r="J39240">
        <v>225</v>
      </c>
    </row>
    <row r="39241" spans="9:10" x14ac:dyDescent="0.2">
      <c r="I39241">
        <v>30</v>
      </c>
      <c r="J39241">
        <v>1</v>
      </c>
    </row>
    <row r="39242" spans="9:10" x14ac:dyDescent="0.2">
      <c r="I39242">
        <v>0</v>
      </c>
      <c r="J39242">
        <v>36</v>
      </c>
    </row>
    <row r="39243" spans="9:10" x14ac:dyDescent="0.2">
      <c r="I39243">
        <v>178</v>
      </c>
      <c r="J39243">
        <v>9</v>
      </c>
    </row>
    <row r="39244" spans="9:10" x14ac:dyDescent="0.2">
      <c r="I39244">
        <v>6</v>
      </c>
      <c r="J39244">
        <v>10</v>
      </c>
    </row>
    <row r="39245" spans="9:10" x14ac:dyDescent="0.2">
      <c r="I39245">
        <v>71</v>
      </c>
      <c r="J39245">
        <v>20</v>
      </c>
    </row>
    <row r="39246" spans="9:10" x14ac:dyDescent="0.2">
      <c r="I39246">
        <v>175</v>
      </c>
      <c r="J39246">
        <v>2</v>
      </c>
    </row>
    <row r="39247" spans="9:10" x14ac:dyDescent="0.2">
      <c r="I39247">
        <v>10</v>
      </c>
      <c r="J39247">
        <v>6</v>
      </c>
    </row>
    <row r="39248" spans="9:10" x14ac:dyDescent="0.2">
      <c r="I39248">
        <v>7</v>
      </c>
      <c r="J39248">
        <v>92</v>
      </c>
    </row>
    <row r="39249" spans="9:10" x14ac:dyDescent="0.2">
      <c r="I39249">
        <v>2</v>
      </c>
      <c r="J39249">
        <v>16</v>
      </c>
    </row>
    <row r="39250" spans="9:10" x14ac:dyDescent="0.2">
      <c r="I39250">
        <v>54</v>
      </c>
      <c r="J39250">
        <v>14</v>
      </c>
    </row>
    <row r="39251" spans="9:10" x14ac:dyDescent="0.2">
      <c r="I39251">
        <v>5</v>
      </c>
      <c r="J39251">
        <v>11</v>
      </c>
    </row>
    <row r="39252" spans="9:10" x14ac:dyDescent="0.2">
      <c r="I39252">
        <v>2</v>
      </c>
      <c r="J39252">
        <v>29</v>
      </c>
    </row>
    <row r="39253" spans="9:10" x14ac:dyDescent="0.2">
      <c r="I39253">
        <v>44</v>
      </c>
      <c r="J39253">
        <v>14</v>
      </c>
    </row>
    <row r="39254" spans="9:10" x14ac:dyDescent="0.2">
      <c r="I39254">
        <v>11</v>
      </c>
      <c r="J39254">
        <v>9</v>
      </c>
    </row>
    <row r="39255" spans="9:10" x14ac:dyDescent="0.2">
      <c r="I39255">
        <v>7</v>
      </c>
      <c r="J39255">
        <v>1</v>
      </c>
    </row>
    <row r="39256" spans="9:10" x14ac:dyDescent="0.2">
      <c r="I39256">
        <v>15</v>
      </c>
      <c r="J39256">
        <v>62</v>
      </c>
    </row>
    <row r="39257" spans="9:10" x14ac:dyDescent="0.2">
      <c r="I39257">
        <v>4</v>
      </c>
      <c r="J39257">
        <v>1</v>
      </c>
    </row>
    <row r="39258" spans="9:10" x14ac:dyDescent="0.2">
      <c r="I39258">
        <v>6</v>
      </c>
      <c r="J39258">
        <v>23</v>
      </c>
    </row>
    <row r="39259" spans="9:10" x14ac:dyDescent="0.2">
      <c r="I39259">
        <v>4</v>
      </c>
      <c r="J39259">
        <v>6</v>
      </c>
    </row>
    <row r="39260" spans="9:10" x14ac:dyDescent="0.2">
      <c r="I39260">
        <v>94</v>
      </c>
      <c r="J39260">
        <v>96</v>
      </c>
    </row>
    <row r="39261" spans="9:10" x14ac:dyDescent="0.2">
      <c r="I39261">
        <v>57</v>
      </c>
      <c r="J39261">
        <v>461</v>
      </c>
    </row>
    <row r="39262" spans="9:10" x14ac:dyDescent="0.2">
      <c r="I39262">
        <v>0</v>
      </c>
      <c r="J39262">
        <v>1</v>
      </c>
    </row>
    <row r="39263" spans="9:10" x14ac:dyDescent="0.2">
      <c r="I39263">
        <v>19</v>
      </c>
      <c r="J39263">
        <v>3</v>
      </c>
    </row>
    <row r="39264" spans="9:10" x14ac:dyDescent="0.2">
      <c r="I39264">
        <v>80</v>
      </c>
      <c r="J39264">
        <v>19</v>
      </c>
    </row>
    <row r="39265" spans="9:10" x14ac:dyDescent="0.2">
      <c r="I39265">
        <v>30</v>
      </c>
      <c r="J39265">
        <v>55</v>
      </c>
    </row>
    <row r="39266" spans="9:10" x14ac:dyDescent="0.2">
      <c r="I39266">
        <v>18</v>
      </c>
      <c r="J39266">
        <v>25</v>
      </c>
    </row>
    <row r="39267" spans="9:10" x14ac:dyDescent="0.2">
      <c r="I39267">
        <v>12</v>
      </c>
      <c r="J39267">
        <v>19</v>
      </c>
    </row>
    <row r="39268" spans="9:10" x14ac:dyDescent="0.2">
      <c r="I39268">
        <v>40</v>
      </c>
      <c r="J39268">
        <v>1</v>
      </c>
    </row>
    <row r="39269" spans="9:10" x14ac:dyDescent="0.2">
      <c r="I39269">
        <v>2</v>
      </c>
      <c r="J39269">
        <v>32</v>
      </c>
    </row>
    <row r="39270" spans="9:10" x14ac:dyDescent="0.2">
      <c r="I39270">
        <v>0</v>
      </c>
      <c r="J39270">
        <v>18</v>
      </c>
    </row>
    <row r="39271" spans="9:10" x14ac:dyDescent="0.2">
      <c r="I39271">
        <v>15</v>
      </c>
      <c r="J39271">
        <v>4</v>
      </c>
    </row>
    <row r="39272" spans="9:10" x14ac:dyDescent="0.2">
      <c r="I39272">
        <v>31</v>
      </c>
      <c r="J39272">
        <v>29</v>
      </c>
    </row>
    <row r="39273" spans="9:10" x14ac:dyDescent="0.2">
      <c r="I39273">
        <v>0</v>
      </c>
      <c r="J39273">
        <v>3</v>
      </c>
    </row>
    <row r="39274" spans="9:10" x14ac:dyDescent="0.2">
      <c r="I39274">
        <v>75</v>
      </c>
      <c r="J39274">
        <v>139</v>
      </c>
    </row>
    <row r="39275" spans="9:10" x14ac:dyDescent="0.2">
      <c r="I39275">
        <v>204</v>
      </c>
      <c r="J39275">
        <v>6</v>
      </c>
    </row>
    <row r="39276" spans="9:10" x14ac:dyDescent="0.2">
      <c r="I39276">
        <v>1</v>
      </c>
      <c r="J39276">
        <v>38</v>
      </c>
    </row>
    <row r="39277" spans="9:10" x14ac:dyDescent="0.2">
      <c r="I39277">
        <v>22</v>
      </c>
      <c r="J39277">
        <v>8</v>
      </c>
    </row>
    <row r="39278" spans="9:10" x14ac:dyDescent="0.2">
      <c r="I39278">
        <v>7</v>
      </c>
      <c r="J39278">
        <v>5</v>
      </c>
    </row>
    <row r="39279" spans="9:10" x14ac:dyDescent="0.2">
      <c r="I39279">
        <v>15</v>
      </c>
      <c r="J39279">
        <v>8</v>
      </c>
    </row>
    <row r="39280" spans="9:10" x14ac:dyDescent="0.2">
      <c r="I39280">
        <v>32</v>
      </c>
      <c r="J39280">
        <v>5</v>
      </c>
    </row>
    <row r="39281" spans="9:10" x14ac:dyDescent="0.2">
      <c r="I39281">
        <v>21</v>
      </c>
      <c r="J39281">
        <v>6</v>
      </c>
    </row>
    <row r="39282" spans="9:10" x14ac:dyDescent="0.2">
      <c r="I39282">
        <v>52</v>
      </c>
      <c r="J39282">
        <v>0</v>
      </c>
    </row>
    <row r="39283" spans="9:10" x14ac:dyDescent="0.2">
      <c r="I39283">
        <v>152</v>
      </c>
      <c r="J39283">
        <v>40</v>
      </c>
    </row>
    <row r="39284" spans="9:10" x14ac:dyDescent="0.2">
      <c r="I39284">
        <v>73</v>
      </c>
      <c r="J39284">
        <v>148</v>
      </c>
    </row>
    <row r="39285" spans="9:10" x14ac:dyDescent="0.2">
      <c r="I39285">
        <v>51</v>
      </c>
      <c r="J39285">
        <v>27</v>
      </c>
    </row>
    <row r="39286" spans="9:10" x14ac:dyDescent="0.2">
      <c r="I39286">
        <v>22</v>
      </c>
      <c r="J39286">
        <v>7</v>
      </c>
    </row>
    <row r="39287" spans="9:10" x14ac:dyDescent="0.2">
      <c r="I39287">
        <v>0</v>
      </c>
      <c r="J39287">
        <v>16</v>
      </c>
    </row>
    <row r="39288" spans="9:10" x14ac:dyDescent="0.2">
      <c r="I39288">
        <v>69</v>
      </c>
      <c r="J39288">
        <v>16</v>
      </c>
    </row>
    <row r="39289" spans="9:10" x14ac:dyDescent="0.2">
      <c r="I39289">
        <v>14</v>
      </c>
      <c r="J39289">
        <v>20</v>
      </c>
    </row>
    <row r="39290" spans="9:10" x14ac:dyDescent="0.2">
      <c r="I39290">
        <v>24</v>
      </c>
      <c r="J39290">
        <v>16</v>
      </c>
    </row>
    <row r="39291" spans="9:10" x14ac:dyDescent="0.2">
      <c r="I39291">
        <v>5</v>
      </c>
      <c r="J39291">
        <v>13</v>
      </c>
    </row>
    <row r="39292" spans="9:10" x14ac:dyDescent="0.2">
      <c r="I39292">
        <v>30</v>
      </c>
      <c r="J39292">
        <v>3</v>
      </c>
    </row>
    <row r="39293" spans="9:10" x14ac:dyDescent="0.2">
      <c r="I39293">
        <v>16</v>
      </c>
      <c r="J39293">
        <v>49</v>
      </c>
    </row>
    <row r="39294" spans="9:10" x14ac:dyDescent="0.2">
      <c r="I39294">
        <v>3</v>
      </c>
      <c r="J39294">
        <v>19</v>
      </c>
    </row>
    <row r="39295" spans="9:10" x14ac:dyDescent="0.2">
      <c r="I39295">
        <v>2</v>
      </c>
      <c r="J39295">
        <v>5</v>
      </c>
    </row>
    <row r="39296" spans="9:10" x14ac:dyDescent="0.2">
      <c r="I39296">
        <v>17</v>
      </c>
      <c r="J39296">
        <v>9</v>
      </c>
    </row>
    <row r="39297" spans="9:10" x14ac:dyDescent="0.2">
      <c r="I39297">
        <v>25</v>
      </c>
      <c r="J39297">
        <v>18</v>
      </c>
    </row>
    <row r="39298" spans="9:10" x14ac:dyDescent="0.2">
      <c r="I39298">
        <v>58</v>
      </c>
      <c r="J39298">
        <v>0</v>
      </c>
    </row>
    <row r="39299" spans="9:10" x14ac:dyDescent="0.2">
      <c r="I39299">
        <v>2</v>
      </c>
      <c r="J39299">
        <v>8</v>
      </c>
    </row>
    <row r="39300" spans="9:10" x14ac:dyDescent="0.2">
      <c r="I39300">
        <v>50</v>
      </c>
      <c r="J39300">
        <v>257</v>
      </c>
    </row>
    <row r="39301" spans="9:10" x14ac:dyDescent="0.2">
      <c r="I39301">
        <v>16</v>
      </c>
      <c r="J39301">
        <v>9</v>
      </c>
    </row>
    <row r="39302" spans="9:10" x14ac:dyDescent="0.2">
      <c r="I39302">
        <v>1</v>
      </c>
      <c r="J39302">
        <v>120</v>
      </c>
    </row>
    <row r="39303" spans="9:10" x14ac:dyDescent="0.2">
      <c r="I39303">
        <v>35</v>
      </c>
      <c r="J39303">
        <v>141</v>
      </c>
    </row>
    <row r="39304" spans="9:10" x14ac:dyDescent="0.2">
      <c r="I39304">
        <v>12</v>
      </c>
      <c r="J39304">
        <v>0</v>
      </c>
    </row>
    <row r="39305" spans="9:10" x14ac:dyDescent="0.2">
      <c r="I39305">
        <v>60</v>
      </c>
      <c r="J39305">
        <v>62</v>
      </c>
    </row>
    <row r="39306" spans="9:10" x14ac:dyDescent="0.2">
      <c r="I39306">
        <v>4</v>
      </c>
      <c r="J39306">
        <v>6</v>
      </c>
    </row>
    <row r="39307" spans="9:10" x14ac:dyDescent="0.2">
      <c r="I39307">
        <v>41</v>
      </c>
      <c r="J39307">
        <v>61</v>
      </c>
    </row>
    <row r="39308" spans="9:10" x14ac:dyDescent="0.2">
      <c r="I39308">
        <v>3</v>
      </c>
      <c r="J39308">
        <v>127</v>
      </c>
    </row>
    <row r="39309" spans="9:10" x14ac:dyDescent="0.2">
      <c r="I39309">
        <v>3</v>
      </c>
      <c r="J39309">
        <v>106</v>
      </c>
    </row>
    <row r="39310" spans="9:10" x14ac:dyDescent="0.2">
      <c r="I39310">
        <v>7</v>
      </c>
      <c r="J39310">
        <v>1</v>
      </c>
    </row>
    <row r="39311" spans="9:10" x14ac:dyDescent="0.2">
      <c r="I39311">
        <v>26</v>
      </c>
      <c r="J39311">
        <v>60</v>
      </c>
    </row>
    <row r="39312" spans="9:10" x14ac:dyDescent="0.2">
      <c r="I39312">
        <v>11</v>
      </c>
      <c r="J39312">
        <v>7</v>
      </c>
    </row>
    <row r="39313" spans="9:10" x14ac:dyDescent="0.2">
      <c r="I39313">
        <v>30</v>
      </c>
      <c r="J39313">
        <v>12</v>
      </c>
    </row>
    <row r="39314" spans="9:10" x14ac:dyDescent="0.2">
      <c r="I39314">
        <v>437</v>
      </c>
      <c r="J39314">
        <v>56</v>
      </c>
    </row>
    <row r="39315" spans="9:10" x14ac:dyDescent="0.2">
      <c r="I39315">
        <v>85</v>
      </c>
      <c r="J39315">
        <v>4</v>
      </c>
    </row>
    <row r="39316" spans="9:10" x14ac:dyDescent="0.2">
      <c r="I39316">
        <v>11</v>
      </c>
      <c r="J39316">
        <v>16</v>
      </c>
    </row>
    <row r="39317" spans="9:10" x14ac:dyDescent="0.2">
      <c r="I39317">
        <v>82</v>
      </c>
      <c r="J39317">
        <v>6</v>
      </c>
    </row>
    <row r="39318" spans="9:10" x14ac:dyDescent="0.2">
      <c r="I39318">
        <v>18</v>
      </c>
      <c r="J39318">
        <v>2</v>
      </c>
    </row>
    <row r="39319" spans="9:10" x14ac:dyDescent="0.2">
      <c r="I39319">
        <v>120</v>
      </c>
      <c r="J39319">
        <v>299</v>
      </c>
    </row>
    <row r="39320" spans="9:10" x14ac:dyDescent="0.2">
      <c r="I39320">
        <v>115</v>
      </c>
      <c r="J39320">
        <v>4</v>
      </c>
    </row>
    <row r="39321" spans="9:10" x14ac:dyDescent="0.2">
      <c r="I39321">
        <v>12</v>
      </c>
      <c r="J39321">
        <v>1</v>
      </c>
    </row>
    <row r="39322" spans="9:10" x14ac:dyDescent="0.2">
      <c r="I39322">
        <v>24</v>
      </c>
      <c r="J39322">
        <v>18</v>
      </c>
    </row>
    <row r="39323" spans="9:10" x14ac:dyDescent="0.2">
      <c r="I39323">
        <v>112</v>
      </c>
      <c r="J39323">
        <v>10</v>
      </c>
    </row>
    <row r="39324" spans="9:10" x14ac:dyDescent="0.2">
      <c r="I39324">
        <v>5</v>
      </c>
      <c r="J39324">
        <v>174</v>
      </c>
    </row>
    <row r="39325" spans="9:10" x14ac:dyDescent="0.2">
      <c r="I39325">
        <v>18</v>
      </c>
      <c r="J39325">
        <v>558</v>
      </c>
    </row>
    <row r="39326" spans="9:10" x14ac:dyDescent="0.2">
      <c r="I39326">
        <v>1</v>
      </c>
      <c r="J39326">
        <v>11</v>
      </c>
    </row>
    <row r="39327" spans="9:10" x14ac:dyDescent="0.2">
      <c r="I39327">
        <v>4</v>
      </c>
      <c r="J39327">
        <v>155</v>
      </c>
    </row>
    <row r="39328" spans="9:10" x14ac:dyDescent="0.2">
      <c r="I39328">
        <v>2</v>
      </c>
      <c r="J39328">
        <v>25</v>
      </c>
    </row>
    <row r="39329" spans="9:10" x14ac:dyDescent="0.2">
      <c r="I39329">
        <v>40</v>
      </c>
      <c r="J39329">
        <v>32</v>
      </c>
    </row>
    <row r="39330" spans="9:10" x14ac:dyDescent="0.2">
      <c r="I39330">
        <v>213</v>
      </c>
      <c r="J39330">
        <v>23</v>
      </c>
    </row>
    <row r="39331" spans="9:10" x14ac:dyDescent="0.2">
      <c r="I39331">
        <v>168</v>
      </c>
      <c r="J39331">
        <v>13</v>
      </c>
    </row>
    <row r="39332" spans="9:10" x14ac:dyDescent="0.2">
      <c r="I39332">
        <v>104</v>
      </c>
      <c r="J39332">
        <v>12</v>
      </c>
    </row>
    <row r="39333" spans="9:10" x14ac:dyDescent="0.2">
      <c r="I39333">
        <v>16</v>
      </c>
      <c r="J39333">
        <v>30</v>
      </c>
    </row>
    <row r="39334" spans="9:10" x14ac:dyDescent="0.2">
      <c r="I39334">
        <v>32</v>
      </c>
      <c r="J39334">
        <v>18</v>
      </c>
    </row>
    <row r="39335" spans="9:10" x14ac:dyDescent="0.2">
      <c r="I39335">
        <v>13</v>
      </c>
      <c r="J39335">
        <v>5</v>
      </c>
    </row>
    <row r="39336" spans="9:10" x14ac:dyDescent="0.2">
      <c r="I39336">
        <v>14</v>
      </c>
      <c r="J39336">
        <v>2</v>
      </c>
    </row>
    <row r="39337" spans="9:10" x14ac:dyDescent="0.2">
      <c r="I39337">
        <v>9</v>
      </c>
      <c r="J39337">
        <v>5</v>
      </c>
    </row>
    <row r="39338" spans="9:10" x14ac:dyDescent="0.2">
      <c r="I39338">
        <v>13</v>
      </c>
      <c r="J39338">
        <v>3</v>
      </c>
    </row>
    <row r="39339" spans="9:10" x14ac:dyDescent="0.2">
      <c r="I39339">
        <v>3</v>
      </c>
      <c r="J39339">
        <v>79</v>
      </c>
    </row>
    <row r="39340" spans="9:10" x14ac:dyDescent="0.2">
      <c r="I39340">
        <v>3</v>
      </c>
      <c r="J39340">
        <v>21</v>
      </c>
    </row>
    <row r="39341" spans="9:10" x14ac:dyDescent="0.2">
      <c r="I39341">
        <v>87</v>
      </c>
      <c r="J39341">
        <v>283</v>
      </c>
    </row>
    <row r="39342" spans="9:10" x14ac:dyDescent="0.2">
      <c r="I39342">
        <v>12</v>
      </c>
      <c r="J39342">
        <v>29</v>
      </c>
    </row>
    <row r="39343" spans="9:10" x14ac:dyDescent="0.2">
      <c r="I39343">
        <v>18</v>
      </c>
      <c r="J39343">
        <v>21</v>
      </c>
    </row>
    <row r="39344" spans="9:10" x14ac:dyDescent="0.2">
      <c r="I39344">
        <v>90</v>
      </c>
      <c r="J39344">
        <v>6</v>
      </c>
    </row>
    <row r="39345" spans="9:10" x14ac:dyDescent="0.2">
      <c r="I39345">
        <v>208</v>
      </c>
      <c r="J39345">
        <v>189</v>
      </c>
    </row>
    <row r="39346" spans="9:10" x14ac:dyDescent="0.2">
      <c r="I39346">
        <v>41</v>
      </c>
      <c r="J39346">
        <v>179</v>
      </c>
    </row>
    <row r="39347" spans="9:10" x14ac:dyDescent="0.2">
      <c r="I39347">
        <v>4</v>
      </c>
      <c r="J39347">
        <v>4</v>
      </c>
    </row>
    <row r="39348" spans="9:10" x14ac:dyDescent="0.2">
      <c r="I39348">
        <v>40</v>
      </c>
      <c r="J39348">
        <v>26</v>
      </c>
    </row>
    <row r="39349" spans="9:10" x14ac:dyDescent="0.2">
      <c r="I39349">
        <v>48</v>
      </c>
      <c r="J39349">
        <v>4</v>
      </c>
    </row>
    <row r="39350" spans="9:10" x14ac:dyDescent="0.2">
      <c r="I39350">
        <v>191</v>
      </c>
      <c r="J39350">
        <v>13</v>
      </c>
    </row>
    <row r="39351" spans="9:10" x14ac:dyDescent="0.2">
      <c r="I39351">
        <v>1</v>
      </c>
      <c r="J39351">
        <v>139</v>
      </c>
    </row>
    <row r="39352" spans="9:10" x14ac:dyDescent="0.2">
      <c r="I39352">
        <v>6</v>
      </c>
      <c r="J39352">
        <v>9</v>
      </c>
    </row>
    <row r="39353" spans="9:10" x14ac:dyDescent="0.2">
      <c r="I39353">
        <v>208</v>
      </c>
      <c r="J39353">
        <v>16</v>
      </c>
    </row>
    <row r="39354" spans="9:10" x14ac:dyDescent="0.2">
      <c r="I39354">
        <v>85</v>
      </c>
      <c r="J39354">
        <v>142</v>
      </c>
    </row>
    <row r="39355" spans="9:10" x14ac:dyDescent="0.2">
      <c r="I39355">
        <v>1241</v>
      </c>
      <c r="J39355">
        <v>18</v>
      </c>
    </row>
    <row r="39356" spans="9:10" x14ac:dyDescent="0.2">
      <c r="I39356">
        <v>45</v>
      </c>
      <c r="J39356">
        <v>39</v>
      </c>
    </row>
    <row r="39357" spans="9:10" x14ac:dyDescent="0.2">
      <c r="I39357">
        <v>0</v>
      </c>
      <c r="J39357">
        <v>9</v>
      </c>
    </row>
    <row r="39358" spans="9:10" x14ac:dyDescent="0.2">
      <c r="I39358">
        <v>3</v>
      </c>
      <c r="J39358">
        <v>10</v>
      </c>
    </row>
    <row r="39359" spans="9:10" x14ac:dyDescent="0.2">
      <c r="I39359">
        <v>1</v>
      </c>
      <c r="J39359">
        <v>25</v>
      </c>
    </row>
    <row r="39360" spans="9:10" x14ac:dyDescent="0.2">
      <c r="I39360">
        <v>0</v>
      </c>
      <c r="J39360">
        <v>18</v>
      </c>
    </row>
    <row r="39361" spans="9:10" x14ac:dyDescent="0.2">
      <c r="I39361">
        <v>328</v>
      </c>
      <c r="J39361">
        <v>15</v>
      </c>
    </row>
    <row r="39362" spans="9:10" x14ac:dyDescent="0.2">
      <c r="I39362">
        <v>2</v>
      </c>
      <c r="J39362">
        <v>5</v>
      </c>
    </row>
    <row r="39363" spans="9:10" x14ac:dyDescent="0.2">
      <c r="I39363">
        <v>10</v>
      </c>
      <c r="J39363">
        <v>15</v>
      </c>
    </row>
    <row r="39364" spans="9:10" x14ac:dyDescent="0.2">
      <c r="I39364">
        <v>17</v>
      </c>
      <c r="J39364">
        <v>354</v>
      </c>
    </row>
    <row r="39365" spans="9:10" x14ac:dyDescent="0.2">
      <c r="I39365">
        <v>8</v>
      </c>
      <c r="J39365">
        <v>10</v>
      </c>
    </row>
    <row r="39366" spans="9:10" x14ac:dyDescent="0.2">
      <c r="I39366">
        <v>41</v>
      </c>
      <c r="J39366">
        <v>3</v>
      </c>
    </row>
    <row r="39367" spans="9:10" x14ac:dyDescent="0.2">
      <c r="I39367">
        <v>20</v>
      </c>
      <c r="J39367">
        <v>70</v>
      </c>
    </row>
    <row r="39368" spans="9:10" x14ac:dyDescent="0.2">
      <c r="I39368">
        <v>240</v>
      </c>
      <c r="J39368">
        <v>27</v>
      </c>
    </row>
    <row r="39369" spans="9:10" x14ac:dyDescent="0.2">
      <c r="I39369">
        <v>24</v>
      </c>
      <c r="J39369">
        <v>0</v>
      </c>
    </row>
    <row r="39370" spans="9:10" x14ac:dyDescent="0.2">
      <c r="I39370">
        <v>141</v>
      </c>
      <c r="J39370">
        <v>66</v>
      </c>
    </row>
    <row r="39371" spans="9:10" x14ac:dyDescent="0.2">
      <c r="I39371">
        <v>13</v>
      </c>
      <c r="J39371">
        <v>339</v>
      </c>
    </row>
    <row r="39372" spans="9:10" x14ac:dyDescent="0.2">
      <c r="I39372">
        <v>61</v>
      </c>
      <c r="J39372">
        <v>147</v>
      </c>
    </row>
    <row r="39373" spans="9:10" x14ac:dyDescent="0.2">
      <c r="I39373">
        <v>3</v>
      </c>
      <c r="J39373">
        <v>1</v>
      </c>
    </row>
    <row r="39374" spans="9:10" x14ac:dyDescent="0.2">
      <c r="I39374">
        <v>23</v>
      </c>
      <c r="J39374">
        <v>51</v>
      </c>
    </row>
    <row r="39375" spans="9:10" x14ac:dyDescent="0.2">
      <c r="I39375">
        <v>16</v>
      </c>
      <c r="J39375">
        <v>131</v>
      </c>
    </row>
    <row r="39376" spans="9:10" x14ac:dyDescent="0.2">
      <c r="I39376">
        <v>6</v>
      </c>
      <c r="J39376">
        <v>29</v>
      </c>
    </row>
    <row r="39377" spans="9:10" x14ac:dyDescent="0.2">
      <c r="I39377">
        <v>9</v>
      </c>
      <c r="J39377">
        <v>111</v>
      </c>
    </row>
    <row r="39378" spans="9:10" x14ac:dyDescent="0.2">
      <c r="I39378">
        <v>173</v>
      </c>
      <c r="J39378">
        <v>8</v>
      </c>
    </row>
    <row r="39379" spans="9:10" x14ac:dyDescent="0.2">
      <c r="I39379">
        <v>39</v>
      </c>
      <c r="J39379">
        <v>22</v>
      </c>
    </row>
    <row r="39380" spans="9:10" x14ac:dyDescent="0.2">
      <c r="I39380">
        <v>210</v>
      </c>
      <c r="J39380">
        <v>49</v>
      </c>
    </row>
    <row r="39381" spans="9:10" x14ac:dyDescent="0.2">
      <c r="I39381">
        <v>8</v>
      </c>
      <c r="J39381">
        <v>3</v>
      </c>
    </row>
    <row r="39382" spans="9:10" x14ac:dyDescent="0.2">
      <c r="I39382">
        <v>107</v>
      </c>
      <c r="J39382">
        <v>13</v>
      </c>
    </row>
    <row r="39383" spans="9:10" x14ac:dyDescent="0.2">
      <c r="I39383">
        <v>243</v>
      </c>
      <c r="J39383">
        <v>7</v>
      </c>
    </row>
    <row r="39384" spans="9:10" x14ac:dyDescent="0.2">
      <c r="I39384">
        <v>124</v>
      </c>
      <c r="J39384">
        <v>137</v>
      </c>
    </row>
    <row r="39385" spans="9:10" x14ac:dyDescent="0.2">
      <c r="I39385">
        <v>10</v>
      </c>
      <c r="J39385">
        <v>7</v>
      </c>
    </row>
    <row r="39386" spans="9:10" x14ac:dyDescent="0.2">
      <c r="I39386">
        <v>1</v>
      </c>
      <c r="J39386">
        <v>35</v>
      </c>
    </row>
    <row r="39387" spans="9:10" x14ac:dyDescent="0.2">
      <c r="I39387">
        <v>54</v>
      </c>
      <c r="J39387">
        <v>27</v>
      </c>
    </row>
    <row r="39388" spans="9:10" x14ac:dyDescent="0.2">
      <c r="I39388">
        <v>71</v>
      </c>
      <c r="J39388">
        <v>102</v>
      </c>
    </row>
    <row r="39389" spans="9:10" x14ac:dyDescent="0.2">
      <c r="I39389">
        <v>46</v>
      </c>
      <c r="J39389">
        <v>220</v>
      </c>
    </row>
    <row r="39390" spans="9:10" x14ac:dyDescent="0.2">
      <c r="I39390">
        <v>13</v>
      </c>
      <c r="J39390">
        <v>67</v>
      </c>
    </row>
    <row r="39391" spans="9:10" x14ac:dyDescent="0.2">
      <c r="I39391">
        <v>6</v>
      </c>
      <c r="J39391">
        <v>6</v>
      </c>
    </row>
    <row r="39392" spans="9:10" x14ac:dyDescent="0.2">
      <c r="I39392">
        <v>53</v>
      </c>
      <c r="J39392">
        <v>28</v>
      </c>
    </row>
    <row r="39393" spans="9:10" x14ac:dyDescent="0.2">
      <c r="I39393">
        <v>69</v>
      </c>
      <c r="J39393">
        <v>17</v>
      </c>
    </row>
    <row r="39394" spans="9:10" x14ac:dyDescent="0.2">
      <c r="I39394">
        <v>6</v>
      </c>
      <c r="J39394">
        <v>210</v>
      </c>
    </row>
    <row r="39395" spans="9:10" x14ac:dyDescent="0.2">
      <c r="I39395">
        <v>68</v>
      </c>
      <c r="J39395">
        <v>9</v>
      </c>
    </row>
    <row r="39396" spans="9:10" x14ac:dyDescent="0.2">
      <c r="I39396">
        <v>7</v>
      </c>
      <c r="J39396">
        <v>9</v>
      </c>
    </row>
    <row r="39397" spans="9:10" x14ac:dyDescent="0.2">
      <c r="I39397">
        <v>12</v>
      </c>
      <c r="J39397">
        <v>79</v>
      </c>
    </row>
    <row r="39398" spans="9:10" x14ac:dyDescent="0.2">
      <c r="I39398">
        <v>12</v>
      </c>
      <c r="J39398">
        <v>24</v>
      </c>
    </row>
    <row r="39399" spans="9:10" x14ac:dyDescent="0.2">
      <c r="I39399">
        <v>9</v>
      </c>
      <c r="J39399">
        <v>4</v>
      </c>
    </row>
    <row r="39400" spans="9:10" x14ac:dyDescent="0.2">
      <c r="I39400">
        <v>8</v>
      </c>
      <c r="J39400">
        <v>18</v>
      </c>
    </row>
    <row r="39401" spans="9:10" x14ac:dyDescent="0.2">
      <c r="I39401">
        <v>12</v>
      </c>
      <c r="J39401">
        <v>22</v>
      </c>
    </row>
    <row r="39402" spans="9:10" x14ac:dyDescent="0.2">
      <c r="I39402">
        <v>33</v>
      </c>
      <c r="J39402">
        <v>1</v>
      </c>
    </row>
    <row r="39403" spans="9:10" x14ac:dyDescent="0.2">
      <c r="I39403">
        <v>2</v>
      </c>
      <c r="J39403">
        <v>9</v>
      </c>
    </row>
    <row r="39404" spans="9:10" x14ac:dyDescent="0.2">
      <c r="I39404">
        <v>24</v>
      </c>
      <c r="J39404">
        <v>10</v>
      </c>
    </row>
    <row r="39405" spans="9:10" x14ac:dyDescent="0.2">
      <c r="I39405">
        <v>18</v>
      </c>
      <c r="J39405">
        <v>12</v>
      </c>
    </row>
    <row r="39406" spans="9:10" x14ac:dyDescent="0.2">
      <c r="I39406">
        <v>16</v>
      </c>
      <c r="J39406">
        <v>460</v>
      </c>
    </row>
    <row r="39407" spans="9:10" x14ac:dyDescent="0.2">
      <c r="I39407">
        <v>12</v>
      </c>
      <c r="J39407">
        <v>28</v>
      </c>
    </row>
    <row r="39408" spans="9:10" x14ac:dyDescent="0.2">
      <c r="I39408">
        <v>0</v>
      </c>
      <c r="J39408">
        <v>20</v>
      </c>
    </row>
    <row r="39409" spans="9:10" x14ac:dyDescent="0.2">
      <c r="I39409">
        <v>186</v>
      </c>
      <c r="J39409">
        <v>22</v>
      </c>
    </row>
    <row r="39410" spans="9:10" x14ac:dyDescent="0.2">
      <c r="I39410">
        <v>36</v>
      </c>
      <c r="J39410">
        <v>36</v>
      </c>
    </row>
    <row r="39411" spans="9:10" x14ac:dyDescent="0.2">
      <c r="I39411">
        <v>29</v>
      </c>
      <c r="J39411">
        <v>57</v>
      </c>
    </row>
    <row r="39412" spans="9:10" x14ac:dyDescent="0.2">
      <c r="I39412">
        <v>4</v>
      </c>
      <c r="J39412">
        <v>18</v>
      </c>
    </row>
    <row r="39413" spans="9:10" x14ac:dyDescent="0.2">
      <c r="I39413">
        <v>24</v>
      </c>
      <c r="J39413">
        <v>17</v>
      </c>
    </row>
    <row r="39414" spans="9:10" x14ac:dyDescent="0.2">
      <c r="I39414">
        <v>6</v>
      </c>
      <c r="J39414">
        <v>159</v>
      </c>
    </row>
    <row r="39415" spans="9:10" x14ac:dyDescent="0.2">
      <c r="I39415">
        <v>50</v>
      </c>
      <c r="J39415">
        <v>7</v>
      </c>
    </row>
    <row r="39416" spans="9:10" x14ac:dyDescent="0.2">
      <c r="I39416">
        <v>1</v>
      </c>
      <c r="J39416">
        <v>16</v>
      </c>
    </row>
    <row r="39417" spans="9:10" x14ac:dyDescent="0.2">
      <c r="I39417">
        <v>8</v>
      </c>
      <c r="J39417">
        <v>20</v>
      </c>
    </row>
    <row r="39418" spans="9:10" x14ac:dyDescent="0.2">
      <c r="I39418">
        <v>13</v>
      </c>
      <c r="J39418">
        <v>38</v>
      </c>
    </row>
    <row r="39419" spans="9:10" x14ac:dyDescent="0.2">
      <c r="I39419">
        <v>11</v>
      </c>
      <c r="J39419">
        <v>29</v>
      </c>
    </row>
    <row r="39420" spans="9:10" x14ac:dyDescent="0.2">
      <c r="I39420">
        <v>3</v>
      </c>
      <c r="J39420">
        <v>1</v>
      </c>
    </row>
    <row r="39421" spans="9:10" x14ac:dyDescent="0.2">
      <c r="I39421">
        <v>50</v>
      </c>
      <c r="J39421">
        <v>15</v>
      </c>
    </row>
    <row r="39422" spans="9:10" x14ac:dyDescent="0.2">
      <c r="I39422">
        <v>44</v>
      </c>
      <c r="J39422">
        <v>1</v>
      </c>
    </row>
    <row r="39423" spans="9:10" x14ac:dyDescent="0.2">
      <c r="I39423">
        <v>1</v>
      </c>
      <c r="J39423">
        <v>482</v>
      </c>
    </row>
    <row r="39424" spans="9:10" x14ac:dyDescent="0.2">
      <c r="I39424">
        <v>3</v>
      </c>
      <c r="J39424">
        <v>0</v>
      </c>
    </row>
    <row r="39425" spans="9:10" x14ac:dyDescent="0.2">
      <c r="I39425">
        <v>47</v>
      </c>
      <c r="J39425">
        <v>19</v>
      </c>
    </row>
    <row r="39426" spans="9:10" x14ac:dyDescent="0.2">
      <c r="I39426">
        <v>22</v>
      </c>
      <c r="J39426">
        <v>43</v>
      </c>
    </row>
    <row r="39427" spans="9:10" x14ac:dyDescent="0.2">
      <c r="I39427">
        <v>8</v>
      </c>
      <c r="J39427">
        <v>3</v>
      </c>
    </row>
    <row r="39428" spans="9:10" x14ac:dyDescent="0.2">
      <c r="I39428">
        <v>39</v>
      </c>
      <c r="J39428">
        <v>9</v>
      </c>
    </row>
    <row r="39429" spans="9:10" x14ac:dyDescent="0.2">
      <c r="I39429">
        <v>13</v>
      </c>
      <c r="J39429">
        <v>392</v>
      </c>
    </row>
    <row r="39430" spans="9:10" x14ac:dyDescent="0.2">
      <c r="I39430">
        <v>27</v>
      </c>
      <c r="J39430">
        <v>64</v>
      </c>
    </row>
    <row r="39431" spans="9:10" x14ac:dyDescent="0.2">
      <c r="I39431">
        <v>209</v>
      </c>
      <c r="J39431">
        <v>390</v>
      </c>
    </row>
    <row r="39432" spans="9:10" x14ac:dyDescent="0.2">
      <c r="I39432">
        <v>15</v>
      </c>
      <c r="J39432">
        <v>0</v>
      </c>
    </row>
    <row r="39433" spans="9:10" x14ac:dyDescent="0.2">
      <c r="I39433">
        <v>198</v>
      </c>
      <c r="J39433">
        <v>0</v>
      </c>
    </row>
    <row r="39434" spans="9:10" x14ac:dyDescent="0.2">
      <c r="I39434">
        <v>193</v>
      </c>
      <c r="J39434">
        <v>134</v>
      </c>
    </row>
    <row r="39435" spans="9:10" x14ac:dyDescent="0.2">
      <c r="I39435">
        <v>10</v>
      </c>
      <c r="J39435">
        <v>30</v>
      </c>
    </row>
    <row r="39436" spans="9:10" x14ac:dyDescent="0.2">
      <c r="I39436">
        <v>416</v>
      </c>
      <c r="J39436">
        <v>12</v>
      </c>
    </row>
    <row r="39437" spans="9:10" x14ac:dyDescent="0.2">
      <c r="I39437">
        <v>38</v>
      </c>
      <c r="J39437">
        <v>8</v>
      </c>
    </row>
    <row r="39438" spans="9:10" x14ac:dyDescent="0.2">
      <c r="I39438">
        <v>6</v>
      </c>
      <c r="J39438">
        <v>3</v>
      </c>
    </row>
    <row r="39439" spans="9:10" x14ac:dyDescent="0.2">
      <c r="I39439">
        <v>360</v>
      </c>
      <c r="J39439">
        <v>99</v>
      </c>
    </row>
    <row r="39440" spans="9:10" x14ac:dyDescent="0.2">
      <c r="I39440">
        <v>50</v>
      </c>
      <c r="J39440">
        <v>6</v>
      </c>
    </row>
    <row r="39441" spans="9:10" x14ac:dyDescent="0.2">
      <c r="I39441">
        <v>53</v>
      </c>
      <c r="J39441">
        <v>26</v>
      </c>
    </row>
    <row r="39442" spans="9:10" x14ac:dyDescent="0.2">
      <c r="I39442">
        <v>92</v>
      </c>
      <c r="J39442">
        <v>19</v>
      </c>
    </row>
    <row r="39443" spans="9:10" x14ac:dyDescent="0.2">
      <c r="I39443">
        <v>18</v>
      </c>
      <c r="J39443">
        <v>1</v>
      </c>
    </row>
    <row r="39444" spans="9:10" x14ac:dyDescent="0.2">
      <c r="I39444">
        <v>42</v>
      </c>
      <c r="J39444">
        <v>148</v>
      </c>
    </row>
    <row r="39445" spans="9:10" x14ac:dyDescent="0.2">
      <c r="I39445">
        <v>1</v>
      </c>
      <c r="J39445">
        <v>40</v>
      </c>
    </row>
    <row r="39446" spans="9:10" x14ac:dyDescent="0.2">
      <c r="I39446">
        <v>6</v>
      </c>
      <c r="J39446">
        <v>14</v>
      </c>
    </row>
    <row r="39447" spans="9:10" x14ac:dyDescent="0.2">
      <c r="I39447">
        <v>0</v>
      </c>
      <c r="J39447">
        <v>57</v>
      </c>
    </row>
    <row r="39448" spans="9:10" x14ac:dyDescent="0.2">
      <c r="I39448">
        <v>179</v>
      </c>
      <c r="J39448">
        <v>30</v>
      </c>
    </row>
    <row r="39449" spans="9:10" x14ac:dyDescent="0.2">
      <c r="I39449">
        <v>122</v>
      </c>
      <c r="J39449">
        <v>219</v>
      </c>
    </row>
    <row r="39450" spans="9:10" x14ac:dyDescent="0.2">
      <c r="I39450">
        <v>0</v>
      </c>
      <c r="J39450">
        <v>62</v>
      </c>
    </row>
    <row r="39451" spans="9:10" x14ac:dyDescent="0.2">
      <c r="I39451">
        <v>15</v>
      </c>
      <c r="J39451">
        <v>2</v>
      </c>
    </row>
    <row r="39452" spans="9:10" x14ac:dyDescent="0.2">
      <c r="I39452">
        <v>2</v>
      </c>
      <c r="J39452">
        <v>158</v>
      </c>
    </row>
    <row r="39453" spans="9:10" x14ac:dyDescent="0.2">
      <c r="I39453">
        <v>26</v>
      </c>
      <c r="J39453">
        <v>1</v>
      </c>
    </row>
    <row r="39454" spans="9:10" x14ac:dyDescent="0.2">
      <c r="I39454">
        <v>6</v>
      </c>
      <c r="J39454">
        <v>4</v>
      </c>
    </row>
    <row r="39455" spans="9:10" x14ac:dyDescent="0.2">
      <c r="I39455">
        <v>8</v>
      </c>
      <c r="J39455">
        <v>16</v>
      </c>
    </row>
    <row r="39456" spans="9:10" x14ac:dyDescent="0.2">
      <c r="I39456">
        <v>6</v>
      </c>
      <c r="J39456">
        <v>33</v>
      </c>
    </row>
    <row r="39457" spans="9:10" x14ac:dyDescent="0.2">
      <c r="I39457">
        <v>7</v>
      </c>
      <c r="J39457">
        <v>4</v>
      </c>
    </row>
    <row r="39458" spans="9:10" x14ac:dyDescent="0.2">
      <c r="I39458">
        <v>70</v>
      </c>
      <c r="J39458">
        <v>318</v>
      </c>
    </row>
    <row r="39459" spans="9:10" x14ac:dyDescent="0.2">
      <c r="I39459">
        <v>2</v>
      </c>
      <c r="J39459">
        <v>2</v>
      </c>
    </row>
    <row r="39460" spans="9:10" x14ac:dyDescent="0.2">
      <c r="I39460">
        <v>169</v>
      </c>
      <c r="J39460">
        <v>183</v>
      </c>
    </row>
    <row r="39461" spans="9:10" x14ac:dyDescent="0.2">
      <c r="I39461">
        <v>1</v>
      </c>
      <c r="J39461">
        <v>9</v>
      </c>
    </row>
    <row r="39462" spans="9:10" x14ac:dyDescent="0.2">
      <c r="I39462">
        <v>12</v>
      </c>
      <c r="J39462">
        <v>0</v>
      </c>
    </row>
    <row r="39463" spans="9:10" x14ac:dyDescent="0.2">
      <c r="I39463">
        <v>45</v>
      </c>
      <c r="J39463">
        <v>0</v>
      </c>
    </row>
    <row r="39464" spans="9:10" x14ac:dyDescent="0.2">
      <c r="I39464">
        <v>2</v>
      </c>
      <c r="J39464">
        <v>57</v>
      </c>
    </row>
    <row r="39465" spans="9:10" x14ac:dyDescent="0.2">
      <c r="I39465">
        <v>11</v>
      </c>
      <c r="J39465">
        <v>0</v>
      </c>
    </row>
    <row r="39466" spans="9:10" x14ac:dyDescent="0.2">
      <c r="I39466">
        <v>18</v>
      </c>
      <c r="J39466">
        <v>9</v>
      </c>
    </row>
    <row r="39467" spans="9:10" x14ac:dyDescent="0.2">
      <c r="I39467">
        <v>48</v>
      </c>
      <c r="J39467">
        <v>173</v>
      </c>
    </row>
    <row r="39468" spans="9:10" x14ac:dyDescent="0.2">
      <c r="I39468">
        <v>175</v>
      </c>
      <c r="J39468">
        <v>14</v>
      </c>
    </row>
    <row r="39469" spans="9:10" x14ac:dyDescent="0.2">
      <c r="I39469">
        <v>1</v>
      </c>
      <c r="J39469">
        <v>1</v>
      </c>
    </row>
    <row r="39470" spans="9:10" x14ac:dyDescent="0.2">
      <c r="I39470">
        <v>1</v>
      </c>
      <c r="J39470">
        <v>31</v>
      </c>
    </row>
    <row r="39471" spans="9:10" x14ac:dyDescent="0.2">
      <c r="I39471">
        <v>60</v>
      </c>
      <c r="J39471">
        <v>38</v>
      </c>
    </row>
    <row r="39472" spans="9:10" x14ac:dyDescent="0.2">
      <c r="I39472">
        <v>9</v>
      </c>
      <c r="J39472">
        <v>25</v>
      </c>
    </row>
    <row r="39473" spans="9:10" x14ac:dyDescent="0.2">
      <c r="I39473">
        <v>9</v>
      </c>
      <c r="J39473">
        <v>38</v>
      </c>
    </row>
    <row r="39474" spans="9:10" x14ac:dyDescent="0.2">
      <c r="I39474">
        <v>32</v>
      </c>
      <c r="J39474">
        <v>330</v>
      </c>
    </row>
    <row r="39475" spans="9:10" x14ac:dyDescent="0.2">
      <c r="I39475">
        <v>5</v>
      </c>
      <c r="J39475">
        <v>58</v>
      </c>
    </row>
    <row r="39476" spans="9:10" x14ac:dyDescent="0.2">
      <c r="I39476">
        <v>1</v>
      </c>
      <c r="J39476">
        <v>3</v>
      </c>
    </row>
    <row r="39477" spans="9:10" x14ac:dyDescent="0.2">
      <c r="I39477">
        <v>31</v>
      </c>
      <c r="J39477">
        <v>6</v>
      </c>
    </row>
    <row r="39478" spans="9:10" x14ac:dyDescent="0.2">
      <c r="I39478">
        <v>134</v>
      </c>
      <c r="J39478">
        <v>1</v>
      </c>
    </row>
    <row r="39479" spans="9:10" x14ac:dyDescent="0.2">
      <c r="I39479">
        <v>0</v>
      </c>
      <c r="J39479">
        <v>29</v>
      </c>
    </row>
    <row r="39480" spans="9:10" x14ac:dyDescent="0.2">
      <c r="I39480">
        <v>14</v>
      </c>
      <c r="J39480">
        <v>13</v>
      </c>
    </row>
    <row r="39481" spans="9:10" x14ac:dyDescent="0.2">
      <c r="I39481">
        <v>5</v>
      </c>
      <c r="J39481">
        <v>55</v>
      </c>
    </row>
    <row r="39482" spans="9:10" x14ac:dyDescent="0.2">
      <c r="I39482">
        <v>6</v>
      </c>
      <c r="J39482">
        <v>3</v>
      </c>
    </row>
    <row r="39483" spans="9:10" x14ac:dyDescent="0.2">
      <c r="I39483">
        <v>9</v>
      </c>
      <c r="J39483">
        <v>7</v>
      </c>
    </row>
    <row r="39484" spans="9:10" x14ac:dyDescent="0.2">
      <c r="I39484">
        <v>230</v>
      </c>
      <c r="J39484">
        <v>1</v>
      </c>
    </row>
    <row r="39485" spans="9:10" x14ac:dyDescent="0.2">
      <c r="I39485">
        <v>7</v>
      </c>
      <c r="J39485">
        <v>294</v>
      </c>
    </row>
    <row r="39486" spans="9:10" x14ac:dyDescent="0.2">
      <c r="I39486">
        <v>1</v>
      </c>
      <c r="J39486">
        <v>300</v>
      </c>
    </row>
    <row r="39487" spans="9:10" x14ac:dyDescent="0.2">
      <c r="I39487">
        <v>2</v>
      </c>
      <c r="J39487">
        <v>22</v>
      </c>
    </row>
    <row r="39488" spans="9:10" x14ac:dyDescent="0.2">
      <c r="I39488">
        <v>179</v>
      </c>
      <c r="J39488">
        <v>0</v>
      </c>
    </row>
    <row r="39489" spans="9:10" x14ac:dyDescent="0.2">
      <c r="I39489">
        <v>56</v>
      </c>
      <c r="J39489">
        <v>83</v>
      </c>
    </row>
    <row r="39490" spans="9:10" x14ac:dyDescent="0.2">
      <c r="I39490">
        <v>13</v>
      </c>
      <c r="J39490">
        <v>2</v>
      </c>
    </row>
    <row r="39491" spans="9:10" x14ac:dyDescent="0.2">
      <c r="I39491">
        <v>6</v>
      </c>
      <c r="J39491">
        <v>26</v>
      </c>
    </row>
    <row r="39492" spans="9:10" x14ac:dyDescent="0.2">
      <c r="I39492">
        <v>2</v>
      </c>
      <c r="J39492">
        <v>46</v>
      </c>
    </row>
    <row r="39493" spans="9:10" x14ac:dyDescent="0.2">
      <c r="I39493">
        <v>14</v>
      </c>
      <c r="J39493">
        <v>18</v>
      </c>
    </row>
    <row r="39494" spans="9:10" x14ac:dyDescent="0.2">
      <c r="I39494">
        <v>3</v>
      </c>
      <c r="J39494">
        <v>37</v>
      </c>
    </row>
    <row r="39495" spans="9:10" x14ac:dyDescent="0.2">
      <c r="I39495">
        <v>18</v>
      </c>
      <c r="J39495">
        <v>9</v>
      </c>
    </row>
    <row r="39496" spans="9:10" x14ac:dyDescent="0.2">
      <c r="I39496">
        <v>47</v>
      </c>
      <c r="J39496">
        <v>9</v>
      </c>
    </row>
    <row r="39497" spans="9:10" x14ac:dyDescent="0.2">
      <c r="I39497">
        <v>5</v>
      </c>
      <c r="J39497">
        <v>1</v>
      </c>
    </row>
    <row r="39498" spans="9:10" x14ac:dyDescent="0.2">
      <c r="I39498">
        <v>14</v>
      </c>
      <c r="J39498">
        <v>14</v>
      </c>
    </row>
    <row r="39499" spans="9:10" x14ac:dyDescent="0.2">
      <c r="I39499">
        <v>5</v>
      </c>
      <c r="J39499">
        <v>0</v>
      </c>
    </row>
    <row r="39500" spans="9:10" x14ac:dyDescent="0.2">
      <c r="I39500">
        <v>16</v>
      </c>
      <c r="J39500">
        <v>307</v>
      </c>
    </row>
    <row r="39501" spans="9:10" x14ac:dyDescent="0.2">
      <c r="I39501">
        <v>19</v>
      </c>
      <c r="J39501">
        <v>17</v>
      </c>
    </row>
    <row r="39502" spans="9:10" x14ac:dyDescent="0.2">
      <c r="I39502">
        <v>141</v>
      </c>
      <c r="J39502">
        <v>6</v>
      </c>
    </row>
    <row r="39503" spans="9:10" x14ac:dyDescent="0.2">
      <c r="I39503">
        <v>8</v>
      </c>
      <c r="J39503">
        <v>57</v>
      </c>
    </row>
    <row r="39504" spans="9:10" x14ac:dyDescent="0.2">
      <c r="I39504">
        <v>15</v>
      </c>
      <c r="J39504">
        <v>1</v>
      </c>
    </row>
    <row r="39505" spans="9:10" x14ac:dyDescent="0.2">
      <c r="I39505">
        <v>0</v>
      </c>
      <c r="J39505">
        <v>4</v>
      </c>
    </row>
    <row r="39506" spans="9:10" x14ac:dyDescent="0.2">
      <c r="I39506">
        <v>1</v>
      </c>
      <c r="J39506">
        <v>17</v>
      </c>
    </row>
    <row r="39507" spans="9:10" x14ac:dyDescent="0.2">
      <c r="I39507">
        <v>149</v>
      </c>
      <c r="J39507">
        <v>0</v>
      </c>
    </row>
    <row r="39508" spans="9:10" x14ac:dyDescent="0.2">
      <c r="I39508">
        <v>2</v>
      </c>
      <c r="J39508">
        <v>10</v>
      </c>
    </row>
    <row r="39509" spans="9:10" x14ac:dyDescent="0.2">
      <c r="I39509">
        <v>333</v>
      </c>
      <c r="J39509">
        <v>58</v>
      </c>
    </row>
    <row r="39510" spans="9:10" x14ac:dyDescent="0.2">
      <c r="I39510">
        <v>11</v>
      </c>
      <c r="J39510">
        <v>15</v>
      </c>
    </row>
    <row r="39511" spans="9:10" x14ac:dyDescent="0.2">
      <c r="I39511">
        <v>13</v>
      </c>
      <c r="J39511">
        <v>32</v>
      </c>
    </row>
    <row r="39512" spans="9:10" x14ac:dyDescent="0.2">
      <c r="I39512">
        <v>35</v>
      </c>
      <c r="J39512">
        <v>15</v>
      </c>
    </row>
    <row r="39513" spans="9:10" x14ac:dyDescent="0.2">
      <c r="I39513">
        <v>8</v>
      </c>
      <c r="J39513">
        <v>492</v>
      </c>
    </row>
    <row r="39514" spans="9:10" x14ac:dyDescent="0.2">
      <c r="I39514">
        <v>185</v>
      </c>
      <c r="J39514">
        <v>5</v>
      </c>
    </row>
    <row r="39515" spans="9:10" x14ac:dyDescent="0.2">
      <c r="I39515">
        <v>33</v>
      </c>
      <c r="J39515">
        <v>197</v>
      </c>
    </row>
    <row r="39516" spans="9:10" x14ac:dyDescent="0.2">
      <c r="I39516">
        <v>55</v>
      </c>
      <c r="J39516">
        <v>45</v>
      </c>
    </row>
    <row r="39517" spans="9:10" x14ac:dyDescent="0.2">
      <c r="I39517">
        <v>48</v>
      </c>
      <c r="J39517">
        <v>158</v>
      </c>
    </row>
    <row r="39518" spans="9:10" x14ac:dyDescent="0.2">
      <c r="I39518">
        <v>6</v>
      </c>
      <c r="J39518">
        <v>44</v>
      </c>
    </row>
    <row r="39519" spans="9:10" x14ac:dyDescent="0.2">
      <c r="I39519">
        <v>0</v>
      </c>
      <c r="J39519">
        <v>31</v>
      </c>
    </row>
    <row r="39520" spans="9:10" x14ac:dyDescent="0.2">
      <c r="I39520">
        <v>24</v>
      </c>
      <c r="J39520">
        <v>11</v>
      </c>
    </row>
    <row r="39521" spans="9:10" x14ac:dyDescent="0.2">
      <c r="I39521">
        <v>14</v>
      </c>
      <c r="J39521">
        <v>21</v>
      </c>
    </row>
    <row r="39522" spans="9:10" x14ac:dyDescent="0.2">
      <c r="I39522">
        <v>15</v>
      </c>
      <c r="J39522">
        <v>49</v>
      </c>
    </row>
    <row r="39523" spans="9:10" x14ac:dyDescent="0.2">
      <c r="I39523">
        <v>33</v>
      </c>
      <c r="J39523">
        <v>26</v>
      </c>
    </row>
    <row r="39524" spans="9:10" x14ac:dyDescent="0.2">
      <c r="I39524">
        <v>9</v>
      </c>
      <c r="J39524">
        <v>821</v>
      </c>
    </row>
    <row r="39525" spans="9:10" x14ac:dyDescent="0.2">
      <c r="I39525">
        <v>91</v>
      </c>
      <c r="J39525">
        <v>1</v>
      </c>
    </row>
    <row r="39526" spans="9:10" x14ac:dyDescent="0.2">
      <c r="I39526">
        <v>39</v>
      </c>
      <c r="J39526">
        <v>0</v>
      </c>
    </row>
    <row r="39527" spans="9:10" x14ac:dyDescent="0.2">
      <c r="I39527">
        <v>4</v>
      </c>
      <c r="J39527">
        <v>4</v>
      </c>
    </row>
    <row r="39528" spans="9:10" x14ac:dyDescent="0.2">
      <c r="I39528">
        <v>12</v>
      </c>
      <c r="J39528">
        <v>2</v>
      </c>
    </row>
    <row r="39529" spans="9:10" x14ac:dyDescent="0.2">
      <c r="I39529">
        <v>42</v>
      </c>
      <c r="J39529">
        <v>73</v>
      </c>
    </row>
    <row r="39530" spans="9:10" x14ac:dyDescent="0.2">
      <c r="I39530">
        <v>6</v>
      </c>
      <c r="J39530">
        <v>125</v>
      </c>
    </row>
    <row r="39531" spans="9:10" x14ac:dyDescent="0.2">
      <c r="I39531">
        <v>60</v>
      </c>
      <c r="J39531">
        <v>1</v>
      </c>
    </row>
    <row r="39532" spans="9:10" x14ac:dyDescent="0.2">
      <c r="I39532">
        <v>338</v>
      </c>
      <c r="J39532">
        <v>13</v>
      </c>
    </row>
    <row r="39533" spans="9:10" x14ac:dyDescent="0.2">
      <c r="I39533">
        <v>113</v>
      </c>
      <c r="J39533">
        <v>33</v>
      </c>
    </row>
    <row r="39534" spans="9:10" x14ac:dyDescent="0.2">
      <c r="I39534">
        <v>22</v>
      </c>
      <c r="J39534">
        <v>39</v>
      </c>
    </row>
    <row r="39535" spans="9:10" x14ac:dyDescent="0.2">
      <c r="I39535">
        <v>135</v>
      </c>
      <c r="J39535">
        <v>19</v>
      </c>
    </row>
    <row r="39536" spans="9:10" x14ac:dyDescent="0.2">
      <c r="I39536">
        <v>93</v>
      </c>
      <c r="J39536">
        <v>51</v>
      </c>
    </row>
    <row r="39537" spans="9:10" x14ac:dyDescent="0.2">
      <c r="I39537">
        <v>697</v>
      </c>
      <c r="J39537">
        <v>6</v>
      </c>
    </row>
    <row r="39538" spans="9:10" x14ac:dyDescent="0.2">
      <c r="I39538">
        <v>271</v>
      </c>
      <c r="J39538">
        <v>96</v>
      </c>
    </row>
    <row r="39539" spans="9:10" x14ac:dyDescent="0.2">
      <c r="I39539">
        <v>27</v>
      </c>
      <c r="J39539">
        <v>580</v>
      </c>
    </row>
    <row r="39540" spans="9:10" x14ac:dyDescent="0.2">
      <c r="I39540">
        <v>41</v>
      </c>
      <c r="J39540">
        <v>5</v>
      </c>
    </row>
    <row r="39541" spans="9:10" x14ac:dyDescent="0.2">
      <c r="I39541">
        <v>22</v>
      </c>
      <c r="J39541">
        <v>55</v>
      </c>
    </row>
    <row r="39542" spans="9:10" x14ac:dyDescent="0.2">
      <c r="I39542">
        <v>232</v>
      </c>
      <c r="J39542">
        <v>3</v>
      </c>
    </row>
    <row r="39543" spans="9:10" x14ac:dyDescent="0.2">
      <c r="I39543">
        <v>84</v>
      </c>
      <c r="J39543">
        <v>12</v>
      </c>
    </row>
    <row r="39544" spans="9:10" x14ac:dyDescent="0.2">
      <c r="I39544">
        <v>69</v>
      </c>
      <c r="J39544">
        <v>0</v>
      </c>
    </row>
    <row r="39545" spans="9:10" x14ac:dyDescent="0.2">
      <c r="I39545">
        <v>0</v>
      </c>
      <c r="J39545">
        <v>12</v>
      </c>
    </row>
    <row r="39546" spans="9:10" x14ac:dyDescent="0.2">
      <c r="I39546">
        <v>7</v>
      </c>
      <c r="J39546">
        <v>20</v>
      </c>
    </row>
    <row r="39547" spans="9:10" x14ac:dyDescent="0.2">
      <c r="I39547">
        <v>19</v>
      </c>
      <c r="J39547">
        <v>67</v>
      </c>
    </row>
    <row r="39548" spans="9:10" x14ac:dyDescent="0.2">
      <c r="I39548">
        <v>27</v>
      </c>
      <c r="J39548">
        <v>1</v>
      </c>
    </row>
    <row r="39549" spans="9:10" x14ac:dyDescent="0.2">
      <c r="I39549">
        <v>10</v>
      </c>
      <c r="J39549">
        <v>216</v>
      </c>
    </row>
    <row r="39550" spans="9:10" x14ac:dyDescent="0.2">
      <c r="I39550">
        <v>14</v>
      </c>
      <c r="J39550">
        <v>2</v>
      </c>
    </row>
    <row r="39551" spans="9:10" x14ac:dyDescent="0.2">
      <c r="I39551">
        <v>4</v>
      </c>
      <c r="J39551">
        <v>33</v>
      </c>
    </row>
    <row r="39552" spans="9:10" x14ac:dyDescent="0.2">
      <c r="I39552">
        <v>251</v>
      </c>
      <c r="J39552">
        <v>32</v>
      </c>
    </row>
    <row r="39553" spans="9:10" x14ac:dyDescent="0.2">
      <c r="I39553">
        <v>0</v>
      </c>
      <c r="J39553">
        <v>11</v>
      </c>
    </row>
    <row r="39554" spans="9:10" x14ac:dyDescent="0.2">
      <c r="I39554">
        <v>97</v>
      </c>
      <c r="J39554">
        <v>1</v>
      </c>
    </row>
    <row r="39555" spans="9:10" x14ac:dyDescent="0.2">
      <c r="I39555">
        <v>7</v>
      </c>
      <c r="J39555">
        <v>3</v>
      </c>
    </row>
    <row r="39556" spans="9:10" x14ac:dyDescent="0.2">
      <c r="I39556">
        <v>1</v>
      </c>
      <c r="J39556">
        <v>3</v>
      </c>
    </row>
    <row r="39557" spans="9:10" x14ac:dyDescent="0.2">
      <c r="I39557">
        <v>2</v>
      </c>
      <c r="J39557">
        <v>71</v>
      </c>
    </row>
    <row r="39558" spans="9:10" x14ac:dyDescent="0.2">
      <c r="I39558">
        <v>1</v>
      </c>
      <c r="J39558">
        <v>22</v>
      </c>
    </row>
    <row r="39559" spans="9:10" x14ac:dyDescent="0.2">
      <c r="I39559">
        <v>4</v>
      </c>
      <c r="J39559">
        <v>16</v>
      </c>
    </row>
    <row r="39560" spans="9:10" x14ac:dyDescent="0.2">
      <c r="I39560">
        <v>30</v>
      </c>
      <c r="J39560">
        <v>57</v>
      </c>
    </row>
    <row r="39561" spans="9:10" x14ac:dyDescent="0.2">
      <c r="I39561">
        <v>72</v>
      </c>
      <c r="J39561">
        <v>25</v>
      </c>
    </row>
    <row r="39562" spans="9:10" x14ac:dyDescent="0.2">
      <c r="I39562">
        <v>22</v>
      </c>
      <c r="J39562">
        <v>51</v>
      </c>
    </row>
    <row r="39563" spans="9:10" x14ac:dyDescent="0.2">
      <c r="I39563">
        <v>9</v>
      </c>
      <c r="J39563">
        <v>117</v>
      </c>
    </row>
    <row r="39564" spans="9:10" x14ac:dyDescent="0.2">
      <c r="I39564">
        <v>19</v>
      </c>
      <c r="J39564">
        <v>5</v>
      </c>
    </row>
    <row r="39565" spans="9:10" x14ac:dyDescent="0.2">
      <c r="I39565">
        <v>361</v>
      </c>
      <c r="J39565">
        <v>79</v>
      </c>
    </row>
    <row r="39566" spans="9:10" x14ac:dyDescent="0.2">
      <c r="I39566">
        <v>0</v>
      </c>
      <c r="J39566">
        <v>461</v>
      </c>
    </row>
    <row r="39567" spans="9:10" x14ac:dyDescent="0.2">
      <c r="I39567">
        <v>47</v>
      </c>
      <c r="J39567">
        <v>188</v>
      </c>
    </row>
    <row r="39568" spans="9:10" x14ac:dyDescent="0.2">
      <c r="I39568">
        <v>73</v>
      </c>
      <c r="J39568">
        <v>6</v>
      </c>
    </row>
    <row r="39569" spans="9:10" x14ac:dyDescent="0.2">
      <c r="I39569">
        <v>106</v>
      </c>
      <c r="J39569">
        <v>3</v>
      </c>
    </row>
    <row r="39570" spans="9:10" x14ac:dyDescent="0.2">
      <c r="I39570">
        <v>73</v>
      </c>
      <c r="J39570">
        <v>366</v>
      </c>
    </row>
    <row r="39571" spans="9:10" x14ac:dyDescent="0.2">
      <c r="I39571">
        <v>9</v>
      </c>
      <c r="J39571">
        <v>5</v>
      </c>
    </row>
    <row r="39572" spans="9:10" x14ac:dyDescent="0.2">
      <c r="I39572">
        <v>229</v>
      </c>
      <c r="J39572">
        <v>18</v>
      </c>
    </row>
    <row r="39573" spans="9:10" x14ac:dyDescent="0.2">
      <c r="I39573">
        <v>60</v>
      </c>
      <c r="J39573">
        <v>4</v>
      </c>
    </row>
    <row r="39574" spans="9:10" x14ac:dyDescent="0.2">
      <c r="I39574">
        <v>5</v>
      </c>
      <c r="J39574">
        <v>95</v>
      </c>
    </row>
    <row r="39575" spans="9:10" x14ac:dyDescent="0.2">
      <c r="I39575">
        <v>12</v>
      </c>
      <c r="J39575">
        <v>58</v>
      </c>
    </row>
    <row r="39576" spans="9:10" x14ac:dyDescent="0.2">
      <c r="I39576">
        <v>163</v>
      </c>
      <c r="J39576">
        <v>9</v>
      </c>
    </row>
    <row r="39577" spans="9:10" x14ac:dyDescent="0.2">
      <c r="I39577">
        <v>40</v>
      </c>
      <c r="J39577">
        <v>175</v>
      </c>
    </row>
    <row r="39578" spans="9:10" x14ac:dyDescent="0.2">
      <c r="I39578">
        <v>32</v>
      </c>
      <c r="J39578">
        <v>46</v>
      </c>
    </row>
    <row r="39579" spans="9:10" x14ac:dyDescent="0.2">
      <c r="I39579">
        <v>0</v>
      </c>
      <c r="J39579">
        <v>1</v>
      </c>
    </row>
    <row r="39580" spans="9:10" x14ac:dyDescent="0.2">
      <c r="I39580">
        <v>96</v>
      </c>
      <c r="J39580">
        <v>26</v>
      </c>
    </row>
    <row r="39581" spans="9:10" x14ac:dyDescent="0.2">
      <c r="I39581">
        <v>2</v>
      </c>
      <c r="J39581">
        <v>188</v>
      </c>
    </row>
    <row r="39582" spans="9:10" x14ac:dyDescent="0.2">
      <c r="I39582">
        <v>53</v>
      </c>
      <c r="J39582">
        <v>1</v>
      </c>
    </row>
    <row r="39583" spans="9:10" x14ac:dyDescent="0.2">
      <c r="I39583">
        <v>4</v>
      </c>
      <c r="J39583">
        <v>5</v>
      </c>
    </row>
    <row r="39584" spans="9:10" x14ac:dyDescent="0.2">
      <c r="I39584">
        <v>25</v>
      </c>
      <c r="J39584">
        <v>8</v>
      </c>
    </row>
    <row r="39585" spans="9:10" x14ac:dyDescent="0.2">
      <c r="I39585">
        <v>293</v>
      </c>
      <c r="J39585">
        <v>2</v>
      </c>
    </row>
    <row r="39586" spans="9:10" x14ac:dyDescent="0.2">
      <c r="I39586">
        <v>42</v>
      </c>
      <c r="J39586">
        <v>149</v>
      </c>
    </row>
    <row r="39587" spans="9:10" x14ac:dyDescent="0.2">
      <c r="I39587">
        <v>67</v>
      </c>
      <c r="J39587">
        <v>84</v>
      </c>
    </row>
    <row r="39588" spans="9:10" x14ac:dyDescent="0.2">
      <c r="I39588">
        <v>2</v>
      </c>
      <c r="J39588">
        <v>0</v>
      </c>
    </row>
    <row r="39589" spans="9:10" x14ac:dyDescent="0.2">
      <c r="I39589">
        <v>2</v>
      </c>
      <c r="J39589">
        <v>11</v>
      </c>
    </row>
    <row r="39590" spans="9:10" x14ac:dyDescent="0.2">
      <c r="I39590">
        <v>99</v>
      </c>
      <c r="J39590">
        <v>2</v>
      </c>
    </row>
    <row r="39591" spans="9:10" x14ac:dyDescent="0.2">
      <c r="I39591">
        <v>27</v>
      </c>
      <c r="J39591">
        <v>16</v>
      </c>
    </row>
    <row r="39592" spans="9:10" x14ac:dyDescent="0.2">
      <c r="I39592">
        <v>4</v>
      </c>
      <c r="J39592">
        <v>8</v>
      </c>
    </row>
    <row r="39593" spans="9:10" x14ac:dyDescent="0.2">
      <c r="I39593">
        <v>54</v>
      </c>
      <c r="J39593">
        <v>39</v>
      </c>
    </row>
    <row r="39594" spans="9:10" x14ac:dyDescent="0.2">
      <c r="I39594">
        <v>7</v>
      </c>
      <c r="J39594">
        <v>21</v>
      </c>
    </row>
    <row r="39595" spans="9:10" x14ac:dyDescent="0.2">
      <c r="I39595">
        <v>22</v>
      </c>
      <c r="J39595">
        <v>9</v>
      </c>
    </row>
    <row r="39596" spans="9:10" x14ac:dyDescent="0.2">
      <c r="I39596">
        <v>6</v>
      </c>
      <c r="J39596">
        <v>47</v>
      </c>
    </row>
    <row r="39597" spans="9:10" x14ac:dyDescent="0.2">
      <c r="I39597">
        <v>53</v>
      </c>
      <c r="J39597">
        <v>4</v>
      </c>
    </row>
    <row r="39598" spans="9:10" x14ac:dyDescent="0.2">
      <c r="I39598">
        <v>1</v>
      </c>
      <c r="J39598">
        <v>8</v>
      </c>
    </row>
    <row r="39599" spans="9:10" x14ac:dyDescent="0.2">
      <c r="I39599">
        <v>1</v>
      </c>
      <c r="J39599">
        <v>12</v>
      </c>
    </row>
    <row r="39600" spans="9:10" x14ac:dyDescent="0.2">
      <c r="I39600">
        <v>33</v>
      </c>
      <c r="J39600">
        <v>1</v>
      </c>
    </row>
    <row r="39601" spans="9:10" x14ac:dyDescent="0.2">
      <c r="I39601">
        <v>20</v>
      </c>
      <c r="J39601">
        <v>221</v>
      </c>
    </row>
    <row r="39602" spans="9:10" x14ac:dyDescent="0.2">
      <c r="I39602">
        <v>3</v>
      </c>
      <c r="J39602">
        <v>0</v>
      </c>
    </row>
    <row r="39603" spans="9:10" x14ac:dyDescent="0.2">
      <c r="I39603">
        <v>5</v>
      </c>
      <c r="J39603">
        <v>4</v>
      </c>
    </row>
    <row r="39604" spans="9:10" x14ac:dyDescent="0.2">
      <c r="I39604">
        <v>4</v>
      </c>
      <c r="J39604">
        <v>17</v>
      </c>
    </row>
    <row r="39605" spans="9:10" x14ac:dyDescent="0.2">
      <c r="I39605">
        <v>96</v>
      </c>
      <c r="J39605">
        <v>34</v>
      </c>
    </row>
    <row r="39606" spans="9:10" x14ac:dyDescent="0.2">
      <c r="I39606">
        <v>13</v>
      </c>
      <c r="J39606">
        <v>50</v>
      </c>
    </row>
    <row r="39607" spans="9:10" x14ac:dyDescent="0.2">
      <c r="I39607">
        <v>28</v>
      </c>
      <c r="J39607">
        <v>107</v>
      </c>
    </row>
    <row r="39608" spans="9:10" x14ac:dyDescent="0.2">
      <c r="I39608">
        <v>5</v>
      </c>
      <c r="J39608">
        <v>14</v>
      </c>
    </row>
    <row r="39609" spans="9:10" x14ac:dyDescent="0.2">
      <c r="I39609">
        <v>14</v>
      </c>
      <c r="J39609">
        <v>0</v>
      </c>
    </row>
    <row r="39610" spans="9:10" x14ac:dyDescent="0.2">
      <c r="I39610">
        <v>1</v>
      </c>
      <c r="J39610">
        <v>402</v>
      </c>
    </row>
    <row r="39611" spans="9:10" x14ac:dyDescent="0.2">
      <c r="I39611">
        <v>6</v>
      </c>
      <c r="J39611">
        <v>126</v>
      </c>
    </row>
    <row r="39612" spans="9:10" x14ac:dyDescent="0.2">
      <c r="I39612">
        <v>15</v>
      </c>
      <c r="J39612">
        <v>9</v>
      </c>
    </row>
    <row r="39613" spans="9:10" x14ac:dyDescent="0.2">
      <c r="I39613">
        <v>0</v>
      </c>
      <c r="J39613">
        <v>142</v>
      </c>
    </row>
    <row r="39614" spans="9:10" x14ac:dyDescent="0.2">
      <c r="I39614">
        <v>18</v>
      </c>
      <c r="J39614">
        <v>95</v>
      </c>
    </row>
    <row r="39615" spans="9:10" x14ac:dyDescent="0.2">
      <c r="I39615">
        <v>14</v>
      </c>
      <c r="J39615">
        <v>6</v>
      </c>
    </row>
    <row r="39616" spans="9:10" x14ac:dyDescent="0.2">
      <c r="I39616">
        <v>10</v>
      </c>
      <c r="J39616">
        <v>38</v>
      </c>
    </row>
    <row r="39617" spans="9:10" x14ac:dyDescent="0.2">
      <c r="I39617">
        <v>2</v>
      </c>
      <c r="J39617">
        <v>55</v>
      </c>
    </row>
    <row r="39618" spans="9:10" x14ac:dyDescent="0.2">
      <c r="I39618">
        <v>3</v>
      </c>
      <c r="J39618">
        <v>59</v>
      </c>
    </row>
    <row r="39619" spans="9:10" x14ac:dyDescent="0.2">
      <c r="I39619">
        <v>0</v>
      </c>
      <c r="J39619">
        <v>15</v>
      </c>
    </row>
    <row r="39620" spans="9:10" x14ac:dyDescent="0.2">
      <c r="I39620">
        <v>1</v>
      </c>
      <c r="J39620">
        <v>42</v>
      </c>
    </row>
    <row r="39621" spans="9:10" x14ac:dyDescent="0.2">
      <c r="I39621">
        <v>19</v>
      </c>
      <c r="J39621">
        <v>0</v>
      </c>
    </row>
    <row r="39622" spans="9:10" x14ac:dyDescent="0.2">
      <c r="I39622">
        <v>0</v>
      </c>
      <c r="J39622">
        <v>2</v>
      </c>
    </row>
    <row r="39623" spans="9:10" x14ac:dyDescent="0.2">
      <c r="I39623">
        <v>91</v>
      </c>
      <c r="J39623">
        <v>7</v>
      </c>
    </row>
    <row r="39624" spans="9:10" x14ac:dyDescent="0.2">
      <c r="I39624">
        <v>32</v>
      </c>
      <c r="J39624">
        <v>0</v>
      </c>
    </row>
    <row r="39625" spans="9:10" x14ac:dyDescent="0.2">
      <c r="I39625">
        <v>0</v>
      </c>
      <c r="J39625">
        <v>15</v>
      </c>
    </row>
    <row r="39626" spans="9:10" x14ac:dyDescent="0.2">
      <c r="I39626">
        <v>52</v>
      </c>
      <c r="J39626">
        <v>46</v>
      </c>
    </row>
    <row r="39627" spans="9:10" x14ac:dyDescent="0.2">
      <c r="I39627">
        <v>4</v>
      </c>
      <c r="J39627">
        <v>162</v>
      </c>
    </row>
    <row r="39628" spans="9:10" x14ac:dyDescent="0.2">
      <c r="I39628">
        <v>9</v>
      </c>
      <c r="J39628">
        <v>4</v>
      </c>
    </row>
    <row r="39629" spans="9:10" x14ac:dyDescent="0.2">
      <c r="I39629">
        <v>0</v>
      </c>
      <c r="J39629">
        <v>23</v>
      </c>
    </row>
    <row r="39630" spans="9:10" x14ac:dyDescent="0.2">
      <c r="I39630">
        <v>3</v>
      </c>
      <c r="J39630">
        <v>4</v>
      </c>
    </row>
    <row r="39631" spans="9:10" x14ac:dyDescent="0.2">
      <c r="I39631">
        <v>17</v>
      </c>
      <c r="J39631">
        <v>3</v>
      </c>
    </row>
    <row r="39632" spans="9:10" x14ac:dyDescent="0.2">
      <c r="I39632">
        <v>2</v>
      </c>
      <c r="J39632">
        <v>16</v>
      </c>
    </row>
    <row r="39633" spans="9:10" x14ac:dyDescent="0.2">
      <c r="I39633">
        <v>60</v>
      </c>
      <c r="J39633">
        <v>24</v>
      </c>
    </row>
    <row r="39634" spans="9:10" x14ac:dyDescent="0.2">
      <c r="I39634">
        <v>39</v>
      </c>
      <c r="J39634">
        <v>25</v>
      </c>
    </row>
    <row r="39635" spans="9:10" x14ac:dyDescent="0.2">
      <c r="I39635">
        <v>13</v>
      </c>
      <c r="J39635">
        <v>0</v>
      </c>
    </row>
    <row r="39636" spans="9:10" x14ac:dyDescent="0.2">
      <c r="I39636">
        <v>52</v>
      </c>
      <c r="J39636">
        <v>28</v>
      </c>
    </row>
    <row r="39637" spans="9:10" x14ac:dyDescent="0.2">
      <c r="I39637">
        <v>103</v>
      </c>
      <c r="J39637">
        <v>4</v>
      </c>
    </row>
    <row r="39638" spans="9:10" x14ac:dyDescent="0.2">
      <c r="I39638">
        <v>2</v>
      </c>
      <c r="J39638">
        <v>12</v>
      </c>
    </row>
    <row r="39639" spans="9:10" x14ac:dyDescent="0.2">
      <c r="I39639">
        <v>55</v>
      </c>
      <c r="J39639">
        <v>138</v>
      </c>
    </row>
    <row r="39640" spans="9:10" x14ac:dyDescent="0.2">
      <c r="I39640">
        <v>20</v>
      </c>
      <c r="J39640">
        <v>3</v>
      </c>
    </row>
    <row r="39641" spans="9:10" x14ac:dyDescent="0.2">
      <c r="I39641">
        <v>3</v>
      </c>
      <c r="J39641">
        <v>6</v>
      </c>
    </row>
    <row r="39642" spans="9:10" x14ac:dyDescent="0.2">
      <c r="I39642">
        <v>33</v>
      </c>
      <c r="J39642">
        <v>1</v>
      </c>
    </row>
    <row r="39643" spans="9:10" x14ac:dyDescent="0.2">
      <c r="I39643">
        <v>18</v>
      </c>
      <c r="J39643">
        <v>4</v>
      </c>
    </row>
    <row r="39644" spans="9:10" x14ac:dyDescent="0.2">
      <c r="I39644">
        <v>244</v>
      </c>
      <c r="J39644">
        <v>351</v>
      </c>
    </row>
    <row r="39645" spans="9:10" x14ac:dyDescent="0.2">
      <c r="I39645">
        <v>19</v>
      </c>
      <c r="J39645">
        <v>1</v>
      </c>
    </row>
    <row r="39646" spans="9:10" x14ac:dyDescent="0.2">
      <c r="I39646">
        <v>76</v>
      </c>
      <c r="J39646">
        <v>3</v>
      </c>
    </row>
    <row r="39647" spans="9:10" x14ac:dyDescent="0.2">
      <c r="I39647">
        <v>144</v>
      </c>
      <c r="J39647">
        <v>21</v>
      </c>
    </row>
    <row r="39648" spans="9:10" x14ac:dyDescent="0.2">
      <c r="I39648">
        <v>67</v>
      </c>
      <c r="J39648">
        <v>162</v>
      </c>
    </row>
    <row r="39649" spans="9:10" x14ac:dyDescent="0.2">
      <c r="I39649">
        <v>15</v>
      </c>
      <c r="J39649">
        <v>12</v>
      </c>
    </row>
    <row r="39650" spans="9:10" x14ac:dyDescent="0.2">
      <c r="I39650">
        <v>12</v>
      </c>
      <c r="J39650">
        <v>172</v>
      </c>
    </row>
    <row r="39651" spans="9:10" x14ac:dyDescent="0.2">
      <c r="I39651">
        <v>38</v>
      </c>
      <c r="J39651">
        <v>12</v>
      </c>
    </row>
    <row r="39652" spans="9:10" x14ac:dyDescent="0.2">
      <c r="I39652">
        <v>2</v>
      </c>
      <c r="J39652">
        <v>42</v>
      </c>
    </row>
    <row r="39653" spans="9:10" x14ac:dyDescent="0.2">
      <c r="I39653">
        <v>11</v>
      </c>
      <c r="J39653">
        <v>2</v>
      </c>
    </row>
    <row r="39654" spans="9:10" x14ac:dyDescent="0.2">
      <c r="I39654">
        <v>221</v>
      </c>
      <c r="J39654">
        <v>3</v>
      </c>
    </row>
    <row r="39655" spans="9:10" x14ac:dyDescent="0.2">
      <c r="I39655">
        <v>12</v>
      </c>
      <c r="J39655">
        <v>7</v>
      </c>
    </row>
    <row r="39656" spans="9:10" x14ac:dyDescent="0.2">
      <c r="I39656">
        <v>31</v>
      </c>
      <c r="J39656">
        <v>25</v>
      </c>
    </row>
    <row r="39657" spans="9:10" x14ac:dyDescent="0.2">
      <c r="I39657">
        <v>28</v>
      </c>
      <c r="J39657">
        <v>18</v>
      </c>
    </row>
    <row r="39658" spans="9:10" x14ac:dyDescent="0.2">
      <c r="I39658">
        <v>90</v>
      </c>
      <c r="J39658">
        <v>10</v>
      </c>
    </row>
    <row r="39659" spans="9:10" x14ac:dyDescent="0.2">
      <c r="I39659">
        <v>43</v>
      </c>
      <c r="J39659">
        <v>178</v>
      </c>
    </row>
    <row r="39660" spans="9:10" x14ac:dyDescent="0.2">
      <c r="I39660">
        <v>57</v>
      </c>
      <c r="J39660">
        <v>7</v>
      </c>
    </row>
    <row r="39661" spans="9:10" x14ac:dyDescent="0.2">
      <c r="I39661">
        <v>3</v>
      </c>
      <c r="J39661">
        <v>3</v>
      </c>
    </row>
    <row r="39662" spans="9:10" x14ac:dyDescent="0.2">
      <c r="I39662">
        <v>4</v>
      </c>
      <c r="J39662">
        <v>10</v>
      </c>
    </row>
    <row r="39663" spans="9:10" x14ac:dyDescent="0.2">
      <c r="I39663">
        <v>13</v>
      </c>
      <c r="J39663">
        <v>10</v>
      </c>
    </row>
    <row r="39664" spans="9:10" x14ac:dyDescent="0.2">
      <c r="I39664">
        <v>9</v>
      </c>
      <c r="J39664">
        <v>51</v>
      </c>
    </row>
    <row r="39665" spans="9:10" x14ac:dyDescent="0.2">
      <c r="I39665">
        <v>1</v>
      </c>
      <c r="J39665">
        <v>3</v>
      </c>
    </row>
    <row r="39666" spans="9:10" x14ac:dyDescent="0.2">
      <c r="I39666">
        <v>74</v>
      </c>
      <c r="J39666">
        <v>36</v>
      </c>
    </row>
    <row r="39667" spans="9:10" x14ac:dyDescent="0.2">
      <c r="I39667">
        <v>22</v>
      </c>
      <c r="J39667">
        <v>3</v>
      </c>
    </row>
    <row r="39668" spans="9:10" x14ac:dyDescent="0.2">
      <c r="I39668">
        <v>6</v>
      </c>
      <c r="J39668">
        <v>7</v>
      </c>
    </row>
    <row r="39669" spans="9:10" x14ac:dyDescent="0.2">
      <c r="I39669">
        <v>4</v>
      </c>
      <c r="J39669">
        <v>0</v>
      </c>
    </row>
    <row r="39670" spans="9:10" x14ac:dyDescent="0.2">
      <c r="I39670">
        <v>79</v>
      </c>
      <c r="J39670">
        <v>4</v>
      </c>
    </row>
    <row r="39671" spans="9:10" x14ac:dyDescent="0.2">
      <c r="I39671">
        <v>8</v>
      </c>
      <c r="J39671">
        <v>68</v>
      </c>
    </row>
    <row r="39672" spans="9:10" x14ac:dyDescent="0.2">
      <c r="I39672">
        <v>2</v>
      </c>
      <c r="J39672">
        <v>32</v>
      </c>
    </row>
    <row r="39673" spans="9:10" x14ac:dyDescent="0.2">
      <c r="I39673">
        <v>5</v>
      </c>
      <c r="J39673">
        <v>7</v>
      </c>
    </row>
    <row r="39674" spans="9:10" x14ac:dyDescent="0.2">
      <c r="I39674">
        <v>38</v>
      </c>
      <c r="J39674">
        <v>15</v>
      </c>
    </row>
    <row r="39675" spans="9:10" x14ac:dyDescent="0.2">
      <c r="I39675">
        <v>21</v>
      </c>
      <c r="J39675">
        <v>7</v>
      </c>
    </row>
    <row r="39676" spans="9:10" x14ac:dyDescent="0.2">
      <c r="I39676">
        <v>6</v>
      </c>
      <c r="J39676">
        <v>13</v>
      </c>
    </row>
    <row r="39677" spans="9:10" x14ac:dyDescent="0.2">
      <c r="I39677">
        <v>4</v>
      </c>
      <c r="J39677">
        <v>35</v>
      </c>
    </row>
    <row r="39678" spans="9:10" x14ac:dyDescent="0.2">
      <c r="I39678">
        <v>173</v>
      </c>
      <c r="J39678">
        <v>4</v>
      </c>
    </row>
    <row r="39679" spans="9:10" x14ac:dyDescent="0.2">
      <c r="I39679">
        <v>178</v>
      </c>
      <c r="J39679">
        <v>118</v>
      </c>
    </row>
    <row r="39680" spans="9:10" x14ac:dyDescent="0.2">
      <c r="I39680">
        <v>27</v>
      </c>
      <c r="J39680">
        <v>2</v>
      </c>
    </row>
    <row r="39681" spans="9:10" x14ac:dyDescent="0.2">
      <c r="I39681">
        <v>21</v>
      </c>
      <c r="J39681">
        <v>36</v>
      </c>
    </row>
    <row r="39682" spans="9:10" x14ac:dyDescent="0.2">
      <c r="I39682">
        <v>8</v>
      </c>
      <c r="J39682">
        <v>2</v>
      </c>
    </row>
    <row r="39683" spans="9:10" x14ac:dyDescent="0.2">
      <c r="I39683">
        <v>598</v>
      </c>
      <c r="J39683">
        <v>37</v>
      </c>
    </row>
    <row r="39684" spans="9:10" x14ac:dyDescent="0.2">
      <c r="I39684">
        <v>72</v>
      </c>
      <c r="J39684">
        <v>288</v>
      </c>
    </row>
    <row r="39685" spans="9:10" x14ac:dyDescent="0.2">
      <c r="I39685">
        <v>100</v>
      </c>
      <c r="J39685">
        <v>181</v>
      </c>
    </row>
    <row r="39686" spans="9:10" x14ac:dyDescent="0.2">
      <c r="I39686">
        <v>10</v>
      </c>
      <c r="J39686">
        <v>7</v>
      </c>
    </row>
    <row r="39687" spans="9:10" x14ac:dyDescent="0.2">
      <c r="I39687">
        <v>17</v>
      </c>
      <c r="J39687">
        <v>132</v>
      </c>
    </row>
    <row r="39688" spans="9:10" x14ac:dyDescent="0.2">
      <c r="I39688">
        <v>4</v>
      </c>
      <c r="J39688">
        <v>16</v>
      </c>
    </row>
    <row r="39689" spans="9:10" x14ac:dyDescent="0.2">
      <c r="I39689">
        <v>388</v>
      </c>
      <c r="J39689">
        <v>124</v>
      </c>
    </row>
    <row r="39690" spans="9:10" x14ac:dyDescent="0.2">
      <c r="I39690">
        <v>32</v>
      </c>
      <c r="J39690">
        <v>8</v>
      </c>
    </row>
    <row r="39691" spans="9:10" x14ac:dyDescent="0.2">
      <c r="I39691">
        <v>226</v>
      </c>
      <c r="J39691">
        <v>49</v>
      </c>
    </row>
    <row r="39692" spans="9:10" x14ac:dyDescent="0.2">
      <c r="I39692">
        <v>41</v>
      </c>
      <c r="J39692">
        <v>2</v>
      </c>
    </row>
    <row r="39693" spans="9:10" x14ac:dyDescent="0.2">
      <c r="I39693">
        <v>4</v>
      </c>
      <c r="J39693">
        <v>39</v>
      </c>
    </row>
    <row r="39694" spans="9:10" x14ac:dyDescent="0.2">
      <c r="I39694">
        <v>18</v>
      </c>
      <c r="J39694">
        <v>17</v>
      </c>
    </row>
    <row r="39695" spans="9:10" x14ac:dyDescent="0.2">
      <c r="I39695">
        <v>21</v>
      </c>
      <c r="J39695">
        <v>28</v>
      </c>
    </row>
    <row r="39696" spans="9:10" x14ac:dyDescent="0.2">
      <c r="I39696">
        <v>8</v>
      </c>
      <c r="J39696">
        <v>20</v>
      </c>
    </row>
    <row r="39697" spans="9:10" x14ac:dyDescent="0.2">
      <c r="I39697">
        <v>38</v>
      </c>
      <c r="J39697">
        <v>38</v>
      </c>
    </row>
    <row r="39698" spans="9:10" x14ac:dyDescent="0.2">
      <c r="I39698">
        <v>3</v>
      </c>
      <c r="J39698">
        <v>200</v>
      </c>
    </row>
    <row r="39699" spans="9:10" x14ac:dyDescent="0.2">
      <c r="I39699">
        <v>1</v>
      </c>
      <c r="J39699">
        <v>85</v>
      </c>
    </row>
    <row r="39700" spans="9:10" x14ac:dyDescent="0.2">
      <c r="I39700">
        <v>4</v>
      </c>
      <c r="J39700">
        <v>4</v>
      </c>
    </row>
    <row r="39701" spans="9:10" x14ac:dyDescent="0.2">
      <c r="I39701">
        <v>273</v>
      </c>
      <c r="J39701">
        <v>38</v>
      </c>
    </row>
    <row r="39702" spans="9:10" x14ac:dyDescent="0.2">
      <c r="I39702">
        <v>25</v>
      </c>
      <c r="J39702">
        <v>6</v>
      </c>
    </row>
    <row r="39703" spans="9:10" x14ac:dyDescent="0.2">
      <c r="I39703">
        <v>14</v>
      </c>
      <c r="J39703">
        <v>3</v>
      </c>
    </row>
    <row r="39704" spans="9:10" x14ac:dyDescent="0.2">
      <c r="I39704">
        <v>40</v>
      </c>
      <c r="J39704">
        <v>6</v>
      </c>
    </row>
    <row r="39705" spans="9:10" x14ac:dyDescent="0.2">
      <c r="I39705">
        <v>113</v>
      </c>
      <c r="J39705">
        <v>137</v>
      </c>
    </row>
    <row r="39706" spans="9:10" x14ac:dyDescent="0.2">
      <c r="I39706">
        <v>3</v>
      </c>
      <c r="J39706">
        <v>4</v>
      </c>
    </row>
    <row r="39707" spans="9:10" x14ac:dyDescent="0.2">
      <c r="I39707">
        <v>40</v>
      </c>
      <c r="J39707">
        <v>1</v>
      </c>
    </row>
    <row r="39708" spans="9:10" x14ac:dyDescent="0.2">
      <c r="I39708">
        <v>3</v>
      </c>
      <c r="J39708">
        <v>0</v>
      </c>
    </row>
    <row r="39709" spans="9:10" x14ac:dyDescent="0.2">
      <c r="I39709">
        <v>1</v>
      </c>
      <c r="J39709">
        <v>1</v>
      </c>
    </row>
    <row r="39710" spans="9:10" x14ac:dyDescent="0.2">
      <c r="I39710">
        <v>51</v>
      </c>
      <c r="J39710">
        <v>84</v>
      </c>
    </row>
    <row r="39711" spans="9:10" x14ac:dyDescent="0.2">
      <c r="I39711">
        <v>7</v>
      </c>
      <c r="J39711">
        <v>0</v>
      </c>
    </row>
    <row r="39712" spans="9:10" x14ac:dyDescent="0.2">
      <c r="I39712">
        <v>36</v>
      </c>
      <c r="J39712">
        <v>3</v>
      </c>
    </row>
    <row r="39713" spans="9:10" x14ac:dyDescent="0.2">
      <c r="I39713">
        <v>77</v>
      </c>
      <c r="J39713">
        <v>11</v>
      </c>
    </row>
    <row r="39714" spans="9:10" x14ac:dyDescent="0.2">
      <c r="I39714">
        <v>4</v>
      </c>
      <c r="J39714">
        <v>30</v>
      </c>
    </row>
    <row r="39715" spans="9:10" x14ac:dyDescent="0.2">
      <c r="I39715">
        <v>20</v>
      </c>
      <c r="J39715">
        <v>12</v>
      </c>
    </row>
    <row r="39716" spans="9:10" x14ac:dyDescent="0.2">
      <c r="I39716">
        <v>89</v>
      </c>
      <c r="J39716">
        <v>68</v>
      </c>
    </row>
    <row r="39717" spans="9:10" x14ac:dyDescent="0.2">
      <c r="I39717">
        <v>11</v>
      </c>
      <c r="J39717">
        <v>1</v>
      </c>
    </row>
    <row r="39718" spans="9:10" x14ac:dyDescent="0.2">
      <c r="I39718">
        <v>1067</v>
      </c>
      <c r="J39718">
        <v>0</v>
      </c>
    </row>
    <row r="39719" spans="9:10" x14ac:dyDescent="0.2">
      <c r="I39719">
        <v>25</v>
      </c>
      <c r="J39719">
        <v>17</v>
      </c>
    </row>
    <row r="39720" spans="9:10" x14ac:dyDescent="0.2">
      <c r="I39720">
        <v>5</v>
      </c>
      <c r="J39720">
        <v>3</v>
      </c>
    </row>
    <row r="39721" spans="9:10" x14ac:dyDescent="0.2">
      <c r="I39721">
        <v>7</v>
      </c>
      <c r="J39721">
        <v>37</v>
      </c>
    </row>
    <row r="39722" spans="9:10" x14ac:dyDescent="0.2">
      <c r="I39722">
        <v>0</v>
      </c>
      <c r="J39722">
        <v>31</v>
      </c>
    </row>
    <row r="39723" spans="9:10" x14ac:dyDescent="0.2">
      <c r="I39723">
        <v>52</v>
      </c>
      <c r="J39723">
        <v>6</v>
      </c>
    </row>
    <row r="39724" spans="9:10" x14ac:dyDescent="0.2">
      <c r="I39724">
        <v>10</v>
      </c>
      <c r="J39724">
        <v>8</v>
      </c>
    </row>
    <row r="39725" spans="9:10" x14ac:dyDescent="0.2">
      <c r="I39725">
        <v>14</v>
      </c>
      <c r="J39725">
        <v>28</v>
      </c>
    </row>
    <row r="39726" spans="9:10" x14ac:dyDescent="0.2">
      <c r="I39726">
        <v>23</v>
      </c>
      <c r="J39726">
        <v>45</v>
      </c>
    </row>
    <row r="39727" spans="9:10" x14ac:dyDescent="0.2">
      <c r="I39727">
        <v>8</v>
      </c>
      <c r="J39727">
        <v>3</v>
      </c>
    </row>
    <row r="39728" spans="9:10" x14ac:dyDescent="0.2">
      <c r="I39728">
        <v>2</v>
      </c>
      <c r="J39728">
        <v>44</v>
      </c>
    </row>
    <row r="39729" spans="9:10" x14ac:dyDescent="0.2">
      <c r="I39729">
        <v>4</v>
      </c>
      <c r="J39729">
        <v>356</v>
      </c>
    </row>
    <row r="39730" spans="9:10" x14ac:dyDescent="0.2">
      <c r="I39730">
        <v>10</v>
      </c>
      <c r="J39730">
        <v>46</v>
      </c>
    </row>
    <row r="39731" spans="9:10" x14ac:dyDescent="0.2">
      <c r="I39731">
        <v>39</v>
      </c>
      <c r="J39731">
        <v>34</v>
      </c>
    </row>
    <row r="39732" spans="9:10" x14ac:dyDescent="0.2">
      <c r="I39732">
        <v>68</v>
      </c>
      <c r="J39732">
        <v>14</v>
      </c>
    </row>
    <row r="39733" spans="9:10" x14ac:dyDescent="0.2">
      <c r="I39733">
        <v>254</v>
      </c>
      <c r="J39733">
        <v>16</v>
      </c>
    </row>
    <row r="39734" spans="9:10" x14ac:dyDescent="0.2">
      <c r="I39734">
        <v>131</v>
      </c>
      <c r="J39734">
        <v>2</v>
      </c>
    </row>
    <row r="39735" spans="9:10" x14ac:dyDescent="0.2">
      <c r="I39735">
        <v>25</v>
      </c>
      <c r="J39735">
        <v>9</v>
      </c>
    </row>
    <row r="39736" spans="9:10" x14ac:dyDescent="0.2">
      <c r="I39736">
        <v>20</v>
      </c>
      <c r="J39736">
        <v>5</v>
      </c>
    </row>
    <row r="39737" spans="9:10" x14ac:dyDescent="0.2">
      <c r="I39737">
        <v>4</v>
      </c>
      <c r="J39737">
        <v>50</v>
      </c>
    </row>
    <row r="39738" spans="9:10" x14ac:dyDescent="0.2">
      <c r="I39738">
        <v>209</v>
      </c>
      <c r="J39738">
        <v>25</v>
      </c>
    </row>
    <row r="39739" spans="9:10" x14ac:dyDescent="0.2">
      <c r="I39739">
        <v>89</v>
      </c>
      <c r="J39739">
        <v>56</v>
      </c>
    </row>
    <row r="39740" spans="9:10" x14ac:dyDescent="0.2">
      <c r="I39740">
        <v>6</v>
      </c>
      <c r="J39740">
        <v>12</v>
      </c>
    </row>
    <row r="39741" spans="9:10" x14ac:dyDescent="0.2">
      <c r="I39741">
        <v>32</v>
      </c>
      <c r="J39741">
        <v>64</v>
      </c>
    </row>
    <row r="39742" spans="9:10" x14ac:dyDescent="0.2">
      <c r="I39742">
        <v>9</v>
      </c>
      <c r="J39742">
        <v>6</v>
      </c>
    </row>
    <row r="39743" spans="9:10" x14ac:dyDescent="0.2">
      <c r="I39743">
        <v>177</v>
      </c>
      <c r="J39743">
        <v>22</v>
      </c>
    </row>
    <row r="39744" spans="9:10" x14ac:dyDescent="0.2">
      <c r="I39744">
        <v>46</v>
      </c>
      <c r="J39744">
        <v>1</v>
      </c>
    </row>
    <row r="39745" spans="9:10" x14ac:dyDescent="0.2">
      <c r="I39745">
        <v>6</v>
      </c>
      <c r="J39745">
        <v>1</v>
      </c>
    </row>
    <row r="39746" spans="9:10" x14ac:dyDescent="0.2">
      <c r="I39746">
        <v>21</v>
      </c>
      <c r="J39746">
        <v>34</v>
      </c>
    </row>
    <row r="39747" spans="9:10" x14ac:dyDescent="0.2">
      <c r="I39747">
        <v>0</v>
      </c>
      <c r="J39747">
        <v>22</v>
      </c>
    </row>
    <row r="39748" spans="9:10" x14ac:dyDescent="0.2">
      <c r="I39748">
        <v>124</v>
      </c>
      <c r="J39748">
        <v>37</v>
      </c>
    </row>
    <row r="39749" spans="9:10" x14ac:dyDescent="0.2">
      <c r="I39749">
        <v>3</v>
      </c>
      <c r="J39749">
        <v>15</v>
      </c>
    </row>
    <row r="39750" spans="9:10" x14ac:dyDescent="0.2">
      <c r="I39750">
        <v>16</v>
      </c>
      <c r="J39750">
        <v>6</v>
      </c>
    </row>
    <row r="39751" spans="9:10" x14ac:dyDescent="0.2">
      <c r="I39751">
        <v>26</v>
      </c>
      <c r="J39751">
        <v>9</v>
      </c>
    </row>
    <row r="39752" spans="9:10" x14ac:dyDescent="0.2">
      <c r="I39752">
        <v>17</v>
      </c>
      <c r="J39752">
        <v>1</v>
      </c>
    </row>
    <row r="39753" spans="9:10" x14ac:dyDescent="0.2">
      <c r="I39753">
        <v>46</v>
      </c>
      <c r="J39753">
        <v>7</v>
      </c>
    </row>
    <row r="39754" spans="9:10" x14ac:dyDescent="0.2">
      <c r="I39754">
        <v>2</v>
      </c>
      <c r="J39754">
        <v>2</v>
      </c>
    </row>
    <row r="39755" spans="9:10" x14ac:dyDescent="0.2">
      <c r="I39755">
        <v>128</v>
      </c>
      <c r="J39755">
        <v>2</v>
      </c>
    </row>
    <row r="39756" spans="9:10" x14ac:dyDescent="0.2">
      <c r="I39756">
        <v>58</v>
      </c>
      <c r="J39756">
        <v>98</v>
      </c>
    </row>
    <row r="39757" spans="9:10" x14ac:dyDescent="0.2">
      <c r="I39757">
        <v>43</v>
      </c>
      <c r="J39757">
        <v>4</v>
      </c>
    </row>
    <row r="39758" spans="9:10" x14ac:dyDescent="0.2">
      <c r="I39758">
        <v>250</v>
      </c>
      <c r="J39758">
        <v>502</v>
      </c>
    </row>
    <row r="39759" spans="9:10" x14ac:dyDescent="0.2">
      <c r="I39759">
        <v>0</v>
      </c>
      <c r="J39759">
        <v>367</v>
      </c>
    </row>
    <row r="39760" spans="9:10" x14ac:dyDescent="0.2">
      <c r="I39760">
        <v>58</v>
      </c>
      <c r="J39760">
        <v>306</v>
      </c>
    </row>
    <row r="39761" spans="9:10" x14ac:dyDescent="0.2">
      <c r="I39761">
        <v>62</v>
      </c>
      <c r="J39761">
        <v>30</v>
      </c>
    </row>
    <row r="39762" spans="9:10" x14ac:dyDescent="0.2">
      <c r="I39762">
        <v>2</v>
      </c>
      <c r="J39762">
        <v>42</v>
      </c>
    </row>
    <row r="39763" spans="9:10" x14ac:dyDescent="0.2">
      <c r="I39763">
        <v>2</v>
      </c>
      <c r="J39763">
        <v>1</v>
      </c>
    </row>
    <row r="39764" spans="9:10" x14ac:dyDescent="0.2">
      <c r="I39764">
        <v>221</v>
      </c>
      <c r="J39764">
        <v>21</v>
      </c>
    </row>
    <row r="39765" spans="9:10" x14ac:dyDescent="0.2">
      <c r="I39765">
        <v>52</v>
      </c>
      <c r="J39765">
        <v>2</v>
      </c>
    </row>
    <row r="39766" spans="9:10" x14ac:dyDescent="0.2">
      <c r="I39766">
        <v>26</v>
      </c>
      <c r="J39766">
        <v>32</v>
      </c>
    </row>
    <row r="39767" spans="9:10" x14ac:dyDescent="0.2">
      <c r="I39767">
        <v>54</v>
      </c>
      <c r="J39767">
        <v>2</v>
      </c>
    </row>
    <row r="39768" spans="9:10" x14ac:dyDescent="0.2">
      <c r="I39768">
        <v>175</v>
      </c>
      <c r="J39768">
        <v>179</v>
      </c>
    </row>
    <row r="39769" spans="9:10" x14ac:dyDescent="0.2">
      <c r="I39769">
        <v>49</v>
      </c>
      <c r="J39769">
        <v>149</v>
      </c>
    </row>
    <row r="39770" spans="9:10" x14ac:dyDescent="0.2">
      <c r="I39770">
        <v>13</v>
      </c>
      <c r="J39770">
        <v>42</v>
      </c>
    </row>
    <row r="39771" spans="9:10" x14ac:dyDescent="0.2">
      <c r="I39771">
        <v>120</v>
      </c>
      <c r="J39771">
        <v>17</v>
      </c>
    </row>
    <row r="39772" spans="9:10" x14ac:dyDescent="0.2">
      <c r="I39772">
        <v>11</v>
      </c>
      <c r="J39772">
        <v>16</v>
      </c>
    </row>
    <row r="39773" spans="9:10" x14ac:dyDescent="0.2">
      <c r="I39773">
        <v>556</v>
      </c>
      <c r="J39773">
        <v>181</v>
      </c>
    </row>
    <row r="39774" spans="9:10" x14ac:dyDescent="0.2">
      <c r="I39774">
        <v>69</v>
      </c>
      <c r="J39774">
        <v>4</v>
      </c>
    </row>
    <row r="39775" spans="9:10" x14ac:dyDescent="0.2">
      <c r="I39775">
        <v>230</v>
      </c>
      <c r="J39775">
        <v>72</v>
      </c>
    </row>
    <row r="39776" spans="9:10" x14ac:dyDescent="0.2">
      <c r="I39776">
        <v>23</v>
      </c>
      <c r="J39776">
        <v>435</v>
      </c>
    </row>
    <row r="39777" spans="9:10" x14ac:dyDescent="0.2">
      <c r="I39777">
        <v>0</v>
      </c>
      <c r="J39777">
        <v>3</v>
      </c>
    </row>
    <row r="39778" spans="9:10" x14ac:dyDescent="0.2">
      <c r="I39778">
        <v>1</v>
      </c>
      <c r="J39778">
        <v>108</v>
      </c>
    </row>
    <row r="39779" spans="9:10" x14ac:dyDescent="0.2">
      <c r="I39779">
        <v>1</v>
      </c>
      <c r="J39779">
        <v>8</v>
      </c>
    </row>
    <row r="39780" spans="9:10" x14ac:dyDescent="0.2">
      <c r="I39780">
        <v>235</v>
      </c>
      <c r="J39780">
        <v>21</v>
      </c>
    </row>
    <row r="39781" spans="9:10" x14ac:dyDescent="0.2">
      <c r="I39781">
        <v>57</v>
      </c>
      <c r="J39781">
        <v>82</v>
      </c>
    </row>
    <row r="39782" spans="9:10" x14ac:dyDescent="0.2">
      <c r="I39782">
        <v>265</v>
      </c>
      <c r="J39782">
        <v>63</v>
      </c>
    </row>
    <row r="39783" spans="9:10" x14ac:dyDescent="0.2">
      <c r="I39783">
        <v>2</v>
      </c>
      <c r="J39783">
        <v>36</v>
      </c>
    </row>
    <row r="39784" spans="9:10" x14ac:dyDescent="0.2">
      <c r="I39784">
        <v>116</v>
      </c>
      <c r="J39784">
        <v>42</v>
      </c>
    </row>
    <row r="39785" spans="9:10" x14ac:dyDescent="0.2">
      <c r="I39785">
        <v>16</v>
      </c>
      <c r="J39785">
        <v>5</v>
      </c>
    </row>
    <row r="39786" spans="9:10" x14ac:dyDescent="0.2">
      <c r="I39786">
        <v>19</v>
      </c>
      <c r="J39786">
        <v>60</v>
      </c>
    </row>
    <row r="39787" spans="9:10" x14ac:dyDescent="0.2">
      <c r="I39787">
        <v>15</v>
      </c>
      <c r="J39787">
        <v>1</v>
      </c>
    </row>
    <row r="39788" spans="9:10" x14ac:dyDescent="0.2">
      <c r="I39788">
        <v>1</v>
      </c>
      <c r="J39788">
        <v>68</v>
      </c>
    </row>
    <row r="39789" spans="9:10" x14ac:dyDescent="0.2">
      <c r="I39789">
        <v>216</v>
      </c>
      <c r="J39789">
        <v>177</v>
      </c>
    </row>
    <row r="39790" spans="9:10" x14ac:dyDescent="0.2">
      <c r="I39790">
        <v>166</v>
      </c>
      <c r="J39790">
        <v>0</v>
      </c>
    </row>
    <row r="39791" spans="9:10" x14ac:dyDescent="0.2">
      <c r="I39791">
        <v>47</v>
      </c>
      <c r="J39791">
        <v>140</v>
      </c>
    </row>
    <row r="39792" spans="9:10" x14ac:dyDescent="0.2">
      <c r="I39792">
        <v>0</v>
      </c>
      <c r="J39792">
        <v>18</v>
      </c>
    </row>
    <row r="39793" spans="9:10" x14ac:dyDescent="0.2">
      <c r="I39793">
        <v>41</v>
      </c>
      <c r="J39793">
        <v>69</v>
      </c>
    </row>
    <row r="39794" spans="9:10" x14ac:dyDescent="0.2">
      <c r="I39794">
        <v>7</v>
      </c>
      <c r="J39794">
        <v>29</v>
      </c>
    </row>
    <row r="39795" spans="9:10" x14ac:dyDescent="0.2">
      <c r="I39795">
        <v>30</v>
      </c>
      <c r="J39795">
        <v>2</v>
      </c>
    </row>
    <row r="39796" spans="9:10" x14ac:dyDescent="0.2">
      <c r="I39796">
        <v>36</v>
      </c>
      <c r="J39796">
        <v>27</v>
      </c>
    </row>
    <row r="39797" spans="9:10" x14ac:dyDescent="0.2">
      <c r="I39797">
        <v>17</v>
      </c>
      <c r="J39797">
        <v>26</v>
      </c>
    </row>
    <row r="39798" spans="9:10" x14ac:dyDescent="0.2">
      <c r="I39798">
        <v>65</v>
      </c>
      <c r="J39798">
        <v>137</v>
      </c>
    </row>
    <row r="39799" spans="9:10" x14ac:dyDescent="0.2">
      <c r="I39799">
        <v>47</v>
      </c>
      <c r="J39799">
        <v>42</v>
      </c>
    </row>
    <row r="39800" spans="9:10" x14ac:dyDescent="0.2">
      <c r="I39800">
        <v>5</v>
      </c>
      <c r="J39800">
        <v>3</v>
      </c>
    </row>
    <row r="39801" spans="9:10" x14ac:dyDescent="0.2">
      <c r="I39801">
        <v>13</v>
      </c>
      <c r="J39801">
        <v>60</v>
      </c>
    </row>
    <row r="39802" spans="9:10" x14ac:dyDescent="0.2">
      <c r="I39802">
        <v>26</v>
      </c>
      <c r="J39802">
        <v>4</v>
      </c>
    </row>
    <row r="39803" spans="9:10" x14ac:dyDescent="0.2">
      <c r="I39803">
        <v>88</v>
      </c>
      <c r="J39803">
        <v>18</v>
      </c>
    </row>
    <row r="39804" spans="9:10" x14ac:dyDescent="0.2">
      <c r="I39804">
        <v>62</v>
      </c>
      <c r="J39804">
        <v>358</v>
      </c>
    </row>
    <row r="39805" spans="9:10" x14ac:dyDescent="0.2">
      <c r="I39805">
        <v>11</v>
      </c>
      <c r="J39805">
        <v>211</v>
      </c>
    </row>
    <row r="39806" spans="9:10" x14ac:dyDescent="0.2">
      <c r="I39806">
        <v>64</v>
      </c>
      <c r="J39806">
        <v>87</v>
      </c>
    </row>
    <row r="39807" spans="9:10" x14ac:dyDescent="0.2">
      <c r="I39807">
        <v>20</v>
      </c>
      <c r="J39807">
        <v>3</v>
      </c>
    </row>
    <row r="39808" spans="9:10" x14ac:dyDescent="0.2">
      <c r="I39808">
        <v>42</v>
      </c>
      <c r="J39808">
        <v>43</v>
      </c>
    </row>
    <row r="39809" spans="9:10" x14ac:dyDescent="0.2">
      <c r="I39809">
        <v>2</v>
      </c>
      <c r="J39809">
        <v>65</v>
      </c>
    </row>
    <row r="39810" spans="9:10" x14ac:dyDescent="0.2">
      <c r="I39810">
        <v>14</v>
      </c>
      <c r="J39810">
        <v>158</v>
      </c>
    </row>
    <row r="39811" spans="9:10" x14ac:dyDescent="0.2">
      <c r="I39811">
        <v>14</v>
      </c>
      <c r="J39811">
        <v>15</v>
      </c>
    </row>
    <row r="39812" spans="9:10" x14ac:dyDescent="0.2">
      <c r="I39812">
        <v>106</v>
      </c>
      <c r="J39812">
        <v>29</v>
      </c>
    </row>
    <row r="39813" spans="9:10" x14ac:dyDescent="0.2">
      <c r="I39813">
        <v>223</v>
      </c>
      <c r="J39813">
        <v>28</v>
      </c>
    </row>
    <row r="39814" spans="9:10" x14ac:dyDescent="0.2">
      <c r="I39814">
        <v>6</v>
      </c>
      <c r="J39814">
        <v>0</v>
      </c>
    </row>
    <row r="39815" spans="9:10" x14ac:dyDescent="0.2">
      <c r="I39815">
        <v>18</v>
      </c>
      <c r="J39815">
        <v>18</v>
      </c>
    </row>
    <row r="39816" spans="9:10" x14ac:dyDescent="0.2">
      <c r="I39816">
        <v>14</v>
      </c>
      <c r="J39816">
        <v>51</v>
      </c>
    </row>
    <row r="39817" spans="9:10" x14ac:dyDescent="0.2">
      <c r="I39817">
        <v>1</v>
      </c>
      <c r="J39817">
        <v>15</v>
      </c>
    </row>
    <row r="39818" spans="9:10" x14ac:dyDescent="0.2">
      <c r="I39818">
        <v>28</v>
      </c>
      <c r="J39818">
        <v>9</v>
      </c>
    </row>
    <row r="39819" spans="9:10" x14ac:dyDescent="0.2">
      <c r="I39819">
        <v>36</v>
      </c>
      <c r="J39819">
        <v>47</v>
      </c>
    </row>
    <row r="39820" spans="9:10" x14ac:dyDescent="0.2">
      <c r="I39820">
        <v>33</v>
      </c>
      <c r="J39820">
        <v>28</v>
      </c>
    </row>
    <row r="39821" spans="9:10" x14ac:dyDescent="0.2">
      <c r="I39821">
        <v>6</v>
      </c>
      <c r="J39821">
        <v>5</v>
      </c>
    </row>
    <row r="39822" spans="9:10" x14ac:dyDescent="0.2">
      <c r="I39822">
        <v>16</v>
      </c>
      <c r="J39822">
        <v>1</v>
      </c>
    </row>
    <row r="39823" spans="9:10" x14ac:dyDescent="0.2">
      <c r="I39823">
        <v>194</v>
      </c>
      <c r="J39823">
        <v>1</v>
      </c>
    </row>
    <row r="39824" spans="9:10" x14ac:dyDescent="0.2">
      <c r="I39824">
        <v>14</v>
      </c>
      <c r="J39824">
        <v>33</v>
      </c>
    </row>
    <row r="39825" spans="9:10" x14ac:dyDescent="0.2">
      <c r="I39825">
        <v>1</v>
      </c>
      <c r="J39825">
        <v>3</v>
      </c>
    </row>
    <row r="39826" spans="9:10" x14ac:dyDescent="0.2">
      <c r="I39826">
        <v>12</v>
      </c>
      <c r="J39826">
        <v>4</v>
      </c>
    </row>
    <row r="39827" spans="9:10" x14ac:dyDescent="0.2">
      <c r="I39827">
        <v>22</v>
      </c>
      <c r="J39827">
        <v>48</v>
      </c>
    </row>
    <row r="39828" spans="9:10" x14ac:dyDescent="0.2">
      <c r="I39828">
        <v>59</v>
      </c>
      <c r="J39828">
        <v>30</v>
      </c>
    </row>
    <row r="39829" spans="9:10" x14ac:dyDescent="0.2">
      <c r="I39829">
        <v>1</v>
      </c>
      <c r="J39829">
        <v>5</v>
      </c>
    </row>
    <row r="39830" spans="9:10" x14ac:dyDescent="0.2">
      <c r="I39830">
        <v>2</v>
      </c>
      <c r="J39830">
        <v>0</v>
      </c>
    </row>
    <row r="39831" spans="9:10" x14ac:dyDescent="0.2">
      <c r="I39831">
        <v>3</v>
      </c>
      <c r="J39831">
        <v>145</v>
      </c>
    </row>
    <row r="39832" spans="9:10" x14ac:dyDescent="0.2">
      <c r="I39832">
        <v>8</v>
      </c>
      <c r="J39832">
        <v>25</v>
      </c>
    </row>
    <row r="39833" spans="9:10" x14ac:dyDescent="0.2">
      <c r="I39833">
        <v>2</v>
      </c>
      <c r="J39833">
        <v>1</v>
      </c>
    </row>
    <row r="39834" spans="9:10" x14ac:dyDescent="0.2">
      <c r="I39834">
        <v>25</v>
      </c>
      <c r="J39834">
        <v>1</v>
      </c>
    </row>
    <row r="39835" spans="9:10" x14ac:dyDescent="0.2">
      <c r="I39835">
        <v>44</v>
      </c>
      <c r="J39835">
        <v>89</v>
      </c>
    </row>
    <row r="39836" spans="9:10" x14ac:dyDescent="0.2">
      <c r="I39836">
        <v>57</v>
      </c>
      <c r="J39836">
        <v>56</v>
      </c>
    </row>
    <row r="39837" spans="9:10" x14ac:dyDescent="0.2">
      <c r="I39837">
        <v>108</v>
      </c>
      <c r="J39837">
        <v>252</v>
      </c>
    </row>
    <row r="39838" spans="9:10" x14ac:dyDescent="0.2">
      <c r="I39838">
        <v>527</v>
      </c>
      <c r="J39838">
        <v>0</v>
      </c>
    </row>
    <row r="39839" spans="9:10" x14ac:dyDescent="0.2">
      <c r="I39839">
        <v>2</v>
      </c>
      <c r="J39839">
        <v>24</v>
      </c>
    </row>
    <row r="39840" spans="9:10" x14ac:dyDescent="0.2">
      <c r="I39840">
        <v>17</v>
      </c>
      <c r="J39840">
        <v>45</v>
      </c>
    </row>
    <row r="39841" spans="9:10" x14ac:dyDescent="0.2">
      <c r="I39841">
        <v>18</v>
      </c>
      <c r="J39841">
        <v>0</v>
      </c>
    </row>
    <row r="39842" spans="9:10" x14ac:dyDescent="0.2">
      <c r="I39842">
        <v>24</v>
      </c>
      <c r="J39842">
        <v>4</v>
      </c>
    </row>
    <row r="39843" spans="9:10" x14ac:dyDescent="0.2">
      <c r="I39843">
        <v>21</v>
      </c>
      <c r="J39843">
        <v>14</v>
      </c>
    </row>
    <row r="39844" spans="9:10" x14ac:dyDescent="0.2">
      <c r="I39844">
        <v>21</v>
      </c>
      <c r="J39844">
        <v>156</v>
      </c>
    </row>
    <row r="39845" spans="9:10" x14ac:dyDescent="0.2">
      <c r="I39845">
        <v>59</v>
      </c>
      <c r="J39845">
        <v>14</v>
      </c>
    </row>
    <row r="39846" spans="9:10" x14ac:dyDescent="0.2">
      <c r="I39846">
        <v>8</v>
      </c>
      <c r="J39846">
        <v>3</v>
      </c>
    </row>
    <row r="39847" spans="9:10" x14ac:dyDescent="0.2">
      <c r="I39847">
        <v>2</v>
      </c>
      <c r="J39847">
        <v>48</v>
      </c>
    </row>
    <row r="39848" spans="9:10" x14ac:dyDescent="0.2">
      <c r="I39848">
        <v>68</v>
      </c>
      <c r="J39848">
        <v>1</v>
      </c>
    </row>
    <row r="39849" spans="9:10" x14ac:dyDescent="0.2">
      <c r="I39849">
        <v>1</v>
      </c>
      <c r="J39849">
        <v>43</v>
      </c>
    </row>
    <row r="39850" spans="9:10" x14ac:dyDescent="0.2">
      <c r="I39850">
        <v>6</v>
      </c>
      <c r="J39850">
        <v>9</v>
      </c>
    </row>
    <row r="39851" spans="9:10" x14ac:dyDescent="0.2">
      <c r="I39851">
        <v>42</v>
      </c>
      <c r="J39851">
        <v>15</v>
      </c>
    </row>
    <row r="39852" spans="9:10" x14ac:dyDescent="0.2">
      <c r="I39852">
        <v>174</v>
      </c>
      <c r="J39852">
        <v>27</v>
      </c>
    </row>
    <row r="39853" spans="9:10" x14ac:dyDescent="0.2">
      <c r="I39853">
        <v>18</v>
      </c>
      <c r="J39853">
        <v>8</v>
      </c>
    </row>
    <row r="39854" spans="9:10" x14ac:dyDescent="0.2">
      <c r="I39854">
        <v>9</v>
      </c>
      <c r="J39854">
        <v>2</v>
      </c>
    </row>
    <row r="39855" spans="9:10" x14ac:dyDescent="0.2">
      <c r="I39855">
        <v>0</v>
      </c>
      <c r="J39855">
        <v>83</v>
      </c>
    </row>
    <row r="39856" spans="9:10" x14ac:dyDescent="0.2">
      <c r="I39856">
        <v>34</v>
      </c>
      <c r="J39856">
        <v>32</v>
      </c>
    </row>
    <row r="39857" spans="9:10" x14ac:dyDescent="0.2">
      <c r="I39857">
        <v>114</v>
      </c>
      <c r="J39857">
        <v>0</v>
      </c>
    </row>
    <row r="39858" spans="9:10" x14ac:dyDescent="0.2">
      <c r="I39858">
        <v>3</v>
      </c>
      <c r="J39858">
        <v>2</v>
      </c>
    </row>
    <row r="39859" spans="9:10" x14ac:dyDescent="0.2">
      <c r="I39859">
        <v>8</v>
      </c>
      <c r="J39859">
        <v>42</v>
      </c>
    </row>
    <row r="39860" spans="9:10" x14ac:dyDescent="0.2">
      <c r="I39860">
        <v>3</v>
      </c>
      <c r="J39860">
        <v>3</v>
      </c>
    </row>
    <row r="39861" spans="9:10" x14ac:dyDescent="0.2">
      <c r="I39861">
        <v>40</v>
      </c>
      <c r="J39861">
        <v>29</v>
      </c>
    </row>
    <row r="39862" spans="9:10" x14ac:dyDescent="0.2">
      <c r="I39862">
        <v>3</v>
      </c>
      <c r="J39862">
        <v>111</v>
      </c>
    </row>
    <row r="39863" spans="9:10" x14ac:dyDescent="0.2">
      <c r="I39863">
        <v>50</v>
      </c>
      <c r="J39863">
        <v>119</v>
      </c>
    </row>
    <row r="39864" spans="9:10" x14ac:dyDescent="0.2">
      <c r="I39864">
        <v>100</v>
      </c>
      <c r="J39864">
        <v>0</v>
      </c>
    </row>
    <row r="39865" spans="9:10" x14ac:dyDescent="0.2">
      <c r="I39865">
        <v>9</v>
      </c>
      <c r="J39865">
        <v>22</v>
      </c>
    </row>
    <row r="39866" spans="9:10" x14ac:dyDescent="0.2">
      <c r="I39866">
        <v>93</v>
      </c>
      <c r="J39866">
        <v>36</v>
      </c>
    </row>
    <row r="39867" spans="9:10" x14ac:dyDescent="0.2">
      <c r="I39867">
        <v>5</v>
      </c>
      <c r="J39867">
        <v>14</v>
      </c>
    </row>
    <row r="39868" spans="9:10" x14ac:dyDescent="0.2">
      <c r="I39868">
        <v>12</v>
      </c>
      <c r="J39868">
        <v>236</v>
      </c>
    </row>
    <row r="39869" spans="9:10" x14ac:dyDescent="0.2">
      <c r="I39869">
        <v>4</v>
      </c>
      <c r="J39869">
        <v>6</v>
      </c>
    </row>
    <row r="39870" spans="9:10" x14ac:dyDescent="0.2">
      <c r="I39870">
        <v>168</v>
      </c>
      <c r="J39870">
        <v>172</v>
      </c>
    </row>
    <row r="39871" spans="9:10" x14ac:dyDescent="0.2">
      <c r="I39871">
        <v>1</v>
      </c>
      <c r="J39871">
        <v>8</v>
      </c>
    </row>
    <row r="39872" spans="9:10" x14ac:dyDescent="0.2">
      <c r="I39872">
        <v>86</v>
      </c>
      <c r="J39872">
        <v>3</v>
      </c>
    </row>
    <row r="39873" spans="9:10" x14ac:dyDescent="0.2">
      <c r="I39873">
        <v>3</v>
      </c>
      <c r="J39873">
        <v>15</v>
      </c>
    </row>
    <row r="39874" spans="9:10" x14ac:dyDescent="0.2">
      <c r="I39874">
        <v>6</v>
      </c>
      <c r="J39874">
        <v>42</v>
      </c>
    </row>
    <row r="39875" spans="9:10" x14ac:dyDescent="0.2">
      <c r="I39875">
        <v>3</v>
      </c>
      <c r="J39875">
        <v>31</v>
      </c>
    </row>
    <row r="39876" spans="9:10" x14ac:dyDescent="0.2">
      <c r="I39876">
        <v>2</v>
      </c>
      <c r="J39876">
        <v>481</v>
      </c>
    </row>
    <row r="39877" spans="9:10" x14ac:dyDescent="0.2">
      <c r="I39877">
        <v>2</v>
      </c>
      <c r="J39877">
        <v>1</v>
      </c>
    </row>
    <row r="39878" spans="9:10" x14ac:dyDescent="0.2">
      <c r="I39878">
        <v>0</v>
      </c>
      <c r="J39878">
        <v>8</v>
      </c>
    </row>
    <row r="39879" spans="9:10" x14ac:dyDescent="0.2">
      <c r="I39879">
        <v>11</v>
      </c>
      <c r="J39879">
        <v>15</v>
      </c>
    </row>
    <row r="39880" spans="9:10" x14ac:dyDescent="0.2">
      <c r="I39880">
        <v>8</v>
      </c>
      <c r="J39880">
        <v>360</v>
      </c>
    </row>
    <row r="39881" spans="9:10" x14ac:dyDescent="0.2">
      <c r="I39881">
        <v>163</v>
      </c>
      <c r="J39881">
        <v>127</v>
      </c>
    </row>
    <row r="39882" spans="9:10" x14ac:dyDescent="0.2">
      <c r="I39882">
        <v>12</v>
      </c>
      <c r="J39882">
        <v>94</v>
      </c>
    </row>
    <row r="39883" spans="9:10" x14ac:dyDescent="0.2">
      <c r="I39883">
        <v>1</v>
      </c>
      <c r="J39883">
        <v>2</v>
      </c>
    </row>
    <row r="39884" spans="9:10" x14ac:dyDescent="0.2">
      <c r="I39884">
        <v>123</v>
      </c>
      <c r="J39884">
        <v>25</v>
      </c>
    </row>
    <row r="39885" spans="9:10" x14ac:dyDescent="0.2">
      <c r="I39885">
        <v>0</v>
      </c>
      <c r="J39885">
        <v>10</v>
      </c>
    </row>
    <row r="39886" spans="9:10" x14ac:dyDescent="0.2">
      <c r="I39886">
        <v>2</v>
      </c>
      <c r="J39886">
        <v>62</v>
      </c>
    </row>
    <row r="39887" spans="9:10" x14ac:dyDescent="0.2">
      <c r="I39887">
        <v>0</v>
      </c>
      <c r="J39887">
        <v>47</v>
      </c>
    </row>
    <row r="39888" spans="9:10" x14ac:dyDescent="0.2">
      <c r="I39888">
        <v>1</v>
      </c>
      <c r="J39888">
        <v>50</v>
      </c>
    </row>
    <row r="39889" spans="9:10" x14ac:dyDescent="0.2">
      <c r="I39889">
        <v>18</v>
      </c>
      <c r="J39889">
        <v>152</v>
      </c>
    </row>
    <row r="39890" spans="9:10" x14ac:dyDescent="0.2">
      <c r="I39890">
        <v>6</v>
      </c>
      <c r="J39890">
        <v>4</v>
      </c>
    </row>
    <row r="39891" spans="9:10" x14ac:dyDescent="0.2">
      <c r="I39891">
        <v>1</v>
      </c>
      <c r="J39891">
        <v>13</v>
      </c>
    </row>
    <row r="39892" spans="9:10" x14ac:dyDescent="0.2">
      <c r="I39892">
        <v>17</v>
      </c>
      <c r="J39892">
        <v>31</v>
      </c>
    </row>
    <row r="39893" spans="9:10" x14ac:dyDescent="0.2">
      <c r="I39893">
        <v>19</v>
      </c>
      <c r="J39893">
        <v>9</v>
      </c>
    </row>
    <row r="39894" spans="9:10" x14ac:dyDescent="0.2">
      <c r="I39894">
        <v>0</v>
      </c>
      <c r="J39894">
        <v>4</v>
      </c>
    </row>
    <row r="39895" spans="9:10" x14ac:dyDescent="0.2">
      <c r="I39895">
        <v>1</v>
      </c>
      <c r="J39895">
        <v>56</v>
      </c>
    </row>
    <row r="39896" spans="9:10" x14ac:dyDescent="0.2">
      <c r="I39896">
        <v>39</v>
      </c>
      <c r="J39896">
        <v>16</v>
      </c>
    </row>
    <row r="39897" spans="9:10" x14ac:dyDescent="0.2">
      <c r="I39897">
        <v>28</v>
      </c>
      <c r="J39897">
        <v>15</v>
      </c>
    </row>
    <row r="39898" spans="9:10" x14ac:dyDescent="0.2">
      <c r="I39898">
        <v>1</v>
      </c>
      <c r="J39898">
        <v>39</v>
      </c>
    </row>
    <row r="39899" spans="9:10" x14ac:dyDescent="0.2">
      <c r="I39899">
        <v>3</v>
      </c>
      <c r="J39899">
        <v>18</v>
      </c>
    </row>
    <row r="39900" spans="9:10" x14ac:dyDescent="0.2">
      <c r="I39900">
        <v>136</v>
      </c>
      <c r="J39900">
        <v>45</v>
      </c>
    </row>
    <row r="39901" spans="9:10" x14ac:dyDescent="0.2">
      <c r="I39901">
        <v>6</v>
      </c>
      <c r="J39901">
        <v>72</v>
      </c>
    </row>
    <row r="39902" spans="9:10" x14ac:dyDescent="0.2">
      <c r="I39902">
        <v>32</v>
      </c>
      <c r="J39902">
        <v>7</v>
      </c>
    </row>
    <row r="39903" spans="9:10" x14ac:dyDescent="0.2">
      <c r="I39903">
        <v>3</v>
      </c>
      <c r="J39903">
        <v>4</v>
      </c>
    </row>
    <row r="39904" spans="9:10" x14ac:dyDescent="0.2">
      <c r="I39904">
        <v>19</v>
      </c>
      <c r="J39904">
        <v>0</v>
      </c>
    </row>
    <row r="39905" spans="9:10" x14ac:dyDescent="0.2">
      <c r="I39905">
        <v>17</v>
      </c>
      <c r="J39905">
        <v>71</v>
      </c>
    </row>
    <row r="39906" spans="9:10" x14ac:dyDescent="0.2">
      <c r="I39906">
        <v>12</v>
      </c>
      <c r="J39906">
        <v>48</v>
      </c>
    </row>
    <row r="39907" spans="9:10" x14ac:dyDescent="0.2">
      <c r="I39907">
        <v>4</v>
      </c>
      <c r="J39907">
        <v>18</v>
      </c>
    </row>
    <row r="39908" spans="9:10" x14ac:dyDescent="0.2">
      <c r="I39908">
        <v>22</v>
      </c>
      <c r="J39908">
        <v>101</v>
      </c>
    </row>
    <row r="39909" spans="9:10" x14ac:dyDescent="0.2">
      <c r="I39909">
        <v>2</v>
      </c>
      <c r="J39909">
        <v>228</v>
      </c>
    </row>
    <row r="39910" spans="9:10" x14ac:dyDescent="0.2">
      <c r="I39910">
        <v>55</v>
      </c>
      <c r="J39910">
        <v>3</v>
      </c>
    </row>
    <row r="39911" spans="9:10" x14ac:dyDescent="0.2">
      <c r="I39911">
        <v>1</v>
      </c>
      <c r="J39911">
        <v>57</v>
      </c>
    </row>
    <row r="39912" spans="9:10" x14ac:dyDescent="0.2">
      <c r="I39912">
        <v>3</v>
      </c>
      <c r="J39912">
        <v>21</v>
      </c>
    </row>
    <row r="39913" spans="9:10" x14ac:dyDescent="0.2">
      <c r="I39913">
        <v>39</v>
      </c>
      <c r="J39913">
        <v>65</v>
      </c>
    </row>
    <row r="39914" spans="9:10" x14ac:dyDescent="0.2">
      <c r="I39914">
        <v>64</v>
      </c>
      <c r="J39914">
        <v>44</v>
      </c>
    </row>
    <row r="39915" spans="9:10" x14ac:dyDescent="0.2">
      <c r="I39915">
        <v>1</v>
      </c>
      <c r="J39915">
        <v>67</v>
      </c>
    </row>
    <row r="39916" spans="9:10" x14ac:dyDescent="0.2">
      <c r="I39916">
        <v>33</v>
      </c>
      <c r="J39916">
        <v>20</v>
      </c>
    </row>
    <row r="39917" spans="9:10" x14ac:dyDescent="0.2">
      <c r="I39917">
        <v>1</v>
      </c>
      <c r="J39917">
        <v>48</v>
      </c>
    </row>
    <row r="39918" spans="9:10" x14ac:dyDescent="0.2">
      <c r="I39918">
        <v>22</v>
      </c>
      <c r="J39918">
        <v>6</v>
      </c>
    </row>
    <row r="39919" spans="9:10" x14ac:dyDescent="0.2">
      <c r="I39919">
        <v>39</v>
      </c>
      <c r="J39919">
        <v>103</v>
      </c>
    </row>
    <row r="39920" spans="9:10" x14ac:dyDescent="0.2">
      <c r="I39920">
        <v>63</v>
      </c>
      <c r="J39920">
        <v>0</v>
      </c>
    </row>
    <row r="39921" spans="9:10" x14ac:dyDescent="0.2">
      <c r="I39921">
        <v>0</v>
      </c>
      <c r="J39921">
        <v>8</v>
      </c>
    </row>
    <row r="39922" spans="9:10" x14ac:dyDescent="0.2">
      <c r="I39922">
        <v>10</v>
      </c>
      <c r="J39922">
        <v>140</v>
      </c>
    </row>
    <row r="39923" spans="9:10" x14ac:dyDescent="0.2">
      <c r="I39923">
        <v>361</v>
      </c>
      <c r="J39923">
        <v>4</v>
      </c>
    </row>
    <row r="39924" spans="9:10" x14ac:dyDescent="0.2">
      <c r="I39924">
        <v>0</v>
      </c>
      <c r="J39924">
        <v>52</v>
      </c>
    </row>
    <row r="39925" spans="9:10" x14ac:dyDescent="0.2">
      <c r="I39925">
        <v>194</v>
      </c>
      <c r="J39925">
        <v>2</v>
      </c>
    </row>
    <row r="39926" spans="9:10" x14ac:dyDescent="0.2">
      <c r="I39926">
        <v>6</v>
      </c>
      <c r="J39926">
        <v>2</v>
      </c>
    </row>
    <row r="39927" spans="9:10" x14ac:dyDescent="0.2">
      <c r="I39927">
        <v>3</v>
      </c>
      <c r="J39927">
        <v>71</v>
      </c>
    </row>
    <row r="39928" spans="9:10" x14ac:dyDescent="0.2">
      <c r="I39928">
        <v>21</v>
      </c>
      <c r="J39928">
        <v>75</v>
      </c>
    </row>
    <row r="39929" spans="9:10" x14ac:dyDescent="0.2">
      <c r="I39929">
        <v>65</v>
      </c>
      <c r="J39929">
        <v>62</v>
      </c>
    </row>
    <row r="39930" spans="9:10" x14ac:dyDescent="0.2">
      <c r="I39930">
        <v>23</v>
      </c>
      <c r="J39930">
        <v>179</v>
      </c>
    </row>
    <row r="39931" spans="9:10" x14ac:dyDescent="0.2">
      <c r="I39931">
        <v>51</v>
      </c>
      <c r="J39931">
        <v>89</v>
      </c>
    </row>
    <row r="39932" spans="9:10" x14ac:dyDescent="0.2">
      <c r="I39932">
        <v>21</v>
      </c>
      <c r="J39932">
        <v>9</v>
      </c>
    </row>
    <row r="39933" spans="9:10" x14ac:dyDescent="0.2">
      <c r="I39933">
        <v>3</v>
      </c>
      <c r="J39933">
        <v>256</v>
      </c>
    </row>
    <row r="39934" spans="9:10" x14ac:dyDescent="0.2">
      <c r="I39934">
        <v>42</v>
      </c>
      <c r="J39934">
        <v>12</v>
      </c>
    </row>
    <row r="39935" spans="9:10" x14ac:dyDescent="0.2">
      <c r="I39935">
        <v>74</v>
      </c>
      <c r="J39935">
        <v>15</v>
      </c>
    </row>
    <row r="39936" spans="9:10" x14ac:dyDescent="0.2">
      <c r="I39936">
        <v>26</v>
      </c>
      <c r="J39936">
        <v>122</v>
      </c>
    </row>
    <row r="39937" spans="9:10" x14ac:dyDescent="0.2">
      <c r="I39937">
        <v>134</v>
      </c>
      <c r="J39937">
        <v>58</v>
      </c>
    </row>
    <row r="39938" spans="9:10" x14ac:dyDescent="0.2">
      <c r="I39938">
        <v>18</v>
      </c>
      <c r="J39938">
        <v>71</v>
      </c>
    </row>
    <row r="39939" spans="9:10" x14ac:dyDescent="0.2">
      <c r="I39939">
        <v>26</v>
      </c>
      <c r="J39939">
        <v>2</v>
      </c>
    </row>
    <row r="39940" spans="9:10" x14ac:dyDescent="0.2">
      <c r="I39940">
        <v>4</v>
      </c>
      <c r="J39940">
        <v>2</v>
      </c>
    </row>
    <row r="39941" spans="9:10" x14ac:dyDescent="0.2">
      <c r="I39941">
        <v>3</v>
      </c>
      <c r="J39941">
        <v>33</v>
      </c>
    </row>
    <row r="39942" spans="9:10" x14ac:dyDescent="0.2">
      <c r="I39942">
        <v>31</v>
      </c>
      <c r="J39942">
        <v>17</v>
      </c>
    </row>
    <row r="39943" spans="9:10" x14ac:dyDescent="0.2">
      <c r="I39943">
        <v>4</v>
      </c>
      <c r="J39943">
        <v>116</v>
      </c>
    </row>
    <row r="39944" spans="9:10" x14ac:dyDescent="0.2">
      <c r="I39944">
        <v>60</v>
      </c>
      <c r="J39944">
        <v>4</v>
      </c>
    </row>
    <row r="39945" spans="9:10" x14ac:dyDescent="0.2">
      <c r="I39945">
        <v>75</v>
      </c>
      <c r="J39945">
        <v>4</v>
      </c>
    </row>
    <row r="39946" spans="9:10" x14ac:dyDescent="0.2">
      <c r="I39946">
        <v>23</v>
      </c>
      <c r="J39946">
        <v>76</v>
      </c>
    </row>
    <row r="39947" spans="9:10" x14ac:dyDescent="0.2">
      <c r="I39947">
        <v>85</v>
      </c>
      <c r="J39947">
        <v>13</v>
      </c>
    </row>
    <row r="39948" spans="9:10" x14ac:dyDescent="0.2">
      <c r="I39948">
        <v>13</v>
      </c>
      <c r="J39948">
        <v>48</v>
      </c>
    </row>
    <row r="39949" spans="9:10" x14ac:dyDescent="0.2">
      <c r="I39949">
        <v>4</v>
      </c>
      <c r="J39949">
        <v>54</v>
      </c>
    </row>
    <row r="39950" spans="9:10" x14ac:dyDescent="0.2">
      <c r="I39950">
        <v>4</v>
      </c>
      <c r="J39950">
        <v>27</v>
      </c>
    </row>
    <row r="39951" spans="9:10" x14ac:dyDescent="0.2">
      <c r="I39951">
        <v>8</v>
      </c>
      <c r="J39951">
        <v>4</v>
      </c>
    </row>
    <row r="39952" spans="9:10" x14ac:dyDescent="0.2">
      <c r="I39952">
        <v>6</v>
      </c>
      <c r="J39952">
        <v>4</v>
      </c>
    </row>
    <row r="39953" spans="9:10" x14ac:dyDescent="0.2">
      <c r="I39953">
        <v>7</v>
      </c>
      <c r="J39953">
        <v>45</v>
      </c>
    </row>
    <row r="39954" spans="9:10" x14ac:dyDescent="0.2">
      <c r="I39954">
        <v>21</v>
      </c>
      <c r="J39954">
        <v>5</v>
      </c>
    </row>
    <row r="39955" spans="9:10" x14ac:dyDescent="0.2">
      <c r="I39955">
        <v>123</v>
      </c>
      <c r="J39955">
        <v>392</v>
      </c>
    </row>
    <row r="39956" spans="9:10" x14ac:dyDescent="0.2">
      <c r="I39956">
        <v>42</v>
      </c>
      <c r="J39956">
        <v>13</v>
      </c>
    </row>
    <row r="39957" spans="9:10" x14ac:dyDescent="0.2">
      <c r="I39957">
        <v>1</v>
      </c>
      <c r="J39957">
        <v>72</v>
      </c>
    </row>
    <row r="39958" spans="9:10" x14ac:dyDescent="0.2">
      <c r="I39958">
        <v>105</v>
      </c>
      <c r="J39958">
        <v>12</v>
      </c>
    </row>
    <row r="39959" spans="9:10" x14ac:dyDescent="0.2">
      <c r="I39959">
        <v>2</v>
      </c>
      <c r="J39959">
        <v>2</v>
      </c>
    </row>
    <row r="39960" spans="9:10" x14ac:dyDescent="0.2">
      <c r="I39960">
        <v>19</v>
      </c>
      <c r="J39960">
        <v>3</v>
      </c>
    </row>
    <row r="39961" spans="9:10" x14ac:dyDescent="0.2">
      <c r="I39961">
        <v>3</v>
      </c>
      <c r="J39961">
        <v>61</v>
      </c>
    </row>
    <row r="39962" spans="9:10" x14ac:dyDescent="0.2">
      <c r="I39962">
        <v>902</v>
      </c>
      <c r="J39962">
        <v>10</v>
      </c>
    </row>
    <row r="39963" spans="9:10" x14ac:dyDescent="0.2">
      <c r="I39963">
        <v>7</v>
      </c>
      <c r="J39963">
        <v>7</v>
      </c>
    </row>
    <row r="39964" spans="9:10" x14ac:dyDescent="0.2">
      <c r="I39964">
        <v>4</v>
      </c>
      <c r="J39964">
        <v>95</v>
      </c>
    </row>
    <row r="39965" spans="9:10" x14ac:dyDescent="0.2">
      <c r="I39965">
        <v>31</v>
      </c>
      <c r="J39965">
        <v>69</v>
      </c>
    </row>
    <row r="39966" spans="9:10" x14ac:dyDescent="0.2">
      <c r="I39966">
        <v>63</v>
      </c>
      <c r="J39966">
        <v>0</v>
      </c>
    </row>
    <row r="39967" spans="9:10" x14ac:dyDescent="0.2">
      <c r="I39967">
        <v>9</v>
      </c>
      <c r="J39967">
        <v>2</v>
      </c>
    </row>
    <row r="39968" spans="9:10" x14ac:dyDescent="0.2">
      <c r="I39968">
        <v>2</v>
      </c>
      <c r="J39968">
        <v>369</v>
      </c>
    </row>
    <row r="39969" spans="9:10" x14ac:dyDescent="0.2">
      <c r="I39969">
        <v>2</v>
      </c>
      <c r="J39969">
        <v>3</v>
      </c>
    </row>
    <row r="39970" spans="9:10" x14ac:dyDescent="0.2">
      <c r="I39970">
        <v>8</v>
      </c>
      <c r="J39970">
        <v>5</v>
      </c>
    </row>
    <row r="39971" spans="9:10" x14ac:dyDescent="0.2">
      <c r="I39971">
        <v>55</v>
      </c>
      <c r="J39971">
        <v>324</v>
      </c>
    </row>
    <row r="39972" spans="9:10" x14ac:dyDescent="0.2">
      <c r="I39972">
        <v>0</v>
      </c>
      <c r="J39972">
        <v>31</v>
      </c>
    </row>
    <row r="39973" spans="9:10" x14ac:dyDescent="0.2">
      <c r="I39973">
        <v>17</v>
      </c>
      <c r="J39973">
        <v>1</v>
      </c>
    </row>
    <row r="39974" spans="9:10" x14ac:dyDescent="0.2">
      <c r="I39974">
        <v>112</v>
      </c>
      <c r="J39974">
        <v>9</v>
      </c>
    </row>
    <row r="39975" spans="9:10" x14ac:dyDescent="0.2">
      <c r="I39975">
        <v>1</v>
      </c>
      <c r="J39975">
        <v>101</v>
      </c>
    </row>
    <row r="39976" spans="9:10" x14ac:dyDescent="0.2">
      <c r="I39976">
        <v>198</v>
      </c>
      <c r="J39976">
        <v>0</v>
      </c>
    </row>
    <row r="39977" spans="9:10" x14ac:dyDescent="0.2">
      <c r="I39977">
        <v>23</v>
      </c>
      <c r="J39977">
        <v>9</v>
      </c>
    </row>
    <row r="39978" spans="9:10" x14ac:dyDescent="0.2">
      <c r="I39978">
        <v>4</v>
      </c>
      <c r="J39978">
        <v>8</v>
      </c>
    </row>
    <row r="39979" spans="9:10" x14ac:dyDescent="0.2">
      <c r="I39979">
        <v>173</v>
      </c>
      <c r="J39979">
        <v>3</v>
      </c>
    </row>
    <row r="39980" spans="9:10" x14ac:dyDescent="0.2">
      <c r="I39980">
        <v>27</v>
      </c>
      <c r="J39980">
        <v>13</v>
      </c>
    </row>
    <row r="39981" spans="9:10" x14ac:dyDescent="0.2">
      <c r="I39981">
        <v>149</v>
      </c>
      <c r="J39981">
        <v>47</v>
      </c>
    </row>
    <row r="39982" spans="9:10" x14ac:dyDescent="0.2">
      <c r="I39982">
        <v>2</v>
      </c>
      <c r="J39982">
        <v>1</v>
      </c>
    </row>
    <row r="39983" spans="9:10" x14ac:dyDescent="0.2">
      <c r="I39983">
        <v>10</v>
      </c>
      <c r="J39983">
        <v>41</v>
      </c>
    </row>
    <row r="39984" spans="9:10" x14ac:dyDescent="0.2">
      <c r="I39984">
        <v>2</v>
      </c>
      <c r="J39984">
        <v>21</v>
      </c>
    </row>
    <row r="39985" spans="9:10" x14ac:dyDescent="0.2">
      <c r="I39985">
        <v>37</v>
      </c>
      <c r="J39985">
        <v>130</v>
      </c>
    </row>
    <row r="39986" spans="9:10" x14ac:dyDescent="0.2">
      <c r="I39986">
        <v>59</v>
      </c>
      <c r="J39986">
        <v>63</v>
      </c>
    </row>
    <row r="39987" spans="9:10" x14ac:dyDescent="0.2">
      <c r="I39987">
        <v>24</v>
      </c>
      <c r="J39987">
        <v>28</v>
      </c>
    </row>
    <row r="39988" spans="9:10" x14ac:dyDescent="0.2">
      <c r="I39988">
        <v>13</v>
      </c>
      <c r="J39988">
        <v>14</v>
      </c>
    </row>
    <row r="39989" spans="9:10" x14ac:dyDescent="0.2">
      <c r="I39989">
        <v>12</v>
      </c>
      <c r="J39989">
        <v>13</v>
      </c>
    </row>
    <row r="39990" spans="9:10" x14ac:dyDescent="0.2">
      <c r="I39990">
        <v>4</v>
      </c>
      <c r="J39990">
        <v>1</v>
      </c>
    </row>
    <row r="39991" spans="9:10" x14ac:dyDescent="0.2">
      <c r="I39991">
        <v>20</v>
      </c>
      <c r="J39991">
        <v>5</v>
      </c>
    </row>
    <row r="39992" spans="9:10" x14ac:dyDescent="0.2">
      <c r="I39992">
        <v>0</v>
      </c>
      <c r="J39992">
        <v>3</v>
      </c>
    </row>
    <row r="39993" spans="9:10" x14ac:dyDescent="0.2">
      <c r="I39993">
        <v>9</v>
      </c>
      <c r="J39993">
        <v>3</v>
      </c>
    </row>
    <row r="39994" spans="9:10" x14ac:dyDescent="0.2">
      <c r="I39994">
        <v>12</v>
      </c>
      <c r="J39994">
        <v>200</v>
      </c>
    </row>
    <row r="39995" spans="9:10" x14ac:dyDescent="0.2">
      <c r="I39995">
        <v>21</v>
      </c>
      <c r="J39995">
        <v>13</v>
      </c>
    </row>
    <row r="39996" spans="9:10" x14ac:dyDescent="0.2">
      <c r="I39996">
        <v>11</v>
      </c>
      <c r="J39996">
        <v>13</v>
      </c>
    </row>
    <row r="39997" spans="9:10" x14ac:dyDescent="0.2">
      <c r="I39997">
        <v>30</v>
      </c>
      <c r="J39997">
        <v>1</v>
      </c>
    </row>
    <row r="39998" spans="9:10" x14ac:dyDescent="0.2">
      <c r="I39998">
        <v>32</v>
      </c>
      <c r="J39998">
        <v>69</v>
      </c>
    </row>
    <row r="39999" spans="9:10" x14ac:dyDescent="0.2">
      <c r="I39999">
        <v>28</v>
      </c>
      <c r="J39999">
        <v>10</v>
      </c>
    </row>
    <row r="40000" spans="9:10" x14ac:dyDescent="0.2">
      <c r="I40000">
        <v>3</v>
      </c>
      <c r="J40000">
        <v>1</v>
      </c>
    </row>
    <row r="40001" spans="9:10" x14ac:dyDescent="0.2">
      <c r="I40001">
        <v>14</v>
      </c>
      <c r="J40001">
        <v>18</v>
      </c>
    </row>
    <row r="40002" spans="9:10" x14ac:dyDescent="0.2">
      <c r="I40002">
        <v>102</v>
      </c>
      <c r="J40002">
        <v>18</v>
      </c>
    </row>
    <row r="40003" spans="9:10" x14ac:dyDescent="0.2">
      <c r="I40003">
        <v>117</v>
      </c>
      <c r="J40003">
        <v>5</v>
      </c>
    </row>
    <row r="40004" spans="9:10" x14ac:dyDescent="0.2">
      <c r="I40004">
        <v>3</v>
      </c>
      <c r="J40004">
        <v>55</v>
      </c>
    </row>
    <row r="40005" spans="9:10" x14ac:dyDescent="0.2">
      <c r="I40005">
        <v>17</v>
      </c>
      <c r="J40005">
        <v>31</v>
      </c>
    </row>
    <row r="40006" spans="9:10" x14ac:dyDescent="0.2">
      <c r="I40006">
        <v>25</v>
      </c>
      <c r="J40006">
        <v>31</v>
      </c>
    </row>
    <row r="40007" spans="9:10" x14ac:dyDescent="0.2">
      <c r="I40007">
        <v>106</v>
      </c>
      <c r="J40007">
        <v>5</v>
      </c>
    </row>
    <row r="40008" spans="9:10" x14ac:dyDescent="0.2">
      <c r="I40008">
        <v>32</v>
      </c>
      <c r="J40008">
        <v>252</v>
      </c>
    </row>
    <row r="40009" spans="9:10" x14ac:dyDescent="0.2">
      <c r="I40009">
        <v>16</v>
      </c>
      <c r="J40009">
        <v>7</v>
      </c>
    </row>
    <row r="40010" spans="9:10" x14ac:dyDescent="0.2">
      <c r="I40010">
        <v>11</v>
      </c>
      <c r="J40010">
        <v>10</v>
      </c>
    </row>
    <row r="40011" spans="9:10" x14ac:dyDescent="0.2">
      <c r="I40011">
        <v>8</v>
      </c>
      <c r="J40011">
        <v>4</v>
      </c>
    </row>
    <row r="40012" spans="9:10" x14ac:dyDescent="0.2">
      <c r="I40012">
        <v>813</v>
      </c>
      <c r="J40012">
        <v>12</v>
      </c>
    </row>
    <row r="40013" spans="9:10" x14ac:dyDescent="0.2">
      <c r="I40013">
        <v>16</v>
      </c>
      <c r="J40013">
        <v>0</v>
      </c>
    </row>
    <row r="40014" spans="9:10" x14ac:dyDescent="0.2">
      <c r="I40014">
        <v>63</v>
      </c>
      <c r="J40014">
        <v>21</v>
      </c>
    </row>
    <row r="40015" spans="9:10" x14ac:dyDescent="0.2">
      <c r="I40015">
        <v>10</v>
      </c>
      <c r="J40015">
        <v>40</v>
      </c>
    </row>
    <row r="40016" spans="9:10" x14ac:dyDescent="0.2">
      <c r="I40016">
        <v>2</v>
      </c>
      <c r="J40016">
        <v>76</v>
      </c>
    </row>
    <row r="40017" spans="9:10" x14ac:dyDescent="0.2">
      <c r="I40017">
        <v>1</v>
      </c>
      <c r="J40017">
        <v>15</v>
      </c>
    </row>
    <row r="40018" spans="9:10" x14ac:dyDescent="0.2">
      <c r="I40018">
        <v>165</v>
      </c>
      <c r="J40018">
        <v>7</v>
      </c>
    </row>
    <row r="40019" spans="9:10" x14ac:dyDescent="0.2">
      <c r="I40019">
        <v>6</v>
      </c>
      <c r="J40019">
        <v>17</v>
      </c>
    </row>
    <row r="40020" spans="9:10" x14ac:dyDescent="0.2">
      <c r="I40020">
        <v>30</v>
      </c>
      <c r="J40020">
        <v>37</v>
      </c>
    </row>
    <row r="40021" spans="9:10" x14ac:dyDescent="0.2">
      <c r="I40021">
        <v>5</v>
      </c>
      <c r="J40021">
        <v>64</v>
      </c>
    </row>
    <row r="40022" spans="9:10" x14ac:dyDescent="0.2">
      <c r="I40022">
        <v>52</v>
      </c>
      <c r="J40022">
        <v>273</v>
      </c>
    </row>
    <row r="40023" spans="9:10" x14ac:dyDescent="0.2">
      <c r="I40023">
        <v>5</v>
      </c>
      <c r="J40023">
        <v>231</v>
      </c>
    </row>
    <row r="40024" spans="9:10" x14ac:dyDescent="0.2">
      <c r="I40024">
        <v>0</v>
      </c>
      <c r="J40024">
        <v>1</v>
      </c>
    </row>
    <row r="40025" spans="9:10" x14ac:dyDescent="0.2">
      <c r="I40025">
        <v>155</v>
      </c>
      <c r="J40025">
        <v>12</v>
      </c>
    </row>
    <row r="40026" spans="9:10" x14ac:dyDescent="0.2">
      <c r="I40026">
        <v>34</v>
      </c>
      <c r="J40026">
        <v>15</v>
      </c>
    </row>
    <row r="40027" spans="9:10" x14ac:dyDescent="0.2">
      <c r="I40027">
        <v>23</v>
      </c>
      <c r="J40027">
        <v>67</v>
      </c>
    </row>
    <row r="40028" spans="9:10" x14ac:dyDescent="0.2">
      <c r="I40028">
        <v>44</v>
      </c>
      <c r="J40028">
        <v>70</v>
      </c>
    </row>
    <row r="40029" spans="9:10" x14ac:dyDescent="0.2">
      <c r="I40029">
        <v>5</v>
      </c>
      <c r="J40029">
        <v>0</v>
      </c>
    </row>
    <row r="40030" spans="9:10" x14ac:dyDescent="0.2">
      <c r="I40030">
        <v>1</v>
      </c>
      <c r="J40030">
        <v>9</v>
      </c>
    </row>
    <row r="40031" spans="9:10" x14ac:dyDescent="0.2">
      <c r="I40031">
        <v>20</v>
      </c>
      <c r="J40031">
        <v>13</v>
      </c>
    </row>
    <row r="40032" spans="9:10" x14ac:dyDescent="0.2">
      <c r="I40032">
        <v>36</v>
      </c>
      <c r="J40032">
        <v>9</v>
      </c>
    </row>
    <row r="40033" spans="9:10" x14ac:dyDescent="0.2">
      <c r="I40033">
        <v>2</v>
      </c>
      <c r="J40033">
        <v>1</v>
      </c>
    </row>
    <row r="40034" spans="9:10" x14ac:dyDescent="0.2">
      <c r="I40034">
        <v>12</v>
      </c>
      <c r="J40034">
        <v>135</v>
      </c>
    </row>
    <row r="40035" spans="9:10" x14ac:dyDescent="0.2">
      <c r="I40035">
        <v>15</v>
      </c>
      <c r="J40035">
        <v>3</v>
      </c>
    </row>
    <row r="40036" spans="9:10" x14ac:dyDescent="0.2">
      <c r="I40036">
        <v>0</v>
      </c>
      <c r="J40036">
        <v>2</v>
      </c>
    </row>
    <row r="40037" spans="9:10" x14ac:dyDescent="0.2">
      <c r="I40037">
        <v>9</v>
      </c>
      <c r="J40037">
        <v>19</v>
      </c>
    </row>
    <row r="40038" spans="9:10" x14ac:dyDescent="0.2">
      <c r="I40038">
        <v>53</v>
      </c>
      <c r="J40038">
        <v>23</v>
      </c>
    </row>
    <row r="40039" spans="9:10" x14ac:dyDescent="0.2">
      <c r="I40039">
        <v>1</v>
      </c>
      <c r="J40039">
        <v>36</v>
      </c>
    </row>
    <row r="40040" spans="9:10" x14ac:dyDescent="0.2">
      <c r="I40040">
        <v>10</v>
      </c>
      <c r="J40040">
        <v>327</v>
      </c>
    </row>
    <row r="40041" spans="9:10" x14ac:dyDescent="0.2">
      <c r="I40041">
        <v>0</v>
      </c>
      <c r="J40041">
        <v>127</v>
      </c>
    </row>
    <row r="40042" spans="9:10" x14ac:dyDescent="0.2">
      <c r="I40042">
        <v>9</v>
      </c>
      <c r="J40042">
        <v>73</v>
      </c>
    </row>
    <row r="40043" spans="9:10" x14ac:dyDescent="0.2">
      <c r="I40043">
        <v>43</v>
      </c>
      <c r="J40043">
        <v>21</v>
      </c>
    </row>
    <row r="40044" spans="9:10" x14ac:dyDescent="0.2">
      <c r="I40044">
        <v>1</v>
      </c>
      <c r="J40044">
        <v>8</v>
      </c>
    </row>
    <row r="40045" spans="9:10" x14ac:dyDescent="0.2">
      <c r="I40045">
        <v>16</v>
      </c>
      <c r="J40045">
        <v>14</v>
      </c>
    </row>
    <row r="40046" spans="9:10" x14ac:dyDescent="0.2">
      <c r="I40046">
        <v>38</v>
      </c>
      <c r="J40046">
        <v>13</v>
      </c>
    </row>
    <row r="40047" spans="9:10" x14ac:dyDescent="0.2">
      <c r="I40047">
        <v>109</v>
      </c>
      <c r="J40047">
        <v>2</v>
      </c>
    </row>
    <row r="40048" spans="9:10" x14ac:dyDescent="0.2">
      <c r="I40048">
        <v>7</v>
      </c>
      <c r="J40048">
        <v>2</v>
      </c>
    </row>
    <row r="40049" spans="9:10" x14ac:dyDescent="0.2">
      <c r="I40049">
        <v>9</v>
      </c>
      <c r="J40049">
        <v>11</v>
      </c>
    </row>
    <row r="40050" spans="9:10" x14ac:dyDescent="0.2">
      <c r="I40050">
        <v>1</v>
      </c>
      <c r="J40050">
        <v>15</v>
      </c>
    </row>
    <row r="40051" spans="9:10" x14ac:dyDescent="0.2">
      <c r="I40051">
        <v>202</v>
      </c>
      <c r="J40051">
        <v>155</v>
      </c>
    </row>
    <row r="40052" spans="9:10" x14ac:dyDescent="0.2">
      <c r="I40052">
        <v>380</v>
      </c>
      <c r="J40052">
        <v>0</v>
      </c>
    </row>
    <row r="40053" spans="9:10" x14ac:dyDescent="0.2">
      <c r="I40053">
        <v>33</v>
      </c>
      <c r="J40053">
        <v>39</v>
      </c>
    </row>
    <row r="40054" spans="9:10" x14ac:dyDescent="0.2">
      <c r="I40054">
        <v>31</v>
      </c>
      <c r="J40054">
        <v>13</v>
      </c>
    </row>
    <row r="40055" spans="9:10" x14ac:dyDescent="0.2">
      <c r="I40055">
        <v>22</v>
      </c>
      <c r="J40055">
        <v>2</v>
      </c>
    </row>
    <row r="40056" spans="9:10" x14ac:dyDescent="0.2">
      <c r="I40056">
        <v>167</v>
      </c>
      <c r="J40056">
        <v>26</v>
      </c>
    </row>
    <row r="40057" spans="9:10" x14ac:dyDescent="0.2">
      <c r="I40057">
        <v>3</v>
      </c>
      <c r="J40057">
        <v>4</v>
      </c>
    </row>
    <row r="40058" spans="9:10" x14ac:dyDescent="0.2">
      <c r="I40058">
        <v>5</v>
      </c>
      <c r="J40058">
        <v>78</v>
      </c>
    </row>
    <row r="40059" spans="9:10" x14ac:dyDescent="0.2">
      <c r="I40059">
        <v>9</v>
      </c>
      <c r="J40059">
        <v>9</v>
      </c>
    </row>
    <row r="40060" spans="9:10" x14ac:dyDescent="0.2">
      <c r="I40060">
        <v>422</v>
      </c>
      <c r="J40060">
        <v>146</v>
      </c>
    </row>
    <row r="40061" spans="9:10" x14ac:dyDescent="0.2">
      <c r="I40061">
        <v>2</v>
      </c>
      <c r="J40061">
        <v>59</v>
      </c>
    </row>
    <row r="40062" spans="9:10" x14ac:dyDescent="0.2">
      <c r="I40062">
        <v>2</v>
      </c>
      <c r="J40062">
        <v>5</v>
      </c>
    </row>
    <row r="40063" spans="9:10" x14ac:dyDescent="0.2">
      <c r="I40063">
        <v>0</v>
      </c>
      <c r="J40063">
        <v>44</v>
      </c>
    </row>
    <row r="40064" spans="9:10" x14ac:dyDescent="0.2">
      <c r="I40064">
        <v>44</v>
      </c>
      <c r="J40064">
        <v>46</v>
      </c>
    </row>
    <row r="40065" spans="9:10" x14ac:dyDescent="0.2">
      <c r="I40065">
        <v>17</v>
      </c>
      <c r="J40065">
        <v>48</v>
      </c>
    </row>
    <row r="40066" spans="9:10" x14ac:dyDescent="0.2">
      <c r="I40066">
        <v>164</v>
      </c>
      <c r="J40066">
        <v>42</v>
      </c>
    </row>
    <row r="40067" spans="9:10" x14ac:dyDescent="0.2">
      <c r="I40067">
        <v>151</v>
      </c>
      <c r="J40067">
        <v>41</v>
      </c>
    </row>
    <row r="40068" spans="9:10" x14ac:dyDescent="0.2">
      <c r="I40068">
        <v>1</v>
      </c>
      <c r="J40068">
        <v>3</v>
      </c>
    </row>
    <row r="40069" spans="9:10" x14ac:dyDescent="0.2">
      <c r="I40069">
        <v>88</v>
      </c>
      <c r="J40069">
        <v>8</v>
      </c>
    </row>
    <row r="40070" spans="9:10" x14ac:dyDescent="0.2">
      <c r="I40070">
        <v>82</v>
      </c>
      <c r="J40070">
        <v>41</v>
      </c>
    </row>
    <row r="40071" spans="9:10" x14ac:dyDescent="0.2">
      <c r="I40071">
        <v>26</v>
      </c>
      <c r="J40071">
        <v>27</v>
      </c>
    </row>
    <row r="40072" spans="9:10" x14ac:dyDescent="0.2">
      <c r="I40072">
        <v>27</v>
      </c>
      <c r="J40072">
        <v>2</v>
      </c>
    </row>
    <row r="40073" spans="9:10" x14ac:dyDescent="0.2">
      <c r="I40073">
        <v>8</v>
      </c>
      <c r="J40073">
        <v>241</v>
      </c>
    </row>
    <row r="40074" spans="9:10" x14ac:dyDescent="0.2">
      <c r="I40074">
        <v>76</v>
      </c>
      <c r="J40074">
        <v>147</v>
      </c>
    </row>
    <row r="40075" spans="9:10" x14ac:dyDescent="0.2">
      <c r="I40075">
        <v>5</v>
      </c>
      <c r="J40075">
        <v>5</v>
      </c>
    </row>
    <row r="40076" spans="9:10" x14ac:dyDescent="0.2">
      <c r="I40076">
        <v>0</v>
      </c>
      <c r="J40076">
        <v>55</v>
      </c>
    </row>
    <row r="40077" spans="9:10" x14ac:dyDescent="0.2">
      <c r="I40077">
        <v>27</v>
      </c>
      <c r="J40077">
        <v>8</v>
      </c>
    </row>
    <row r="40078" spans="9:10" x14ac:dyDescent="0.2">
      <c r="I40078">
        <v>0</v>
      </c>
      <c r="J40078">
        <v>6</v>
      </c>
    </row>
    <row r="40079" spans="9:10" x14ac:dyDescent="0.2">
      <c r="I40079">
        <v>132</v>
      </c>
      <c r="J40079">
        <v>122</v>
      </c>
    </row>
    <row r="40080" spans="9:10" x14ac:dyDescent="0.2">
      <c r="I40080">
        <v>1</v>
      </c>
      <c r="J40080">
        <v>14</v>
      </c>
    </row>
    <row r="40081" spans="9:10" x14ac:dyDescent="0.2">
      <c r="I40081">
        <v>26</v>
      </c>
      <c r="J40081">
        <v>16</v>
      </c>
    </row>
    <row r="40082" spans="9:10" x14ac:dyDescent="0.2">
      <c r="I40082">
        <v>29</v>
      </c>
      <c r="J40082">
        <v>101</v>
      </c>
    </row>
    <row r="40083" spans="9:10" x14ac:dyDescent="0.2">
      <c r="I40083">
        <v>59</v>
      </c>
      <c r="J40083">
        <v>38</v>
      </c>
    </row>
    <row r="40084" spans="9:10" x14ac:dyDescent="0.2">
      <c r="I40084">
        <v>195</v>
      </c>
      <c r="J40084">
        <v>7</v>
      </c>
    </row>
    <row r="40085" spans="9:10" x14ac:dyDescent="0.2">
      <c r="I40085">
        <v>0</v>
      </c>
      <c r="J40085">
        <v>2</v>
      </c>
    </row>
    <row r="40086" spans="9:10" x14ac:dyDescent="0.2">
      <c r="I40086">
        <v>2</v>
      </c>
      <c r="J40086">
        <v>72</v>
      </c>
    </row>
    <row r="40087" spans="9:10" x14ac:dyDescent="0.2">
      <c r="I40087">
        <v>30</v>
      </c>
      <c r="J40087">
        <v>17</v>
      </c>
    </row>
    <row r="40088" spans="9:10" x14ac:dyDescent="0.2">
      <c r="I40088">
        <v>72</v>
      </c>
      <c r="J40088">
        <v>147</v>
      </c>
    </row>
    <row r="40089" spans="9:10" x14ac:dyDescent="0.2">
      <c r="I40089">
        <v>3</v>
      </c>
      <c r="J40089">
        <v>2</v>
      </c>
    </row>
    <row r="40090" spans="9:10" x14ac:dyDescent="0.2">
      <c r="I40090">
        <v>6</v>
      </c>
      <c r="J40090">
        <v>1</v>
      </c>
    </row>
    <row r="40091" spans="9:10" x14ac:dyDescent="0.2">
      <c r="I40091">
        <v>0</v>
      </c>
      <c r="J40091">
        <v>5</v>
      </c>
    </row>
    <row r="40092" spans="9:10" x14ac:dyDescent="0.2">
      <c r="I40092">
        <v>20</v>
      </c>
      <c r="J40092">
        <v>1</v>
      </c>
    </row>
    <row r="40093" spans="9:10" x14ac:dyDescent="0.2">
      <c r="I40093">
        <v>36</v>
      </c>
      <c r="J40093">
        <v>305</v>
      </c>
    </row>
    <row r="40094" spans="9:10" x14ac:dyDescent="0.2">
      <c r="I40094">
        <v>1</v>
      </c>
      <c r="J40094">
        <v>5</v>
      </c>
    </row>
    <row r="40095" spans="9:10" x14ac:dyDescent="0.2">
      <c r="I40095">
        <v>29</v>
      </c>
      <c r="J40095">
        <v>18</v>
      </c>
    </row>
    <row r="40096" spans="9:10" x14ac:dyDescent="0.2">
      <c r="I40096">
        <v>4</v>
      </c>
      <c r="J40096">
        <v>0</v>
      </c>
    </row>
    <row r="40097" spans="9:10" x14ac:dyDescent="0.2">
      <c r="I40097">
        <v>13</v>
      </c>
      <c r="J40097">
        <v>143</v>
      </c>
    </row>
    <row r="40098" spans="9:10" x14ac:dyDescent="0.2">
      <c r="I40098">
        <v>51</v>
      </c>
      <c r="J40098">
        <v>0</v>
      </c>
    </row>
    <row r="40099" spans="9:10" x14ac:dyDescent="0.2">
      <c r="I40099">
        <v>19</v>
      </c>
      <c r="J40099">
        <v>88</v>
      </c>
    </row>
    <row r="40100" spans="9:10" x14ac:dyDescent="0.2">
      <c r="I40100">
        <v>216</v>
      </c>
      <c r="J40100">
        <v>22</v>
      </c>
    </row>
    <row r="40101" spans="9:10" x14ac:dyDescent="0.2">
      <c r="I40101">
        <v>22</v>
      </c>
      <c r="J40101">
        <v>96</v>
      </c>
    </row>
    <row r="40102" spans="9:10" x14ac:dyDescent="0.2">
      <c r="I40102">
        <v>27</v>
      </c>
      <c r="J40102">
        <v>20</v>
      </c>
    </row>
    <row r="40103" spans="9:10" x14ac:dyDescent="0.2">
      <c r="I40103">
        <v>35</v>
      </c>
      <c r="J40103">
        <v>111</v>
      </c>
    </row>
    <row r="40104" spans="9:10" x14ac:dyDescent="0.2">
      <c r="I40104">
        <v>4</v>
      </c>
      <c r="J40104">
        <v>1</v>
      </c>
    </row>
    <row r="40105" spans="9:10" x14ac:dyDescent="0.2">
      <c r="I40105">
        <v>204</v>
      </c>
      <c r="J40105">
        <v>26</v>
      </c>
    </row>
    <row r="40106" spans="9:10" x14ac:dyDescent="0.2">
      <c r="I40106">
        <v>728</v>
      </c>
      <c r="J40106">
        <v>15</v>
      </c>
    </row>
    <row r="40107" spans="9:10" x14ac:dyDescent="0.2">
      <c r="I40107">
        <v>2</v>
      </c>
      <c r="J40107">
        <v>1</v>
      </c>
    </row>
    <row r="40108" spans="9:10" x14ac:dyDescent="0.2">
      <c r="I40108">
        <v>0</v>
      </c>
      <c r="J40108">
        <v>5</v>
      </c>
    </row>
    <row r="40109" spans="9:10" x14ac:dyDescent="0.2">
      <c r="I40109">
        <v>218</v>
      </c>
      <c r="J40109">
        <v>10</v>
      </c>
    </row>
    <row r="40110" spans="9:10" x14ac:dyDescent="0.2">
      <c r="I40110">
        <v>188</v>
      </c>
      <c r="J40110">
        <v>112</v>
      </c>
    </row>
    <row r="40111" spans="9:10" x14ac:dyDescent="0.2">
      <c r="I40111">
        <v>27</v>
      </c>
      <c r="J40111">
        <v>7</v>
      </c>
    </row>
    <row r="40112" spans="9:10" x14ac:dyDescent="0.2">
      <c r="I40112">
        <v>65</v>
      </c>
      <c r="J40112">
        <v>147</v>
      </c>
    </row>
    <row r="40113" spans="9:10" x14ac:dyDescent="0.2">
      <c r="I40113">
        <v>76</v>
      </c>
      <c r="J40113">
        <v>13</v>
      </c>
    </row>
    <row r="40114" spans="9:10" x14ac:dyDescent="0.2">
      <c r="I40114">
        <v>307</v>
      </c>
      <c r="J40114">
        <v>10</v>
      </c>
    </row>
    <row r="40115" spans="9:10" x14ac:dyDescent="0.2">
      <c r="I40115">
        <v>115</v>
      </c>
      <c r="J40115">
        <v>95</v>
      </c>
    </row>
    <row r="40116" spans="9:10" x14ac:dyDescent="0.2">
      <c r="I40116">
        <v>17</v>
      </c>
      <c r="J40116">
        <v>29</v>
      </c>
    </row>
    <row r="40117" spans="9:10" x14ac:dyDescent="0.2">
      <c r="I40117">
        <v>0</v>
      </c>
      <c r="J40117">
        <v>34</v>
      </c>
    </row>
    <row r="40118" spans="9:10" x14ac:dyDescent="0.2">
      <c r="I40118">
        <v>1</v>
      </c>
      <c r="J40118">
        <v>46</v>
      </c>
    </row>
    <row r="40119" spans="9:10" x14ac:dyDescent="0.2">
      <c r="I40119">
        <v>401</v>
      </c>
      <c r="J40119">
        <v>6</v>
      </c>
    </row>
    <row r="40120" spans="9:10" x14ac:dyDescent="0.2">
      <c r="I40120">
        <v>5</v>
      </c>
      <c r="J40120">
        <v>14</v>
      </c>
    </row>
    <row r="40121" spans="9:10" x14ac:dyDescent="0.2">
      <c r="I40121">
        <v>884</v>
      </c>
      <c r="J40121">
        <v>145</v>
      </c>
    </row>
    <row r="40122" spans="9:10" x14ac:dyDescent="0.2">
      <c r="I40122">
        <v>13</v>
      </c>
      <c r="J40122">
        <v>50</v>
      </c>
    </row>
    <row r="40123" spans="9:10" x14ac:dyDescent="0.2">
      <c r="I40123">
        <v>162</v>
      </c>
      <c r="J40123">
        <v>1</v>
      </c>
    </row>
    <row r="40124" spans="9:10" x14ac:dyDescent="0.2">
      <c r="I40124">
        <v>58</v>
      </c>
      <c r="J40124">
        <v>74</v>
      </c>
    </row>
    <row r="40125" spans="9:10" x14ac:dyDescent="0.2">
      <c r="I40125">
        <v>13</v>
      </c>
      <c r="J40125">
        <v>45</v>
      </c>
    </row>
    <row r="40126" spans="9:10" x14ac:dyDescent="0.2">
      <c r="I40126">
        <v>25</v>
      </c>
      <c r="J40126">
        <v>2</v>
      </c>
    </row>
    <row r="40127" spans="9:10" x14ac:dyDescent="0.2">
      <c r="I40127">
        <v>4</v>
      </c>
      <c r="J40127">
        <v>105</v>
      </c>
    </row>
    <row r="40128" spans="9:10" x14ac:dyDescent="0.2">
      <c r="I40128">
        <v>7</v>
      </c>
      <c r="J40128">
        <v>30</v>
      </c>
    </row>
    <row r="40129" spans="9:10" x14ac:dyDescent="0.2">
      <c r="I40129">
        <v>1</v>
      </c>
      <c r="J40129">
        <v>11</v>
      </c>
    </row>
    <row r="40130" spans="9:10" x14ac:dyDescent="0.2">
      <c r="I40130">
        <v>201</v>
      </c>
      <c r="J40130">
        <v>4</v>
      </c>
    </row>
    <row r="40131" spans="9:10" x14ac:dyDescent="0.2">
      <c r="I40131">
        <v>0</v>
      </c>
      <c r="J40131">
        <v>4</v>
      </c>
    </row>
    <row r="40132" spans="9:10" x14ac:dyDescent="0.2">
      <c r="I40132">
        <v>8</v>
      </c>
      <c r="J40132">
        <v>47</v>
      </c>
    </row>
    <row r="40133" spans="9:10" x14ac:dyDescent="0.2">
      <c r="I40133">
        <v>339</v>
      </c>
      <c r="J40133">
        <v>3</v>
      </c>
    </row>
    <row r="40134" spans="9:10" x14ac:dyDescent="0.2">
      <c r="I40134">
        <v>55</v>
      </c>
      <c r="J40134">
        <v>13</v>
      </c>
    </row>
    <row r="40135" spans="9:10" x14ac:dyDescent="0.2">
      <c r="I40135">
        <v>55</v>
      </c>
      <c r="J40135">
        <v>140</v>
      </c>
    </row>
    <row r="40136" spans="9:10" x14ac:dyDescent="0.2">
      <c r="I40136">
        <v>2</v>
      </c>
      <c r="J40136">
        <v>58</v>
      </c>
    </row>
    <row r="40137" spans="9:10" x14ac:dyDescent="0.2">
      <c r="I40137">
        <v>77</v>
      </c>
      <c r="J40137">
        <v>16</v>
      </c>
    </row>
    <row r="40138" spans="9:10" x14ac:dyDescent="0.2">
      <c r="I40138">
        <v>18</v>
      </c>
      <c r="J40138">
        <v>57</v>
      </c>
    </row>
    <row r="40139" spans="9:10" x14ac:dyDescent="0.2">
      <c r="I40139">
        <v>32</v>
      </c>
      <c r="J40139">
        <v>5</v>
      </c>
    </row>
    <row r="40140" spans="9:10" x14ac:dyDescent="0.2">
      <c r="I40140">
        <v>2</v>
      </c>
      <c r="J40140">
        <v>7</v>
      </c>
    </row>
    <row r="40141" spans="9:10" x14ac:dyDescent="0.2">
      <c r="I40141">
        <v>6</v>
      </c>
      <c r="J40141">
        <v>3</v>
      </c>
    </row>
    <row r="40142" spans="9:10" x14ac:dyDescent="0.2">
      <c r="I40142">
        <v>4</v>
      </c>
      <c r="J40142">
        <v>13</v>
      </c>
    </row>
    <row r="40143" spans="9:10" x14ac:dyDescent="0.2">
      <c r="I40143">
        <v>3</v>
      </c>
      <c r="J40143">
        <v>301</v>
      </c>
    </row>
    <row r="40144" spans="9:10" x14ac:dyDescent="0.2">
      <c r="I40144">
        <v>2</v>
      </c>
      <c r="J40144">
        <v>6</v>
      </c>
    </row>
    <row r="40145" spans="9:10" x14ac:dyDescent="0.2">
      <c r="I40145">
        <v>13</v>
      </c>
      <c r="J40145">
        <v>40</v>
      </c>
    </row>
    <row r="40146" spans="9:10" x14ac:dyDescent="0.2">
      <c r="I40146">
        <v>1</v>
      </c>
      <c r="J40146">
        <v>67</v>
      </c>
    </row>
    <row r="40147" spans="9:10" x14ac:dyDescent="0.2">
      <c r="I40147">
        <v>7</v>
      </c>
      <c r="J40147">
        <v>141</v>
      </c>
    </row>
    <row r="40148" spans="9:10" x14ac:dyDescent="0.2">
      <c r="I40148">
        <v>268</v>
      </c>
      <c r="J40148">
        <v>100</v>
      </c>
    </row>
    <row r="40149" spans="9:10" x14ac:dyDescent="0.2">
      <c r="I40149">
        <v>14</v>
      </c>
      <c r="J40149">
        <v>12</v>
      </c>
    </row>
    <row r="40150" spans="9:10" x14ac:dyDescent="0.2">
      <c r="I40150">
        <v>10</v>
      </c>
      <c r="J40150">
        <v>88</v>
      </c>
    </row>
    <row r="40151" spans="9:10" x14ac:dyDescent="0.2">
      <c r="I40151">
        <v>23</v>
      </c>
      <c r="J40151">
        <v>2</v>
      </c>
    </row>
    <row r="40152" spans="9:10" x14ac:dyDescent="0.2">
      <c r="I40152">
        <v>22</v>
      </c>
      <c r="J40152">
        <v>59</v>
      </c>
    </row>
    <row r="40153" spans="9:10" x14ac:dyDescent="0.2">
      <c r="I40153">
        <v>22</v>
      </c>
      <c r="J40153">
        <v>3</v>
      </c>
    </row>
    <row r="40154" spans="9:10" x14ac:dyDescent="0.2">
      <c r="I40154">
        <v>18</v>
      </c>
      <c r="J40154">
        <v>9</v>
      </c>
    </row>
    <row r="40155" spans="9:10" x14ac:dyDescent="0.2">
      <c r="I40155">
        <v>45</v>
      </c>
      <c r="J40155">
        <v>1</v>
      </c>
    </row>
    <row r="40156" spans="9:10" x14ac:dyDescent="0.2">
      <c r="I40156">
        <v>1</v>
      </c>
      <c r="J40156">
        <v>56</v>
      </c>
    </row>
    <row r="40157" spans="9:10" x14ac:dyDescent="0.2">
      <c r="I40157">
        <v>4</v>
      </c>
      <c r="J40157">
        <v>37</v>
      </c>
    </row>
    <row r="40158" spans="9:10" x14ac:dyDescent="0.2">
      <c r="I40158">
        <v>0</v>
      </c>
      <c r="J40158">
        <v>1</v>
      </c>
    </row>
    <row r="40159" spans="9:10" x14ac:dyDescent="0.2">
      <c r="I40159">
        <v>29</v>
      </c>
      <c r="J40159">
        <v>2</v>
      </c>
    </row>
    <row r="40160" spans="9:10" x14ac:dyDescent="0.2">
      <c r="I40160">
        <v>19</v>
      </c>
      <c r="J40160">
        <v>237</v>
      </c>
    </row>
    <row r="40161" spans="9:10" x14ac:dyDescent="0.2">
      <c r="I40161">
        <v>8</v>
      </c>
      <c r="J40161">
        <v>53</v>
      </c>
    </row>
    <row r="40162" spans="9:10" x14ac:dyDescent="0.2">
      <c r="I40162">
        <v>10</v>
      </c>
      <c r="J40162">
        <v>29</v>
      </c>
    </row>
    <row r="40163" spans="9:10" x14ac:dyDescent="0.2">
      <c r="I40163">
        <v>4</v>
      </c>
      <c r="J40163">
        <v>0</v>
      </c>
    </row>
    <row r="40164" spans="9:10" x14ac:dyDescent="0.2">
      <c r="I40164">
        <v>34</v>
      </c>
      <c r="J40164">
        <v>15</v>
      </c>
    </row>
    <row r="40165" spans="9:10" x14ac:dyDescent="0.2">
      <c r="I40165">
        <v>6</v>
      </c>
      <c r="J40165">
        <v>56</v>
      </c>
    </row>
    <row r="40166" spans="9:10" x14ac:dyDescent="0.2">
      <c r="I40166">
        <v>4</v>
      </c>
      <c r="J40166">
        <v>2</v>
      </c>
    </row>
    <row r="40167" spans="9:10" x14ac:dyDescent="0.2">
      <c r="I40167">
        <v>71</v>
      </c>
      <c r="J40167">
        <v>26</v>
      </c>
    </row>
    <row r="40168" spans="9:10" x14ac:dyDescent="0.2">
      <c r="I40168">
        <v>2</v>
      </c>
      <c r="J40168">
        <v>13</v>
      </c>
    </row>
    <row r="40169" spans="9:10" x14ac:dyDescent="0.2">
      <c r="I40169">
        <v>65</v>
      </c>
      <c r="J40169">
        <v>20</v>
      </c>
    </row>
    <row r="40170" spans="9:10" x14ac:dyDescent="0.2">
      <c r="I40170">
        <v>1</v>
      </c>
      <c r="J40170">
        <v>98</v>
      </c>
    </row>
    <row r="40171" spans="9:10" x14ac:dyDescent="0.2">
      <c r="I40171">
        <v>96</v>
      </c>
      <c r="J40171">
        <v>33</v>
      </c>
    </row>
    <row r="40172" spans="9:10" x14ac:dyDescent="0.2">
      <c r="I40172">
        <v>1</v>
      </c>
      <c r="J40172">
        <v>15</v>
      </c>
    </row>
    <row r="40173" spans="9:10" x14ac:dyDescent="0.2">
      <c r="I40173">
        <v>27</v>
      </c>
      <c r="J40173">
        <v>23</v>
      </c>
    </row>
    <row r="40174" spans="9:10" x14ac:dyDescent="0.2">
      <c r="I40174">
        <v>15</v>
      </c>
      <c r="J40174">
        <v>6</v>
      </c>
    </row>
    <row r="40175" spans="9:10" x14ac:dyDescent="0.2">
      <c r="I40175">
        <v>14</v>
      </c>
      <c r="J40175">
        <v>2</v>
      </c>
    </row>
    <row r="40176" spans="9:10" x14ac:dyDescent="0.2">
      <c r="I40176">
        <v>128</v>
      </c>
      <c r="J40176">
        <v>254</v>
      </c>
    </row>
    <row r="40177" spans="9:10" x14ac:dyDescent="0.2">
      <c r="I40177">
        <v>112</v>
      </c>
      <c r="J40177">
        <v>77</v>
      </c>
    </row>
    <row r="40178" spans="9:10" x14ac:dyDescent="0.2">
      <c r="I40178">
        <v>13</v>
      </c>
      <c r="J40178">
        <v>312</v>
      </c>
    </row>
    <row r="40179" spans="9:10" x14ac:dyDescent="0.2">
      <c r="I40179">
        <v>11</v>
      </c>
      <c r="J40179">
        <v>2</v>
      </c>
    </row>
    <row r="40180" spans="9:10" x14ac:dyDescent="0.2">
      <c r="I40180">
        <v>8</v>
      </c>
      <c r="J40180">
        <v>30</v>
      </c>
    </row>
    <row r="40181" spans="9:10" x14ac:dyDescent="0.2">
      <c r="I40181">
        <v>1</v>
      </c>
      <c r="J40181">
        <v>0</v>
      </c>
    </row>
    <row r="40182" spans="9:10" x14ac:dyDescent="0.2">
      <c r="I40182">
        <v>259</v>
      </c>
      <c r="J40182">
        <v>68</v>
      </c>
    </row>
    <row r="40183" spans="9:10" x14ac:dyDescent="0.2">
      <c r="I40183">
        <v>3</v>
      </c>
      <c r="J40183">
        <v>72</v>
      </c>
    </row>
    <row r="40184" spans="9:10" x14ac:dyDescent="0.2">
      <c r="I40184">
        <v>13</v>
      </c>
      <c r="J40184">
        <v>2</v>
      </c>
    </row>
    <row r="40185" spans="9:10" x14ac:dyDescent="0.2">
      <c r="I40185">
        <v>17</v>
      </c>
      <c r="J40185">
        <v>1</v>
      </c>
    </row>
    <row r="40186" spans="9:10" x14ac:dyDescent="0.2">
      <c r="I40186">
        <v>7</v>
      </c>
      <c r="J40186">
        <v>7</v>
      </c>
    </row>
    <row r="40187" spans="9:10" x14ac:dyDescent="0.2">
      <c r="I40187">
        <v>28</v>
      </c>
      <c r="J40187">
        <v>5</v>
      </c>
    </row>
    <row r="40188" spans="9:10" x14ac:dyDescent="0.2">
      <c r="I40188">
        <v>142</v>
      </c>
      <c r="J40188">
        <v>73</v>
      </c>
    </row>
    <row r="40189" spans="9:10" x14ac:dyDescent="0.2">
      <c r="I40189">
        <v>4</v>
      </c>
      <c r="J40189">
        <v>2</v>
      </c>
    </row>
    <row r="40190" spans="9:10" x14ac:dyDescent="0.2">
      <c r="I40190">
        <v>44</v>
      </c>
      <c r="J40190">
        <v>47</v>
      </c>
    </row>
    <row r="40191" spans="9:10" x14ac:dyDescent="0.2">
      <c r="I40191">
        <v>16</v>
      </c>
      <c r="J40191">
        <v>129</v>
      </c>
    </row>
    <row r="40192" spans="9:10" x14ac:dyDescent="0.2">
      <c r="I40192">
        <v>2</v>
      </c>
      <c r="J40192">
        <v>28</v>
      </c>
    </row>
    <row r="40193" spans="9:10" x14ac:dyDescent="0.2">
      <c r="I40193">
        <v>272</v>
      </c>
      <c r="J40193">
        <v>4</v>
      </c>
    </row>
    <row r="40194" spans="9:10" x14ac:dyDescent="0.2">
      <c r="I40194">
        <v>278</v>
      </c>
      <c r="J40194">
        <v>3</v>
      </c>
    </row>
    <row r="40195" spans="9:10" x14ac:dyDescent="0.2">
      <c r="I40195">
        <v>8</v>
      </c>
      <c r="J40195">
        <v>3</v>
      </c>
    </row>
    <row r="40196" spans="9:10" x14ac:dyDescent="0.2">
      <c r="I40196">
        <v>4</v>
      </c>
      <c r="J40196">
        <v>16</v>
      </c>
    </row>
    <row r="40197" spans="9:10" x14ac:dyDescent="0.2">
      <c r="I40197">
        <v>4</v>
      </c>
      <c r="J40197">
        <v>0</v>
      </c>
    </row>
    <row r="40198" spans="9:10" x14ac:dyDescent="0.2">
      <c r="I40198">
        <v>230</v>
      </c>
      <c r="J40198">
        <v>4</v>
      </c>
    </row>
    <row r="40199" spans="9:10" x14ac:dyDescent="0.2">
      <c r="I40199">
        <v>8</v>
      </c>
      <c r="J40199">
        <v>8</v>
      </c>
    </row>
    <row r="40200" spans="9:10" x14ac:dyDescent="0.2">
      <c r="I40200">
        <v>94</v>
      </c>
      <c r="J40200">
        <v>8</v>
      </c>
    </row>
    <row r="40201" spans="9:10" x14ac:dyDescent="0.2">
      <c r="I40201">
        <v>172</v>
      </c>
      <c r="J40201">
        <v>2</v>
      </c>
    </row>
    <row r="40202" spans="9:10" x14ac:dyDescent="0.2">
      <c r="I40202">
        <v>210</v>
      </c>
      <c r="J40202">
        <v>14</v>
      </c>
    </row>
    <row r="40203" spans="9:10" x14ac:dyDescent="0.2">
      <c r="I40203">
        <v>147</v>
      </c>
      <c r="J40203">
        <v>3</v>
      </c>
    </row>
    <row r="40204" spans="9:10" x14ac:dyDescent="0.2">
      <c r="I40204">
        <v>96</v>
      </c>
      <c r="J40204">
        <v>4</v>
      </c>
    </row>
    <row r="40205" spans="9:10" x14ac:dyDescent="0.2">
      <c r="I40205">
        <v>3</v>
      </c>
      <c r="J40205">
        <v>131</v>
      </c>
    </row>
    <row r="40206" spans="9:10" x14ac:dyDescent="0.2">
      <c r="I40206">
        <v>5</v>
      </c>
      <c r="J40206">
        <v>8</v>
      </c>
    </row>
    <row r="40207" spans="9:10" x14ac:dyDescent="0.2">
      <c r="I40207">
        <v>28</v>
      </c>
      <c r="J40207">
        <v>13</v>
      </c>
    </row>
    <row r="40208" spans="9:10" x14ac:dyDescent="0.2">
      <c r="I40208">
        <v>26</v>
      </c>
      <c r="J40208">
        <v>0</v>
      </c>
    </row>
    <row r="40209" spans="9:10" x14ac:dyDescent="0.2">
      <c r="I40209">
        <v>84</v>
      </c>
      <c r="J40209">
        <v>7</v>
      </c>
    </row>
    <row r="40210" spans="9:10" x14ac:dyDescent="0.2">
      <c r="I40210">
        <v>7</v>
      </c>
      <c r="J40210">
        <v>8</v>
      </c>
    </row>
    <row r="40211" spans="9:10" x14ac:dyDescent="0.2">
      <c r="I40211">
        <v>22</v>
      </c>
      <c r="J40211">
        <v>0</v>
      </c>
    </row>
    <row r="40212" spans="9:10" x14ac:dyDescent="0.2">
      <c r="I40212">
        <v>128</v>
      </c>
      <c r="J40212">
        <v>143</v>
      </c>
    </row>
    <row r="40213" spans="9:10" x14ac:dyDescent="0.2">
      <c r="I40213">
        <v>70</v>
      </c>
      <c r="J40213">
        <v>38</v>
      </c>
    </row>
    <row r="40214" spans="9:10" x14ac:dyDescent="0.2">
      <c r="I40214">
        <v>313</v>
      </c>
      <c r="J40214">
        <v>3</v>
      </c>
    </row>
    <row r="40215" spans="9:10" x14ac:dyDescent="0.2">
      <c r="I40215">
        <v>21</v>
      </c>
      <c r="J40215">
        <v>6</v>
      </c>
    </row>
    <row r="40216" spans="9:10" x14ac:dyDescent="0.2">
      <c r="I40216">
        <v>35</v>
      </c>
      <c r="J40216">
        <v>13</v>
      </c>
    </row>
    <row r="40217" spans="9:10" x14ac:dyDescent="0.2">
      <c r="I40217">
        <v>2</v>
      </c>
      <c r="J40217">
        <v>226</v>
      </c>
    </row>
    <row r="40218" spans="9:10" x14ac:dyDescent="0.2">
      <c r="I40218">
        <v>75</v>
      </c>
      <c r="J40218">
        <v>10</v>
      </c>
    </row>
    <row r="40219" spans="9:10" x14ac:dyDescent="0.2">
      <c r="I40219">
        <v>9</v>
      </c>
      <c r="J40219">
        <v>101</v>
      </c>
    </row>
    <row r="40220" spans="9:10" x14ac:dyDescent="0.2">
      <c r="I40220">
        <v>17</v>
      </c>
      <c r="J40220">
        <v>4</v>
      </c>
    </row>
    <row r="40221" spans="9:10" x14ac:dyDescent="0.2">
      <c r="I40221">
        <v>18</v>
      </c>
      <c r="J40221">
        <v>128</v>
      </c>
    </row>
    <row r="40222" spans="9:10" x14ac:dyDescent="0.2">
      <c r="I40222">
        <v>12</v>
      </c>
      <c r="J40222">
        <v>21</v>
      </c>
    </row>
    <row r="40223" spans="9:10" x14ac:dyDescent="0.2">
      <c r="I40223">
        <v>187</v>
      </c>
      <c r="J40223">
        <v>18</v>
      </c>
    </row>
    <row r="40224" spans="9:10" x14ac:dyDescent="0.2">
      <c r="I40224">
        <v>769</v>
      </c>
      <c r="J40224">
        <v>2</v>
      </c>
    </row>
    <row r="40225" spans="9:10" x14ac:dyDescent="0.2">
      <c r="I40225">
        <v>13</v>
      </c>
      <c r="J40225">
        <v>124</v>
      </c>
    </row>
    <row r="40226" spans="9:10" x14ac:dyDescent="0.2">
      <c r="I40226">
        <v>10</v>
      </c>
      <c r="J40226">
        <v>50</v>
      </c>
    </row>
    <row r="40227" spans="9:10" x14ac:dyDescent="0.2">
      <c r="I40227">
        <v>17</v>
      </c>
      <c r="J40227">
        <v>31</v>
      </c>
    </row>
    <row r="40228" spans="9:10" x14ac:dyDescent="0.2">
      <c r="I40228">
        <v>1</v>
      </c>
      <c r="J40228">
        <v>37</v>
      </c>
    </row>
    <row r="40229" spans="9:10" x14ac:dyDescent="0.2">
      <c r="I40229">
        <v>5</v>
      </c>
      <c r="J40229">
        <v>3</v>
      </c>
    </row>
    <row r="40230" spans="9:10" x14ac:dyDescent="0.2">
      <c r="I40230">
        <v>116</v>
      </c>
      <c r="J40230">
        <v>2</v>
      </c>
    </row>
    <row r="40231" spans="9:10" x14ac:dyDescent="0.2">
      <c r="I40231">
        <v>34</v>
      </c>
      <c r="J40231">
        <v>34</v>
      </c>
    </row>
    <row r="40232" spans="9:10" x14ac:dyDescent="0.2">
      <c r="I40232">
        <v>140</v>
      </c>
      <c r="J40232">
        <v>327</v>
      </c>
    </row>
    <row r="40233" spans="9:10" x14ac:dyDescent="0.2">
      <c r="I40233">
        <v>1</v>
      </c>
      <c r="J40233">
        <v>3</v>
      </c>
    </row>
    <row r="40234" spans="9:10" x14ac:dyDescent="0.2">
      <c r="I40234">
        <v>10</v>
      </c>
      <c r="J40234">
        <v>2</v>
      </c>
    </row>
    <row r="40235" spans="9:10" x14ac:dyDescent="0.2">
      <c r="I40235">
        <v>55</v>
      </c>
      <c r="J40235">
        <v>42</v>
      </c>
    </row>
    <row r="40236" spans="9:10" x14ac:dyDescent="0.2">
      <c r="I40236">
        <v>34</v>
      </c>
      <c r="J40236">
        <v>41</v>
      </c>
    </row>
    <row r="40237" spans="9:10" x14ac:dyDescent="0.2">
      <c r="I40237">
        <v>4</v>
      </c>
      <c r="J40237">
        <v>15</v>
      </c>
    </row>
    <row r="40238" spans="9:10" x14ac:dyDescent="0.2">
      <c r="I40238">
        <v>2</v>
      </c>
      <c r="J40238">
        <v>7</v>
      </c>
    </row>
    <row r="40239" spans="9:10" x14ac:dyDescent="0.2">
      <c r="I40239">
        <v>128</v>
      </c>
      <c r="J40239">
        <v>4</v>
      </c>
    </row>
    <row r="40240" spans="9:10" x14ac:dyDescent="0.2">
      <c r="I40240">
        <v>8</v>
      </c>
      <c r="J40240">
        <v>3</v>
      </c>
    </row>
    <row r="40241" spans="9:10" x14ac:dyDescent="0.2">
      <c r="I40241">
        <v>4</v>
      </c>
      <c r="J40241">
        <v>48</v>
      </c>
    </row>
    <row r="40242" spans="9:10" x14ac:dyDescent="0.2">
      <c r="I40242">
        <v>15</v>
      </c>
      <c r="J40242">
        <v>58</v>
      </c>
    </row>
    <row r="40243" spans="9:10" x14ac:dyDescent="0.2">
      <c r="I40243">
        <v>8</v>
      </c>
      <c r="J40243">
        <v>3</v>
      </c>
    </row>
    <row r="40244" spans="9:10" x14ac:dyDescent="0.2">
      <c r="I40244">
        <v>11</v>
      </c>
      <c r="J40244">
        <v>2</v>
      </c>
    </row>
    <row r="40245" spans="9:10" x14ac:dyDescent="0.2">
      <c r="I40245">
        <v>57</v>
      </c>
      <c r="J40245">
        <v>13</v>
      </c>
    </row>
    <row r="40246" spans="9:10" x14ac:dyDescent="0.2">
      <c r="I40246">
        <v>783</v>
      </c>
      <c r="J40246">
        <v>14</v>
      </c>
    </row>
    <row r="40247" spans="9:10" x14ac:dyDescent="0.2">
      <c r="I40247">
        <v>22</v>
      </c>
      <c r="J40247">
        <v>11</v>
      </c>
    </row>
    <row r="40248" spans="9:10" x14ac:dyDescent="0.2">
      <c r="I40248">
        <v>62</v>
      </c>
      <c r="J40248">
        <v>4</v>
      </c>
    </row>
    <row r="40249" spans="9:10" x14ac:dyDescent="0.2">
      <c r="I40249">
        <v>86</v>
      </c>
      <c r="J40249">
        <v>3</v>
      </c>
    </row>
    <row r="40250" spans="9:10" x14ac:dyDescent="0.2">
      <c r="I40250">
        <v>79</v>
      </c>
      <c r="J40250">
        <v>1</v>
      </c>
    </row>
    <row r="40251" spans="9:10" x14ac:dyDescent="0.2">
      <c r="I40251">
        <v>6</v>
      </c>
      <c r="J40251">
        <v>2</v>
      </c>
    </row>
    <row r="40252" spans="9:10" x14ac:dyDescent="0.2">
      <c r="I40252">
        <v>31</v>
      </c>
      <c r="J40252">
        <v>15</v>
      </c>
    </row>
    <row r="40253" spans="9:10" x14ac:dyDescent="0.2">
      <c r="I40253">
        <v>6</v>
      </c>
      <c r="J40253">
        <v>70</v>
      </c>
    </row>
    <row r="40254" spans="9:10" x14ac:dyDescent="0.2">
      <c r="I40254">
        <v>0</v>
      </c>
      <c r="J40254">
        <v>26</v>
      </c>
    </row>
    <row r="40255" spans="9:10" x14ac:dyDescent="0.2">
      <c r="I40255">
        <v>3</v>
      </c>
      <c r="J40255">
        <v>1288</v>
      </c>
    </row>
    <row r="40256" spans="9:10" x14ac:dyDescent="0.2">
      <c r="I40256">
        <v>19</v>
      </c>
      <c r="J40256">
        <v>18</v>
      </c>
    </row>
    <row r="40257" spans="9:10" x14ac:dyDescent="0.2">
      <c r="I40257">
        <v>330</v>
      </c>
      <c r="J40257">
        <v>5</v>
      </c>
    </row>
    <row r="40258" spans="9:10" x14ac:dyDescent="0.2">
      <c r="I40258">
        <v>1</v>
      </c>
      <c r="J40258">
        <v>64</v>
      </c>
    </row>
    <row r="40259" spans="9:10" x14ac:dyDescent="0.2">
      <c r="I40259">
        <v>7</v>
      </c>
      <c r="J40259">
        <v>63</v>
      </c>
    </row>
    <row r="40260" spans="9:10" x14ac:dyDescent="0.2">
      <c r="I40260">
        <v>58</v>
      </c>
      <c r="J40260">
        <v>4</v>
      </c>
    </row>
    <row r="40261" spans="9:10" x14ac:dyDescent="0.2">
      <c r="I40261">
        <v>1</v>
      </c>
      <c r="J40261">
        <v>206</v>
      </c>
    </row>
    <row r="40262" spans="9:10" x14ac:dyDescent="0.2">
      <c r="I40262">
        <v>13</v>
      </c>
      <c r="J40262">
        <v>4</v>
      </c>
    </row>
    <row r="40263" spans="9:10" x14ac:dyDescent="0.2">
      <c r="I40263">
        <v>9</v>
      </c>
      <c r="J40263">
        <v>4</v>
      </c>
    </row>
    <row r="40264" spans="9:10" x14ac:dyDescent="0.2">
      <c r="I40264">
        <v>1</v>
      </c>
      <c r="J40264">
        <v>4</v>
      </c>
    </row>
    <row r="40265" spans="9:10" x14ac:dyDescent="0.2">
      <c r="I40265">
        <v>4</v>
      </c>
      <c r="J40265">
        <v>14</v>
      </c>
    </row>
    <row r="40266" spans="9:10" x14ac:dyDescent="0.2">
      <c r="I40266">
        <v>8</v>
      </c>
      <c r="J40266">
        <v>3</v>
      </c>
    </row>
    <row r="40267" spans="9:10" x14ac:dyDescent="0.2">
      <c r="I40267">
        <v>274</v>
      </c>
      <c r="J40267">
        <v>26</v>
      </c>
    </row>
    <row r="40268" spans="9:10" x14ac:dyDescent="0.2">
      <c r="I40268">
        <v>25</v>
      </c>
      <c r="J40268">
        <v>12</v>
      </c>
    </row>
    <row r="40269" spans="9:10" x14ac:dyDescent="0.2">
      <c r="I40269">
        <v>6</v>
      </c>
      <c r="J40269">
        <v>20</v>
      </c>
    </row>
    <row r="40270" spans="9:10" x14ac:dyDescent="0.2">
      <c r="I40270">
        <v>113</v>
      </c>
      <c r="J40270">
        <v>53</v>
      </c>
    </row>
    <row r="40271" spans="9:10" x14ac:dyDescent="0.2">
      <c r="I40271">
        <v>139</v>
      </c>
      <c r="J40271">
        <v>2</v>
      </c>
    </row>
    <row r="40272" spans="9:10" x14ac:dyDescent="0.2">
      <c r="I40272">
        <v>30</v>
      </c>
      <c r="J40272">
        <v>5</v>
      </c>
    </row>
    <row r="40273" spans="9:10" x14ac:dyDescent="0.2">
      <c r="I40273">
        <v>1</v>
      </c>
      <c r="J40273">
        <v>388</v>
      </c>
    </row>
    <row r="40274" spans="9:10" x14ac:dyDescent="0.2">
      <c r="I40274">
        <v>8</v>
      </c>
      <c r="J40274">
        <v>115</v>
      </c>
    </row>
    <row r="40275" spans="9:10" x14ac:dyDescent="0.2">
      <c r="I40275">
        <v>14</v>
      </c>
      <c r="J40275">
        <v>14</v>
      </c>
    </row>
    <row r="40276" spans="9:10" x14ac:dyDescent="0.2">
      <c r="I40276">
        <v>5</v>
      </c>
      <c r="J40276">
        <v>1</v>
      </c>
    </row>
    <row r="40277" spans="9:10" x14ac:dyDescent="0.2">
      <c r="I40277">
        <v>4</v>
      </c>
      <c r="J40277">
        <v>19</v>
      </c>
    </row>
    <row r="40278" spans="9:10" x14ac:dyDescent="0.2">
      <c r="I40278">
        <v>0</v>
      </c>
      <c r="J40278">
        <v>17</v>
      </c>
    </row>
    <row r="40279" spans="9:10" x14ac:dyDescent="0.2">
      <c r="I40279">
        <v>8</v>
      </c>
      <c r="J40279">
        <v>4</v>
      </c>
    </row>
    <row r="40280" spans="9:10" x14ac:dyDescent="0.2">
      <c r="I40280">
        <v>16</v>
      </c>
      <c r="J40280">
        <v>161</v>
      </c>
    </row>
    <row r="40281" spans="9:10" x14ac:dyDescent="0.2">
      <c r="I40281">
        <v>26</v>
      </c>
      <c r="J40281">
        <v>16</v>
      </c>
    </row>
    <row r="40282" spans="9:10" x14ac:dyDescent="0.2">
      <c r="I40282">
        <v>18</v>
      </c>
      <c r="J40282">
        <v>36</v>
      </c>
    </row>
    <row r="40283" spans="9:10" x14ac:dyDescent="0.2">
      <c r="I40283">
        <v>88</v>
      </c>
      <c r="J40283">
        <v>6</v>
      </c>
    </row>
    <row r="40284" spans="9:10" x14ac:dyDescent="0.2">
      <c r="I40284">
        <v>66</v>
      </c>
      <c r="J40284">
        <v>2</v>
      </c>
    </row>
    <row r="40285" spans="9:10" x14ac:dyDescent="0.2">
      <c r="I40285">
        <v>18</v>
      </c>
      <c r="J40285">
        <v>3</v>
      </c>
    </row>
    <row r="40286" spans="9:10" x14ac:dyDescent="0.2">
      <c r="I40286">
        <v>2</v>
      </c>
      <c r="J40286">
        <v>4</v>
      </c>
    </row>
    <row r="40287" spans="9:10" x14ac:dyDescent="0.2">
      <c r="I40287">
        <v>14</v>
      </c>
      <c r="J40287">
        <v>14</v>
      </c>
    </row>
    <row r="40288" spans="9:10" x14ac:dyDescent="0.2">
      <c r="I40288">
        <v>50</v>
      </c>
      <c r="J40288">
        <v>8</v>
      </c>
    </row>
    <row r="40289" spans="9:10" x14ac:dyDescent="0.2">
      <c r="I40289">
        <v>4</v>
      </c>
      <c r="J40289">
        <v>3</v>
      </c>
    </row>
    <row r="40290" spans="9:10" x14ac:dyDescent="0.2">
      <c r="I40290">
        <v>296</v>
      </c>
      <c r="J40290">
        <v>4</v>
      </c>
    </row>
    <row r="40291" spans="9:10" x14ac:dyDescent="0.2">
      <c r="I40291">
        <v>10</v>
      </c>
      <c r="J40291">
        <v>7</v>
      </c>
    </row>
    <row r="40292" spans="9:10" x14ac:dyDescent="0.2">
      <c r="I40292">
        <v>6</v>
      </c>
      <c r="J40292">
        <v>8</v>
      </c>
    </row>
    <row r="40293" spans="9:10" x14ac:dyDescent="0.2">
      <c r="I40293">
        <v>133</v>
      </c>
      <c r="J40293">
        <v>332</v>
      </c>
    </row>
    <row r="40294" spans="9:10" x14ac:dyDescent="0.2">
      <c r="I40294">
        <v>4</v>
      </c>
      <c r="J40294">
        <v>79</v>
      </c>
    </row>
    <row r="40295" spans="9:10" x14ac:dyDescent="0.2">
      <c r="I40295">
        <v>32</v>
      </c>
      <c r="J40295">
        <v>22</v>
      </c>
    </row>
    <row r="40296" spans="9:10" x14ac:dyDescent="0.2">
      <c r="I40296">
        <v>4</v>
      </c>
      <c r="J40296">
        <v>8</v>
      </c>
    </row>
    <row r="40297" spans="9:10" x14ac:dyDescent="0.2">
      <c r="I40297">
        <v>16</v>
      </c>
      <c r="J40297">
        <v>8</v>
      </c>
    </row>
    <row r="40298" spans="9:10" x14ac:dyDescent="0.2">
      <c r="I40298">
        <v>104</v>
      </c>
      <c r="J40298">
        <v>40</v>
      </c>
    </row>
    <row r="40299" spans="9:10" x14ac:dyDescent="0.2">
      <c r="I40299">
        <v>1</v>
      </c>
      <c r="J40299">
        <v>46</v>
      </c>
    </row>
    <row r="40300" spans="9:10" x14ac:dyDescent="0.2">
      <c r="I40300">
        <v>6</v>
      </c>
      <c r="J40300">
        <v>56</v>
      </c>
    </row>
    <row r="40301" spans="9:10" x14ac:dyDescent="0.2">
      <c r="I40301">
        <v>124</v>
      </c>
      <c r="J40301">
        <v>6</v>
      </c>
    </row>
    <row r="40302" spans="9:10" x14ac:dyDescent="0.2">
      <c r="I40302">
        <v>79</v>
      </c>
      <c r="J40302">
        <v>206</v>
      </c>
    </row>
    <row r="40303" spans="9:10" x14ac:dyDescent="0.2">
      <c r="I40303">
        <v>3</v>
      </c>
      <c r="J40303">
        <v>109</v>
      </c>
    </row>
    <row r="40304" spans="9:10" x14ac:dyDescent="0.2">
      <c r="I40304">
        <v>31</v>
      </c>
      <c r="J40304">
        <v>18</v>
      </c>
    </row>
    <row r="40305" spans="9:10" x14ac:dyDescent="0.2">
      <c r="I40305">
        <v>18</v>
      </c>
      <c r="J40305">
        <v>32</v>
      </c>
    </row>
    <row r="40306" spans="9:10" x14ac:dyDescent="0.2">
      <c r="I40306">
        <v>70</v>
      </c>
      <c r="J40306">
        <v>10</v>
      </c>
    </row>
    <row r="40307" spans="9:10" x14ac:dyDescent="0.2">
      <c r="I40307">
        <v>0</v>
      </c>
      <c r="J40307">
        <v>8</v>
      </c>
    </row>
    <row r="40308" spans="9:10" x14ac:dyDescent="0.2">
      <c r="I40308">
        <v>38</v>
      </c>
      <c r="J40308">
        <v>50</v>
      </c>
    </row>
    <row r="40309" spans="9:10" x14ac:dyDescent="0.2">
      <c r="I40309">
        <v>16</v>
      </c>
      <c r="J40309">
        <v>9</v>
      </c>
    </row>
    <row r="40310" spans="9:10" x14ac:dyDescent="0.2">
      <c r="I40310">
        <v>10</v>
      </c>
      <c r="J40310">
        <v>7</v>
      </c>
    </row>
    <row r="40311" spans="9:10" x14ac:dyDescent="0.2">
      <c r="I40311">
        <v>31</v>
      </c>
      <c r="J40311">
        <v>13</v>
      </c>
    </row>
    <row r="40312" spans="9:10" x14ac:dyDescent="0.2">
      <c r="I40312">
        <v>112</v>
      </c>
      <c r="J40312">
        <v>15</v>
      </c>
    </row>
    <row r="40313" spans="9:10" x14ac:dyDescent="0.2">
      <c r="I40313">
        <v>36</v>
      </c>
      <c r="J40313">
        <v>8</v>
      </c>
    </row>
    <row r="40314" spans="9:10" x14ac:dyDescent="0.2">
      <c r="I40314">
        <v>9</v>
      </c>
      <c r="J40314">
        <v>99</v>
      </c>
    </row>
    <row r="40315" spans="9:10" x14ac:dyDescent="0.2">
      <c r="I40315">
        <v>76</v>
      </c>
      <c r="J40315">
        <v>19</v>
      </c>
    </row>
    <row r="40316" spans="9:10" x14ac:dyDescent="0.2">
      <c r="I40316">
        <v>29</v>
      </c>
      <c r="J40316">
        <v>2</v>
      </c>
    </row>
    <row r="40317" spans="9:10" x14ac:dyDescent="0.2">
      <c r="I40317">
        <v>6</v>
      </c>
      <c r="J40317">
        <v>1</v>
      </c>
    </row>
    <row r="40318" spans="9:10" x14ac:dyDescent="0.2">
      <c r="I40318">
        <v>10</v>
      </c>
      <c r="J40318">
        <v>1</v>
      </c>
    </row>
    <row r="40319" spans="9:10" x14ac:dyDescent="0.2">
      <c r="I40319">
        <v>10</v>
      </c>
      <c r="J40319">
        <v>25</v>
      </c>
    </row>
    <row r="40320" spans="9:10" x14ac:dyDescent="0.2">
      <c r="I40320">
        <v>34</v>
      </c>
      <c r="J40320">
        <v>166</v>
      </c>
    </row>
    <row r="40321" spans="9:10" x14ac:dyDescent="0.2">
      <c r="I40321">
        <v>14</v>
      </c>
      <c r="J40321">
        <v>1</v>
      </c>
    </row>
    <row r="40322" spans="9:10" x14ac:dyDescent="0.2">
      <c r="I40322">
        <v>2</v>
      </c>
      <c r="J40322">
        <v>9</v>
      </c>
    </row>
    <row r="40323" spans="9:10" x14ac:dyDescent="0.2">
      <c r="I40323">
        <v>1</v>
      </c>
      <c r="J40323">
        <v>11</v>
      </c>
    </row>
    <row r="40324" spans="9:10" x14ac:dyDescent="0.2">
      <c r="I40324">
        <v>0</v>
      </c>
      <c r="J40324">
        <v>5</v>
      </c>
    </row>
    <row r="40325" spans="9:10" x14ac:dyDescent="0.2">
      <c r="I40325">
        <v>154</v>
      </c>
      <c r="J40325">
        <v>2</v>
      </c>
    </row>
    <row r="40326" spans="9:10" x14ac:dyDescent="0.2">
      <c r="I40326">
        <v>1</v>
      </c>
      <c r="J40326">
        <v>36</v>
      </c>
    </row>
    <row r="40327" spans="9:10" x14ac:dyDescent="0.2">
      <c r="I40327">
        <v>14</v>
      </c>
      <c r="J40327">
        <v>45</v>
      </c>
    </row>
    <row r="40328" spans="9:10" x14ac:dyDescent="0.2">
      <c r="I40328">
        <v>11</v>
      </c>
      <c r="J40328">
        <v>7</v>
      </c>
    </row>
    <row r="40329" spans="9:10" x14ac:dyDescent="0.2">
      <c r="I40329">
        <v>261</v>
      </c>
      <c r="J40329">
        <v>7</v>
      </c>
    </row>
    <row r="40330" spans="9:10" x14ac:dyDescent="0.2">
      <c r="I40330">
        <v>33</v>
      </c>
      <c r="J40330">
        <v>83</v>
      </c>
    </row>
    <row r="40331" spans="9:10" x14ac:dyDescent="0.2">
      <c r="I40331">
        <v>4</v>
      </c>
      <c r="J40331">
        <v>34</v>
      </c>
    </row>
    <row r="40332" spans="9:10" x14ac:dyDescent="0.2">
      <c r="I40332">
        <v>1</v>
      </c>
      <c r="J40332">
        <v>22</v>
      </c>
    </row>
    <row r="40333" spans="9:10" x14ac:dyDescent="0.2">
      <c r="I40333">
        <v>31</v>
      </c>
      <c r="J40333">
        <v>9</v>
      </c>
    </row>
    <row r="40334" spans="9:10" x14ac:dyDescent="0.2">
      <c r="I40334">
        <v>3</v>
      </c>
      <c r="J40334">
        <v>7</v>
      </c>
    </row>
    <row r="40335" spans="9:10" x14ac:dyDescent="0.2">
      <c r="I40335">
        <v>25</v>
      </c>
      <c r="J40335">
        <v>43</v>
      </c>
    </row>
    <row r="40336" spans="9:10" x14ac:dyDescent="0.2">
      <c r="I40336">
        <v>36</v>
      </c>
      <c r="J40336">
        <v>6</v>
      </c>
    </row>
    <row r="40337" spans="9:10" x14ac:dyDescent="0.2">
      <c r="I40337">
        <v>13</v>
      </c>
      <c r="J40337">
        <v>5</v>
      </c>
    </row>
    <row r="40338" spans="9:10" x14ac:dyDescent="0.2">
      <c r="I40338">
        <v>27</v>
      </c>
      <c r="J40338">
        <v>95</v>
      </c>
    </row>
    <row r="40339" spans="9:10" x14ac:dyDescent="0.2">
      <c r="I40339">
        <v>14</v>
      </c>
      <c r="J40339">
        <v>78</v>
      </c>
    </row>
    <row r="40340" spans="9:10" x14ac:dyDescent="0.2">
      <c r="I40340">
        <v>44</v>
      </c>
      <c r="J40340">
        <v>2</v>
      </c>
    </row>
    <row r="40341" spans="9:10" x14ac:dyDescent="0.2">
      <c r="I40341">
        <v>3</v>
      </c>
      <c r="J40341">
        <v>5</v>
      </c>
    </row>
    <row r="40342" spans="9:10" x14ac:dyDescent="0.2">
      <c r="I40342">
        <v>81</v>
      </c>
      <c r="J40342">
        <v>41</v>
      </c>
    </row>
    <row r="40343" spans="9:10" x14ac:dyDescent="0.2">
      <c r="I40343">
        <v>5</v>
      </c>
      <c r="J40343">
        <v>73</v>
      </c>
    </row>
    <row r="40344" spans="9:10" x14ac:dyDescent="0.2">
      <c r="I40344">
        <v>66</v>
      </c>
      <c r="J40344">
        <v>985</v>
      </c>
    </row>
    <row r="40345" spans="9:10" x14ac:dyDescent="0.2">
      <c r="I40345">
        <v>33</v>
      </c>
      <c r="J40345">
        <v>120</v>
      </c>
    </row>
    <row r="40346" spans="9:10" x14ac:dyDescent="0.2">
      <c r="I40346">
        <v>2</v>
      </c>
      <c r="J40346">
        <v>139</v>
      </c>
    </row>
    <row r="40347" spans="9:10" x14ac:dyDescent="0.2">
      <c r="I40347">
        <v>0</v>
      </c>
      <c r="J40347">
        <v>5</v>
      </c>
    </row>
    <row r="40348" spans="9:10" x14ac:dyDescent="0.2">
      <c r="I40348">
        <v>9</v>
      </c>
      <c r="J40348">
        <v>27</v>
      </c>
    </row>
    <row r="40349" spans="9:10" x14ac:dyDescent="0.2">
      <c r="I40349">
        <v>13</v>
      </c>
      <c r="J40349">
        <v>35</v>
      </c>
    </row>
    <row r="40350" spans="9:10" x14ac:dyDescent="0.2">
      <c r="I40350">
        <v>41</v>
      </c>
      <c r="J40350">
        <v>19</v>
      </c>
    </row>
    <row r="40351" spans="9:10" x14ac:dyDescent="0.2">
      <c r="I40351">
        <v>238</v>
      </c>
      <c r="J40351">
        <v>19</v>
      </c>
    </row>
    <row r="40352" spans="9:10" x14ac:dyDescent="0.2">
      <c r="I40352">
        <v>44</v>
      </c>
      <c r="J40352">
        <v>38</v>
      </c>
    </row>
    <row r="40353" spans="9:10" x14ac:dyDescent="0.2">
      <c r="I40353">
        <v>2</v>
      </c>
      <c r="J40353">
        <v>4</v>
      </c>
    </row>
    <row r="40354" spans="9:10" x14ac:dyDescent="0.2">
      <c r="I40354">
        <v>41</v>
      </c>
      <c r="J40354">
        <v>8</v>
      </c>
    </row>
    <row r="40355" spans="9:10" x14ac:dyDescent="0.2">
      <c r="I40355">
        <v>1</v>
      </c>
      <c r="J40355">
        <v>309</v>
      </c>
    </row>
    <row r="40356" spans="9:10" x14ac:dyDescent="0.2">
      <c r="I40356">
        <v>21</v>
      </c>
      <c r="J40356">
        <v>1</v>
      </c>
    </row>
    <row r="40357" spans="9:10" x14ac:dyDescent="0.2">
      <c r="I40357">
        <v>13</v>
      </c>
      <c r="J40357">
        <v>24</v>
      </c>
    </row>
    <row r="40358" spans="9:10" x14ac:dyDescent="0.2">
      <c r="I40358">
        <v>9</v>
      </c>
      <c r="J40358">
        <v>29</v>
      </c>
    </row>
    <row r="40359" spans="9:10" x14ac:dyDescent="0.2">
      <c r="I40359">
        <v>4</v>
      </c>
      <c r="J40359">
        <v>2</v>
      </c>
    </row>
    <row r="40360" spans="9:10" x14ac:dyDescent="0.2">
      <c r="I40360">
        <v>123</v>
      </c>
      <c r="J40360">
        <v>7</v>
      </c>
    </row>
    <row r="40361" spans="9:10" x14ac:dyDescent="0.2">
      <c r="I40361">
        <v>111</v>
      </c>
      <c r="J40361">
        <v>14</v>
      </c>
    </row>
    <row r="40362" spans="9:10" x14ac:dyDescent="0.2">
      <c r="I40362">
        <v>229</v>
      </c>
      <c r="J40362">
        <v>0</v>
      </c>
    </row>
    <row r="40363" spans="9:10" x14ac:dyDescent="0.2">
      <c r="I40363">
        <v>29</v>
      </c>
      <c r="J40363">
        <v>28</v>
      </c>
    </row>
    <row r="40364" spans="9:10" x14ac:dyDescent="0.2">
      <c r="I40364">
        <v>63</v>
      </c>
      <c r="J40364">
        <v>6</v>
      </c>
    </row>
    <row r="40365" spans="9:10" x14ac:dyDescent="0.2">
      <c r="I40365">
        <v>44</v>
      </c>
      <c r="J40365">
        <v>10</v>
      </c>
    </row>
    <row r="40366" spans="9:10" x14ac:dyDescent="0.2">
      <c r="I40366">
        <v>43</v>
      </c>
      <c r="J40366">
        <v>52</v>
      </c>
    </row>
    <row r="40367" spans="9:10" x14ac:dyDescent="0.2">
      <c r="I40367">
        <v>547</v>
      </c>
      <c r="J40367">
        <v>4</v>
      </c>
    </row>
    <row r="40368" spans="9:10" x14ac:dyDescent="0.2">
      <c r="I40368">
        <v>9</v>
      </c>
      <c r="J40368">
        <v>11</v>
      </c>
    </row>
    <row r="40369" spans="9:10" x14ac:dyDescent="0.2">
      <c r="I40369">
        <v>1</v>
      </c>
      <c r="J40369">
        <v>14</v>
      </c>
    </row>
    <row r="40370" spans="9:10" x14ac:dyDescent="0.2">
      <c r="I40370">
        <v>19</v>
      </c>
      <c r="J40370">
        <v>30</v>
      </c>
    </row>
    <row r="40371" spans="9:10" x14ac:dyDescent="0.2">
      <c r="I40371">
        <v>23</v>
      </c>
      <c r="J40371">
        <v>1</v>
      </c>
    </row>
    <row r="40372" spans="9:10" x14ac:dyDescent="0.2">
      <c r="I40372">
        <v>50</v>
      </c>
      <c r="J40372">
        <v>7</v>
      </c>
    </row>
    <row r="40373" spans="9:10" x14ac:dyDescent="0.2">
      <c r="I40373">
        <v>12</v>
      </c>
      <c r="J40373">
        <v>35</v>
      </c>
    </row>
    <row r="40374" spans="9:10" x14ac:dyDescent="0.2">
      <c r="I40374">
        <v>219</v>
      </c>
      <c r="J40374">
        <v>40</v>
      </c>
    </row>
    <row r="40375" spans="9:10" x14ac:dyDescent="0.2">
      <c r="I40375">
        <v>1</v>
      </c>
      <c r="J40375">
        <v>18</v>
      </c>
    </row>
    <row r="40376" spans="9:10" x14ac:dyDescent="0.2">
      <c r="I40376">
        <v>2</v>
      </c>
      <c r="J40376">
        <v>0</v>
      </c>
    </row>
    <row r="40377" spans="9:10" x14ac:dyDescent="0.2">
      <c r="I40377">
        <v>20</v>
      </c>
      <c r="J40377">
        <v>23</v>
      </c>
    </row>
    <row r="40378" spans="9:10" x14ac:dyDescent="0.2">
      <c r="I40378">
        <v>18</v>
      </c>
      <c r="J40378">
        <v>0</v>
      </c>
    </row>
    <row r="40379" spans="9:10" x14ac:dyDescent="0.2">
      <c r="I40379">
        <v>10</v>
      </c>
      <c r="J40379">
        <v>10</v>
      </c>
    </row>
    <row r="40380" spans="9:10" x14ac:dyDescent="0.2">
      <c r="I40380">
        <v>25</v>
      </c>
      <c r="J40380">
        <v>70</v>
      </c>
    </row>
    <row r="40381" spans="9:10" x14ac:dyDescent="0.2">
      <c r="I40381">
        <v>18</v>
      </c>
      <c r="J40381">
        <v>4</v>
      </c>
    </row>
    <row r="40382" spans="9:10" x14ac:dyDescent="0.2">
      <c r="I40382">
        <v>14</v>
      </c>
      <c r="J40382">
        <v>2</v>
      </c>
    </row>
    <row r="40383" spans="9:10" x14ac:dyDescent="0.2">
      <c r="I40383">
        <v>53</v>
      </c>
      <c r="J40383">
        <v>4</v>
      </c>
    </row>
    <row r="40384" spans="9:10" x14ac:dyDescent="0.2">
      <c r="I40384">
        <v>56</v>
      </c>
      <c r="J40384">
        <v>180</v>
      </c>
    </row>
    <row r="40385" spans="9:10" x14ac:dyDescent="0.2">
      <c r="I40385">
        <v>92</v>
      </c>
      <c r="J40385">
        <v>78</v>
      </c>
    </row>
    <row r="40386" spans="9:10" x14ac:dyDescent="0.2">
      <c r="I40386">
        <v>15</v>
      </c>
      <c r="J40386">
        <v>219</v>
      </c>
    </row>
    <row r="40387" spans="9:10" x14ac:dyDescent="0.2">
      <c r="I40387">
        <v>18</v>
      </c>
      <c r="J40387">
        <v>10</v>
      </c>
    </row>
    <row r="40388" spans="9:10" x14ac:dyDescent="0.2">
      <c r="I40388">
        <v>51</v>
      </c>
      <c r="J40388">
        <v>22</v>
      </c>
    </row>
    <row r="40389" spans="9:10" x14ac:dyDescent="0.2">
      <c r="I40389">
        <v>8</v>
      </c>
      <c r="J40389">
        <v>25</v>
      </c>
    </row>
    <row r="40390" spans="9:10" x14ac:dyDescent="0.2">
      <c r="I40390">
        <v>97</v>
      </c>
      <c r="J40390">
        <v>1</v>
      </c>
    </row>
    <row r="40391" spans="9:10" x14ac:dyDescent="0.2">
      <c r="I40391">
        <v>54</v>
      </c>
      <c r="J40391">
        <v>299</v>
      </c>
    </row>
    <row r="40392" spans="9:10" x14ac:dyDescent="0.2">
      <c r="I40392">
        <v>0</v>
      </c>
      <c r="J40392">
        <v>2</v>
      </c>
    </row>
    <row r="40393" spans="9:10" x14ac:dyDescent="0.2">
      <c r="I40393">
        <v>0</v>
      </c>
      <c r="J40393">
        <v>0</v>
      </c>
    </row>
    <row r="40394" spans="9:10" x14ac:dyDescent="0.2">
      <c r="I40394">
        <v>0</v>
      </c>
      <c r="J40394">
        <v>2</v>
      </c>
    </row>
    <row r="40395" spans="9:10" x14ac:dyDescent="0.2">
      <c r="I40395">
        <v>50</v>
      </c>
      <c r="J40395">
        <v>2</v>
      </c>
    </row>
    <row r="40396" spans="9:10" x14ac:dyDescent="0.2">
      <c r="I40396">
        <v>7</v>
      </c>
      <c r="J40396">
        <v>83</v>
      </c>
    </row>
    <row r="40397" spans="9:10" x14ac:dyDescent="0.2">
      <c r="I40397">
        <v>38</v>
      </c>
      <c r="J40397">
        <v>0</v>
      </c>
    </row>
    <row r="40398" spans="9:10" x14ac:dyDescent="0.2">
      <c r="I40398">
        <v>84</v>
      </c>
      <c r="J40398">
        <v>22</v>
      </c>
    </row>
    <row r="40399" spans="9:10" x14ac:dyDescent="0.2">
      <c r="I40399">
        <v>18</v>
      </c>
      <c r="J40399">
        <v>25</v>
      </c>
    </row>
    <row r="40400" spans="9:10" x14ac:dyDescent="0.2">
      <c r="I40400">
        <v>39</v>
      </c>
      <c r="J40400">
        <v>5</v>
      </c>
    </row>
    <row r="40401" spans="9:10" x14ac:dyDescent="0.2">
      <c r="I40401">
        <v>1</v>
      </c>
      <c r="J40401">
        <v>3</v>
      </c>
    </row>
    <row r="40402" spans="9:10" x14ac:dyDescent="0.2">
      <c r="I40402">
        <v>3</v>
      </c>
      <c r="J40402">
        <v>5</v>
      </c>
    </row>
    <row r="40403" spans="9:10" x14ac:dyDescent="0.2">
      <c r="I40403">
        <v>57</v>
      </c>
      <c r="J40403">
        <v>96</v>
      </c>
    </row>
    <row r="40404" spans="9:10" x14ac:dyDescent="0.2">
      <c r="I40404">
        <v>0</v>
      </c>
      <c r="J40404">
        <v>13</v>
      </c>
    </row>
    <row r="40405" spans="9:10" x14ac:dyDescent="0.2">
      <c r="I40405">
        <v>14</v>
      </c>
      <c r="J40405">
        <v>4</v>
      </c>
    </row>
    <row r="40406" spans="9:10" x14ac:dyDescent="0.2">
      <c r="I40406">
        <v>114</v>
      </c>
      <c r="J40406">
        <v>2</v>
      </c>
    </row>
    <row r="40407" spans="9:10" x14ac:dyDescent="0.2">
      <c r="I40407">
        <v>2</v>
      </c>
      <c r="J40407">
        <v>37</v>
      </c>
    </row>
    <row r="40408" spans="9:10" x14ac:dyDescent="0.2">
      <c r="I40408">
        <v>1</v>
      </c>
      <c r="J40408">
        <v>4</v>
      </c>
    </row>
    <row r="40409" spans="9:10" x14ac:dyDescent="0.2">
      <c r="I40409">
        <v>136</v>
      </c>
      <c r="J40409">
        <v>90</v>
      </c>
    </row>
    <row r="40410" spans="9:10" x14ac:dyDescent="0.2">
      <c r="I40410">
        <v>9</v>
      </c>
      <c r="J40410">
        <v>2</v>
      </c>
    </row>
    <row r="40411" spans="9:10" x14ac:dyDescent="0.2">
      <c r="I40411">
        <v>58</v>
      </c>
      <c r="J40411">
        <v>5</v>
      </c>
    </row>
    <row r="40412" spans="9:10" x14ac:dyDescent="0.2">
      <c r="I40412">
        <v>4</v>
      </c>
      <c r="J40412">
        <v>154</v>
      </c>
    </row>
    <row r="40413" spans="9:10" x14ac:dyDescent="0.2">
      <c r="I40413">
        <v>27</v>
      </c>
      <c r="J40413">
        <v>1</v>
      </c>
    </row>
    <row r="40414" spans="9:10" x14ac:dyDescent="0.2">
      <c r="I40414">
        <v>22</v>
      </c>
      <c r="J40414">
        <v>6</v>
      </c>
    </row>
    <row r="40415" spans="9:10" x14ac:dyDescent="0.2">
      <c r="I40415">
        <v>3</v>
      </c>
      <c r="J40415">
        <v>48</v>
      </c>
    </row>
    <row r="40416" spans="9:10" x14ac:dyDescent="0.2">
      <c r="I40416">
        <v>1</v>
      </c>
      <c r="J40416">
        <v>146</v>
      </c>
    </row>
    <row r="40417" spans="9:10" x14ac:dyDescent="0.2">
      <c r="I40417">
        <v>1</v>
      </c>
      <c r="J40417">
        <v>0</v>
      </c>
    </row>
    <row r="40418" spans="9:10" x14ac:dyDescent="0.2">
      <c r="I40418">
        <v>172</v>
      </c>
      <c r="J40418">
        <v>23</v>
      </c>
    </row>
    <row r="40419" spans="9:10" x14ac:dyDescent="0.2">
      <c r="I40419">
        <v>3</v>
      </c>
      <c r="J40419">
        <v>47</v>
      </c>
    </row>
    <row r="40420" spans="9:10" x14ac:dyDescent="0.2">
      <c r="I40420">
        <v>78</v>
      </c>
      <c r="J40420">
        <v>1</v>
      </c>
    </row>
    <row r="40421" spans="9:10" x14ac:dyDescent="0.2">
      <c r="I40421">
        <v>2</v>
      </c>
      <c r="J40421">
        <v>555</v>
      </c>
    </row>
    <row r="40422" spans="9:10" x14ac:dyDescent="0.2">
      <c r="I40422">
        <v>94</v>
      </c>
      <c r="J40422">
        <v>18</v>
      </c>
    </row>
    <row r="40423" spans="9:10" x14ac:dyDescent="0.2">
      <c r="I40423">
        <v>21</v>
      </c>
      <c r="J40423">
        <v>147</v>
      </c>
    </row>
    <row r="40424" spans="9:10" x14ac:dyDescent="0.2">
      <c r="I40424">
        <v>25</v>
      </c>
      <c r="J40424">
        <v>56</v>
      </c>
    </row>
    <row r="40425" spans="9:10" x14ac:dyDescent="0.2">
      <c r="I40425">
        <v>76</v>
      </c>
      <c r="J40425">
        <v>28</v>
      </c>
    </row>
    <row r="40426" spans="9:10" x14ac:dyDescent="0.2">
      <c r="I40426">
        <v>31</v>
      </c>
      <c r="J40426">
        <v>26</v>
      </c>
    </row>
    <row r="40427" spans="9:10" x14ac:dyDescent="0.2">
      <c r="I40427">
        <v>16</v>
      </c>
      <c r="J40427">
        <v>0</v>
      </c>
    </row>
    <row r="40428" spans="9:10" x14ac:dyDescent="0.2">
      <c r="I40428">
        <v>40</v>
      </c>
      <c r="J40428">
        <v>0</v>
      </c>
    </row>
    <row r="40429" spans="9:10" x14ac:dyDescent="0.2">
      <c r="I40429">
        <v>2</v>
      </c>
      <c r="J40429">
        <v>3</v>
      </c>
    </row>
    <row r="40430" spans="9:10" x14ac:dyDescent="0.2">
      <c r="I40430">
        <v>4</v>
      </c>
      <c r="J40430">
        <v>188</v>
      </c>
    </row>
    <row r="40431" spans="9:10" x14ac:dyDescent="0.2">
      <c r="I40431">
        <v>52</v>
      </c>
      <c r="J40431">
        <v>379</v>
      </c>
    </row>
    <row r="40432" spans="9:10" x14ac:dyDescent="0.2">
      <c r="I40432">
        <v>0</v>
      </c>
      <c r="J40432">
        <v>13</v>
      </c>
    </row>
    <row r="40433" spans="9:10" x14ac:dyDescent="0.2">
      <c r="I40433">
        <v>15</v>
      </c>
      <c r="J40433">
        <v>135</v>
      </c>
    </row>
    <row r="40434" spans="9:10" x14ac:dyDescent="0.2">
      <c r="I40434">
        <v>31</v>
      </c>
      <c r="J40434">
        <v>14</v>
      </c>
    </row>
    <row r="40435" spans="9:10" x14ac:dyDescent="0.2">
      <c r="I40435">
        <v>12</v>
      </c>
      <c r="J40435">
        <v>14</v>
      </c>
    </row>
    <row r="40436" spans="9:10" x14ac:dyDescent="0.2">
      <c r="I40436">
        <v>4</v>
      </c>
      <c r="J40436">
        <v>9</v>
      </c>
    </row>
    <row r="40437" spans="9:10" x14ac:dyDescent="0.2">
      <c r="I40437">
        <v>59</v>
      </c>
      <c r="J40437">
        <v>191</v>
      </c>
    </row>
    <row r="40438" spans="9:10" x14ac:dyDescent="0.2">
      <c r="I40438">
        <v>121</v>
      </c>
      <c r="J40438">
        <v>3</v>
      </c>
    </row>
    <row r="40439" spans="9:10" x14ac:dyDescent="0.2">
      <c r="I40439">
        <v>2</v>
      </c>
      <c r="J40439">
        <v>38</v>
      </c>
    </row>
    <row r="40440" spans="9:10" x14ac:dyDescent="0.2">
      <c r="I40440">
        <v>13</v>
      </c>
      <c r="J40440">
        <v>62</v>
      </c>
    </row>
    <row r="40441" spans="9:10" x14ac:dyDescent="0.2">
      <c r="I40441">
        <v>11</v>
      </c>
      <c r="J40441">
        <v>45</v>
      </c>
    </row>
    <row r="40442" spans="9:10" x14ac:dyDescent="0.2">
      <c r="I40442">
        <v>5</v>
      </c>
      <c r="J40442">
        <v>88</v>
      </c>
    </row>
    <row r="40443" spans="9:10" x14ac:dyDescent="0.2">
      <c r="I40443">
        <v>22</v>
      </c>
      <c r="J40443">
        <v>877</v>
      </c>
    </row>
    <row r="40444" spans="9:10" x14ac:dyDescent="0.2">
      <c r="I40444">
        <v>107</v>
      </c>
      <c r="J40444">
        <v>173</v>
      </c>
    </row>
    <row r="40445" spans="9:10" x14ac:dyDescent="0.2">
      <c r="I40445">
        <v>9</v>
      </c>
      <c r="J40445">
        <v>8</v>
      </c>
    </row>
    <row r="40446" spans="9:10" x14ac:dyDescent="0.2">
      <c r="I40446">
        <v>174</v>
      </c>
      <c r="J40446">
        <v>250</v>
      </c>
    </row>
    <row r="40447" spans="9:10" x14ac:dyDescent="0.2">
      <c r="I40447">
        <v>2</v>
      </c>
      <c r="J40447">
        <v>9</v>
      </c>
    </row>
    <row r="40448" spans="9:10" x14ac:dyDescent="0.2">
      <c r="I40448">
        <v>79</v>
      </c>
      <c r="J40448">
        <v>29</v>
      </c>
    </row>
    <row r="40449" spans="9:10" x14ac:dyDescent="0.2">
      <c r="I40449">
        <v>3</v>
      </c>
      <c r="J40449">
        <v>39</v>
      </c>
    </row>
    <row r="40450" spans="9:10" x14ac:dyDescent="0.2">
      <c r="I40450">
        <v>166</v>
      </c>
      <c r="J40450">
        <v>2</v>
      </c>
    </row>
    <row r="40451" spans="9:10" x14ac:dyDescent="0.2">
      <c r="I40451">
        <v>9</v>
      </c>
      <c r="J40451">
        <v>65</v>
      </c>
    </row>
    <row r="40452" spans="9:10" x14ac:dyDescent="0.2">
      <c r="I40452">
        <v>16</v>
      </c>
      <c r="J40452">
        <v>3</v>
      </c>
    </row>
    <row r="40453" spans="9:10" x14ac:dyDescent="0.2">
      <c r="I40453">
        <v>85</v>
      </c>
      <c r="J40453">
        <v>161</v>
      </c>
    </row>
    <row r="40454" spans="9:10" x14ac:dyDescent="0.2">
      <c r="I40454">
        <v>30</v>
      </c>
      <c r="J40454">
        <v>130</v>
      </c>
    </row>
    <row r="40455" spans="9:10" x14ac:dyDescent="0.2">
      <c r="I40455">
        <v>18</v>
      </c>
      <c r="J40455">
        <v>174</v>
      </c>
    </row>
    <row r="40456" spans="9:10" x14ac:dyDescent="0.2">
      <c r="I40456">
        <v>14</v>
      </c>
      <c r="J40456">
        <v>202</v>
      </c>
    </row>
    <row r="40457" spans="9:10" x14ac:dyDescent="0.2">
      <c r="I40457">
        <v>48</v>
      </c>
      <c r="J40457">
        <v>15</v>
      </c>
    </row>
    <row r="40458" spans="9:10" x14ac:dyDescent="0.2">
      <c r="I40458">
        <v>3</v>
      </c>
      <c r="J40458">
        <v>58</v>
      </c>
    </row>
    <row r="40459" spans="9:10" x14ac:dyDescent="0.2">
      <c r="I40459">
        <v>51</v>
      </c>
      <c r="J40459">
        <v>30</v>
      </c>
    </row>
    <row r="40460" spans="9:10" x14ac:dyDescent="0.2">
      <c r="I40460">
        <v>49</v>
      </c>
      <c r="J40460">
        <v>1</v>
      </c>
    </row>
    <row r="40461" spans="9:10" x14ac:dyDescent="0.2">
      <c r="I40461">
        <v>33</v>
      </c>
      <c r="J40461">
        <v>102</v>
      </c>
    </row>
    <row r="40462" spans="9:10" x14ac:dyDescent="0.2">
      <c r="I40462">
        <v>6</v>
      </c>
      <c r="J40462">
        <v>57</v>
      </c>
    </row>
    <row r="40463" spans="9:10" x14ac:dyDescent="0.2">
      <c r="I40463">
        <v>177</v>
      </c>
      <c r="J40463">
        <v>21</v>
      </c>
    </row>
    <row r="40464" spans="9:10" x14ac:dyDescent="0.2">
      <c r="I40464">
        <v>21</v>
      </c>
      <c r="J40464">
        <v>6</v>
      </c>
    </row>
    <row r="40465" spans="9:10" x14ac:dyDescent="0.2">
      <c r="I40465">
        <v>94</v>
      </c>
      <c r="J40465">
        <v>31</v>
      </c>
    </row>
    <row r="40466" spans="9:10" x14ac:dyDescent="0.2">
      <c r="I40466">
        <v>69</v>
      </c>
      <c r="J40466">
        <v>30</v>
      </c>
    </row>
    <row r="40467" spans="9:10" x14ac:dyDescent="0.2">
      <c r="I40467">
        <v>10</v>
      </c>
      <c r="J40467">
        <v>153</v>
      </c>
    </row>
    <row r="40468" spans="9:10" x14ac:dyDescent="0.2">
      <c r="I40468">
        <v>34</v>
      </c>
      <c r="J40468">
        <v>6</v>
      </c>
    </row>
    <row r="40469" spans="9:10" x14ac:dyDescent="0.2">
      <c r="I40469">
        <v>2</v>
      </c>
      <c r="J40469">
        <v>1</v>
      </c>
    </row>
    <row r="40470" spans="9:10" x14ac:dyDescent="0.2">
      <c r="I40470">
        <v>22</v>
      </c>
      <c r="J40470">
        <v>54</v>
      </c>
    </row>
    <row r="40471" spans="9:10" x14ac:dyDescent="0.2">
      <c r="I40471">
        <v>13</v>
      </c>
      <c r="J40471">
        <v>4</v>
      </c>
    </row>
    <row r="40472" spans="9:10" x14ac:dyDescent="0.2">
      <c r="I40472">
        <v>2</v>
      </c>
      <c r="J40472">
        <v>3</v>
      </c>
    </row>
    <row r="40473" spans="9:10" x14ac:dyDescent="0.2">
      <c r="I40473">
        <v>3</v>
      </c>
      <c r="J40473">
        <v>84</v>
      </c>
    </row>
    <row r="40474" spans="9:10" x14ac:dyDescent="0.2">
      <c r="I40474">
        <v>36</v>
      </c>
      <c r="J40474">
        <v>38</v>
      </c>
    </row>
    <row r="40475" spans="9:10" x14ac:dyDescent="0.2">
      <c r="I40475">
        <v>3</v>
      </c>
      <c r="J40475">
        <v>42</v>
      </c>
    </row>
    <row r="40476" spans="9:10" x14ac:dyDescent="0.2">
      <c r="I40476">
        <v>98</v>
      </c>
      <c r="J40476">
        <v>5</v>
      </c>
    </row>
    <row r="40477" spans="9:10" x14ac:dyDescent="0.2">
      <c r="I40477">
        <v>4</v>
      </c>
      <c r="J40477">
        <v>2</v>
      </c>
    </row>
    <row r="40478" spans="9:10" x14ac:dyDescent="0.2">
      <c r="I40478">
        <v>14</v>
      </c>
      <c r="J40478">
        <v>3</v>
      </c>
    </row>
    <row r="40479" spans="9:10" x14ac:dyDescent="0.2">
      <c r="I40479">
        <v>3</v>
      </c>
      <c r="J40479">
        <v>44</v>
      </c>
    </row>
    <row r="40480" spans="9:10" x14ac:dyDescent="0.2">
      <c r="I40480">
        <v>46</v>
      </c>
      <c r="J40480">
        <v>95</v>
      </c>
    </row>
    <row r="40481" spans="9:10" x14ac:dyDescent="0.2">
      <c r="I40481">
        <v>142</v>
      </c>
      <c r="J40481">
        <v>89</v>
      </c>
    </row>
    <row r="40482" spans="9:10" x14ac:dyDescent="0.2">
      <c r="I40482">
        <v>184</v>
      </c>
      <c r="J40482">
        <v>34</v>
      </c>
    </row>
    <row r="40483" spans="9:10" x14ac:dyDescent="0.2">
      <c r="I40483">
        <v>17</v>
      </c>
      <c r="J40483">
        <v>3</v>
      </c>
    </row>
    <row r="40484" spans="9:10" x14ac:dyDescent="0.2">
      <c r="I40484">
        <v>19</v>
      </c>
      <c r="J40484">
        <v>12</v>
      </c>
    </row>
    <row r="40485" spans="9:10" x14ac:dyDescent="0.2">
      <c r="I40485">
        <v>2</v>
      </c>
      <c r="J40485">
        <v>16</v>
      </c>
    </row>
    <row r="40486" spans="9:10" x14ac:dyDescent="0.2">
      <c r="I40486">
        <v>58</v>
      </c>
      <c r="J40486">
        <v>4</v>
      </c>
    </row>
    <row r="40487" spans="9:10" x14ac:dyDescent="0.2">
      <c r="I40487">
        <v>14</v>
      </c>
      <c r="J40487">
        <v>10</v>
      </c>
    </row>
    <row r="40488" spans="9:10" x14ac:dyDescent="0.2">
      <c r="I40488">
        <v>1</v>
      </c>
      <c r="J40488">
        <v>9</v>
      </c>
    </row>
    <row r="40489" spans="9:10" x14ac:dyDescent="0.2">
      <c r="I40489">
        <v>3</v>
      </c>
      <c r="J40489">
        <v>22</v>
      </c>
    </row>
    <row r="40490" spans="9:10" x14ac:dyDescent="0.2">
      <c r="I40490">
        <v>39</v>
      </c>
      <c r="J40490">
        <v>16</v>
      </c>
    </row>
    <row r="40491" spans="9:10" x14ac:dyDescent="0.2">
      <c r="I40491">
        <v>1</v>
      </c>
      <c r="J40491">
        <v>0</v>
      </c>
    </row>
    <row r="40492" spans="9:10" x14ac:dyDescent="0.2">
      <c r="I40492">
        <v>2</v>
      </c>
      <c r="J40492">
        <v>21</v>
      </c>
    </row>
    <row r="40493" spans="9:10" x14ac:dyDescent="0.2">
      <c r="I40493">
        <v>45</v>
      </c>
      <c r="J40493">
        <v>5</v>
      </c>
    </row>
    <row r="40494" spans="9:10" x14ac:dyDescent="0.2">
      <c r="I40494">
        <v>2</v>
      </c>
      <c r="J40494">
        <v>25</v>
      </c>
    </row>
    <row r="40495" spans="9:10" x14ac:dyDescent="0.2">
      <c r="I40495">
        <v>1</v>
      </c>
      <c r="J40495">
        <v>3</v>
      </c>
    </row>
    <row r="40496" spans="9:10" x14ac:dyDescent="0.2">
      <c r="I40496">
        <v>0</v>
      </c>
      <c r="J40496">
        <v>364</v>
      </c>
    </row>
    <row r="40497" spans="9:10" x14ac:dyDescent="0.2">
      <c r="I40497">
        <v>249</v>
      </c>
      <c r="J40497">
        <v>15</v>
      </c>
    </row>
    <row r="40498" spans="9:10" x14ac:dyDescent="0.2">
      <c r="I40498">
        <v>2</v>
      </c>
      <c r="J40498">
        <v>159</v>
      </c>
    </row>
    <row r="40499" spans="9:10" x14ac:dyDescent="0.2">
      <c r="I40499">
        <v>3</v>
      </c>
      <c r="J40499">
        <v>16</v>
      </c>
    </row>
    <row r="40500" spans="9:10" x14ac:dyDescent="0.2">
      <c r="I40500">
        <v>16</v>
      </c>
      <c r="J40500">
        <v>2</v>
      </c>
    </row>
    <row r="40501" spans="9:10" x14ac:dyDescent="0.2">
      <c r="I40501">
        <v>32</v>
      </c>
      <c r="J40501">
        <v>34</v>
      </c>
    </row>
    <row r="40502" spans="9:10" x14ac:dyDescent="0.2">
      <c r="I40502">
        <v>3</v>
      </c>
      <c r="J40502">
        <v>52</v>
      </c>
    </row>
    <row r="40503" spans="9:10" x14ac:dyDescent="0.2">
      <c r="I40503">
        <v>40</v>
      </c>
      <c r="J40503">
        <v>2</v>
      </c>
    </row>
    <row r="40504" spans="9:10" x14ac:dyDescent="0.2">
      <c r="I40504">
        <v>184</v>
      </c>
      <c r="J40504">
        <v>9</v>
      </c>
    </row>
    <row r="40505" spans="9:10" x14ac:dyDescent="0.2">
      <c r="I40505">
        <v>139</v>
      </c>
      <c r="J40505">
        <v>124</v>
      </c>
    </row>
    <row r="40506" spans="9:10" x14ac:dyDescent="0.2">
      <c r="I40506">
        <v>97</v>
      </c>
      <c r="J40506">
        <v>0</v>
      </c>
    </row>
    <row r="40507" spans="9:10" x14ac:dyDescent="0.2">
      <c r="I40507">
        <v>1</v>
      </c>
      <c r="J40507">
        <v>38</v>
      </c>
    </row>
    <row r="40508" spans="9:10" x14ac:dyDescent="0.2">
      <c r="I40508">
        <v>213</v>
      </c>
      <c r="J40508">
        <v>435</v>
      </c>
    </row>
    <row r="40509" spans="9:10" x14ac:dyDescent="0.2">
      <c r="I40509">
        <v>1</v>
      </c>
      <c r="J40509">
        <v>14</v>
      </c>
    </row>
    <row r="40510" spans="9:10" x14ac:dyDescent="0.2">
      <c r="I40510">
        <v>20</v>
      </c>
      <c r="J40510">
        <v>6</v>
      </c>
    </row>
    <row r="40511" spans="9:10" x14ac:dyDescent="0.2">
      <c r="I40511">
        <v>12</v>
      </c>
      <c r="J40511">
        <v>19</v>
      </c>
    </row>
    <row r="40512" spans="9:10" x14ac:dyDescent="0.2">
      <c r="I40512">
        <v>4</v>
      </c>
      <c r="J40512">
        <v>0</v>
      </c>
    </row>
    <row r="40513" spans="9:10" x14ac:dyDescent="0.2">
      <c r="I40513">
        <v>30</v>
      </c>
      <c r="J40513">
        <v>6</v>
      </c>
    </row>
    <row r="40514" spans="9:10" x14ac:dyDescent="0.2">
      <c r="I40514">
        <v>0</v>
      </c>
      <c r="J40514">
        <v>31</v>
      </c>
    </row>
    <row r="40515" spans="9:10" x14ac:dyDescent="0.2">
      <c r="I40515">
        <v>20</v>
      </c>
      <c r="J40515">
        <v>63</v>
      </c>
    </row>
    <row r="40516" spans="9:10" x14ac:dyDescent="0.2">
      <c r="I40516">
        <v>413</v>
      </c>
      <c r="J40516">
        <v>39</v>
      </c>
    </row>
    <row r="40517" spans="9:10" x14ac:dyDescent="0.2">
      <c r="I40517">
        <v>49</v>
      </c>
      <c r="J40517">
        <v>21</v>
      </c>
    </row>
    <row r="40518" spans="9:10" x14ac:dyDescent="0.2">
      <c r="I40518">
        <v>12</v>
      </c>
      <c r="J40518">
        <v>7</v>
      </c>
    </row>
    <row r="40519" spans="9:10" x14ac:dyDescent="0.2">
      <c r="I40519">
        <v>1</v>
      </c>
      <c r="J40519">
        <v>2</v>
      </c>
    </row>
    <row r="40520" spans="9:10" x14ac:dyDescent="0.2">
      <c r="I40520">
        <v>9</v>
      </c>
      <c r="J40520">
        <v>5</v>
      </c>
    </row>
    <row r="40521" spans="9:10" x14ac:dyDescent="0.2">
      <c r="I40521">
        <v>4</v>
      </c>
      <c r="J40521">
        <v>7</v>
      </c>
    </row>
    <row r="40522" spans="9:10" x14ac:dyDescent="0.2">
      <c r="I40522">
        <v>93</v>
      </c>
      <c r="J40522">
        <v>31</v>
      </c>
    </row>
    <row r="40523" spans="9:10" x14ac:dyDescent="0.2">
      <c r="I40523">
        <v>21</v>
      </c>
      <c r="J40523">
        <v>28</v>
      </c>
    </row>
    <row r="40524" spans="9:10" x14ac:dyDescent="0.2">
      <c r="I40524">
        <v>28</v>
      </c>
      <c r="J40524">
        <v>5</v>
      </c>
    </row>
    <row r="40525" spans="9:10" x14ac:dyDescent="0.2">
      <c r="I40525">
        <v>2</v>
      </c>
      <c r="J40525">
        <v>1</v>
      </c>
    </row>
    <row r="40526" spans="9:10" x14ac:dyDescent="0.2">
      <c r="I40526">
        <v>61</v>
      </c>
      <c r="J40526">
        <v>8</v>
      </c>
    </row>
    <row r="40527" spans="9:10" x14ac:dyDescent="0.2">
      <c r="I40527">
        <v>159</v>
      </c>
      <c r="J40527">
        <v>8</v>
      </c>
    </row>
    <row r="40528" spans="9:10" x14ac:dyDescent="0.2">
      <c r="I40528">
        <v>7</v>
      </c>
      <c r="J40528">
        <v>308</v>
      </c>
    </row>
    <row r="40529" spans="9:10" x14ac:dyDescent="0.2">
      <c r="I40529">
        <v>2</v>
      </c>
      <c r="J40529">
        <v>12</v>
      </c>
    </row>
    <row r="40530" spans="9:10" x14ac:dyDescent="0.2">
      <c r="I40530">
        <v>25</v>
      </c>
      <c r="J40530">
        <v>23</v>
      </c>
    </row>
    <row r="40531" spans="9:10" x14ac:dyDescent="0.2">
      <c r="I40531">
        <v>5</v>
      </c>
      <c r="J40531">
        <v>71</v>
      </c>
    </row>
    <row r="40532" spans="9:10" x14ac:dyDescent="0.2">
      <c r="I40532">
        <v>213</v>
      </c>
      <c r="J40532">
        <v>2</v>
      </c>
    </row>
    <row r="40533" spans="9:10" x14ac:dyDescent="0.2">
      <c r="I40533">
        <v>229</v>
      </c>
      <c r="J40533">
        <v>2</v>
      </c>
    </row>
    <row r="40534" spans="9:10" x14ac:dyDescent="0.2">
      <c r="I40534">
        <v>0</v>
      </c>
      <c r="J40534">
        <v>159</v>
      </c>
    </row>
    <row r="40535" spans="9:10" x14ac:dyDescent="0.2">
      <c r="I40535">
        <v>82</v>
      </c>
      <c r="J40535">
        <v>87</v>
      </c>
    </row>
    <row r="40536" spans="9:10" x14ac:dyDescent="0.2">
      <c r="I40536">
        <v>27</v>
      </c>
      <c r="J40536">
        <v>30</v>
      </c>
    </row>
    <row r="40537" spans="9:10" x14ac:dyDescent="0.2">
      <c r="I40537">
        <v>1101</v>
      </c>
      <c r="J40537">
        <v>254</v>
      </c>
    </row>
    <row r="40538" spans="9:10" x14ac:dyDescent="0.2">
      <c r="I40538">
        <v>361</v>
      </c>
      <c r="J40538">
        <v>110</v>
      </c>
    </row>
    <row r="40539" spans="9:10" x14ac:dyDescent="0.2">
      <c r="I40539">
        <v>63</v>
      </c>
      <c r="J40539">
        <v>16</v>
      </c>
    </row>
    <row r="40540" spans="9:10" x14ac:dyDescent="0.2">
      <c r="I40540">
        <v>3</v>
      </c>
      <c r="J40540">
        <v>79</v>
      </c>
    </row>
    <row r="40541" spans="9:10" x14ac:dyDescent="0.2">
      <c r="I40541">
        <v>26</v>
      </c>
      <c r="J40541">
        <v>5</v>
      </c>
    </row>
    <row r="40542" spans="9:10" x14ac:dyDescent="0.2">
      <c r="I40542">
        <v>1</v>
      </c>
      <c r="J40542">
        <v>137</v>
      </c>
    </row>
    <row r="40543" spans="9:10" x14ac:dyDescent="0.2">
      <c r="I40543">
        <v>0</v>
      </c>
      <c r="J40543">
        <v>3</v>
      </c>
    </row>
    <row r="40544" spans="9:10" x14ac:dyDescent="0.2">
      <c r="I40544">
        <v>2</v>
      </c>
      <c r="J40544">
        <v>2</v>
      </c>
    </row>
    <row r="40545" spans="9:10" x14ac:dyDescent="0.2">
      <c r="I40545">
        <v>7</v>
      </c>
      <c r="J40545">
        <v>20</v>
      </c>
    </row>
    <row r="40546" spans="9:10" x14ac:dyDescent="0.2">
      <c r="I40546">
        <v>3</v>
      </c>
      <c r="J40546">
        <v>1</v>
      </c>
    </row>
    <row r="40547" spans="9:10" x14ac:dyDescent="0.2">
      <c r="I40547">
        <v>172</v>
      </c>
      <c r="J40547">
        <v>0</v>
      </c>
    </row>
    <row r="40548" spans="9:10" x14ac:dyDescent="0.2">
      <c r="I40548">
        <v>3</v>
      </c>
      <c r="J40548">
        <v>74</v>
      </c>
    </row>
    <row r="40549" spans="9:10" x14ac:dyDescent="0.2">
      <c r="I40549">
        <v>65</v>
      </c>
      <c r="J40549">
        <v>40</v>
      </c>
    </row>
    <row r="40550" spans="9:10" x14ac:dyDescent="0.2">
      <c r="I40550">
        <v>19</v>
      </c>
      <c r="J40550">
        <v>2</v>
      </c>
    </row>
    <row r="40551" spans="9:10" x14ac:dyDescent="0.2">
      <c r="I40551">
        <v>94</v>
      </c>
      <c r="J40551">
        <v>12</v>
      </c>
    </row>
    <row r="40552" spans="9:10" x14ac:dyDescent="0.2">
      <c r="I40552">
        <v>19</v>
      </c>
      <c r="J40552">
        <v>23</v>
      </c>
    </row>
    <row r="40553" spans="9:10" x14ac:dyDescent="0.2">
      <c r="I40553">
        <v>474</v>
      </c>
      <c r="J40553">
        <v>35</v>
      </c>
    </row>
    <row r="40554" spans="9:10" x14ac:dyDescent="0.2">
      <c r="I40554">
        <v>171</v>
      </c>
      <c r="J40554">
        <v>77</v>
      </c>
    </row>
    <row r="40555" spans="9:10" x14ac:dyDescent="0.2">
      <c r="I40555">
        <v>6</v>
      </c>
      <c r="J40555">
        <v>4</v>
      </c>
    </row>
    <row r="40556" spans="9:10" x14ac:dyDescent="0.2">
      <c r="I40556">
        <v>10</v>
      </c>
      <c r="J40556">
        <v>5</v>
      </c>
    </row>
    <row r="40557" spans="9:10" x14ac:dyDescent="0.2">
      <c r="I40557">
        <v>579</v>
      </c>
      <c r="J40557">
        <v>49</v>
      </c>
    </row>
    <row r="40558" spans="9:10" x14ac:dyDescent="0.2">
      <c r="I40558">
        <v>19</v>
      </c>
      <c r="J40558">
        <v>6</v>
      </c>
    </row>
    <row r="40559" spans="9:10" x14ac:dyDescent="0.2">
      <c r="I40559">
        <v>3</v>
      </c>
      <c r="J40559">
        <v>36</v>
      </c>
    </row>
    <row r="40560" spans="9:10" x14ac:dyDescent="0.2">
      <c r="I40560">
        <v>199</v>
      </c>
      <c r="J40560">
        <v>14</v>
      </c>
    </row>
    <row r="40561" spans="9:10" x14ac:dyDescent="0.2">
      <c r="I40561">
        <v>50</v>
      </c>
      <c r="J40561">
        <v>8</v>
      </c>
    </row>
    <row r="40562" spans="9:10" x14ac:dyDescent="0.2">
      <c r="I40562">
        <v>215</v>
      </c>
      <c r="J40562">
        <v>9</v>
      </c>
    </row>
    <row r="40563" spans="9:10" x14ac:dyDescent="0.2">
      <c r="I40563">
        <v>11</v>
      </c>
      <c r="J40563">
        <v>1</v>
      </c>
    </row>
    <row r="40564" spans="9:10" x14ac:dyDescent="0.2">
      <c r="I40564">
        <v>16</v>
      </c>
      <c r="J40564">
        <v>16</v>
      </c>
    </row>
    <row r="40565" spans="9:10" x14ac:dyDescent="0.2">
      <c r="I40565">
        <v>4</v>
      </c>
      <c r="J40565">
        <v>0</v>
      </c>
    </row>
    <row r="40566" spans="9:10" x14ac:dyDescent="0.2">
      <c r="I40566">
        <v>80</v>
      </c>
      <c r="J40566">
        <v>119</v>
      </c>
    </row>
    <row r="40567" spans="9:10" x14ac:dyDescent="0.2">
      <c r="I40567">
        <v>9</v>
      </c>
      <c r="J40567">
        <v>1</v>
      </c>
    </row>
    <row r="40568" spans="9:10" x14ac:dyDescent="0.2">
      <c r="I40568">
        <v>0</v>
      </c>
      <c r="J40568">
        <v>147</v>
      </c>
    </row>
    <row r="40569" spans="9:10" x14ac:dyDescent="0.2">
      <c r="I40569">
        <v>0</v>
      </c>
      <c r="J40569">
        <v>12</v>
      </c>
    </row>
    <row r="40570" spans="9:10" x14ac:dyDescent="0.2">
      <c r="I40570">
        <v>1</v>
      </c>
      <c r="J40570">
        <v>249</v>
      </c>
    </row>
    <row r="40571" spans="9:10" x14ac:dyDescent="0.2">
      <c r="I40571">
        <v>4</v>
      </c>
      <c r="J40571">
        <v>18</v>
      </c>
    </row>
    <row r="40572" spans="9:10" x14ac:dyDescent="0.2">
      <c r="I40572">
        <v>3</v>
      </c>
      <c r="J40572">
        <v>1</v>
      </c>
    </row>
    <row r="40573" spans="9:10" x14ac:dyDescent="0.2">
      <c r="I40573">
        <v>21</v>
      </c>
      <c r="J40573">
        <v>10</v>
      </c>
    </row>
    <row r="40574" spans="9:10" x14ac:dyDescent="0.2">
      <c r="I40574">
        <v>3</v>
      </c>
      <c r="J40574">
        <v>19</v>
      </c>
    </row>
    <row r="40575" spans="9:10" x14ac:dyDescent="0.2">
      <c r="I40575">
        <v>2</v>
      </c>
      <c r="J40575">
        <v>25</v>
      </c>
    </row>
    <row r="40576" spans="9:10" x14ac:dyDescent="0.2">
      <c r="I40576">
        <v>237</v>
      </c>
      <c r="J40576">
        <v>14</v>
      </c>
    </row>
    <row r="40577" spans="9:10" x14ac:dyDescent="0.2">
      <c r="I40577">
        <v>10</v>
      </c>
      <c r="J40577">
        <v>4</v>
      </c>
    </row>
    <row r="40578" spans="9:10" x14ac:dyDescent="0.2">
      <c r="I40578">
        <v>69</v>
      </c>
      <c r="J40578">
        <v>32</v>
      </c>
    </row>
    <row r="40579" spans="9:10" x14ac:dyDescent="0.2">
      <c r="I40579">
        <v>74</v>
      </c>
      <c r="J40579">
        <v>4</v>
      </c>
    </row>
    <row r="40580" spans="9:10" x14ac:dyDescent="0.2">
      <c r="I40580">
        <v>192</v>
      </c>
      <c r="J40580">
        <v>62</v>
      </c>
    </row>
    <row r="40581" spans="9:10" x14ac:dyDescent="0.2">
      <c r="I40581">
        <v>9</v>
      </c>
      <c r="J40581">
        <v>22</v>
      </c>
    </row>
    <row r="40582" spans="9:10" x14ac:dyDescent="0.2">
      <c r="I40582">
        <v>10</v>
      </c>
      <c r="J40582">
        <v>218</v>
      </c>
    </row>
    <row r="40583" spans="9:10" x14ac:dyDescent="0.2">
      <c r="I40583">
        <v>17</v>
      </c>
      <c r="J40583">
        <v>430</v>
      </c>
    </row>
    <row r="40584" spans="9:10" x14ac:dyDescent="0.2">
      <c r="I40584">
        <v>15</v>
      </c>
      <c r="J40584">
        <v>4</v>
      </c>
    </row>
    <row r="40585" spans="9:10" x14ac:dyDescent="0.2">
      <c r="I40585">
        <v>248</v>
      </c>
      <c r="J40585">
        <v>16</v>
      </c>
    </row>
    <row r="40586" spans="9:10" x14ac:dyDescent="0.2">
      <c r="I40586">
        <v>2</v>
      </c>
      <c r="J40586">
        <v>36</v>
      </c>
    </row>
    <row r="40587" spans="9:10" x14ac:dyDescent="0.2">
      <c r="I40587">
        <v>0</v>
      </c>
      <c r="J40587">
        <v>6</v>
      </c>
    </row>
    <row r="40588" spans="9:10" x14ac:dyDescent="0.2">
      <c r="I40588">
        <v>101</v>
      </c>
      <c r="J40588">
        <v>14</v>
      </c>
    </row>
    <row r="40589" spans="9:10" x14ac:dyDescent="0.2">
      <c r="I40589">
        <v>11</v>
      </c>
      <c r="J40589">
        <v>3</v>
      </c>
    </row>
    <row r="40590" spans="9:10" x14ac:dyDescent="0.2">
      <c r="I40590">
        <v>2</v>
      </c>
      <c r="J40590">
        <v>118</v>
      </c>
    </row>
    <row r="40591" spans="9:10" x14ac:dyDescent="0.2">
      <c r="I40591">
        <v>89</v>
      </c>
      <c r="J40591">
        <v>87</v>
      </c>
    </row>
    <row r="40592" spans="9:10" x14ac:dyDescent="0.2">
      <c r="I40592">
        <v>4</v>
      </c>
      <c r="J40592">
        <v>14</v>
      </c>
    </row>
    <row r="40593" spans="9:10" x14ac:dyDescent="0.2">
      <c r="I40593">
        <v>58</v>
      </c>
      <c r="J40593">
        <v>54</v>
      </c>
    </row>
    <row r="40594" spans="9:10" x14ac:dyDescent="0.2">
      <c r="I40594">
        <v>1</v>
      </c>
      <c r="J40594">
        <v>17</v>
      </c>
    </row>
    <row r="40595" spans="9:10" x14ac:dyDescent="0.2">
      <c r="I40595">
        <v>12</v>
      </c>
      <c r="J40595">
        <v>57</v>
      </c>
    </row>
    <row r="40596" spans="9:10" x14ac:dyDescent="0.2">
      <c r="I40596">
        <v>9</v>
      </c>
      <c r="J40596">
        <v>172</v>
      </c>
    </row>
    <row r="40597" spans="9:10" x14ac:dyDescent="0.2">
      <c r="I40597">
        <v>18</v>
      </c>
      <c r="J40597">
        <v>25</v>
      </c>
    </row>
    <row r="40598" spans="9:10" x14ac:dyDescent="0.2">
      <c r="I40598">
        <v>18</v>
      </c>
      <c r="J40598">
        <v>1</v>
      </c>
    </row>
    <row r="40599" spans="9:10" x14ac:dyDescent="0.2">
      <c r="I40599">
        <v>76</v>
      </c>
      <c r="J40599">
        <v>40</v>
      </c>
    </row>
    <row r="40600" spans="9:10" x14ac:dyDescent="0.2">
      <c r="I40600">
        <v>4</v>
      </c>
      <c r="J40600">
        <v>87</v>
      </c>
    </row>
    <row r="40601" spans="9:10" x14ac:dyDescent="0.2">
      <c r="I40601">
        <v>8</v>
      </c>
      <c r="J40601">
        <v>19</v>
      </c>
    </row>
    <row r="40602" spans="9:10" x14ac:dyDescent="0.2">
      <c r="I40602">
        <v>191</v>
      </c>
      <c r="J40602">
        <v>55</v>
      </c>
    </row>
    <row r="40603" spans="9:10" x14ac:dyDescent="0.2">
      <c r="I40603">
        <v>11</v>
      </c>
      <c r="J40603">
        <v>26</v>
      </c>
    </row>
    <row r="40604" spans="9:10" x14ac:dyDescent="0.2">
      <c r="I40604">
        <v>1</v>
      </c>
      <c r="J40604">
        <v>15</v>
      </c>
    </row>
    <row r="40605" spans="9:10" x14ac:dyDescent="0.2">
      <c r="I40605">
        <v>123</v>
      </c>
      <c r="J40605">
        <v>21</v>
      </c>
    </row>
    <row r="40606" spans="9:10" x14ac:dyDescent="0.2">
      <c r="I40606">
        <v>10</v>
      </c>
      <c r="J40606">
        <v>100</v>
      </c>
    </row>
    <row r="40607" spans="9:10" x14ac:dyDescent="0.2">
      <c r="I40607">
        <v>0</v>
      </c>
      <c r="J40607">
        <v>32</v>
      </c>
    </row>
    <row r="40608" spans="9:10" x14ac:dyDescent="0.2">
      <c r="I40608">
        <v>88</v>
      </c>
      <c r="J40608">
        <v>65</v>
      </c>
    </row>
    <row r="40609" spans="9:10" x14ac:dyDescent="0.2">
      <c r="I40609">
        <v>8</v>
      </c>
      <c r="J40609">
        <v>548</v>
      </c>
    </row>
    <row r="40610" spans="9:10" x14ac:dyDescent="0.2">
      <c r="I40610">
        <v>44</v>
      </c>
      <c r="J40610">
        <v>18</v>
      </c>
    </row>
    <row r="40611" spans="9:10" x14ac:dyDescent="0.2">
      <c r="I40611">
        <v>1</v>
      </c>
      <c r="J40611">
        <v>9</v>
      </c>
    </row>
    <row r="40612" spans="9:10" x14ac:dyDescent="0.2">
      <c r="I40612">
        <v>3</v>
      </c>
      <c r="J40612">
        <v>372</v>
      </c>
    </row>
    <row r="40613" spans="9:10" x14ac:dyDescent="0.2">
      <c r="I40613">
        <v>324</v>
      </c>
      <c r="J40613">
        <v>9</v>
      </c>
    </row>
    <row r="40614" spans="9:10" x14ac:dyDescent="0.2">
      <c r="I40614">
        <v>13</v>
      </c>
      <c r="J40614">
        <v>3</v>
      </c>
    </row>
    <row r="40615" spans="9:10" x14ac:dyDescent="0.2">
      <c r="I40615">
        <v>0</v>
      </c>
      <c r="J40615">
        <v>72</v>
      </c>
    </row>
    <row r="40616" spans="9:10" x14ac:dyDescent="0.2">
      <c r="I40616">
        <v>3</v>
      </c>
      <c r="J40616">
        <v>59</v>
      </c>
    </row>
    <row r="40617" spans="9:10" x14ac:dyDescent="0.2">
      <c r="I40617">
        <v>2</v>
      </c>
      <c r="J40617">
        <v>85</v>
      </c>
    </row>
    <row r="40618" spans="9:10" x14ac:dyDescent="0.2">
      <c r="I40618">
        <v>6</v>
      </c>
      <c r="J40618">
        <v>240</v>
      </c>
    </row>
    <row r="40619" spans="9:10" x14ac:dyDescent="0.2">
      <c r="I40619">
        <v>4</v>
      </c>
      <c r="J40619">
        <v>10</v>
      </c>
    </row>
    <row r="40620" spans="9:10" x14ac:dyDescent="0.2">
      <c r="I40620">
        <v>1</v>
      </c>
      <c r="J40620">
        <v>26</v>
      </c>
    </row>
    <row r="40621" spans="9:10" x14ac:dyDescent="0.2">
      <c r="I40621">
        <v>1</v>
      </c>
      <c r="J40621">
        <v>17</v>
      </c>
    </row>
    <row r="40622" spans="9:10" x14ac:dyDescent="0.2">
      <c r="I40622">
        <v>160</v>
      </c>
      <c r="J40622">
        <v>10</v>
      </c>
    </row>
    <row r="40623" spans="9:10" x14ac:dyDescent="0.2">
      <c r="I40623">
        <v>14</v>
      </c>
      <c r="J40623">
        <v>49</v>
      </c>
    </row>
    <row r="40624" spans="9:10" x14ac:dyDescent="0.2">
      <c r="I40624">
        <v>1</v>
      </c>
      <c r="J40624">
        <v>10</v>
      </c>
    </row>
    <row r="40625" spans="9:10" x14ac:dyDescent="0.2">
      <c r="I40625">
        <v>3</v>
      </c>
      <c r="J40625">
        <v>144</v>
      </c>
    </row>
    <row r="40626" spans="9:10" x14ac:dyDescent="0.2">
      <c r="I40626">
        <v>2</v>
      </c>
      <c r="J40626">
        <v>5</v>
      </c>
    </row>
    <row r="40627" spans="9:10" x14ac:dyDescent="0.2">
      <c r="I40627">
        <v>168</v>
      </c>
      <c r="J40627">
        <v>67</v>
      </c>
    </row>
    <row r="40628" spans="9:10" x14ac:dyDescent="0.2">
      <c r="I40628">
        <v>172</v>
      </c>
      <c r="J40628">
        <v>11</v>
      </c>
    </row>
    <row r="40629" spans="9:10" x14ac:dyDescent="0.2">
      <c r="I40629">
        <v>51</v>
      </c>
      <c r="J40629">
        <v>56</v>
      </c>
    </row>
    <row r="40630" spans="9:10" x14ac:dyDescent="0.2">
      <c r="I40630">
        <v>8</v>
      </c>
      <c r="J40630">
        <v>8</v>
      </c>
    </row>
    <row r="40631" spans="9:10" x14ac:dyDescent="0.2">
      <c r="I40631">
        <v>49</v>
      </c>
      <c r="J40631">
        <v>206</v>
      </c>
    </row>
    <row r="40632" spans="9:10" x14ac:dyDescent="0.2">
      <c r="I40632">
        <v>28</v>
      </c>
      <c r="J40632">
        <v>3</v>
      </c>
    </row>
    <row r="40633" spans="9:10" x14ac:dyDescent="0.2">
      <c r="I40633">
        <v>5</v>
      </c>
      <c r="J40633">
        <v>8</v>
      </c>
    </row>
    <row r="40634" spans="9:10" x14ac:dyDescent="0.2">
      <c r="I40634">
        <v>2</v>
      </c>
      <c r="J40634">
        <v>6</v>
      </c>
    </row>
    <row r="40635" spans="9:10" x14ac:dyDescent="0.2">
      <c r="I40635">
        <v>4</v>
      </c>
      <c r="J40635">
        <v>123</v>
      </c>
    </row>
    <row r="40636" spans="9:10" x14ac:dyDescent="0.2">
      <c r="I40636">
        <v>21</v>
      </c>
      <c r="J40636">
        <v>9</v>
      </c>
    </row>
    <row r="40637" spans="9:10" x14ac:dyDescent="0.2">
      <c r="I40637">
        <v>0</v>
      </c>
      <c r="J40637">
        <v>0</v>
      </c>
    </row>
    <row r="40638" spans="9:10" x14ac:dyDescent="0.2">
      <c r="I40638">
        <v>92</v>
      </c>
      <c r="J40638">
        <v>8</v>
      </c>
    </row>
    <row r="40639" spans="9:10" x14ac:dyDescent="0.2">
      <c r="I40639">
        <v>32</v>
      </c>
      <c r="J40639">
        <v>2</v>
      </c>
    </row>
    <row r="40640" spans="9:10" x14ac:dyDescent="0.2">
      <c r="I40640">
        <v>83</v>
      </c>
      <c r="J40640">
        <v>20</v>
      </c>
    </row>
    <row r="40641" spans="9:10" x14ac:dyDescent="0.2">
      <c r="I40641">
        <v>16</v>
      </c>
      <c r="J40641">
        <v>2</v>
      </c>
    </row>
    <row r="40642" spans="9:10" x14ac:dyDescent="0.2">
      <c r="I40642">
        <v>6</v>
      </c>
      <c r="J40642">
        <v>13</v>
      </c>
    </row>
    <row r="40643" spans="9:10" x14ac:dyDescent="0.2">
      <c r="I40643">
        <v>445</v>
      </c>
      <c r="J40643">
        <v>3</v>
      </c>
    </row>
    <row r="40644" spans="9:10" x14ac:dyDescent="0.2">
      <c r="I40644">
        <v>4</v>
      </c>
      <c r="J40644">
        <v>86</v>
      </c>
    </row>
    <row r="40645" spans="9:10" x14ac:dyDescent="0.2">
      <c r="I40645">
        <v>1</v>
      </c>
      <c r="J40645">
        <v>2</v>
      </c>
    </row>
    <row r="40646" spans="9:10" x14ac:dyDescent="0.2">
      <c r="I40646">
        <v>32</v>
      </c>
      <c r="J40646">
        <v>1</v>
      </c>
    </row>
    <row r="40647" spans="9:10" x14ac:dyDescent="0.2">
      <c r="I40647">
        <v>1</v>
      </c>
      <c r="J40647">
        <v>61</v>
      </c>
    </row>
    <row r="40648" spans="9:10" x14ac:dyDescent="0.2">
      <c r="I40648">
        <v>185</v>
      </c>
      <c r="J40648">
        <v>67</v>
      </c>
    </row>
    <row r="40649" spans="9:10" x14ac:dyDescent="0.2">
      <c r="I40649">
        <v>1</v>
      </c>
      <c r="J40649">
        <v>6</v>
      </c>
    </row>
    <row r="40650" spans="9:10" x14ac:dyDescent="0.2">
      <c r="I40650">
        <v>54</v>
      </c>
      <c r="J40650">
        <v>1</v>
      </c>
    </row>
    <row r="40651" spans="9:10" x14ac:dyDescent="0.2">
      <c r="I40651">
        <v>37</v>
      </c>
      <c r="J40651">
        <v>52</v>
      </c>
    </row>
    <row r="40652" spans="9:10" x14ac:dyDescent="0.2">
      <c r="I40652">
        <v>8</v>
      </c>
      <c r="J40652">
        <v>1</v>
      </c>
    </row>
    <row r="40653" spans="9:10" x14ac:dyDescent="0.2">
      <c r="I40653">
        <v>30</v>
      </c>
      <c r="J40653">
        <v>6</v>
      </c>
    </row>
    <row r="40654" spans="9:10" x14ac:dyDescent="0.2">
      <c r="I40654">
        <v>116</v>
      </c>
      <c r="J40654">
        <v>59</v>
      </c>
    </row>
    <row r="40655" spans="9:10" x14ac:dyDescent="0.2">
      <c r="I40655">
        <v>63</v>
      </c>
      <c r="J40655">
        <v>11</v>
      </c>
    </row>
    <row r="40656" spans="9:10" x14ac:dyDescent="0.2">
      <c r="I40656">
        <v>108</v>
      </c>
      <c r="J40656">
        <v>6</v>
      </c>
    </row>
    <row r="40657" spans="9:10" x14ac:dyDescent="0.2">
      <c r="I40657">
        <v>2</v>
      </c>
      <c r="J40657">
        <v>0</v>
      </c>
    </row>
    <row r="40658" spans="9:10" x14ac:dyDescent="0.2">
      <c r="I40658">
        <v>0</v>
      </c>
      <c r="J40658">
        <v>9</v>
      </c>
    </row>
    <row r="40659" spans="9:10" x14ac:dyDescent="0.2">
      <c r="I40659">
        <v>1</v>
      </c>
      <c r="J40659">
        <v>15</v>
      </c>
    </row>
    <row r="40660" spans="9:10" x14ac:dyDescent="0.2">
      <c r="I40660">
        <v>16</v>
      </c>
      <c r="J40660">
        <v>40</v>
      </c>
    </row>
    <row r="40661" spans="9:10" x14ac:dyDescent="0.2">
      <c r="I40661">
        <v>127</v>
      </c>
      <c r="J40661">
        <v>2</v>
      </c>
    </row>
    <row r="40662" spans="9:10" x14ac:dyDescent="0.2">
      <c r="I40662">
        <v>62</v>
      </c>
      <c r="J40662">
        <v>26</v>
      </c>
    </row>
    <row r="40663" spans="9:10" x14ac:dyDescent="0.2">
      <c r="I40663">
        <v>117</v>
      </c>
      <c r="J40663">
        <v>4</v>
      </c>
    </row>
    <row r="40664" spans="9:10" x14ac:dyDescent="0.2">
      <c r="I40664">
        <v>19</v>
      </c>
      <c r="J40664">
        <v>170</v>
      </c>
    </row>
    <row r="40665" spans="9:10" x14ac:dyDescent="0.2">
      <c r="I40665">
        <v>10</v>
      </c>
      <c r="J40665">
        <v>49</v>
      </c>
    </row>
    <row r="40666" spans="9:10" x14ac:dyDescent="0.2">
      <c r="I40666">
        <v>2</v>
      </c>
      <c r="J40666">
        <v>55</v>
      </c>
    </row>
    <row r="40667" spans="9:10" x14ac:dyDescent="0.2">
      <c r="I40667">
        <v>122</v>
      </c>
      <c r="J40667">
        <v>4</v>
      </c>
    </row>
    <row r="40668" spans="9:10" x14ac:dyDescent="0.2">
      <c r="I40668">
        <v>1</v>
      </c>
      <c r="J40668">
        <v>52</v>
      </c>
    </row>
    <row r="40669" spans="9:10" x14ac:dyDescent="0.2">
      <c r="I40669">
        <v>2</v>
      </c>
      <c r="J40669">
        <v>7</v>
      </c>
    </row>
    <row r="40670" spans="9:10" x14ac:dyDescent="0.2">
      <c r="I40670">
        <v>2</v>
      </c>
      <c r="J40670">
        <v>7</v>
      </c>
    </row>
    <row r="40671" spans="9:10" x14ac:dyDescent="0.2">
      <c r="I40671">
        <v>22</v>
      </c>
      <c r="J40671">
        <v>5</v>
      </c>
    </row>
    <row r="40672" spans="9:10" x14ac:dyDescent="0.2">
      <c r="I40672">
        <v>48</v>
      </c>
      <c r="J40672">
        <v>19</v>
      </c>
    </row>
    <row r="40673" spans="9:10" x14ac:dyDescent="0.2">
      <c r="I40673">
        <v>106</v>
      </c>
      <c r="J40673">
        <v>19</v>
      </c>
    </row>
    <row r="40674" spans="9:10" x14ac:dyDescent="0.2">
      <c r="I40674">
        <v>2</v>
      </c>
      <c r="J40674">
        <v>32</v>
      </c>
    </row>
    <row r="40675" spans="9:10" x14ac:dyDescent="0.2">
      <c r="I40675">
        <v>1529</v>
      </c>
      <c r="J40675">
        <v>18</v>
      </c>
    </row>
    <row r="40676" spans="9:10" x14ac:dyDescent="0.2">
      <c r="I40676">
        <v>23</v>
      </c>
      <c r="J40676">
        <v>14</v>
      </c>
    </row>
    <row r="40677" spans="9:10" x14ac:dyDescent="0.2">
      <c r="I40677">
        <v>20</v>
      </c>
      <c r="J40677">
        <v>4</v>
      </c>
    </row>
    <row r="40678" spans="9:10" x14ac:dyDescent="0.2">
      <c r="I40678">
        <v>10</v>
      </c>
      <c r="J40678">
        <v>26</v>
      </c>
    </row>
    <row r="40679" spans="9:10" x14ac:dyDescent="0.2">
      <c r="I40679">
        <v>10</v>
      </c>
      <c r="J40679">
        <v>23</v>
      </c>
    </row>
    <row r="40680" spans="9:10" x14ac:dyDescent="0.2">
      <c r="I40680">
        <v>30</v>
      </c>
      <c r="J40680">
        <v>42</v>
      </c>
    </row>
    <row r="40681" spans="9:10" x14ac:dyDescent="0.2">
      <c r="I40681">
        <v>4</v>
      </c>
      <c r="J40681">
        <v>42</v>
      </c>
    </row>
    <row r="40682" spans="9:10" x14ac:dyDescent="0.2">
      <c r="I40682">
        <v>6</v>
      </c>
      <c r="J40682">
        <v>23</v>
      </c>
    </row>
    <row r="40683" spans="9:10" x14ac:dyDescent="0.2">
      <c r="I40683">
        <v>23</v>
      </c>
      <c r="J40683">
        <v>2</v>
      </c>
    </row>
    <row r="40684" spans="9:10" x14ac:dyDescent="0.2">
      <c r="I40684">
        <v>2</v>
      </c>
      <c r="J40684">
        <v>27</v>
      </c>
    </row>
    <row r="40685" spans="9:10" x14ac:dyDescent="0.2">
      <c r="I40685">
        <v>3</v>
      </c>
      <c r="J40685">
        <v>13</v>
      </c>
    </row>
    <row r="40686" spans="9:10" x14ac:dyDescent="0.2">
      <c r="I40686">
        <v>156</v>
      </c>
      <c r="J40686">
        <v>324</v>
      </c>
    </row>
    <row r="40687" spans="9:10" x14ac:dyDescent="0.2">
      <c r="I40687">
        <v>8</v>
      </c>
      <c r="J40687">
        <v>191</v>
      </c>
    </row>
    <row r="40688" spans="9:10" x14ac:dyDescent="0.2">
      <c r="I40688">
        <v>0</v>
      </c>
      <c r="J40688">
        <v>77</v>
      </c>
    </row>
    <row r="40689" spans="9:10" x14ac:dyDescent="0.2">
      <c r="I40689">
        <v>48</v>
      </c>
      <c r="J40689">
        <v>76</v>
      </c>
    </row>
    <row r="40690" spans="9:10" x14ac:dyDescent="0.2">
      <c r="I40690">
        <v>5</v>
      </c>
      <c r="J40690">
        <v>9</v>
      </c>
    </row>
    <row r="40691" spans="9:10" x14ac:dyDescent="0.2">
      <c r="I40691">
        <v>29</v>
      </c>
      <c r="J40691">
        <v>71</v>
      </c>
    </row>
    <row r="40692" spans="9:10" x14ac:dyDescent="0.2">
      <c r="I40692">
        <v>1</v>
      </c>
      <c r="J40692">
        <v>8</v>
      </c>
    </row>
    <row r="40693" spans="9:10" x14ac:dyDescent="0.2">
      <c r="I40693">
        <v>2</v>
      </c>
      <c r="J40693">
        <v>54</v>
      </c>
    </row>
    <row r="40694" spans="9:10" x14ac:dyDescent="0.2">
      <c r="I40694">
        <v>8</v>
      </c>
      <c r="J40694">
        <v>16</v>
      </c>
    </row>
    <row r="40695" spans="9:10" x14ac:dyDescent="0.2">
      <c r="I40695">
        <v>111</v>
      </c>
      <c r="J40695">
        <v>3</v>
      </c>
    </row>
    <row r="40696" spans="9:10" x14ac:dyDescent="0.2">
      <c r="I40696">
        <v>34</v>
      </c>
      <c r="J40696">
        <v>15</v>
      </c>
    </row>
    <row r="40697" spans="9:10" x14ac:dyDescent="0.2">
      <c r="I40697">
        <v>82</v>
      </c>
      <c r="J40697">
        <v>151</v>
      </c>
    </row>
    <row r="40698" spans="9:10" x14ac:dyDescent="0.2">
      <c r="I40698">
        <v>6</v>
      </c>
      <c r="J40698">
        <v>85</v>
      </c>
    </row>
    <row r="40699" spans="9:10" x14ac:dyDescent="0.2">
      <c r="I40699">
        <v>19</v>
      </c>
      <c r="J40699">
        <v>97</v>
      </c>
    </row>
    <row r="40700" spans="9:10" x14ac:dyDescent="0.2">
      <c r="I40700">
        <v>15</v>
      </c>
      <c r="J40700">
        <v>45</v>
      </c>
    </row>
    <row r="40701" spans="9:10" x14ac:dyDescent="0.2">
      <c r="I40701">
        <v>5</v>
      </c>
      <c r="J40701">
        <v>8</v>
      </c>
    </row>
    <row r="40702" spans="9:10" x14ac:dyDescent="0.2">
      <c r="I40702">
        <v>264</v>
      </c>
      <c r="J40702">
        <v>3</v>
      </c>
    </row>
    <row r="40703" spans="9:10" x14ac:dyDescent="0.2">
      <c r="I40703">
        <v>8</v>
      </c>
      <c r="J40703">
        <v>45</v>
      </c>
    </row>
    <row r="40704" spans="9:10" x14ac:dyDescent="0.2">
      <c r="I40704">
        <v>34</v>
      </c>
      <c r="J40704">
        <v>75</v>
      </c>
    </row>
    <row r="40705" spans="9:10" x14ac:dyDescent="0.2">
      <c r="I40705">
        <v>9</v>
      </c>
      <c r="J40705">
        <v>26</v>
      </c>
    </row>
    <row r="40706" spans="9:10" x14ac:dyDescent="0.2">
      <c r="I40706">
        <v>45</v>
      </c>
      <c r="J40706">
        <v>25</v>
      </c>
    </row>
    <row r="40707" spans="9:10" x14ac:dyDescent="0.2">
      <c r="I40707">
        <v>40</v>
      </c>
      <c r="J40707">
        <v>7</v>
      </c>
    </row>
    <row r="40708" spans="9:10" x14ac:dyDescent="0.2">
      <c r="I40708">
        <v>27</v>
      </c>
      <c r="J40708">
        <v>3</v>
      </c>
    </row>
    <row r="40709" spans="9:10" x14ac:dyDescent="0.2">
      <c r="I40709">
        <v>7</v>
      </c>
      <c r="J40709">
        <v>33</v>
      </c>
    </row>
    <row r="40710" spans="9:10" x14ac:dyDescent="0.2">
      <c r="I40710">
        <v>3</v>
      </c>
      <c r="J40710">
        <v>8</v>
      </c>
    </row>
    <row r="40711" spans="9:10" x14ac:dyDescent="0.2">
      <c r="I40711">
        <v>6</v>
      </c>
      <c r="J40711">
        <v>49</v>
      </c>
    </row>
    <row r="40712" spans="9:10" x14ac:dyDescent="0.2">
      <c r="I40712">
        <v>4</v>
      </c>
      <c r="J40712">
        <v>7</v>
      </c>
    </row>
    <row r="40713" spans="9:10" x14ac:dyDescent="0.2">
      <c r="I40713">
        <v>53</v>
      </c>
      <c r="J40713">
        <v>143</v>
      </c>
    </row>
    <row r="40714" spans="9:10" x14ac:dyDescent="0.2">
      <c r="I40714">
        <v>14</v>
      </c>
      <c r="J40714">
        <v>1</v>
      </c>
    </row>
    <row r="40715" spans="9:10" x14ac:dyDescent="0.2">
      <c r="I40715">
        <v>37</v>
      </c>
      <c r="J40715">
        <v>21</v>
      </c>
    </row>
    <row r="40716" spans="9:10" x14ac:dyDescent="0.2">
      <c r="I40716">
        <v>110</v>
      </c>
      <c r="J40716">
        <v>195</v>
      </c>
    </row>
    <row r="40717" spans="9:10" x14ac:dyDescent="0.2">
      <c r="I40717">
        <v>48</v>
      </c>
      <c r="J40717">
        <v>411</v>
      </c>
    </row>
    <row r="40718" spans="9:10" x14ac:dyDescent="0.2">
      <c r="I40718">
        <v>137</v>
      </c>
      <c r="J40718">
        <v>4</v>
      </c>
    </row>
    <row r="40719" spans="9:10" x14ac:dyDescent="0.2">
      <c r="I40719">
        <v>5</v>
      </c>
      <c r="J40719">
        <v>4</v>
      </c>
    </row>
    <row r="40720" spans="9:10" x14ac:dyDescent="0.2">
      <c r="I40720">
        <v>269</v>
      </c>
      <c r="J40720">
        <v>1</v>
      </c>
    </row>
    <row r="40721" spans="9:10" x14ac:dyDescent="0.2">
      <c r="I40721">
        <v>11</v>
      </c>
      <c r="J40721">
        <v>15</v>
      </c>
    </row>
    <row r="40722" spans="9:10" x14ac:dyDescent="0.2">
      <c r="I40722">
        <v>25</v>
      </c>
      <c r="J40722">
        <v>4</v>
      </c>
    </row>
    <row r="40723" spans="9:10" x14ac:dyDescent="0.2">
      <c r="I40723">
        <v>0</v>
      </c>
      <c r="J40723">
        <v>3</v>
      </c>
    </row>
    <row r="40724" spans="9:10" x14ac:dyDescent="0.2">
      <c r="I40724">
        <v>14</v>
      </c>
      <c r="J40724">
        <v>6</v>
      </c>
    </row>
    <row r="40725" spans="9:10" x14ac:dyDescent="0.2">
      <c r="I40725">
        <v>41</v>
      </c>
      <c r="J40725">
        <v>3</v>
      </c>
    </row>
    <row r="40726" spans="9:10" x14ac:dyDescent="0.2">
      <c r="I40726">
        <v>6</v>
      </c>
      <c r="J40726">
        <v>39</v>
      </c>
    </row>
    <row r="40727" spans="9:10" x14ac:dyDescent="0.2">
      <c r="I40727">
        <v>5</v>
      </c>
      <c r="J40727">
        <v>7</v>
      </c>
    </row>
    <row r="40728" spans="9:10" x14ac:dyDescent="0.2">
      <c r="I40728">
        <v>6</v>
      </c>
      <c r="J40728">
        <v>51</v>
      </c>
    </row>
    <row r="40729" spans="9:10" x14ac:dyDescent="0.2">
      <c r="I40729">
        <v>91</v>
      </c>
      <c r="J40729">
        <v>493</v>
      </c>
    </row>
    <row r="40730" spans="9:10" x14ac:dyDescent="0.2">
      <c r="I40730">
        <v>1</v>
      </c>
      <c r="J40730">
        <v>8</v>
      </c>
    </row>
    <row r="40731" spans="9:10" x14ac:dyDescent="0.2">
      <c r="I40731">
        <v>92</v>
      </c>
      <c r="J40731">
        <v>4</v>
      </c>
    </row>
    <row r="40732" spans="9:10" x14ac:dyDescent="0.2">
      <c r="I40732">
        <v>0</v>
      </c>
      <c r="J40732">
        <v>34</v>
      </c>
    </row>
    <row r="40733" spans="9:10" x14ac:dyDescent="0.2">
      <c r="I40733">
        <v>85</v>
      </c>
      <c r="J40733">
        <v>97</v>
      </c>
    </row>
    <row r="40734" spans="9:10" x14ac:dyDescent="0.2">
      <c r="I40734">
        <v>408</v>
      </c>
      <c r="J40734">
        <v>1</v>
      </c>
    </row>
    <row r="40735" spans="9:10" x14ac:dyDescent="0.2">
      <c r="I40735">
        <v>13</v>
      </c>
      <c r="J40735">
        <v>34</v>
      </c>
    </row>
    <row r="40736" spans="9:10" x14ac:dyDescent="0.2">
      <c r="I40736">
        <v>3</v>
      </c>
      <c r="J40736">
        <v>6</v>
      </c>
    </row>
    <row r="40737" spans="9:10" x14ac:dyDescent="0.2">
      <c r="I40737">
        <v>17</v>
      </c>
      <c r="J40737">
        <v>37</v>
      </c>
    </row>
    <row r="40738" spans="9:10" x14ac:dyDescent="0.2">
      <c r="I40738">
        <v>77</v>
      </c>
      <c r="J40738">
        <v>112</v>
      </c>
    </row>
    <row r="40739" spans="9:10" x14ac:dyDescent="0.2">
      <c r="I40739">
        <v>3</v>
      </c>
      <c r="J40739">
        <v>34</v>
      </c>
    </row>
    <row r="40740" spans="9:10" x14ac:dyDescent="0.2">
      <c r="I40740">
        <v>1</v>
      </c>
      <c r="J40740">
        <v>8</v>
      </c>
    </row>
    <row r="40741" spans="9:10" x14ac:dyDescent="0.2">
      <c r="I40741">
        <v>20</v>
      </c>
      <c r="J40741">
        <v>32</v>
      </c>
    </row>
    <row r="40742" spans="9:10" x14ac:dyDescent="0.2">
      <c r="I40742">
        <v>70</v>
      </c>
      <c r="J40742">
        <v>25</v>
      </c>
    </row>
    <row r="40743" spans="9:10" x14ac:dyDescent="0.2">
      <c r="I40743">
        <v>7</v>
      </c>
      <c r="J40743">
        <v>131</v>
      </c>
    </row>
    <row r="40744" spans="9:10" x14ac:dyDescent="0.2">
      <c r="I40744">
        <v>167</v>
      </c>
      <c r="J40744">
        <v>2</v>
      </c>
    </row>
    <row r="40745" spans="9:10" x14ac:dyDescent="0.2">
      <c r="I40745">
        <v>6</v>
      </c>
      <c r="J40745">
        <v>2</v>
      </c>
    </row>
    <row r="40746" spans="9:10" x14ac:dyDescent="0.2">
      <c r="I40746">
        <v>19</v>
      </c>
      <c r="J40746">
        <v>186</v>
      </c>
    </row>
    <row r="40747" spans="9:10" x14ac:dyDescent="0.2">
      <c r="I40747">
        <v>33</v>
      </c>
      <c r="J40747">
        <v>1</v>
      </c>
    </row>
    <row r="40748" spans="9:10" x14ac:dyDescent="0.2">
      <c r="I40748">
        <v>54</v>
      </c>
      <c r="J40748">
        <v>19</v>
      </c>
    </row>
    <row r="40749" spans="9:10" x14ac:dyDescent="0.2">
      <c r="I40749">
        <v>13</v>
      </c>
      <c r="J40749">
        <v>134</v>
      </c>
    </row>
    <row r="40750" spans="9:10" x14ac:dyDescent="0.2">
      <c r="I40750">
        <v>102</v>
      </c>
      <c r="J40750">
        <v>0</v>
      </c>
    </row>
    <row r="40751" spans="9:10" x14ac:dyDescent="0.2">
      <c r="I40751">
        <v>46</v>
      </c>
      <c r="J40751">
        <v>0</v>
      </c>
    </row>
    <row r="40752" spans="9:10" x14ac:dyDescent="0.2">
      <c r="I40752">
        <v>15</v>
      </c>
      <c r="J40752">
        <v>1</v>
      </c>
    </row>
    <row r="40753" spans="9:10" x14ac:dyDescent="0.2">
      <c r="I40753">
        <v>11</v>
      </c>
      <c r="J40753">
        <v>188</v>
      </c>
    </row>
    <row r="40754" spans="9:10" x14ac:dyDescent="0.2">
      <c r="I40754">
        <v>114</v>
      </c>
      <c r="J40754">
        <v>5</v>
      </c>
    </row>
    <row r="40755" spans="9:10" x14ac:dyDescent="0.2">
      <c r="I40755">
        <v>8</v>
      </c>
      <c r="J40755">
        <v>40</v>
      </c>
    </row>
    <row r="40756" spans="9:10" x14ac:dyDescent="0.2">
      <c r="I40756">
        <v>15</v>
      </c>
      <c r="J40756">
        <v>4</v>
      </c>
    </row>
    <row r="40757" spans="9:10" x14ac:dyDescent="0.2">
      <c r="I40757">
        <v>4</v>
      </c>
      <c r="J40757">
        <v>4</v>
      </c>
    </row>
    <row r="40758" spans="9:10" x14ac:dyDescent="0.2">
      <c r="I40758">
        <v>17</v>
      </c>
      <c r="J40758">
        <v>1</v>
      </c>
    </row>
    <row r="40759" spans="9:10" x14ac:dyDescent="0.2">
      <c r="I40759">
        <v>185</v>
      </c>
      <c r="J40759">
        <v>168</v>
      </c>
    </row>
    <row r="40760" spans="9:10" x14ac:dyDescent="0.2">
      <c r="I40760">
        <v>83</v>
      </c>
      <c r="J40760">
        <v>21</v>
      </c>
    </row>
    <row r="40761" spans="9:10" x14ac:dyDescent="0.2">
      <c r="I40761">
        <v>548</v>
      </c>
      <c r="J40761">
        <v>13</v>
      </c>
    </row>
    <row r="40762" spans="9:10" x14ac:dyDescent="0.2">
      <c r="I40762">
        <v>2</v>
      </c>
      <c r="J40762">
        <v>5</v>
      </c>
    </row>
    <row r="40763" spans="9:10" x14ac:dyDescent="0.2">
      <c r="I40763">
        <v>2</v>
      </c>
      <c r="J40763">
        <v>6</v>
      </c>
    </row>
    <row r="40764" spans="9:10" x14ac:dyDescent="0.2">
      <c r="I40764">
        <v>1</v>
      </c>
      <c r="J40764">
        <v>165</v>
      </c>
    </row>
    <row r="40765" spans="9:10" x14ac:dyDescent="0.2">
      <c r="I40765">
        <v>5</v>
      </c>
      <c r="J40765">
        <v>0</v>
      </c>
    </row>
    <row r="40766" spans="9:10" x14ac:dyDescent="0.2">
      <c r="I40766">
        <v>11</v>
      </c>
      <c r="J40766">
        <v>5</v>
      </c>
    </row>
    <row r="40767" spans="9:10" x14ac:dyDescent="0.2">
      <c r="I40767">
        <v>114</v>
      </c>
      <c r="J40767">
        <v>51</v>
      </c>
    </row>
    <row r="40768" spans="9:10" x14ac:dyDescent="0.2">
      <c r="I40768">
        <v>48</v>
      </c>
      <c r="J40768">
        <v>195</v>
      </c>
    </row>
    <row r="40769" spans="9:10" x14ac:dyDescent="0.2">
      <c r="I40769">
        <v>2</v>
      </c>
      <c r="J40769">
        <v>11</v>
      </c>
    </row>
    <row r="40770" spans="9:10" x14ac:dyDescent="0.2">
      <c r="I40770">
        <v>12</v>
      </c>
      <c r="J40770">
        <v>10</v>
      </c>
    </row>
    <row r="40771" spans="9:10" x14ac:dyDescent="0.2">
      <c r="I40771">
        <v>5</v>
      </c>
      <c r="J40771">
        <v>120</v>
      </c>
    </row>
    <row r="40772" spans="9:10" x14ac:dyDescent="0.2">
      <c r="I40772">
        <v>17</v>
      </c>
      <c r="J40772">
        <v>20</v>
      </c>
    </row>
    <row r="40773" spans="9:10" x14ac:dyDescent="0.2">
      <c r="I40773">
        <v>32</v>
      </c>
      <c r="J40773">
        <v>19</v>
      </c>
    </row>
    <row r="40774" spans="9:10" x14ac:dyDescent="0.2">
      <c r="I40774">
        <v>179</v>
      </c>
      <c r="J40774">
        <v>15</v>
      </c>
    </row>
    <row r="40775" spans="9:10" x14ac:dyDescent="0.2">
      <c r="I40775">
        <v>4</v>
      </c>
      <c r="J40775">
        <v>1</v>
      </c>
    </row>
    <row r="40776" spans="9:10" x14ac:dyDescent="0.2">
      <c r="I40776">
        <v>12</v>
      </c>
      <c r="J40776">
        <v>2</v>
      </c>
    </row>
    <row r="40777" spans="9:10" x14ac:dyDescent="0.2">
      <c r="I40777">
        <v>37</v>
      </c>
      <c r="J40777">
        <v>5</v>
      </c>
    </row>
    <row r="40778" spans="9:10" x14ac:dyDescent="0.2">
      <c r="I40778">
        <v>13</v>
      </c>
      <c r="J40778">
        <v>14</v>
      </c>
    </row>
    <row r="40779" spans="9:10" x14ac:dyDescent="0.2">
      <c r="I40779">
        <v>42</v>
      </c>
      <c r="J40779">
        <v>2</v>
      </c>
    </row>
    <row r="40780" spans="9:10" x14ac:dyDescent="0.2">
      <c r="I40780">
        <v>2</v>
      </c>
      <c r="J40780">
        <v>34</v>
      </c>
    </row>
    <row r="40781" spans="9:10" x14ac:dyDescent="0.2">
      <c r="I40781">
        <v>9</v>
      </c>
      <c r="J40781">
        <v>98</v>
      </c>
    </row>
    <row r="40782" spans="9:10" x14ac:dyDescent="0.2">
      <c r="I40782">
        <v>16</v>
      </c>
      <c r="J40782">
        <v>6</v>
      </c>
    </row>
    <row r="40783" spans="9:10" x14ac:dyDescent="0.2">
      <c r="I40783">
        <v>332</v>
      </c>
      <c r="J40783">
        <v>622</v>
      </c>
    </row>
    <row r="40784" spans="9:10" x14ac:dyDescent="0.2">
      <c r="I40784">
        <v>30</v>
      </c>
      <c r="J40784">
        <v>9</v>
      </c>
    </row>
    <row r="40785" spans="9:10" x14ac:dyDescent="0.2">
      <c r="I40785">
        <v>3</v>
      </c>
      <c r="J40785">
        <v>7</v>
      </c>
    </row>
    <row r="40786" spans="9:10" x14ac:dyDescent="0.2">
      <c r="I40786">
        <v>34</v>
      </c>
      <c r="J40786">
        <v>85</v>
      </c>
    </row>
    <row r="40787" spans="9:10" x14ac:dyDescent="0.2">
      <c r="I40787">
        <v>54</v>
      </c>
      <c r="J40787">
        <v>48</v>
      </c>
    </row>
    <row r="40788" spans="9:10" x14ac:dyDescent="0.2">
      <c r="I40788">
        <v>151</v>
      </c>
      <c r="J40788">
        <v>46</v>
      </c>
    </row>
    <row r="40789" spans="9:10" x14ac:dyDescent="0.2">
      <c r="I40789">
        <v>21</v>
      </c>
      <c r="J40789">
        <v>10</v>
      </c>
    </row>
    <row r="40790" spans="9:10" x14ac:dyDescent="0.2">
      <c r="I40790">
        <v>7</v>
      </c>
      <c r="J40790">
        <v>1</v>
      </c>
    </row>
    <row r="40791" spans="9:10" x14ac:dyDescent="0.2">
      <c r="I40791">
        <v>3</v>
      </c>
      <c r="J40791">
        <v>7</v>
      </c>
    </row>
    <row r="40792" spans="9:10" x14ac:dyDescent="0.2">
      <c r="I40792">
        <v>4</v>
      </c>
      <c r="J40792">
        <v>189</v>
      </c>
    </row>
    <row r="40793" spans="9:10" x14ac:dyDescent="0.2">
      <c r="I40793">
        <v>66</v>
      </c>
      <c r="J40793">
        <v>6</v>
      </c>
    </row>
    <row r="40794" spans="9:10" x14ac:dyDescent="0.2">
      <c r="I40794">
        <v>1</v>
      </c>
      <c r="J40794">
        <v>16</v>
      </c>
    </row>
    <row r="40795" spans="9:10" x14ac:dyDescent="0.2">
      <c r="I40795">
        <v>17</v>
      </c>
      <c r="J40795">
        <v>53</v>
      </c>
    </row>
    <row r="40796" spans="9:10" x14ac:dyDescent="0.2">
      <c r="I40796">
        <v>20</v>
      </c>
      <c r="J40796">
        <v>82</v>
      </c>
    </row>
    <row r="40797" spans="9:10" x14ac:dyDescent="0.2">
      <c r="I40797">
        <v>0</v>
      </c>
      <c r="J40797">
        <v>4</v>
      </c>
    </row>
    <row r="40798" spans="9:10" x14ac:dyDescent="0.2">
      <c r="I40798">
        <v>37</v>
      </c>
      <c r="J40798">
        <v>20</v>
      </c>
    </row>
    <row r="40799" spans="9:10" x14ac:dyDescent="0.2">
      <c r="I40799">
        <v>4</v>
      </c>
      <c r="J40799">
        <v>4</v>
      </c>
    </row>
    <row r="40800" spans="9:10" x14ac:dyDescent="0.2">
      <c r="I40800">
        <v>14</v>
      </c>
      <c r="J40800">
        <v>4</v>
      </c>
    </row>
    <row r="40801" spans="9:10" x14ac:dyDescent="0.2">
      <c r="I40801">
        <v>4</v>
      </c>
      <c r="J40801">
        <v>73</v>
      </c>
    </row>
    <row r="40802" spans="9:10" x14ac:dyDescent="0.2">
      <c r="I40802">
        <v>9</v>
      </c>
      <c r="J40802">
        <v>161</v>
      </c>
    </row>
    <row r="40803" spans="9:10" x14ac:dyDescent="0.2">
      <c r="I40803">
        <v>10</v>
      </c>
      <c r="J40803">
        <v>66</v>
      </c>
    </row>
    <row r="40804" spans="9:10" x14ac:dyDescent="0.2">
      <c r="I40804">
        <v>91</v>
      </c>
      <c r="J40804">
        <v>5</v>
      </c>
    </row>
    <row r="40805" spans="9:10" x14ac:dyDescent="0.2">
      <c r="I40805">
        <v>10</v>
      </c>
      <c r="J40805">
        <v>10</v>
      </c>
    </row>
    <row r="40806" spans="9:10" x14ac:dyDescent="0.2">
      <c r="I40806">
        <v>76</v>
      </c>
      <c r="J40806">
        <v>64</v>
      </c>
    </row>
    <row r="40807" spans="9:10" x14ac:dyDescent="0.2">
      <c r="I40807">
        <v>53</v>
      </c>
      <c r="J40807">
        <v>13</v>
      </c>
    </row>
    <row r="40808" spans="9:10" x14ac:dyDescent="0.2">
      <c r="I40808">
        <v>25</v>
      </c>
      <c r="J40808">
        <v>505</v>
      </c>
    </row>
    <row r="40809" spans="9:10" x14ac:dyDescent="0.2">
      <c r="I40809">
        <v>5</v>
      </c>
      <c r="J40809">
        <v>29</v>
      </c>
    </row>
    <row r="40810" spans="9:10" x14ac:dyDescent="0.2">
      <c r="I40810">
        <v>21</v>
      </c>
      <c r="J40810">
        <v>12</v>
      </c>
    </row>
    <row r="40811" spans="9:10" x14ac:dyDescent="0.2">
      <c r="I40811">
        <v>52</v>
      </c>
      <c r="J40811">
        <v>14</v>
      </c>
    </row>
    <row r="40812" spans="9:10" x14ac:dyDescent="0.2">
      <c r="I40812">
        <v>8</v>
      </c>
      <c r="J40812">
        <v>37</v>
      </c>
    </row>
    <row r="40813" spans="9:10" x14ac:dyDescent="0.2">
      <c r="I40813">
        <v>306</v>
      </c>
      <c r="J40813">
        <v>36</v>
      </c>
    </row>
    <row r="40814" spans="9:10" x14ac:dyDescent="0.2">
      <c r="I40814">
        <v>37</v>
      </c>
      <c r="J40814">
        <v>1</v>
      </c>
    </row>
    <row r="40815" spans="9:10" x14ac:dyDescent="0.2">
      <c r="I40815">
        <v>21</v>
      </c>
      <c r="J40815">
        <v>6</v>
      </c>
    </row>
    <row r="40816" spans="9:10" x14ac:dyDescent="0.2">
      <c r="I40816">
        <v>18</v>
      </c>
      <c r="J40816">
        <v>12</v>
      </c>
    </row>
    <row r="40817" spans="9:10" x14ac:dyDescent="0.2">
      <c r="I40817">
        <v>53</v>
      </c>
      <c r="J40817">
        <v>0</v>
      </c>
    </row>
    <row r="40818" spans="9:10" x14ac:dyDescent="0.2">
      <c r="I40818">
        <v>10</v>
      </c>
      <c r="J40818">
        <v>3</v>
      </c>
    </row>
    <row r="40819" spans="9:10" x14ac:dyDescent="0.2">
      <c r="I40819">
        <v>136</v>
      </c>
      <c r="J40819">
        <v>20</v>
      </c>
    </row>
    <row r="40820" spans="9:10" x14ac:dyDescent="0.2">
      <c r="I40820">
        <v>14</v>
      </c>
      <c r="J40820">
        <v>18</v>
      </c>
    </row>
    <row r="40821" spans="9:10" x14ac:dyDescent="0.2">
      <c r="I40821">
        <v>143</v>
      </c>
      <c r="J40821">
        <v>3</v>
      </c>
    </row>
    <row r="40822" spans="9:10" x14ac:dyDescent="0.2">
      <c r="I40822">
        <v>18</v>
      </c>
      <c r="J40822">
        <v>31</v>
      </c>
    </row>
    <row r="40823" spans="9:10" x14ac:dyDescent="0.2">
      <c r="I40823">
        <v>71</v>
      </c>
      <c r="J40823">
        <v>55</v>
      </c>
    </row>
    <row r="40824" spans="9:10" x14ac:dyDescent="0.2">
      <c r="I40824">
        <v>67</v>
      </c>
      <c r="J40824">
        <v>1</v>
      </c>
    </row>
    <row r="40825" spans="9:10" x14ac:dyDescent="0.2">
      <c r="I40825">
        <v>78</v>
      </c>
      <c r="J40825">
        <v>193</v>
      </c>
    </row>
    <row r="40826" spans="9:10" x14ac:dyDescent="0.2">
      <c r="I40826">
        <v>4</v>
      </c>
      <c r="J40826">
        <v>16</v>
      </c>
    </row>
    <row r="40827" spans="9:10" x14ac:dyDescent="0.2">
      <c r="I40827">
        <v>4</v>
      </c>
      <c r="J40827">
        <v>6</v>
      </c>
    </row>
    <row r="40828" spans="9:10" x14ac:dyDescent="0.2">
      <c r="I40828">
        <v>53</v>
      </c>
      <c r="J40828">
        <v>34</v>
      </c>
    </row>
    <row r="40829" spans="9:10" x14ac:dyDescent="0.2">
      <c r="I40829">
        <v>4</v>
      </c>
      <c r="J40829">
        <v>9</v>
      </c>
    </row>
    <row r="40830" spans="9:10" x14ac:dyDescent="0.2">
      <c r="I40830">
        <v>316</v>
      </c>
      <c r="J40830">
        <v>8</v>
      </c>
    </row>
    <row r="40831" spans="9:10" x14ac:dyDescent="0.2">
      <c r="I40831">
        <v>13</v>
      </c>
      <c r="J40831">
        <v>4</v>
      </c>
    </row>
    <row r="40832" spans="9:10" x14ac:dyDescent="0.2">
      <c r="I40832">
        <v>22</v>
      </c>
      <c r="J40832">
        <v>71</v>
      </c>
    </row>
    <row r="40833" spans="9:10" x14ac:dyDescent="0.2">
      <c r="I40833">
        <v>2</v>
      </c>
      <c r="J40833">
        <v>31</v>
      </c>
    </row>
    <row r="40834" spans="9:10" x14ac:dyDescent="0.2">
      <c r="I40834">
        <v>2</v>
      </c>
      <c r="J40834">
        <v>8</v>
      </c>
    </row>
    <row r="40835" spans="9:10" x14ac:dyDescent="0.2">
      <c r="I40835">
        <v>79</v>
      </c>
      <c r="J40835">
        <v>56</v>
      </c>
    </row>
    <row r="40836" spans="9:10" x14ac:dyDescent="0.2">
      <c r="I40836">
        <v>4</v>
      </c>
      <c r="J40836">
        <v>124</v>
      </c>
    </row>
    <row r="40837" spans="9:10" x14ac:dyDescent="0.2">
      <c r="I40837">
        <v>9</v>
      </c>
      <c r="J40837">
        <v>13</v>
      </c>
    </row>
    <row r="40838" spans="9:10" x14ac:dyDescent="0.2">
      <c r="I40838">
        <v>38</v>
      </c>
      <c r="J40838">
        <v>7</v>
      </c>
    </row>
    <row r="40839" spans="9:10" x14ac:dyDescent="0.2">
      <c r="I40839">
        <v>139</v>
      </c>
      <c r="J40839">
        <v>3</v>
      </c>
    </row>
    <row r="40840" spans="9:10" x14ac:dyDescent="0.2">
      <c r="I40840">
        <v>7</v>
      </c>
      <c r="J40840">
        <v>5</v>
      </c>
    </row>
    <row r="40841" spans="9:10" x14ac:dyDescent="0.2">
      <c r="I40841">
        <v>4</v>
      </c>
      <c r="J40841">
        <v>28</v>
      </c>
    </row>
    <row r="40842" spans="9:10" x14ac:dyDescent="0.2">
      <c r="I40842">
        <v>20</v>
      </c>
      <c r="J40842">
        <v>0</v>
      </c>
    </row>
    <row r="40843" spans="9:10" x14ac:dyDescent="0.2">
      <c r="I40843">
        <v>2</v>
      </c>
      <c r="J40843">
        <v>76</v>
      </c>
    </row>
    <row r="40844" spans="9:10" x14ac:dyDescent="0.2">
      <c r="I40844">
        <v>147</v>
      </c>
      <c r="J40844">
        <v>542</v>
      </c>
    </row>
    <row r="40845" spans="9:10" x14ac:dyDescent="0.2">
      <c r="I40845">
        <v>39</v>
      </c>
      <c r="J40845">
        <v>28</v>
      </c>
    </row>
    <row r="40846" spans="9:10" x14ac:dyDescent="0.2">
      <c r="I40846">
        <v>42</v>
      </c>
      <c r="J40846">
        <v>16</v>
      </c>
    </row>
    <row r="40847" spans="9:10" x14ac:dyDescent="0.2">
      <c r="I40847">
        <v>2</v>
      </c>
      <c r="J40847">
        <v>0</v>
      </c>
    </row>
    <row r="40848" spans="9:10" x14ac:dyDescent="0.2">
      <c r="I40848">
        <v>9</v>
      </c>
      <c r="J40848">
        <v>1</v>
      </c>
    </row>
    <row r="40849" spans="9:10" x14ac:dyDescent="0.2">
      <c r="I40849">
        <v>2</v>
      </c>
      <c r="J40849">
        <v>4</v>
      </c>
    </row>
    <row r="40850" spans="9:10" x14ac:dyDescent="0.2">
      <c r="I40850">
        <v>9</v>
      </c>
      <c r="J40850">
        <v>9</v>
      </c>
    </row>
    <row r="40851" spans="9:10" x14ac:dyDescent="0.2">
      <c r="I40851">
        <v>40</v>
      </c>
      <c r="J40851">
        <v>4</v>
      </c>
    </row>
    <row r="40852" spans="9:10" x14ac:dyDescent="0.2">
      <c r="I40852">
        <v>61</v>
      </c>
      <c r="J40852">
        <v>0</v>
      </c>
    </row>
    <row r="40853" spans="9:10" x14ac:dyDescent="0.2">
      <c r="I40853">
        <v>855</v>
      </c>
      <c r="J40853">
        <v>11</v>
      </c>
    </row>
    <row r="40854" spans="9:10" x14ac:dyDescent="0.2">
      <c r="I40854">
        <v>2</v>
      </c>
      <c r="J40854">
        <v>2</v>
      </c>
    </row>
    <row r="40855" spans="9:10" x14ac:dyDescent="0.2">
      <c r="I40855">
        <v>54</v>
      </c>
      <c r="J40855">
        <v>44</v>
      </c>
    </row>
    <row r="40856" spans="9:10" x14ac:dyDescent="0.2">
      <c r="I40856">
        <v>2</v>
      </c>
      <c r="J40856">
        <v>29</v>
      </c>
    </row>
    <row r="40857" spans="9:10" x14ac:dyDescent="0.2">
      <c r="I40857">
        <v>7</v>
      </c>
      <c r="J40857">
        <v>16</v>
      </c>
    </row>
    <row r="40858" spans="9:10" x14ac:dyDescent="0.2">
      <c r="I40858">
        <v>1</v>
      </c>
      <c r="J40858">
        <v>4</v>
      </c>
    </row>
    <row r="40859" spans="9:10" x14ac:dyDescent="0.2">
      <c r="I40859">
        <v>358</v>
      </c>
      <c r="J40859">
        <v>2</v>
      </c>
    </row>
    <row r="40860" spans="9:10" x14ac:dyDescent="0.2">
      <c r="I40860">
        <v>10</v>
      </c>
      <c r="J40860">
        <v>27</v>
      </c>
    </row>
    <row r="40861" spans="9:10" x14ac:dyDescent="0.2">
      <c r="I40861">
        <v>3</v>
      </c>
      <c r="J40861">
        <v>6</v>
      </c>
    </row>
    <row r="40862" spans="9:10" x14ac:dyDescent="0.2">
      <c r="I40862">
        <v>41</v>
      </c>
      <c r="J40862">
        <v>207</v>
      </c>
    </row>
    <row r="40863" spans="9:10" x14ac:dyDescent="0.2">
      <c r="I40863">
        <v>36</v>
      </c>
      <c r="J40863">
        <v>53</v>
      </c>
    </row>
    <row r="40864" spans="9:10" x14ac:dyDescent="0.2">
      <c r="I40864">
        <v>2</v>
      </c>
      <c r="J40864">
        <v>496</v>
      </c>
    </row>
    <row r="40865" spans="9:10" x14ac:dyDescent="0.2">
      <c r="I40865">
        <v>59</v>
      </c>
      <c r="J40865">
        <v>28</v>
      </c>
    </row>
    <row r="40866" spans="9:10" x14ac:dyDescent="0.2">
      <c r="I40866">
        <v>4</v>
      </c>
      <c r="J40866">
        <v>66</v>
      </c>
    </row>
    <row r="40867" spans="9:10" x14ac:dyDescent="0.2">
      <c r="I40867">
        <v>8</v>
      </c>
      <c r="J40867">
        <v>22</v>
      </c>
    </row>
    <row r="40868" spans="9:10" x14ac:dyDescent="0.2">
      <c r="I40868">
        <v>1</v>
      </c>
      <c r="J40868">
        <v>20</v>
      </c>
    </row>
    <row r="40869" spans="9:10" x14ac:dyDescent="0.2">
      <c r="I40869">
        <v>2</v>
      </c>
      <c r="J40869">
        <v>445</v>
      </c>
    </row>
    <row r="40870" spans="9:10" x14ac:dyDescent="0.2">
      <c r="I40870">
        <v>563</v>
      </c>
      <c r="J40870">
        <v>1</v>
      </c>
    </row>
    <row r="40871" spans="9:10" x14ac:dyDescent="0.2">
      <c r="I40871">
        <v>11</v>
      </c>
      <c r="J40871">
        <v>61</v>
      </c>
    </row>
    <row r="40872" spans="9:10" x14ac:dyDescent="0.2">
      <c r="I40872">
        <v>0</v>
      </c>
      <c r="J40872">
        <v>1</v>
      </c>
    </row>
    <row r="40873" spans="9:10" x14ac:dyDescent="0.2">
      <c r="I40873">
        <v>4</v>
      </c>
      <c r="J40873">
        <v>454</v>
      </c>
    </row>
    <row r="40874" spans="9:10" x14ac:dyDescent="0.2">
      <c r="I40874">
        <v>97</v>
      </c>
      <c r="J40874">
        <v>30</v>
      </c>
    </row>
    <row r="40875" spans="9:10" x14ac:dyDescent="0.2">
      <c r="I40875">
        <v>14</v>
      </c>
      <c r="J40875">
        <v>7</v>
      </c>
    </row>
    <row r="40876" spans="9:10" x14ac:dyDescent="0.2">
      <c r="I40876">
        <v>19</v>
      </c>
      <c r="J40876">
        <v>45</v>
      </c>
    </row>
    <row r="40877" spans="9:10" x14ac:dyDescent="0.2">
      <c r="I40877">
        <v>22</v>
      </c>
      <c r="J40877">
        <v>4</v>
      </c>
    </row>
    <row r="40878" spans="9:10" x14ac:dyDescent="0.2">
      <c r="I40878">
        <v>21</v>
      </c>
      <c r="J40878">
        <v>0</v>
      </c>
    </row>
    <row r="40879" spans="9:10" x14ac:dyDescent="0.2">
      <c r="I40879">
        <v>60</v>
      </c>
      <c r="J40879">
        <v>8</v>
      </c>
    </row>
    <row r="40880" spans="9:10" x14ac:dyDescent="0.2">
      <c r="I40880">
        <v>10</v>
      </c>
      <c r="J40880">
        <v>58</v>
      </c>
    </row>
    <row r="40881" spans="9:10" x14ac:dyDescent="0.2">
      <c r="I40881">
        <v>1</v>
      </c>
      <c r="J40881">
        <v>6</v>
      </c>
    </row>
    <row r="40882" spans="9:10" x14ac:dyDescent="0.2">
      <c r="I40882">
        <v>8</v>
      </c>
      <c r="J40882">
        <v>72</v>
      </c>
    </row>
    <row r="40883" spans="9:10" x14ac:dyDescent="0.2">
      <c r="I40883">
        <v>2</v>
      </c>
      <c r="J40883">
        <v>144</v>
      </c>
    </row>
    <row r="40884" spans="9:10" x14ac:dyDescent="0.2">
      <c r="I40884">
        <v>7</v>
      </c>
      <c r="J40884">
        <v>3</v>
      </c>
    </row>
    <row r="40885" spans="9:10" x14ac:dyDescent="0.2">
      <c r="I40885">
        <v>34</v>
      </c>
      <c r="J40885">
        <v>56</v>
      </c>
    </row>
    <row r="40886" spans="9:10" x14ac:dyDescent="0.2">
      <c r="I40886">
        <v>22</v>
      </c>
      <c r="J40886">
        <v>10</v>
      </c>
    </row>
    <row r="40887" spans="9:10" x14ac:dyDescent="0.2">
      <c r="I40887">
        <v>15</v>
      </c>
      <c r="J40887">
        <v>25</v>
      </c>
    </row>
    <row r="40888" spans="9:10" x14ac:dyDescent="0.2">
      <c r="I40888">
        <v>4</v>
      </c>
      <c r="J40888">
        <v>24</v>
      </c>
    </row>
    <row r="40889" spans="9:10" x14ac:dyDescent="0.2">
      <c r="I40889">
        <v>0</v>
      </c>
      <c r="J40889">
        <v>1</v>
      </c>
    </row>
    <row r="40890" spans="9:10" x14ac:dyDescent="0.2">
      <c r="I40890">
        <v>9</v>
      </c>
      <c r="J40890">
        <v>64</v>
      </c>
    </row>
    <row r="40891" spans="9:10" x14ac:dyDescent="0.2">
      <c r="I40891">
        <v>22</v>
      </c>
      <c r="J40891">
        <v>16</v>
      </c>
    </row>
    <row r="40892" spans="9:10" x14ac:dyDescent="0.2">
      <c r="I40892">
        <v>98</v>
      </c>
      <c r="J40892">
        <v>10</v>
      </c>
    </row>
    <row r="40893" spans="9:10" x14ac:dyDescent="0.2">
      <c r="I40893">
        <v>123</v>
      </c>
      <c r="J40893">
        <v>4</v>
      </c>
    </row>
    <row r="40894" spans="9:10" x14ac:dyDescent="0.2">
      <c r="I40894">
        <v>19</v>
      </c>
      <c r="J40894">
        <v>12</v>
      </c>
    </row>
    <row r="40895" spans="9:10" x14ac:dyDescent="0.2">
      <c r="I40895">
        <v>101</v>
      </c>
      <c r="J40895">
        <v>0</v>
      </c>
    </row>
    <row r="40896" spans="9:10" x14ac:dyDescent="0.2">
      <c r="I40896">
        <v>12</v>
      </c>
      <c r="J40896">
        <v>38</v>
      </c>
    </row>
    <row r="40897" spans="9:10" x14ac:dyDescent="0.2">
      <c r="I40897">
        <v>10</v>
      </c>
      <c r="J40897">
        <v>1</v>
      </c>
    </row>
    <row r="40898" spans="9:10" x14ac:dyDescent="0.2">
      <c r="I40898">
        <v>1</v>
      </c>
      <c r="J40898">
        <v>6</v>
      </c>
    </row>
    <row r="40899" spans="9:10" x14ac:dyDescent="0.2">
      <c r="I40899">
        <v>24</v>
      </c>
      <c r="J40899">
        <v>1</v>
      </c>
    </row>
    <row r="40900" spans="9:10" x14ac:dyDescent="0.2">
      <c r="I40900">
        <v>9</v>
      </c>
      <c r="J40900">
        <v>23</v>
      </c>
    </row>
    <row r="40901" spans="9:10" x14ac:dyDescent="0.2">
      <c r="I40901">
        <v>262</v>
      </c>
      <c r="J40901">
        <v>4</v>
      </c>
    </row>
    <row r="40902" spans="9:10" x14ac:dyDescent="0.2">
      <c r="I40902">
        <v>2</v>
      </c>
      <c r="J40902">
        <v>96</v>
      </c>
    </row>
    <row r="40903" spans="9:10" x14ac:dyDescent="0.2">
      <c r="I40903">
        <v>15</v>
      </c>
      <c r="J40903">
        <v>2</v>
      </c>
    </row>
    <row r="40904" spans="9:10" x14ac:dyDescent="0.2">
      <c r="I40904">
        <v>240</v>
      </c>
      <c r="J40904">
        <v>133</v>
      </c>
    </row>
    <row r="40905" spans="9:10" x14ac:dyDescent="0.2">
      <c r="I40905">
        <v>7</v>
      </c>
      <c r="J40905">
        <v>187</v>
      </c>
    </row>
    <row r="40906" spans="9:10" x14ac:dyDescent="0.2">
      <c r="I40906">
        <v>6</v>
      </c>
      <c r="J40906">
        <v>8</v>
      </c>
    </row>
    <row r="40907" spans="9:10" x14ac:dyDescent="0.2">
      <c r="I40907">
        <v>34</v>
      </c>
      <c r="J40907">
        <v>35</v>
      </c>
    </row>
    <row r="40908" spans="9:10" x14ac:dyDescent="0.2">
      <c r="I40908">
        <v>0</v>
      </c>
      <c r="J40908">
        <v>0</v>
      </c>
    </row>
    <row r="40909" spans="9:10" x14ac:dyDescent="0.2">
      <c r="I40909">
        <v>66</v>
      </c>
      <c r="J40909">
        <v>6</v>
      </c>
    </row>
    <row r="40910" spans="9:10" x14ac:dyDescent="0.2">
      <c r="I40910">
        <v>8</v>
      </c>
      <c r="J40910">
        <v>3</v>
      </c>
    </row>
    <row r="40911" spans="9:10" x14ac:dyDescent="0.2">
      <c r="I40911">
        <v>2</v>
      </c>
      <c r="J40911">
        <v>137</v>
      </c>
    </row>
    <row r="40912" spans="9:10" x14ac:dyDescent="0.2">
      <c r="I40912">
        <v>65</v>
      </c>
      <c r="J40912">
        <v>80</v>
      </c>
    </row>
    <row r="40913" spans="9:10" x14ac:dyDescent="0.2">
      <c r="I40913">
        <v>1</v>
      </c>
      <c r="J40913">
        <v>33</v>
      </c>
    </row>
    <row r="40914" spans="9:10" x14ac:dyDescent="0.2">
      <c r="I40914">
        <v>73</v>
      </c>
      <c r="J40914">
        <v>30</v>
      </c>
    </row>
    <row r="40915" spans="9:10" x14ac:dyDescent="0.2">
      <c r="I40915">
        <v>108</v>
      </c>
      <c r="J40915">
        <v>1</v>
      </c>
    </row>
    <row r="40916" spans="9:10" x14ac:dyDescent="0.2">
      <c r="I40916">
        <v>10</v>
      </c>
      <c r="J40916">
        <v>170</v>
      </c>
    </row>
    <row r="40917" spans="9:10" x14ac:dyDescent="0.2">
      <c r="I40917">
        <v>21</v>
      </c>
      <c r="J40917">
        <v>221</v>
      </c>
    </row>
    <row r="40918" spans="9:10" x14ac:dyDescent="0.2">
      <c r="I40918">
        <v>61</v>
      </c>
      <c r="J40918">
        <v>14</v>
      </c>
    </row>
    <row r="40919" spans="9:10" x14ac:dyDescent="0.2">
      <c r="I40919">
        <v>461</v>
      </c>
      <c r="J40919">
        <v>268</v>
      </c>
    </row>
    <row r="40920" spans="9:10" x14ac:dyDescent="0.2">
      <c r="I40920">
        <v>3</v>
      </c>
      <c r="J40920">
        <v>0</v>
      </c>
    </row>
    <row r="40921" spans="9:10" x14ac:dyDescent="0.2">
      <c r="I40921">
        <v>63</v>
      </c>
      <c r="J40921">
        <v>30</v>
      </c>
    </row>
    <row r="40922" spans="9:10" x14ac:dyDescent="0.2">
      <c r="I40922">
        <v>102</v>
      </c>
      <c r="J40922">
        <v>8</v>
      </c>
    </row>
    <row r="40923" spans="9:10" x14ac:dyDescent="0.2">
      <c r="I40923">
        <v>51</v>
      </c>
      <c r="J40923">
        <v>2</v>
      </c>
    </row>
    <row r="40924" spans="9:10" x14ac:dyDescent="0.2">
      <c r="I40924">
        <v>3</v>
      </c>
      <c r="J40924">
        <v>16</v>
      </c>
    </row>
    <row r="40925" spans="9:10" x14ac:dyDescent="0.2">
      <c r="I40925">
        <v>4</v>
      </c>
      <c r="J40925">
        <v>404</v>
      </c>
    </row>
    <row r="40926" spans="9:10" x14ac:dyDescent="0.2">
      <c r="I40926">
        <v>40</v>
      </c>
      <c r="J40926">
        <v>29</v>
      </c>
    </row>
    <row r="40927" spans="9:10" x14ac:dyDescent="0.2">
      <c r="I40927">
        <v>2</v>
      </c>
      <c r="J40927">
        <v>13</v>
      </c>
    </row>
    <row r="40928" spans="9:10" x14ac:dyDescent="0.2">
      <c r="I40928">
        <v>17</v>
      </c>
      <c r="J40928">
        <v>2</v>
      </c>
    </row>
    <row r="40929" spans="9:10" x14ac:dyDescent="0.2">
      <c r="I40929">
        <v>1</v>
      </c>
      <c r="J40929">
        <v>53</v>
      </c>
    </row>
    <row r="40930" spans="9:10" x14ac:dyDescent="0.2">
      <c r="I40930">
        <v>8</v>
      </c>
      <c r="J40930">
        <v>19</v>
      </c>
    </row>
    <row r="40931" spans="9:10" x14ac:dyDescent="0.2">
      <c r="I40931">
        <v>15</v>
      </c>
      <c r="J40931">
        <v>4</v>
      </c>
    </row>
    <row r="40932" spans="9:10" x14ac:dyDescent="0.2">
      <c r="I40932">
        <v>37</v>
      </c>
      <c r="J40932">
        <v>54</v>
      </c>
    </row>
    <row r="40933" spans="9:10" x14ac:dyDescent="0.2">
      <c r="I40933">
        <v>3</v>
      </c>
      <c r="J40933">
        <v>89</v>
      </c>
    </row>
    <row r="40934" spans="9:10" x14ac:dyDescent="0.2">
      <c r="I40934">
        <v>129</v>
      </c>
      <c r="J40934">
        <v>12</v>
      </c>
    </row>
    <row r="40935" spans="9:10" x14ac:dyDescent="0.2">
      <c r="I40935">
        <v>84</v>
      </c>
      <c r="J40935">
        <v>22</v>
      </c>
    </row>
    <row r="40936" spans="9:10" x14ac:dyDescent="0.2">
      <c r="I40936">
        <v>1</v>
      </c>
      <c r="J40936">
        <v>83</v>
      </c>
    </row>
    <row r="40937" spans="9:10" x14ac:dyDescent="0.2">
      <c r="I40937">
        <v>0</v>
      </c>
      <c r="J40937">
        <v>3</v>
      </c>
    </row>
    <row r="40938" spans="9:10" x14ac:dyDescent="0.2">
      <c r="I40938">
        <v>55</v>
      </c>
      <c r="J40938">
        <v>66</v>
      </c>
    </row>
    <row r="40939" spans="9:10" x14ac:dyDescent="0.2">
      <c r="I40939">
        <v>23</v>
      </c>
      <c r="J40939">
        <v>91</v>
      </c>
    </row>
    <row r="40940" spans="9:10" x14ac:dyDescent="0.2">
      <c r="I40940">
        <v>23</v>
      </c>
      <c r="J40940">
        <v>14</v>
      </c>
    </row>
    <row r="40941" spans="9:10" x14ac:dyDescent="0.2">
      <c r="I40941">
        <v>15</v>
      </c>
      <c r="J40941">
        <v>100</v>
      </c>
    </row>
    <row r="40942" spans="9:10" x14ac:dyDescent="0.2">
      <c r="I40942">
        <v>29</v>
      </c>
      <c r="J40942">
        <v>10</v>
      </c>
    </row>
    <row r="40943" spans="9:10" x14ac:dyDescent="0.2">
      <c r="I40943">
        <v>9</v>
      </c>
      <c r="J40943">
        <v>236</v>
      </c>
    </row>
    <row r="40944" spans="9:10" x14ac:dyDescent="0.2">
      <c r="I40944">
        <v>25</v>
      </c>
      <c r="J40944">
        <v>7</v>
      </c>
    </row>
    <row r="40945" spans="9:10" x14ac:dyDescent="0.2">
      <c r="I40945">
        <v>4</v>
      </c>
      <c r="J40945">
        <v>53</v>
      </c>
    </row>
    <row r="40946" spans="9:10" x14ac:dyDescent="0.2">
      <c r="I40946">
        <v>2</v>
      </c>
      <c r="J40946">
        <v>3</v>
      </c>
    </row>
    <row r="40947" spans="9:10" x14ac:dyDescent="0.2">
      <c r="I40947">
        <v>6</v>
      </c>
      <c r="J40947">
        <v>18</v>
      </c>
    </row>
    <row r="40948" spans="9:10" x14ac:dyDescent="0.2">
      <c r="I40948">
        <v>1</v>
      </c>
      <c r="J40948">
        <v>36</v>
      </c>
    </row>
    <row r="40949" spans="9:10" x14ac:dyDescent="0.2">
      <c r="I40949">
        <v>6</v>
      </c>
      <c r="J40949">
        <v>2</v>
      </c>
    </row>
    <row r="40950" spans="9:10" x14ac:dyDescent="0.2">
      <c r="I40950">
        <v>111</v>
      </c>
      <c r="J40950">
        <v>32</v>
      </c>
    </row>
    <row r="40951" spans="9:10" x14ac:dyDescent="0.2">
      <c r="I40951">
        <v>4</v>
      </c>
      <c r="J40951">
        <v>2</v>
      </c>
    </row>
    <row r="40952" spans="9:10" x14ac:dyDescent="0.2">
      <c r="I40952">
        <v>1</v>
      </c>
      <c r="J40952">
        <v>1</v>
      </c>
    </row>
    <row r="40953" spans="9:10" x14ac:dyDescent="0.2">
      <c r="I40953">
        <v>135</v>
      </c>
      <c r="J40953">
        <v>63</v>
      </c>
    </row>
    <row r="40954" spans="9:10" x14ac:dyDescent="0.2">
      <c r="I40954">
        <v>209</v>
      </c>
      <c r="J40954">
        <v>8</v>
      </c>
    </row>
    <row r="40955" spans="9:10" x14ac:dyDescent="0.2">
      <c r="I40955">
        <v>6</v>
      </c>
      <c r="J40955">
        <v>1</v>
      </c>
    </row>
    <row r="40956" spans="9:10" x14ac:dyDescent="0.2">
      <c r="I40956">
        <v>10</v>
      </c>
      <c r="J40956">
        <v>37</v>
      </c>
    </row>
    <row r="40957" spans="9:10" x14ac:dyDescent="0.2">
      <c r="I40957">
        <v>10</v>
      </c>
      <c r="J40957">
        <v>28</v>
      </c>
    </row>
    <row r="40958" spans="9:10" x14ac:dyDescent="0.2">
      <c r="I40958">
        <v>2</v>
      </c>
      <c r="J40958">
        <v>7</v>
      </c>
    </row>
    <row r="40959" spans="9:10" x14ac:dyDescent="0.2">
      <c r="I40959">
        <v>2</v>
      </c>
      <c r="J40959">
        <v>22</v>
      </c>
    </row>
    <row r="40960" spans="9:10" x14ac:dyDescent="0.2">
      <c r="I40960">
        <v>32</v>
      </c>
      <c r="J40960">
        <v>83</v>
      </c>
    </row>
    <row r="40961" spans="9:10" x14ac:dyDescent="0.2">
      <c r="I40961">
        <v>9</v>
      </c>
      <c r="J40961">
        <v>18</v>
      </c>
    </row>
    <row r="40962" spans="9:10" x14ac:dyDescent="0.2">
      <c r="I40962">
        <v>58</v>
      </c>
      <c r="J40962">
        <v>145</v>
      </c>
    </row>
    <row r="40963" spans="9:10" x14ac:dyDescent="0.2">
      <c r="I40963">
        <v>34</v>
      </c>
      <c r="J40963">
        <v>108</v>
      </c>
    </row>
    <row r="40964" spans="9:10" x14ac:dyDescent="0.2">
      <c r="I40964">
        <v>12</v>
      </c>
      <c r="J40964">
        <v>10</v>
      </c>
    </row>
    <row r="40965" spans="9:10" x14ac:dyDescent="0.2">
      <c r="I40965">
        <v>4</v>
      </c>
      <c r="J40965">
        <v>20</v>
      </c>
    </row>
    <row r="40966" spans="9:10" x14ac:dyDescent="0.2">
      <c r="I40966">
        <v>111</v>
      </c>
      <c r="J40966">
        <v>6</v>
      </c>
    </row>
    <row r="40967" spans="9:10" x14ac:dyDescent="0.2">
      <c r="I40967">
        <v>1</v>
      </c>
      <c r="J40967">
        <v>2</v>
      </c>
    </row>
    <row r="40968" spans="9:10" x14ac:dyDescent="0.2">
      <c r="I40968">
        <v>14</v>
      </c>
      <c r="J40968">
        <v>4</v>
      </c>
    </row>
    <row r="40969" spans="9:10" x14ac:dyDescent="0.2">
      <c r="I40969">
        <v>164</v>
      </c>
      <c r="J40969">
        <v>8</v>
      </c>
    </row>
    <row r="40970" spans="9:10" x14ac:dyDescent="0.2">
      <c r="I40970">
        <v>49</v>
      </c>
      <c r="J40970">
        <v>26</v>
      </c>
    </row>
    <row r="40971" spans="9:10" x14ac:dyDescent="0.2">
      <c r="I40971">
        <v>92</v>
      </c>
      <c r="J40971">
        <v>5</v>
      </c>
    </row>
    <row r="40972" spans="9:10" x14ac:dyDescent="0.2">
      <c r="I40972">
        <v>203</v>
      </c>
      <c r="J40972">
        <v>5</v>
      </c>
    </row>
    <row r="40973" spans="9:10" x14ac:dyDescent="0.2">
      <c r="I40973">
        <v>9</v>
      </c>
      <c r="J40973">
        <v>5</v>
      </c>
    </row>
    <row r="40974" spans="9:10" x14ac:dyDescent="0.2">
      <c r="I40974">
        <v>1</v>
      </c>
      <c r="J40974">
        <v>609</v>
      </c>
    </row>
    <row r="40975" spans="9:10" x14ac:dyDescent="0.2">
      <c r="I40975">
        <v>175</v>
      </c>
      <c r="J40975">
        <v>265</v>
      </c>
    </row>
    <row r="40976" spans="9:10" x14ac:dyDescent="0.2">
      <c r="I40976">
        <v>63</v>
      </c>
      <c r="J40976">
        <v>241</v>
      </c>
    </row>
    <row r="40977" spans="9:10" x14ac:dyDescent="0.2">
      <c r="I40977">
        <v>49</v>
      </c>
      <c r="J40977">
        <v>39</v>
      </c>
    </row>
    <row r="40978" spans="9:10" x14ac:dyDescent="0.2">
      <c r="I40978">
        <v>66</v>
      </c>
      <c r="J40978">
        <v>8</v>
      </c>
    </row>
    <row r="40979" spans="9:10" x14ac:dyDescent="0.2">
      <c r="I40979">
        <v>2</v>
      </c>
      <c r="J40979">
        <v>5</v>
      </c>
    </row>
    <row r="40980" spans="9:10" x14ac:dyDescent="0.2">
      <c r="I40980">
        <v>6</v>
      </c>
      <c r="J40980">
        <v>149</v>
      </c>
    </row>
    <row r="40981" spans="9:10" x14ac:dyDescent="0.2">
      <c r="I40981">
        <v>70</v>
      </c>
      <c r="J40981">
        <v>130</v>
      </c>
    </row>
    <row r="40982" spans="9:10" x14ac:dyDescent="0.2">
      <c r="I40982">
        <v>28</v>
      </c>
      <c r="J40982">
        <v>16</v>
      </c>
    </row>
    <row r="40983" spans="9:10" x14ac:dyDescent="0.2">
      <c r="I40983">
        <v>8</v>
      </c>
      <c r="J40983">
        <v>16</v>
      </c>
    </row>
    <row r="40984" spans="9:10" x14ac:dyDescent="0.2">
      <c r="I40984">
        <v>119</v>
      </c>
      <c r="J40984">
        <v>121</v>
      </c>
    </row>
    <row r="40985" spans="9:10" x14ac:dyDescent="0.2">
      <c r="I40985">
        <v>50</v>
      </c>
      <c r="J40985">
        <v>5</v>
      </c>
    </row>
    <row r="40986" spans="9:10" x14ac:dyDescent="0.2">
      <c r="I40986">
        <v>14</v>
      </c>
      <c r="J40986">
        <v>42</v>
      </c>
    </row>
    <row r="40987" spans="9:10" x14ac:dyDescent="0.2">
      <c r="I40987">
        <v>1</v>
      </c>
      <c r="J40987">
        <v>155</v>
      </c>
    </row>
    <row r="40988" spans="9:10" x14ac:dyDescent="0.2">
      <c r="I40988">
        <v>204</v>
      </c>
      <c r="J40988">
        <v>20</v>
      </c>
    </row>
    <row r="40989" spans="9:10" x14ac:dyDescent="0.2">
      <c r="I40989">
        <v>5</v>
      </c>
      <c r="J40989">
        <v>4</v>
      </c>
    </row>
    <row r="40990" spans="9:10" x14ac:dyDescent="0.2">
      <c r="I40990">
        <v>85</v>
      </c>
      <c r="J40990">
        <v>15</v>
      </c>
    </row>
    <row r="40991" spans="9:10" x14ac:dyDescent="0.2">
      <c r="I40991">
        <v>5</v>
      </c>
      <c r="J40991">
        <v>12</v>
      </c>
    </row>
    <row r="40992" spans="9:10" x14ac:dyDescent="0.2">
      <c r="I40992">
        <v>20</v>
      </c>
      <c r="J40992">
        <v>10</v>
      </c>
    </row>
    <row r="40993" spans="9:10" x14ac:dyDescent="0.2">
      <c r="I40993">
        <v>0</v>
      </c>
      <c r="J40993">
        <v>255</v>
      </c>
    </row>
    <row r="40994" spans="9:10" x14ac:dyDescent="0.2">
      <c r="I40994">
        <v>262</v>
      </c>
      <c r="J40994">
        <v>223</v>
      </c>
    </row>
    <row r="40995" spans="9:10" x14ac:dyDescent="0.2">
      <c r="I40995">
        <v>2</v>
      </c>
      <c r="J40995">
        <v>2</v>
      </c>
    </row>
    <row r="40996" spans="9:10" x14ac:dyDescent="0.2">
      <c r="I40996">
        <v>45</v>
      </c>
      <c r="J40996">
        <v>1</v>
      </c>
    </row>
    <row r="40997" spans="9:10" x14ac:dyDescent="0.2">
      <c r="I40997">
        <v>9</v>
      </c>
      <c r="J40997">
        <v>16</v>
      </c>
    </row>
    <row r="40998" spans="9:10" x14ac:dyDescent="0.2">
      <c r="I40998">
        <v>12</v>
      </c>
      <c r="J40998">
        <v>5</v>
      </c>
    </row>
    <row r="40999" spans="9:10" x14ac:dyDescent="0.2">
      <c r="I40999">
        <v>3</v>
      </c>
      <c r="J40999">
        <v>17</v>
      </c>
    </row>
    <row r="41000" spans="9:10" x14ac:dyDescent="0.2">
      <c r="I41000">
        <v>8</v>
      </c>
      <c r="J41000">
        <v>147</v>
      </c>
    </row>
    <row r="41001" spans="9:10" x14ac:dyDescent="0.2">
      <c r="I41001">
        <v>16</v>
      </c>
      <c r="J41001">
        <v>29</v>
      </c>
    </row>
    <row r="41002" spans="9:10" x14ac:dyDescent="0.2">
      <c r="I41002">
        <v>5</v>
      </c>
      <c r="J41002">
        <v>4</v>
      </c>
    </row>
    <row r="41003" spans="9:10" x14ac:dyDescent="0.2">
      <c r="I41003">
        <v>1</v>
      </c>
      <c r="J41003">
        <v>1</v>
      </c>
    </row>
    <row r="41004" spans="9:10" x14ac:dyDescent="0.2">
      <c r="I41004">
        <v>246</v>
      </c>
      <c r="J41004">
        <v>34</v>
      </c>
    </row>
    <row r="41005" spans="9:10" x14ac:dyDescent="0.2">
      <c r="I41005">
        <v>147</v>
      </c>
      <c r="J41005">
        <v>47</v>
      </c>
    </row>
    <row r="41006" spans="9:10" x14ac:dyDescent="0.2">
      <c r="I41006">
        <v>5</v>
      </c>
      <c r="J41006">
        <v>1</v>
      </c>
    </row>
    <row r="41007" spans="9:10" x14ac:dyDescent="0.2">
      <c r="I41007">
        <v>580</v>
      </c>
      <c r="J41007">
        <v>0</v>
      </c>
    </row>
    <row r="41008" spans="9:10" x14ac:dyDescent="0.2">
      <c r="I41008">
        <v>0</v>
      </c>
      <c r="J41008">
        <v>58</v>
      </c>
    </row>
    <row r="41009" spans="9:10" x14ac:dyDescent="0.2">
      <c r="I41009">
        <v>0</v>
      </c>
      <c r="J41009">
        <v>31</v>
      </c>
    </row>
    <row r="41010" spans="9:10" x14ac:dyDescent="0.2">
      <c r="I41010">
        <v>80</v>
      </c>
      <c r="J41010">
        <v>1</v>
      </c>
    </row>
    <row r="41011" spans="9:10" x14ac:dyDescent="0.2">
      <c r="I41011">
        <v>17</v>
      </c>
      <c r="J41011">
        <v>18</v>
      </c>
    </row>
    <row r="41012" spans="9:10" x14ac:dyDescent="0.2">
      <c r="I41012">
        <v>100</v>
      </c>
      <c r="J41012">
        <v>35</v>
      </c>
    </row>
    <row r="41013" spans="9:10" x14ac:dyDescent="0.2">
      <c r="I41013">
        <v>7</v>
      </c>
      <c r="J41013">
        <v>8</v>
      </c>
    </row>
    <row r="41014" spans="9:10" x14ac:dyDescent="0.2">
      <c r="I41014">
        <v>7</v>
      </c>
      <c r="J41014">
        <v>8</v>
      </c>
    </row>
    <row r="41015" spans="9:10" x14ac:dyDescent="0.2">
      <c r="I41015">
        <v>19</v>
      </c>
      <c r="J41015">
        <v>3</v>
      </c>
    </row>
    <row r="41016" spans="9:10" x14ac:dyDescent="0.2">
      <c r="I41016">
        <v>1300</v>
      </c>
      <c r="J41016">
        <v>23</v>
      </c>
    </row>
    <row r="41017" spans="9:10" x14ac:dyDescent="0.2">
      <c r="I41017">
        <v>33</v>
      </c>
      <c r="J41017">
        <v>39</v>
      </c>
    </row>
    <row r="41018" spans="9:10" x14ac:dyDescent="0.2">
      <c r="I41018">
        <v>2</v>
      </c>
      <c r="J41018">
        <v>3</v>
      </c>
    </row>
    <row r="41019" spans="9:10" x14ac:dyDescent="0.2">
      <c r="I41019">
        <v>84</v>
      </c>
      <c r="J41019">
        <v>13</v>
      </c>
    </row>
    <row r="41020" spans="9:10" x14ac:dyDescent="0.2">
      <c r="I41020">
        <v>0</v>
      </c>
      <c r="J41020">
        <v>9</v>
      </c>
    </row>
    <row r="41021" spans="9:10" x14ac:dyDescent="0.2">
      <c r="I41021">
        <v>6</v>
      </c>
      <c r="J41021">
        <v>26</v>
      </c>
    </row>
    <row r="41022" spans="9:10" x14ac:dyDescent="0.2">
      <c r="I41022">
        <v>27</v>
      </c>
      <c r="J41022">
        <v>14</v>
      </c>
    </row>
    <row r="41023" spans="9:10" x14ac:dyDescent="0.2">
      <c r="I41023">
        <v>1</v>
      </c>
      <c r="J41023">
        <v>41</v>
      </c>
    </row>
    <row r="41024" spans="9:10" x14ac:dyDescent="0.2">
      <c r="I41024">
        <v>6</v>
      </c>
      <c r="J41024">
        <v>2</v>
      </c>
    </row>
    <row r="41025" spans="9:10" x14ac:dyDescent="0.2">
      <c r="I41025">
        <v>367</v>
      </c>
      <c r="J41025">
        <v>339</v>
      </c>
    </row>
    <row r="41026" spans="9:10" x14ac:dyDescent="0.2">
      <c r="I41026">
        <v>1</v>
      </c>
      <c r="J41026">
        <v>17</v>
      </c>
    </row>
    <row r="41027" spans="9:10" x14ac:dyDescent="0.2">
      <c r="I41027">
        <v>2</v>
      </c>
      <c r="J41027">
        <v>148</v>
      </c>
    </row>
    <row r="41028" spans="9:10" x14ac:dyDescent="0.2">
      <c r="I41028">
        <v>211</v>
      </c>
      <c r="J41028">
        <v>85</v>
      </c>
    </row>
    <row r="41029" spans="9:10" x14ac:dyDescent="0.2">
      <c r="I41029">
        <v>1</v>
      </c>
      <c r="J41029">
        <v>4</v>
      </c>
    </row>
    <row r="41030" spans="9:10" x14ac:dyDescent="0.2">
      <c r="I41030">
        <v>2</v>
      </c>
      <c r="J41030">
        <v>8</v>
      </c>
    </row>
    <row r="41031" spans="9:10" x14ac:dyDescent="0.2">
      <c r="I41031">
        <v>99</v>
      </c>
      <c r="J41031">
        <v>9</v>
      </c>
    </row>
    <row r="41032" spans="9:10" x14ac:dyDescent="0.2">
      <c r="I41032">
        <v>21</v>
      </c>
      <c r="J41032">
        <v>6</v>
      </c>
    </row>
    <row r="41033" spans="9:10" x14ac:dyDescent="0.2">
      <c r="I41033">
        <v>31</v>
      </c>
      <c r="J41033">
        <v>231</v>
      </c>
    </row>
    <row r="41034" spans="9:10" x14ac:dyDescent="0.2">
      <c r="I41034">
        <v>8</v>
      </c>
      <c r="J41034">
        <v>94</v>
      </c>
    </row>
    <row r="41035" spans="9:10" x14ac:dyDescent="0.2">
      <c r="I41035">
        <v>104</v>
      </c>
      <c r="J41035">
        <v>32</v>
      </c>
    </row>
    <row r="41036" spans="9:10" x14ac:dyDescent="0.2">
      <c r="I41036">
        <v>237</v>
      </c>
      <c r="J41036">
        <v>14</v>
      </c>
    </row>
    <row r="41037" spans="9:10" x14ac:dyDescent="0.2">
      <c r="I41037">
        <v>23</v>
      </c>
      <c r="J41037">
        <v>15</v>
      </c>
    </row>
    <row r="41038" spans="9:10" x14ac:dyDescent="0.2">
      <c r="I41038">
        <v>21</v>
      </c>
      <c r="J41038">
        <v>0</v>
      </c>
    </row>
    <row r="41039" spans="9:10" x14ac:dyDescent="0.2">
      <c r="I41039">
        <v>3</v>
      </c>
      <c r="J41039">
        <v>70</v>
      </c>
    </row>
    <row r="41040" spans="9:10" x14ac:dyDescent="0.2">
      <c r="I41040">
        <v>34</v>
      </c>
      <c r="J41040">
        <v>80</v>
      </c>
    </row>
    <row r="41041" spans="9:10" x14ac:dyDescent="0.2">
      <c r="I41041">
        <v>2</v>
      </c>
      <c r="J41041">
        <v>1</v>
      </c>
    </row>
    <row r="41042" spans="9:10" x14ac:dyDescent="0.2">
      <c r="I41042">
        <v>199</v>
      </c>
      <c r="J41042">
        <v>4</v>
      </c>
    </row>
    <row r="41043" spans="9:10" x14ac:dyDescent="0.2">
      <c r="I41043">
        <v>11</v>
      </c>
      <c r="J41043">
        <v>9</v>
      </c>
    </row>
    <row r="41044" spans="9:10" x14ac:dyDescent="0.2">
      <c r="I41044">
        <v>3</v>
      </c>
      <c r="J41044">
        <v>670</v>
      </c>
    </row>
    <row r="41045" spans="9:10" x14ac:dyDescent="0.2">
      <c r="I41045">
        <v>1</v>
      </c>
      <c r="J41045">
        <v>1</v>
      </c>
    </row>
    <row r="41046" spans="9:10" x14ac:dyDescent="0.2">
      <c r="I41046">
        <v>2</v>
      </c>
      <c r="J41046">
        <v>37</v>
      </c>
    </row>
    <row r="41047" spans="9:10" x14ac:dyDescent="0.2">
      <c r="I41047">
        <v>106</v>
      </c>
      <c r="J41047">
        <v>37</v>
      </c>
    </row>
    <row r="41048" spans="9:10" x14ac:dyDescent="0.2">
      <c r="I41048">
        <v>2</v>
      </c>
      <c r="J41048">
        <v>10</v>
      </c>
    </row>
    <row r="41049" spans="9:10" x14ac:dyDescent="0.2">
      <c r="I41049">
        <v>210</v>
      </c>
      <c r="J41049">
        <v>6</v>
      </c>
    </row>
    <row r="41050" spans="9:10" x14ac:dyDescent="0.2">
      <c r="I41050">
        <v>11</v>
      </c>
      <c r="J41050">
        <v>20</v>
      </c>
    </row>
    <row r="41051" spans="9:10" x14ac:dyDescent="0.2">
      <c r="I41051">
        <v>1013</v>
      </c>
      <c r="J41051">
        <v>10</v>
      </c>
    </row>
    <row r="41052" spans="9:10" x14ac:dyDescent="0.2">
      <c r="I41052">
        <v>14</v>
      </c>
      <c r="J41052">
        <v>41</v>
      </c>
    </row>
    <row r="41053" spans="9:10" x14ac:dyDescent="0.2">
      <c r="I41053">
        <v>15</v>
      </c>
      <c r="J41053">
        <v>14</v>
      </c>
    </row>
    <row r="41054" spans="9:10" x14ac:dyDescent="0.2">
      <c r="I41054">
        <v>96</v>
      </c>
      <c r="J41054">
        <v>11</v>
      </c>
    </row>
    <row r="41055" spans="9:10" x14ac:dyDescent="0.2">
      <c r="I41055">
        <v>11</v>
      </c>
      <c r="J41055">
        <v>41</v>
      </c>
    </row>
    <row r="41056" spans="9:10" x14ac:dyDescent="0.2">
      <c r="I41056">
        <v>10</v>
      </c>
      <c r="J41056">
        <v>2</v>
      </c>
    </row>
    <row r="41057" spans="9:10" x14ac:dyDescent="0.2">
      <c r="I41057">
        <v>25</v>
      </c>
      <c r="J41057">
        <v>3</v>
      </c>
    </row>
    <row r="41058" spans="9:10" x14ac:dyDescent="0.2">
      <c r="I41058">
        <v>0</v>
      </c>
      <c r="J41058">
        <v>50</v>
      </c>
    </row>
    <row r="41059" spans="9:10" x14ac:dyDescent="0.2">
      <c r="I41059">
        <v>124</v>
      </c>
      <c r="J41059">
        <v>981</v>
      </c>
    </row>
    <row r="41060" spans="9:10" x14ac:dyDescent="0.2">
      <c r="I41060">
        <v>110</v>
      </c>
      <c r="J41060">
        <v>5</v>
      </c>
    </row>
    <row r="41061" spans="9:10" x14ac:dyDescent="0.2">
      <c r="I41061">
        <v>124</v>
      </c>
      <c r="J41061">
        <v>383</v>
      </c>
    </row>
    <row r="41062" spans="9:10" x14ac:dyDescent="0.2">
      <c r="I41062">
        <v>8</v>
      </c>
      <c r="J41062">
        <v>23</v>
      </c>
    </row>
    <row r="41063" spans="9:10" x14ac:dyDescent="0.2">
      <c r="I41063">
        <v>0</v>
      </c>
      <c r="J41063">
        <v>53</v>
      </c>
    </row>
    <row r="41064" spans="9:10" x14ac:dyDescent="0.2">
      <c r="I41064">
        <v>3</v>
      </c>
      <c r="J41064">
        <v>26</v>
      </c>
    </row>
    <row r="41065" spans="9:10" x14ac:dyDescent="0.2">
      <c r="I41065">
        <v>15</v>
      </c>
      <c r="J41065">
        <v>31</v>
      </c>
    </row>
    <row r="41066" spans="9:10" x14ac:dyDescent="0.2">
      <c r="I41066">
        <v>10</v>
      </c>
      <c r="J41066">
        <v>9</v>
      </c>
    </row>
    <row r="41067" spans="9:10" x14ac:dyDescent="0.2">
      <c r="I41067">
        <v>4</v>
      </c>
      <c r="J41067">
        <v>67</v>
      </c>
    </row>
    <row r="41068" spans="9:10" x14ac:dyDescent="0.2">
      <c r="I41068">
        <v>7</v>
      </c>
      <c r="J41068">
        <v>45</v>
      </c>
    </row>
    <row r="41069" spans="9:10" x14ac:dyDescent="0.2">
      <c r="I41069">
        <v>44</v>
      </c>
      <c r="J41069">
        <v>21</v>
      </c>
    </row>
    <row r="41070" spans="9:10" x14ac:dyDescent="0.2">
      <c r="I41070">
        <v>18</v>
      </c>
      <c r="J41070">
        <v>284</v>
      </c>
    </row>
    <row r="41071" spans="9:10" x14ac:dyDescent="0.2">
      <c r="I41071">
        <v>12</v>
      </c>
      <c r="J41071">
        <v>3</v>
      </c>
    </row>
    <row r="41072" spans="9:10" x14ac:dyDescent="0.2">
      <c r="I41072">
        <v>2</v>
      </c>
      <c r="J41072">
        <v>29</v>
      </c>
    </row>
    <row r="41073" spans="9:10" x14ac:dyDescent="0.2">
      <c r="I41073">
        <v>15</v>
      </c>
      <c r="J41073">
        <v>1</v>
      </c>
    </row>
    <row r="41074" spans="9:10" x14ac:dyDescent="0.2">
      <c r="I41074">
        <v>1</v>
      </c>
      <c r="J41074">
        <v>18</v>
      </c>
    </row>
    <row r="41075" spans="9:10" x14ac:dyDescent="0.2">
      <c r="I41075">
        <v>9</v>
      </c>
      <c r="J41075">
        <v>0</v>
      </c>
    </row>
    <row r="41076" spans="9:10" x14ac:dyDescent="0.2">
      <c r="I41076">
        <v>56</v>
      </c>
      <c r="J41076">
        <v>297</v>
      </c>
    </row>
    <row r="41077" spans="9:10" x14ac:dyDescent="0.2">
      <c r="I41077">
        <v>136</v>
      </c>
      <c r="J41077">
        <v>28</v>
      </c>
    </row>
    <row r="41078" spans="9:10" x14ac:dyDescent="0.2">
      <c r="I41078">
        <v>23</v>
      </c>
      <c r="J41078">
        <v>3</v>
      </c>
    </row>
    <row r="41079" spans="9:10" x14ac:dyDescent="0.2">
      <c r="I41079">
        <v>92</v>
      </c>
      <c r="J41079">
        <v>78</v>
      </c>
    </row>
    <row r="41080" spans="9:10" x14ac:dyDescent="0.2">
      <c r="I41080">
        <v>25</v>
      </c>
      <c r="J41080">
        <v>0</v>
      </c>
    </row>
    <row r="41081" spans="9:10" x14ac:dyDescent="0.2">
      <c r="I41081">
        <v>7</v>
      </c>
      <c r="J41081">
        <v>3</v>
      </c>
    </row>
    <row r="41082" spans="9:10" x14ac:dyDescent="0.2">
      <c r="I41082">
        <v>60</v>
      </c>
      <c r="J41082">
        <v>22</v>
      </c>
    </row>
    <row r="41083" spans="9:10" x14ac:dyDescent="0.2">
      <c r="I41083">
        <v>17</v>
      </c>
      <c r="J41083">
        <v>0</v>
      </c>
    </row>
    <row r="41084" spans="9:10" x14ac:dyDescent="0.2">
      <c r="I41084">
        <v>6</v>
      </c>
      <c r="J41084">
        <v>3</v>
      </c>
    </row>
    <row r="41085" spans="9:10" x14ac:dyDescent="0.2">
      <c r="I41085">
        <v>13</v>
      </c>
      <c r="J41085">
        <v>36</v>
      </c>
    </row>
    <row r="41086" spans="9:10" x14ac:dyDescent="0.2">
      <c r="I41086">
        <v>128</v>
      </c>
      <c r="J41086">
        <v>90</v>
      </c>
    </row>
    <row r="41087" spans="9:10" x14ac:dyDescent="0.2">
      <c r="I41087">
        <v>7</v>
      </c>
      <c r="J41087">
        <v>61</v>
      </c>
    </row>
    <row r="41088" spans="9:10" x14ac:dyDescent="0.2">
      <c r="I41088">
        <v>3</v>
      </c>
      <c r="J41088">
        <v>1</v>
      </c>
    </row>
    <row r="41089" spans="9:10" x14ac:dyDescent="0.2">
      <c r="I41089">
        <v>51</v>
      </c>
      <c r="J41089">
        <v>87</v>
      </c>
    </row>
    <row r="41090" spans="9:10" x14ac:dyDescent="0.2">
      <c r="I41090">
        <v>31</v>
      </c>
      <c r="J41090">
        <v>26</v>
      </c>
    </row>
    <row r="41091" spans="9:10" x14ac:dyDescent="0.2">
      <c r="I41091">
        <v>48</v>
      </c>
      <c r="J41091">
        <v>84</v>
      </c>
    </row>
    <row r="41092" spans="9:10" x14ac:dyDescent="0.2">
      <c r="I41092">
        <v>27</v>
      </c>
      <c r="J41092">
        <v>80</v>
      </c>
    </row>
    <row r="41093" spans="9:10" x14ac:dyDescent="0.2">
      <c r="I41093">
        <v>86</v>
      </c>
      <c r="J41093">
        <v>8</v>
      </c>
    </row>
    <row r="41094" spans="9:10" x14ac:dyDescent="0.2">
      <c r="I41094">
        <v>0</v>
      </c>
      <c r="J41094">
        <v>4</v>
      </c>
    </row>
    <row r="41095" spans="9:10" x14ac:dyDescent="0.2">
      <c r="I41095">
        <v>38</v>
      </c>
      <c r="J41095">
        <v>112</v>
      </c>
    </row>
    <row r="41096" spans="9:10" x14ac:dyDescent="0.2">
      <c r="I41096">
        <v>14</v>
      </c>
      <c r="J41096">
        <v>26</v>
      </c>
    </row>
    <row r="41097" spans="9:10" x14ac:dyDescent="0.2">
      <c r="I41097">
        <v>1</v>
      </c>
      <c r="J41097">
        <v>18</v>
      </c>
    </row>
    <row r="41098" spans="9:10" x14ac:dyDescent="0.2">
      <c r="I41098">
        <v>8</v>
      </c>
      <c r="J41098">
        <v>12</v>
      </c>
    </row>
    <row r="41099" spans="9:10" x14ac:dyDescent="0.2">
      <c r="I41099">
        <v>39</v>
      </c>
      <c r="J41099">
        <v>8</v>
      </c>
    </row>
    <row r="41100" spans="9:10" x14ac:dyDescent="0.2">
      <c r="I41100">
        <v>18</v>
      </c>
      <c r="J41100">
        <v>0</v>
      </c>
    </row>
    <row r="41101" spans="9:10" x14ac:dyDescent="0.2">
      <c r="I41101">
        <v>1</v>
      </c>
      <c r="J41101">
        <v>9</v>
      </c>
    </row>
    <row r="41102" spans="9:10" x14ac:dyDescent="0.2">
      <c r="I41102">
        <v>3</v>
      </c>
      <c r="J41102">
        <v>78</v>
      </c>
    </row>
    <row r="41103" spans="9:10" x14ac:dyDescent="0.2">
      <c r="I41103">
        <v>2</v>
      </c>
      <c r="J41103">
        <v>173</v>
      </c>
    </row>
    <row r="41104" spans="9:10" x14ac:dyDescent="0.2">
      <c r="I41104">
        <v>47</v>
      </c>
      <c r="J41104">
        <v>31</v>
      </c>
    </row>
    <row r="41105" spans="9:10" x14ac:dyDescent="0.2">
      <c r="I41105">
        <v>15</v>
      </c>
      <c r="J41105">
        <v>14</v>
      </c>
    </row>
    <row r="41106" spans="9:10" x14ac:dyDescent="0.2">
      <c r="I41106">
        <v>16</v>
      </c>
      <c r="J41106">
        <v>4</v>
      </c>
    </row>
    <row r="41107" spans="9:10" x14ac:dyDescent="0.2">
      <c r="I41107">
        <v>17</v>
      </c>
      <c r="J41107">
        <v>6</v>
      </c>
    </row>
    <row r="41108" spans="9:10" x14ac:dyDescent="0.2">
      <c r="I41108">
        <v>140</v>
      </c>
      <c r="J41108">
        <v>24</v>
      </c>
    </row>
    <row r="41109" spans="9:10" x14ac:dyDescent="0.2">
      <c r="I41109">
        <v>68</v>
      </c>
      <c r="J41109">
        <v>10</v>
      </c>
    </row>
    <row r="41110" spans="9:10" x14ac:dyDescent="0.2">
      <c r="I41110">
        <v>31</v>
      </c>
      <c r="J41110">
        <v>1</v>
      </c>
    </row>
    <row r="41111" spans="9:10" x14ac:dyDescent="0.2">
      <c r="I41111">
        <v>7</v>
      </c>
      <c r="J41111">
        <v>40</v>
      </c>
    </row>
    <row r="41112" spans="9:10" x14ac:dyDescent="0.2">
      <c r="I41112">
        <v>17</v>
      </c>
      <c r="J41112">
        <v>5</v>
      </c>
    </row>
    <row r="41113" spans="9:10" x14ac:dyDescent="0.2">
      <c r="I41113">
        <v>7</v>
      </c>
      <c r="J41113">
        <v>36</v>
      </c>
    </row>
    <row r="41114" spans="9:10" x14ac:dyDescent="0.2">
      <c r="I41114">
        <v>140</v>
      </c>
      <c r="J41114">
        <v>100</v>
      </c>
    </row>
    <row r="41115" spans="9:10" x14ac:dyDescent="0.2">
      <c r="I41115">
        <v>10</v>
      </c>
      <c r="J41115">
        <v>6</v>
      </c>
    </row>
    <row r="41116" spans="9:10" x14ac:dyDescent="0.2">
      <c r="I41116">
        <v>14</v>
      </c>
      <c r="J41116">
        <v>2</v>
      </c>
    </row>
    <row r="41117" spans="9:10" x14ac:dyDescent="0.2">
      <c r="I41117">
        <v>3</v>
      </c>
      <c r="J41117">
        <v>4</v>
      </c>
    </row>
    <row r="41118" spans="9:10" x14ac:dyDescent="0.2">
      <c r="I41118">
        <v>27</v>
      </c>
      <c r="J41118">
        <v>240</v>
      </c>
    </row>
    <row r="41119" spans="9:10" x14ac:dyDescent="0.2">
      <c r="I41119">
        <v>28</v>
      </c>
      <c r="J41119">
        <v>114</v>
      </c>
    </row>
    <row r="41120" spans="9:10" x14ac:dyDescent="0.2">
      <c r="I41120">
        <v>0</v>
      </c>
      <c r="J41120">
        <v>89</v>
      </c>
    </row>
    <row r="41121" spans="9:10" x14ac:dyDescent="0.2">
      <c r="I41121">
        <v>6</v>
      </c>
      <c r="J41121">
        <v>184</v>
      </c>
    </row>
    <row r="41122" spans="9:10" x14ac:dyDescent="0.2">
      <c r="I41122">
        <v>4</v>
      </c>
      <c r="J41122">
        <v>67</v>
      </c>
    </row>
    <row r="41123" spans="9:10" x14ac:dyDescent="0.2">
      <c r="I41123">
        <v>3</v>
      </c>
      <c r="J41123">
        <v>19</v>
      </c>
    </row>
    <row r="41124" spans="9:10" x14ac:dyDescent="0.2">
      <c r="I41124">
        <v>63</v>
      </c>
      <c r="J41124">
        <v>17</v>
      </c>
    </row>
    <row r="41125" spans="9:10" x14ac:dyDescent="0.2">
      <c r="I41125">
        <v>17</v>
      </c>
      <c r="J41125">
        <v>14</v>
      </c>
    </row>
    <row r="41126" spans="9:10" x14ac:dyDescent="0.2">
      <c r="I41126">
        <v>165</v>
      </c>
      <c r="J41126">
        <v>7</v>
      </c>
    </row>
    <row r="41127" spans="9:10" x14ac:dyDescent="0.2">
      <c r="I41127">
        <v>151</v>
      </c>
      <c r="J41127">
        <v>4</v>
      </c>
    </row>
    <row r="41128" spans="9:10" x14ac:dyDescent="0.2">
      <c r="I41128">
        <v>59</v>
      </c>
      <c r="J41128">
        <v>39</v>
      </c>
    </row>
    <row r="41129" spans="9:10" x14ac:dyDescent="0.2">
      <c r="I41129">
        <v>105</v>
      </c>
      <c r="J41129">
        <v>1</v>
      </c>
    </row>
    <row r="41130" spans="9:10" x14ac:dyDescent="0.2">
      <c r="I41130">
        <v>308</v>
      </c>
      <c r="J41130">
        <v>0</v>
      </c>
    </row>
    <row r="41131" spans="9:10" x14ac:dyDescent="0.2">
      <c r="I41131">
        <v>0</v>
      </c>
      <c r="J41131">
        <v>45</v>
      </c>
    </row>
    <row r="41132" spans="9:10" x14ac:dyDescent="0.2">
      <c r="I41132">
        <v>7</v>
      </c>
      <c r="J41132">
        <v>181</v>
      </c>
    </row>
    <row r="41133" spans="9:10" x14ac:dyDescent="0.2">
      <c r="I41133">
        <v>3</v>
      </c>
      <c r="J41133">
        <v>4</v>
      </c>
    </row>
    <row r="41134" spans="9:10" x14ac:dyDescent="0.2">
      <c r="I41134">
        <v>5</v>
      </c>
      <c r="J41134">
        <v>106</v>
      </c>
    </row>
    <row r="41135" spans="9:10" x14ac:dyDescent="0.2">
      <c r="I41135">
        <v>26</v>
      </c>
      <c r="J41135">
        <v>10</v>
      </c>
    </row>
    <row r="41136" spans="9:10" x14ac:dyDescent="0.2">
      <c r="I41136">
        <v>78</v>
      </c>
      <c r="J41136">
        <v>25</v>
      </c>
    </row>
    <row r="41137" spans="9:10" x14ac:dyDescent="0.2">
      <c r="I41137">
        <v>3</v>
      </c>
      <c r="J41137">
        <v>13</v>
      </c>
    </row>
    <row r="41138" spans="9:10" x14ac:dyDescent="0.2">
      <c r="I41138">
        <v>53</v>
      </c>
      <c r="J41138">
        <v>36</v>
      </c>
    </row>
    <row r="41139" spans="9:10" x14ac:dyDescent="0.2">
      <c r="I41139">
        <v>152</v>
      </c>
      <c r="J41139">
        <v>10</v>
      </c>
    </row>
    <row r="41140" spans="9:10" x14ac:dyDescent="0.2">
      <c r="I41140">
        <v>24</v>
      </c>
      <c r="J41140">
        <v>12</v>
      </c>
    </row>
    <row r="41141" spans="9:10" x14ac:dyDescent="0.2">
      <c r="I41141">
        <v>4</v>
      </c>
      <c r="J41141">
        <v>18</v>
      </c>
    </row>
    <row r="41142" spans="9:10" x14ac:dyDescent="0.2">
      <c r="I41142">
        <v>2</v>
      </c>
      <c r="J41142">
        <v>3</v>
      </c>
    </row>
    <row r="41143" spans="9:10" x14ac:dyDescent="0.2">
      <c r="I41143">
        <v>4</v>
      </c>
      <c r="J41143">
        <v>23</v>
      </c>
    </row>
    <row r="41144" spans="9:10" x14ac:dyDescent="0.2">
      <c r="I41144">
        <v>85</v>
      </c>
      <c r="J41144">
        <v>829</v>
      </c>
    </row>
    <row r="41145" spans="9:10" x14ac:dyDescent="0.2">
      <c r="I41145">
        <v>0</v>
      </c>
      <c r="J41145">
        <v>12</v>
      </c>
    </row>
    <row r="41146" spans="9:10" x14ac:dyDescent="0.2">
      <c r="I41146">
        <v>17</v>
      </c>
      <c r="J41146">
        <v>3</v>
      </c>
    </row>
    <row r="41147" spans="9:10" x14ac:dyDescent="0.2">
      <c r="I41147">
        <v>5</v>
      </c>
      <c r="J41147">
        <v>63</v>
      </c>
    </row>
    <row r="41148" spans="9:10" x14ac:dyDescent="0.2">
      <c r="I41148">
        <v>7</v>
      </c>
      <c r="J41148">
        <v>6</v>
      </c>
    </row>
    <row r="41149" spans="9:10" x14ac:dyDescent="0.2">
      <c r="I41149">
        <v>53</v>
      </c>
      <c r="J41149">
        <v>11</v>
      </c>
    </row>
    <row r="41150" spans="9:10" x14ac:dyDescent="0.2">
      <c r="I41150">
        <v>28</v>
      </c>
      <c r="J41150">
        <v>110</v>
      </c>
    </row>
    <row r="41151" spans="9:10" x14ac:dyDescent="0.2">
      <c r="I41151">
        <v>9</v>
      </c>
      <c r="J41151">
        <v>34</v>
      </c>
    </row>
    <row r="41152" spans="9:10" x14ac:dyDescent="0.2">
      <c r="I41152">
        <v>24</v>
      </c>
      <c r="J41152">
        <v>1</v>
      </c>
    </row>
    <row r="41153" spans="9:10" x14ac:dyDescent="0.2">
      <c r="I41153">
        <v>502</v>
      </c>
      <c r="J41153">
        <v>132</v>
      </c>
    </row>
    <row r="41154" spans="9:10" x14ac:dyDescent="0.2">
      <c r="I41154">
        <v>0</v>
      </c>
      <c r="J41154">
        <v>1</v>
      </c>
    </row>
    <row r="41155" spans="9:10" x14ac:dyDescent="0.2">
      <c r="I41155">
        <v>12</v>
      </c>
      <c r="J41155">
        <v>24</v>
      </c>
    </row>
    <row r="41156" spans="9:10" x14ac:dyDescent="0.2">
      <c r="I41156">
        <v>4</v>
      </c>
      <c r="J41156">
        <v>1</v>
      </c>
    </row>
    <row r="41157" spans="9:10" x14ac:dyDescent="0.2">
      <c r="I41157">
        <v>27</v>
      </c>
      <c r="J41157">
        <v>1</v>
      </c>
    </row>
    <row r="41158" spans="9:10" x14ac:dyDescent="0.2">
      <c r="I41158">
        <v>21</v>
      </c>
      <c r="J41158">
        <v>7</v>
      </c>
    </row>
    <row r="41159" spans="9:10" x14ac:dyDescent="0.2">
      <c r="I41159">
        <v>32</v>
      </c>
      <c r="J41159">
        <v>99</v>
      </c>
    </row>
    <row r="41160" spans="9:10" x14ac:dyDescent="0.2">
      <c r="I41160">
        <v>8</v>
      </c>
      <c r="J41160">
        <v>36</v>
      </c>
    </row>
    <row r="41161" spans="9:10" x14ac:dyDescent="0.2">
      <c r="I41161">
        <v>139</v>
      </c>
      <c r="J41161">
        <v>7</v>
      </c>
    </row>
    <row r="41162" spans="9:10" x14ac:dyDescent="0.2">
      <c r="I41162">
        <v>144</v>
      </c>
      <c r="J41162">
        <v>5</v>
      </c>
    </row>
    <row r="41163" spans="9:10" x14ac:dyDescent="0.2">
      <c r="I41163">
        <v>12</v>
      </c>
      <c r="J41163">
        <v>5</v>
      </c>
    </row>
    <row r="41164" spans="9:10" x14ac:dyDescent="0.2">
      <c r="I41164">
        <v>84</v>
      </c>
      <c r="J41164">
        <v>4</v>
      </c>
    </row>
    <row r="41165" spans="9:10" x14ac:dyDescent="0.2">
      <c r="I41165">
        <v>43</v>
      </c>
      <c r="J41165">
        <v>0</v>
      </c>
    </row>
    <row r="41166" spans="9:10" x14ac:dyDescent="0.2">
      <c r="I41166">
        <v>7</v>
      </c>
      <c r="J41166">
        <v>9</v>
      </c>
    </row>
    <row r="41167" spans="9:10" x14ac:dyDescent="0.2">
      <c r="I41167">
        <v>15</v>
      </c>
      <c r="J41167">
        <v>22</v>
      </c>
    </row>
    <row r="41168" spans="9:10" x14ac:dyDescent="0.2">
      <c r="I41168">
        <v>4</v>
      </c>
      <c r="J41168">
        <v>21</v>
      </c>
    </row>
    <row r="41169" spans="9:10" x14ac:dyDescent="0.2">
      <c r="I41169">
        <v>2</v>
      </c>
      <c r="J41169">
        <v>105</v>
      </c>
    </row>
    <row r="41170" spans="9:10" x14ac:dyDescent="0.2">
      <c r="I41170">
        <v>87</v>
      </c>
      <c r="J41170">
        <v>112</v>
      </c>
    </row>
    <row r="41171" spans="9:10" x14ac:dyDescent="0.2">
      <c r="I41171">
        <v>146</v>
      </c>
      <c r="J41171">
        <v>17</v>
      </c>
    </row>
    <row r="41172" spans="9:10" x14ac:dyDescent="0.2">
      <c r="I41172">
        <v>18</v>
      </c>
      <c r="J41172">
        <v>412</v>
      </c>
    </row>
    <row r="41173" spans="9:10" x14ac:dyDescent="0.2">
      <c r="I41173">
        <v>106</v>
      </c>
      <c r="J41173">
        <v>6</v>
      </c>
    </row>
    <row r="41174" spans="9:10" x14ac:dyDescent="0.2">
      <c r="I41174">
        <v>0</v>
      </c>
      <c r="J41174">
        <v>101</v>
      </c>
    </row>
    <row r="41175" spans="9:10" x14ac:dyDescent="0.2">
      <c r="I41175">
        <v>2</v>
      </c>
      <c r="J41175">
        <v>14</v>
      </c>
    </row>
    <row r="41176" spans="9:10" x14ac:dyDescent="0.2">
      <c r="I41176">
        <v>15</v>
      </c>
      <c r="J41176">
        <v>27</v>
      </c>
    </row>
    <row r="41177" spans="9:10" x14ac:dyDescent="0.2">
      <c r="I41177">
        <v>14</v>
      </c>
      <c r="J41177">
        <v>305</v>
      </c>
    </row>
    <row r="41178" spans="9:10" x14ac:dyDescent="0.2">
      <c r="I41178">
        <v>0</v>
      </c>
      <c r="J41178">
        <v>85</v>
      </c>
    </row>
    <row r="41179" spans="9:10" x14ac:dyDescent="0.2">
      <c r="I41179">
        <v>0</v>
      </c>
      <c r="J41179">
        <v>14</v>
      </c>
    </row>
    <row r="41180" spans="9:10" x14ac:dyDescent="0.2">
      <c r="I41180">
        <v>49</v>
      </c>
      <c r="J41180">
        <v>227</v>
      </c>
    </row>
    <row r="41181" spans="9:10" x14ac:dyDescent="0.2">
      <c r="I41181">
        <v>5</v>
      </c>
      <c r="J41181">
        <v>6</v>
      </c>
    </row>
    <row r="41182" spans="9:10" x14ac:dyDescent="0.2">
      <c r="I41182">
        <v>201</v>
      </c>
      <c r="J41182">
        <v>25</v>
      </c>
    </row>
    <row r="41183" spans="9:10" x14ac:dyDescent="0.2">
      <c r="I41183">
        <v>14</v>
      </c>
      <c r="J41183">
        <v>4</v>
      </c>
    </row>
    <row r="41184" spans="9:10" x14ac:dyDescent="0.2">
      <c r="I41184">
        <v>9</v>
      </c>
      <c r="J41184">
        <v>1</v>
      </c>
    </row>
    <row r="41185" spans="9:10" x14ac:dyDescent="0.2">
      <c r="I41185">
        <v>74</v>
      </c>
      <c r="J41185">
        <v>44</v>
      </c>
    </row>
    <row r="41186" spans="9:10" x14ac:dyDescent="0.2">
      <c r="I41186">
        <v>41</v>
      </c>
      <c r="J41186">
        <v>9</v>
      </c>
    </row>
    <row r="41187" spans="9:10" x14ac:dyDescent="0.2">
      <c r="I41187">
        <v>39</v>
      </c>
      <c r="J41187">
        <v>13</v>
      </c>
    </row>
    <row r="41188" spans="9:10" x14ac:dyDescent="0.2">
      <c r="I41188">
        <v>17</v>
      </c>
      <c r="J41188">
        <v>6</v>
      </c>
    </row>
    <row r="41189" spans="9:10" x14ac:dyDescent="0.2">
      <c r="I41189">
        <v>142</v>
      </c>
      <c r="J41189">
        <v>68</v>
      </c>
    </row>
    <row r="41190" spans="9:10" x14ac:dyDescent="0.2">
      <c r="I41190">
        <v>1</v>
      </c>
      <c r="J41190">
        <v>19</v>
      </c>
    </row>
    <row r="41191" spans="9:10" x14ac:dyDescent="0.2">
      <c r="I41191">
        <v>42</v>
      </c>
      <c r="J41191">
        <v>151</v>
      </c>
    </row>
    <row r="41192" spans="9:10" x14ac:dyDescent="0.2">
      <c r="I41192">
        <v>8</v>
      </c>
      <c r="J41192">
        <v>19</v>
      </c>
    </row>
    <row r="41193" spans="9:10" x14ac:dyDescent="0.2">
      <c r="I41193">
        <v>10</v>
      </c>
      <c r="J41193">
        <v>4</v>
      </c>
    </row>
    <row r="41194" spans="9:10" x14ac:dyDescent="0.2">
      <c r="I41194">
        <v>9</v>
      </c>
      <c r="J41194">
        <v>0</v>
      </c>
    </row>
    <row r="41195" spans="9:10" x14ac:dyDescent="0.2">
      <c r="I41195">
        <v>3</v>
      </c>
      <c r="J41195">
        <v>0</v>
      </c>
    </row>
    <row r="41196" spans="9:10" x14ac:dyDescent="0.2">
      <c r="I41196">
        <v>9</v>
      </c>
      <c r="J41196">
        <v>50</v>
      </c>
    </row>
    <row r="41197" spans="9:10" x14ac:dyDescent="0.2">
      <c r="I41197">
        <v>1</v>
      </c>
      <c r="J41197">
        <v>66</v>
      </c>
    </row>
    <row r="41198" spans="9:10" x14ac:dyDescent="0.2">
      <c r="I41198">
        <v>25</v>
      </c>
      <c r="J41198">
        <v>32</v>
      </c>
    </row>
    <row r="41199" spans="9:10" x14ac:dyDescent="0.2">
      <c r="I41199">
        <v>4</v>
      </c>
      <c r="J41199">
        <v>4</v>
      </c>
    </row>
    <row r="41200" spans="9:10" x14ac:dyDescent="0.2">
      <c r="I41200">
        <v>220</v>
      </c>
      <c r="J41200">
        <v>10</v>
      </c>
    </row>
    <row r="41201" spans="9:10" x14ac:dyDescent="0.2">
      <c r="I41201">
        <v>27</v>
      </c>
      <c r="J41201">
        <v>22</v>
      </c>
    </row>
    <row r="41202" spans="9:10" x14ac:dyDescent="0.2">
      <c r="I41202">
        <v>10</v>
      </c>
      <c r="J41202">
        <v>20</v>
      </c>
    </row>
    <row r="41203" spans="9:10" x14ac:dyDescent="0.2">
      <c r="I41203">
        <v>9</v>
      </c>
      <c r="J41203">
        <v>27</v>
      </c>
    </row>
    <row r="41204" spans="9:10" x14ac:dyDescent="0.2">
      <c r="I41204">
        <v>79</v>
      </c>
      <c r="J41204">
        <v>15</v>
      </c>
    </row>
    <row r="41205" spans="9:10" x14ac:dyDescent="0.2">
      <c r="I41205">
        <v>0</v>
      </c>
      <c r="J41205">
        <v>6</v>
      </c>
    </row>
    <row r="41206" spans="9:10" x14ac:dyDescent="0.2">
      <c r="I41206">
        <v>222</v>
      </c>
      <c r="J41206">
        <v>1</v>
      </c>
    </row>
    <row r="41207" spans="9:10" x14ac:dyDescent="0.2">
      <c r="I41207">
        <v>149</v>
      </c>
      <c r="J41207">
        <v>55</v>
      </c>
    </row>
    <row r="41208" spans="9:10" x14ac:dyDescent="0.2">
      <c r="I41208">
        <v>9</v>
      </c>
      <c r="J41208">
        <v>17</v>
      </c>
    </row>
    <row r="41209" spans="9:10" x14ac:dyDescent="0.2">
      <c r="I41209">
        <v>371</v>
      </c>
      <c r="J41209">
        <v>73</v>
      </c>
    </row>
    <row r="41210" spans="9:10" x14ac:dyDescent="0.2">
      <c r="I41210">
        <v>36</v>
      </c>
      <c r="J41210">
        <v>5</v>
      </c>
    </row>
    <row r="41211" spans="9:10" x14ac:dyDescent="0.2">
      <c r="I41211">
        <v>1</v>
      </c>
      <c r="J41211">
        <v>3</v>
      </c>
    </row>
    <row r="41212" spans="9:10" x14ac:dyDescent="0.2">
      <c r="I41212">
        <v>0</v>
      </c>
      <c r="J41212">
        <v>280</v>
      </c>
    </row>
    <row r="41213" spans="9:10" x14ac:dyDescent="0.2">
      <c r="I41213">
        <v>7</v>
      </c>
      <c r="J41213">
        <v>40</v>
      </c>
    </row>
    <row r="41214" spans="9:10" x14ac:dyDescent="0.2">
      <c r="I41214">
        <v>27</v>
      </c>
      <c r="J41214">
        <v>1</v>
      </c>
    </row>
    <row r="41215" spans="9:10" x14ac:dyDescent="0.2">
      <c r="I41215">
        <v>58</v>
      </c>
      <c r="J41215">
        <v>154</v>
      </c>
    </row>
    <row r="41216" spans="9:10" x14ac:dyDescent="0.2">
      <c r="I41216">
        <v>61</v>
      </c>
      <c r="J41216">
        <v>15</v>
      </c>
    </row>
    <row r="41217" spans="9:10" x14ac:dyDescent="0.2">
      <c r="I41217">
        <v>3</v>
      </c>
      <c r="J41217">
        <v>0</v>
      </c>
    </row>
    <row r="41218" spans="9:10" x14ac:dyDescent="0.2">
      <c r="I41218">
        <v>1</v>
      </c>
      <c r="J41218">
        <v>4</v>
      </c>
    </row>
    <row r="41219" spans="9:10" x14ac:dyDescent="0.2">
      <c r="I41219">
        <v>45</v>
      </c>
      <c r="J41219">
        <v>2</v>
      </c>
    </row>
    <row r="41220" spans="9:10" x14ac:dyDescent="0.2">
      <c r="I41220">
        <v>10</v>
      </c>
      <c r="J41220">
        <v>45</v>
      </c>
    </row>
    <row r="41221" spans="9:10" x14ac:dyDescent="0.2">
      <c r="I41221">
        <v>38</v>
      </c>
      <c r="J41221">
        <v>19</v>
      </c>
    </row>
    <row r="41222" spans="9:10" x14ac:dyDescent="0.2">
      <c r="I41222">
        <v>132</v>
      </c>
      <c r="J41222">
        <v>8</v>
      </c>
    </row>
    <row r="41223" spans="9:10" x14ac:dyDescent="0.2">
      <c r="I41223">
        <v>78</v>
      </c>
      <c r="J41223">
        <v>3</v>
      </c>
    </row>
    <row r="41224" spans="9:10" x14ac:dyDescent="0.2">
      <c r="I41224">
        <v>24</v>
      </c>
      <c r="J41224">
        <v>280</v>
      </c>
    </row>
    <row r="41225" spans="9:10" x14ac:dyDescent="0.2">
      <c r="I41225">
        <v>9</v>
      </c>
      <c r="J41225">
        <v>25</v>
      </c>
    </row>
    <row r="41226" spans="9:10" x14ac:dyDescent="0.2">
      <c r="I41226">
        <v>280</v>
      </c>
      <c r="J41226">
        <v>3</v>
      </c>
    </row>
    <row r="41227" spans="9:10" x14ac:dyDescent="0.2">
      <c r="I41227">
        <v>0</v>
      </c>
      <c r="J41227">
        <v>0</v>
      </c>
    </row>
    <row r="41228" spans="9:10" x14ac:dyDescent="0.2">
      <c r="I41228">
        <v>13</v>
      </c>
      <c r="J41228">
        <v>25</v>
      </c>
    </row>
    <row r="41229" spans="9:10" x14ac:dyDescent="0.2">
      <c r="I41229">
        <v>39</v>
      </c>
      <c r="J41229">
        <v>22</v>
      </c>
    </row>
    <row r="41230" spans="9:10" x14ac:dyDescent="0.2">
      <c r="I41230">
        <v>1</v>
      </c>
      <c r="J41230">
        <v>40</v>
      </c>
    </row>
    <row r="41231" spans="9:10" x14ac:dyDescent="0.2">
      <c r="I41231">
        <v>84</v>
      </c>
      <c r="J41231">
        <v>581</v>
      </c>
    </row>
    <row r="41232" spans="9:10" x14ac:dyDescent="0.2">
      <c r="I41232">
        <v>53</v>
      </c>
      <c r="J41232">
        <v>28</v>
      </c>
    </row>
    <row r="41233" spans="9:10" x14ac:dyDescent="0.2">
      <c r="I41233">
        <v>0</v>
      </c>
      <c r="J41233">
        <v>6</v>
      </c>
    </row>
    <row r="41234" spans="9:10" x14ac:dyDescent="0.2">
      <c r="I41234">
        <v>1</v>
      </c>
      <c r="J41234">
        <v>20</v>
      </c>
    </row>
    <row r="41235" spans="9:10" x14ac:dyDescent="0.2">
      <c r="I41235">
        <v>2</v>
      </c>
      <c r="J41235">
        <v>57</v>
      </c>
    </row>
    <row r="41236" spans="9:10" x14ac:dyDescent="0.2">
      <c r="I41236">
        <v>4</v>
      </c>
      <c r="J41236">
        <v>1</v>
      </c>
    </row>
    <row r="41237" spans="9:10" x14ac:dyDescent="0.2">
      <c r="I41237">
        <v>0</v>
      </c>
      <c r="J41237">
        <v>1</v>
      </c>
    </row>
    <row r="41238" spans="9:10" x14ac:dyDescent="0.2">
      <c r="I41238">
        <v>0</v>
      </c>
      <c r="J41238">
        <v>0</v>
      </c>
    </row>
    <row r="41239" spans="9:10" x14ac:dyDescent="0.2">
      <c r="I41239">
        <v>0</v>
      </c>
      <c r="J41239">
        <v>0</v>
      </c>
    </row>
    <row r="41240" spans="9:10" x14ac:dyDescent="0.2">
      <c r="I41240">
        <v>44</v>
      </c>
      <c r="J41240">
        <v>39</v>
      </c>
    </row>
    <row r="41241" spans="9:10" x14ac:dyDescent="0.2">
      <c r="I41241">
        <v>16</v>
      </c>
      <c r="J41241">
        <v>147</v>
      </c>
    </row>
    <row r="41242" spans="9:10" x14ac:dyDescent="0.2">
      <c r="I41242">
        <v>2</v>
      </c>
      <c r="J41242">
        <v>53</v>
      </c>
    </row>
    <row r="41243" spans="9:10" x14ac:dyDescent="0.2">
      <c r="I41243">
        <v>2</v>
      </c>
      <c r="J41243">
        <v>1</v>
      </c>
    </row>
    <row r="41244" spans="9:10" x14ac:dyDescent="0.2">
      <c r="I41244">
        <v>64</v>
      </c>
      <c r="J41244">
        <v>8</v>
      </c>
    </row>
    <row r="41245" spans="9:10" x14ac:dyDescent="0.2">
      <c r="I41245">
        <v>264</v>
      </c>
      <c r="J41245">
        <v>27</v>
      </c>
    </row>
    <row r="41246" spans="9:10" x14ac:dyDescent="0.2">
      <c r="I41246">
        <v>210</v>
      </c>
      <c r="J41246">
        <v>41</v>
      </c>
    </row>
    <row r="41247" spans="9:10" x14ac:dyDescent="0.2">
      <c r="I41247">
        <v>23</v>
      </c>
      <c r="J41247">
        <v>28</v>
      </c>
    </row>
    <row r="41248" spans="9:10" x14ac:dyDescent="0.2">
      <c r="I41248">
        <v>6</v>
      </c>
      <c r="J41248">
        <v>280</v>
      </c>
    </row>
    <row r="41249" spans="9:10" x14ac:dyDescent="0.2">
      <c r="I41249">
        <v>16</v>
      </c>
      <c r="J41249">
        <v>4</v>
      </c>
    </row>
    <row r="41250" spans="9:10" x14ac:dyDescent="0.2">
      <c r="I41250">
        <v>32</v>
      </c>
      <c r="J41250">
        <v>6</v>
      </c>
    </row>
    <row r="41251" spans="9:10" x14ac:dyDescent="0.2">
      <c r="I41251">
        <v>8</v>
      </c>
      <c r="J41251">
        <v>85</v>
      </c>
    </row>
    <row r="41252" spans="9:10" x14ac:dyDescent="0.2">
      <c r="I41252">
        <v>61</v>
      </c>
      <c r="J41252">
        <v>5</v>
      </c>
    </row>
    <row r="41253" spans="9:10" x14ac:dyDescent="0.2">
      <c r="I41253">
        <v>2</v>
      </c>
      <c r="J41253">
        <v>1</v>
      </c>
    </row>
    <row r="41254" spans="9:10" x14ac:dyDescent="0.2">
      <c r="I41254">
        <v>12</v>
      </c>
      <c r="J41254">
        <v>0</v>
      </c>
    </row>
    <row r="41255" spans="9:10" x14ac:dyDescent="0.2">
      <c r="I41255">
        <v>4</v>
      </c>
      <c r="J41255">
        <v>5</v>
      </c>
    </row>
    <row r="41256" spans="9:10" x14ac:dyDescent="0.2">
      <c r="I41256">
        <v>19</v>
      </c>
      <c r="J41256">
        <v>1</v>
      </c>
    </row>
    <row r="41257" spans="9:10" x14ac:dyDescent="0.2">
      <c r="I41257">
        <v>23</v>
      </c>
      <c r="J41257">
        <v>18</v>
      </c>
    </row>
    <row r="41258" spans="9:10" x14ac:dyDescent="0.2">
      <c r="I41258">
        <v>2</v>
      </c>
      <c r="J41258">
        <v>11</v>
      </c>
    </row>
    <row r="41259" spans="9:10" x14ac:dyDescent="0.2">
      <c r="I41259">
        <v>1</v>
      </c>
      <c r="J41259">
        <v>10</v>
      </c>
    </row>
    <row r="41260" spans="9:10" x14ac:dyDescent="0.2">
      <c r="I41260">
        <v>84</v>
      </c>
      <c r="J41260">
        <v>9</v>
      </c>
    </row>
    <row r="41261" spans="9:10" x14ac:dyDescent="0.2">
      <c r="I41261">
        <v>32</v>
      </c>
      <c r="J41261">
        <v>53</v>
      </c>
    </row>
    <row r="41262" spans="9:10" x14ac:dyDescent="0.2">
      <c r="I41262">
        <v>2</v>
      </c>
      <c r="J41262">
        <v>127</v>
      </c>
    </row>
    <row r="41263" spans="9:10" x14ac:dyDescent="0.2">
      <c r="I41263">
        <v>2</v>
      </c>
      <c r="J41263">
        <v>12</v>
      </c>
    </row>
    <row r="41264" spans="9:10" x14ac:dyDescent="0.2">
      <c r="I41264">
        <v>1</v>
      </c>
      <c r="J41264">
        <v>21</v>
      </c>
    </row>
    <row r="41265" spans="9:10" x14ac:dyDescent="0.2">
      <c r="I41265">
        <v>9</v>
      </c>
      <c r="J41265">
        <v>1</v>
      </c>
    </row>
    <row r="41266" spans="9:10" x14ac:dyDescent="0.2">
      <c r="I41266">
        <v>20</v>
      </c>
      <c r="J41266">
        <v>47</v>
      </c>
    </row>
    <row r="41267" spans="9:10" x14ac:dyDescent="0.2">
      <c r="I41267">
        <v>14</v>
      </c>
      <c r="J41267">
        <v>16</v>
      </c>
    </row>
    <row r="41268" spans="9:10" x14ac:dyDescent="0.2">
      <c r="I41268">
        <v>0</v>
      </c>
      <c r="J41268">
        <v>188</v>
      </c>
    </row>
    <row r="41269" spans="9:10" x14ac:dyDescent="0.2">
      <c r="I41269">
        <v>119</v>
      </c>
      <c r="J41269">
        <v>17</v>
      </c>
    </row>
    <row r="41270" spans="9:10" x14ac:dyDescent="0.2">
      <c r="I41270">
        <v>15</v>
      </c>
      <c r="J41270">
        <v>1</v>
      </c>
    </row>
    <row r="41271" spans="9:10" x14ac:dyDescent="0.2">
      <c r="I41271">
        <v>6</v>
      </c>
      <c r="J41271">
        <v>48</v>
      </c>
    </row>
    <row r="41272" spans="9:10" x14ac:dyDescent="0.2">
      <c r="I41272">
        <v>15</v>
      </c>
      <c r="J41272">
        <v>369</v>
      </c>
    </row>
    <row r="41273" spans="9:10" x14ac:dyDescent="0.2">
      <c r="I41273">
        <v>30</v>
      </c>
      <c r="J41273">
        <v>16</v>
      </c>
    </row>
    <row r="41274" spans="9:10" x14ac:dyDescent="0.2">
      <c r="I41274">
        <v>161</v>
      </c>
      <c r="J41274">
        <v>2</v>
      </c>
    </row>
    <row r="41275" spans="9:10" x14ac:dyDescent="0.2">
      <c r="I41275">
        <v>94</v>
      </c>
      <c r="J41275">
        <v>8</v>
      </c>
    </row>
    <row r="41276" spans="9:10" x14ac:dyDescent="0.2">
      <c r="I41276">
        <v>1</v>
      </c>
      <c r="J41276">
        <v>116</v>
      </c>
    </row>
    <row r="41277" spans="9:10" x14ac:dyDescent="0.2">
      <c r="I41277">
        <v>4</v>
      </c>
      <c r="J41277">
        <v>21</v>
      </c>
    </row>
    <row r="41278" spans="9:10" x14ac:dyDescent="0.2">
      <c r="I41278">
        <v>2</v>
      </c>
      <c r="J41278">
        <v>114</v>
      </c>
    </row>
    <row r="41279" spans="9:10" x14ac:dyDescent="0.2">
      <c r="I41279">
        <v>19</v>
      </c>
      <c r="J41279">
        <v>7</v>
      </c>
    </row>
    <row r="41280" spans="9:10" x14ac:dyDescent="0.2">
      <c r="I41280">
        <v>246</v>
      </c>
      <c r="J41280">
        <v>13</v>
      </c>
    </row>
    <row r="41281" spans="9:10" x14ac:dyDescent="0.2">
      <c r="I41281">
        <v>207</v>
      </c>
      <c r="J41281">
        <v>9</v>
      </c>
    </row>
    <row r="41282" spans="9:10" x14ac:dyDescent="0.2">
      <c r="I41282">
        <v>8</v>
      </c>
      <c r="J41282">
        <v>1</v>
      </c>
    </row>
    <row r="41283" spans="9:10" x14ac:dyDescent="0.2">
      <c r="I41283">
        <v>44</v>
      </c>
      <c r="J41283">
        <v>112</v>
      </c>
    </row>
    <row r="41284" spans="9:10" x14ac:dyDescent="0.2">
      <c r="I41284">
        <v>12</v>
      </c>
      <c r="J41284">
        <v>152</v>
      </c>
    </row>
    <row r="41285" spans="9:10" x14ac:dyDescent="0.2">
      <c r="I41285">
        <v>2</v>
      </c>
      <c r="J41285">
        <v>2</v>
      </c>
    </row>
    <row r="41286" spans="9:10" x14ac:dyDescent="0.2">
      <c r="I41286">
        <v>27</v>
      </c>
      <c r="J41286">
        <v>132</v>
      </c>
    </row>
    <row r="41287" spans="9:10" x14ac:dyDescent="0.2">
      <c r="I41287">
        <v>4</v>
      </c>
      <c r="J41287">
        <v>8</v>
      </c>
    </row>
    <row r="41288" spans="9:10" x14ac:dyDescent="0.2">
      <c r="I41288">
        <v>20</v>
      </c>
      <c r="J41288">
        <v>0</v>
      </c>
    </row>
    <row r="41289" spans="9:10" x14ac:dyDescent="0.2">
      <c r="I41289">
        <v>4</v>
      </c>
      <c r="J41289">
        <v>284</v>
      </c>
    </row>
    <row r="41290" spans="9:10" x14ac:dyDescent="0.2">
      <c r="I41290">
        <v>0</v>
      </c>
      <c r="J41290">
        <v>139</v>
      </c>
    </row>
    <row r="41291" spans="9:10" x14ac:dyDescent="0.2">
      <c r="I41291">
        <v>3</v>
      </c>
      <c r="J41291">
        <v>12</v>
      </c>
    </row>
    <row r="41292" spans="9:10" x14ac:dyDescent="0.2">
      <c r="I41292">
        <v>8</v>
      </c>
      <c r="J41292">
        <v>30</v>
      </c>
    </row>
    <row r="41293" spans="9:10" x14ac:dyDescent="0.2">
      <c r="I41293">
        <v>47</v>
      </c>
      <c r="J41293">
        <v>19</v>
      </c>
    </row>
    <row r="41294" spans="9:10" x14ac:dyDescent="0.2">
      <c r="I41294">
        <v>0</v>
      </c>
      <c r="J41294">
        <v>8</v>
      </c>
    </row>
    <row r="41295" spans="9:10" x14ac:dyDescent="0.2">
      <c r="I41295">
        <v>10</v>
      </c>
      <c r="J41295">
        <v>37</v>
      </c>
    </row>
    <row r="41296" spans="9:10" x14ac:dyDescent="0.2">
      <c r="I41296">
        <v>2</v>
      </c>
      <c r="J41296">
        <v>4</v>
      </c>
    </row>
    <row r="41297" spans="9:10" x14ac:dyDescent="0.2">
      <c r="I41297">
        <v>30</v>
      </c>
      <c r="J41297">
        <v>2</v>
      </c>
    </row>
    <row r="41298" spans="9:10" x14ac:dyDescent="0.2">
      <c r="I41298">
        <v>4</v>
      </c>
      <c r="J41298">
        <v>1</v>
      </c>
    </row>
    <row r="41299" spans="9:10" x14ac:dyDescent="0.2">
      <c r="I41299">
        <v>3</v>
      </c>
      <c r="J41299">
        <v>13</v>
      </c>
    </row>
    <row r="41300" spans="9:10" x14ac:dyDescent="0.2">
      <c r="I41300">
        <v>22</v>
      </c>
      <c r="J41300">
        <v>5</v>
      </c>
    </row>
    <row r="41301" spans="9:10" x14ac:dyDescent="0.2">
      <c r="I41301">
        <v>10</v>
      </c>
      <c r="J41301">
        <v>17</v>
      </c>
    </row>
    <row r="41302" spans="9:10" x14ac:dyDescent="0.2">
      <c r="I41302">
        <v>3</v>
      </c>
      <c r="J41302">
        <v>456</v>
      </c>
    </row>
    <row r="41303" spans="9:10" x14ac:dyDescent="0.2">
      <c r="I41303">
        <v>92</v>
      </c>
      <c r="J41303">
        <v>1</v>
      </c>
    </row>
    <row r="41304" spans="9:10" x14ac:dyDescent="0.2">
      <c r="I41304">
        <v>31</v>
      </c>
      <c r="J41304">
        <v>8</v>
      </c>
    </row>
    <row r="41305" spans="9:10" x14ac:dyDescent="0.2">
      <c r="I41305">
        <v>838</v>
      </c>
      <c r="J41305">
        <v>40</v>
      </c>
    </row>
    <row r="41306" spans="9:10" x14ac:dyDescent="0.2">
      <c r="I41306">
        <v>1</v>
      </c>
      <c r="J41306">
        <v>1</v>
      </c>
    </row>
    <row r="41307" spans="9:10" x14ac:dyDescent="0.2">
      <c r="I41307">
        <v>4</v>
      </c>
      <c r="J41307">
        <v>14</v>
      </c>
    </row>
    <row r="41308" spans="9:10" x14ac:dyDescent="0.2">
      <c r="I41308">
        <v>8</v>
      </c>
      <c r="J41308">
        <v>27</v>
      </c>
    </row>
    <row r="41309" spans="9:10" x14ac:dyDescent="0.2">
      <c r="I41309">
        <v>3</v>
      </c>
      <c r="J41309">
        <v>50</v>
      </c>
    </row>
    <row r="41310" spans="9:10" x14ac:dyDescent="0.2">
      <c r="I41310">
        <v>72</v>
      </c>
      <c r="J41310">
        <v>9</v>
      </c>
    </row>
    <row r="41311" spans="9:10" x14ac:dyDescent="0.2">
      <c r="I41311">
        <v>266</v>
      </c>
      <c r="J41311">
        <v>68</v>
      </c>
    </row>
    <row r="41312" spans="9:10" x14ac:dyDescent="0.2">
      <c r="I41312">
        <v>7</v>
      </c>
      <c r="J41312">
        <v>6</v>
      </c>
    </row>
    <row r="41313" spans="9:10" x14ac:dyDescent="0.2">
      <c r="I41313">
        <v>55</v>
      </c>
      <c r="J41313">
        <v>29</v>
      </c>
    </row>
    <row r="41314" spans="9:10" x14ac:dyDescent="0.2">
      <c r="I41314">
        <v>1</v>
      </c>
      <c r="J41314">
        <v>5</v>
      </c>
    </row>
    <row r="41315" spans="9:10" x14ac:dyDescent="0.2">
      <c r="I41315">
        <v>6</v>
      </c>
      <c r="J41315">
        <v>53</v>
      </c>
    </row>
    <row r="41316" spans="9:10" x14ac:dyDescent="0.2">
      <c r="I41316">
        <v>9</v>
      </c>
      <c r="J41316">
        <v>7</v>
      </c>
    </row>
    <row r="41317" spans="9:10" x14ac:dyDescent="0.2">
      <c r="I41317">
        <v>25</v>
      </c>
      <c r="J41317">
        <v>21</v>
      </c>
    </row>
    <row r="41318" spans="9:10" x14ac:dyDescent="0.2">
      <c r="I41318">
        <v>326</v>
      </c>
      <c r="J41318">
        <v>15</v>
      </c>
    </row>
    <row r="41319" spans="9:10" x14ac:dyDescent="0.2">
      <c r="I41319">
        <v>109</v>
      </c>
      <c r="J41319">
        <v>3</v>
      </c>
    </row>
    <row r="41320" spans="9:10" x14ac:dyDescent="0.2">
      <c r="I41320">
        <v>64</v>
      </c>
      <c r="J41320">
        <v>37</v>
      </c>
    </row>
    <row r="41321" spans="9:10" x14ac:dyDescent="0.2">
      <c r="I41321">
        <v>0</v>
      </c>
      <c r="J41321">
        <v>34</v>
      </c>
    </row>
    <row r="41322" spans="9:10" x14ac:dyDescent="0.2">
      <c r="I41322">
        <v>80</v>
      </c>
      <c r="J41322">
        <v>1</v>
      </c>
    </row>
    <row r="41323" spans="9:10" x14ac:dyDescent="0.2">
      <c r="I41323">
        <v>3</v>
      </c>
      <c r="J41323">
        <v>1</v>
      </c>
    </row>
    <row r="41324" spans="9:10" x14ac:dyDescent="0.2">
      <c r="I41324">
        <v>9</v>
      </c>
      <c r="J41324">
        <v>1</v>
      </c>
    </row>
    <row r="41325" spans="9:10" x14ac:dyDescent="0.2">
      <c r="I41325">
        <v>2</v>
      </c>
      <c r="J41325">
        <v>20</v>
      </c>
    </row>
    <row r="41326" spans="9:10" x14ac:dyDescent="0.2">
      <c r="I41326">
        <v>201</v>
      </c>
      <c r="J41326">
        <v>21</v>
      </c>
    </row>
    <row r="41327" spans="9:10" x14ac:dyDescent="0.2">
      <c r="I41327">
        <v>18</v>
      </c>
      <c r="J41327">
        <v>8</v>
      </c>
    </row>
    <row r="41328" spans="9:10" x14ac:dyDescent="0.2">
      <c r="I41328">
        <v>11</v>
      </c>
      <c r="J41328">
        <v>135</v>
      </c>
    </row>
    <row r="41329" spans="9:10" x14ac:dyDescent="0.2">
      <c r="I41329">
        <v>147</v>
      </c>
      <c r="J41329">
        <v>38</v>
      </c>
    </row>
    <row r="41330" spans="9:10" x14ac:dyDescent="0.2">
      <c r="I41330">
        <v>19</v>
      </c>
      <c r="J41330">
        <v>0</v>
      </c>
    </row>
    <row r="41331" spans="9:10" x14ac:dyDescent="0.2">
      <c r="I41331">
        <v>13</v>
      </c>
      <c r="J41331">
        <v>6</v>
      </c>
    </row>
    <row r="41332" spans="9:10" x14ac:dyDescent="0.2">
      <c r="I41332">
        <v>6</v>
      </c>
      <c r="J41332">
        <v>4</v>
      </c>
    </row>
    <row r="41333" spans="9:10" x14ac:dyDescent="0.2">
      <c r="I41333">
        <v>6</v>
      </c>
      <c r="J41333">
        <v>6</v>
      </c>
    </row>
    <row r="41334" spans="9:10" x14ac:dyDescent="0.2">
      <c r="I41334">
        <v>13</v>
      </c>
      <c r="J41334">
        <v>21</v>
      </c>
    </row>
    <row r="41335" spans="9:10" x14ac:dyDescent="0.2">
      <c r="I41335">
        <v>23</v>
      </c>
      <c r="J41335">
        <v>27</v>
      </c>
    </row>
    <row r="41336" spans="9:10" x14ac:dyDescent="0.2">
      <c r="I41336">
        <v>169</v>
      </c>
      <c r="J41336">
        <v>4</v>
      </c>
    </row>
    <row r="41337" spans="9:10" x14ac:dyDescent="0.2">
      <c r="I41337">
        <v>25</v>
      </c>
      <c r="J41337">
        <v>36</v>
      </c>
    </row>
    <row r="41338" spans="9:10" x14ac:dyDescent="0.2">
      <c r="I41338">
        <v>6</v>
      </c>
      <c r="J41338">
        <v>15</v>
      </c>
    </row>
    <row r="41339" spans="9:10" x14ac:dyDescent="0.2">
      <c r="I41339">
        <v>6</v>
      </c>
      <c r="J41339">
        <v>12</v>
      </c>
    </row>
    <row r="41340" spans="9:10" x14ac:dyDescent="0.2">
      <c r="I41340">
        <v>10</v>
      </c>
      <c r="J41340">
        <v>68</v>
      </c>
    </row>
    <row r="41341" spans="9:10" x14ac:dyDescent="0.2">
      <c r="I41341">
        <v>45</v>
      </c>
      <c r="J41341">
        <v>56</v>
      </c>
    </row>
    <row r="41342" spans="9:10" x14ac:dyDescent="0.2">
      <c r="I41342">
        <v>26</v>
      </c>
      <c r="J41342">
        <v>1</v>
      </c>
    </row>
    <row r="41343" spans="9:10" x14ac:dyDescent="0.2">
      <c r="I41343">
        <v>84</v>
      </c>
      <c r="J41343">
        <v>6</v>
      </c>
    </row>
    <row r="41344" spans="9:10" x14ac:dyDescent="0.2">
      <c r="I41344">
        <v>14</v>
      </c>
      <c r="J41344">
        <v>6</v>
      </c>
    </row>
    <row r="41345" spans="9:10" x14ac:dyDescent="0.2">
      <c r="I41345">
        <v>2</v>
      </c>
      <c r="J41345">
        <v>28</v>
      </c>
    </row>
    <row r="41346" spans="9:10" x14ac:dyDescent="0.2">
      <c r="I41346">
        <v>12</v>
      </c>
      <c r="J41346">
        <v>25</v>
      </c>
    </row>
    <row r="41347" spans="9:10" x14ac:dyDescent="0.2">
      <c r="I41347">
        <v>9</v>
      </c>
      <c r="J41347">
        <v>2</v>
      </c>
    </row>
    <row r="41348" spans="9:10" x14ac:dyDescent="0.2">
      <c r="I41348">
        <v>1</v>
      </c>
      <c r="J41348">
        <v>2</v>
      </c>
    </row>
    <row r="41349" spans="9:10" x14ac:dyDescent="0.2">
      <c r="I41349">
        <v>1</v>
      </c>
      <c r="J41349">
        <v>108</v>
      </c>
    </row>
    <row r="41350" spans="9:10" x14ac:dyDescent="0.2">
      <c r="I41350">
        <v>408</v>
      </c>
      <c r="J41350">
        <v>123</v>
      </c>
    </row>
    <row r="41351" spans="9:10" x14ac:dyDescent="0.2">
      <c r="I41351">
        <v>3</v>
      </c>
      <c r="J41351">
        <v>89</v>
      </c>
    </row>
    <row r="41352" spans="9:10" x14ac:dyDescent="0.2">
      <c r="I41352">
        <v>53</v>
      </c>
      <c r="J41352">
        <v>36</v>
      </c>
    </row>
    <row r="41353" spans="9:10" x14ac:dyDescent="0.2">
      <c r="I41353">
        <v>1</v>
      </c>
      <c r="J41353">
        <v>469</v>
      </c>
    </row>
    <row r="41354" spans="9:10" x14ac:dyDescent="0.2">
      <c r="I41354">
        <v>6</v>
      </c>
      <c r="J41354">
        <v>0</v>
      </c>
    </row>
    <row r="41355" spans="9:10" x14ac:dyDescent="0.2">
      <c r="I41355">
        <v>6</v>
      </c>
      <c r="J41355">
        <v>1</v>
      </c>
    </row>
    <row r="41356" spans="9:10" x14ac:dyDescent="0.2">
      <c r="I41356">
        <v>1</v>
      </c>
      <c r="J41356">
        <v>43</v>
      </c>
    </row>
    <row r="41357" spans="9:10" x14ac:dyDescent="0.2">
      <c r="I41357">
        <v>36</v>
      </c>
      <c r="J41357">
        <v>3</v>
      </c>
    </row>
    <row r="41358" spans="9:10" x14ac:dyDescent="0.2">
      <c r="I41358">
        <v>7</v>
      </c>
      <c r="J41358">
        <v>9</v>
      </c>
    </row>
    <row r="41359" spans="9:10" x14ac:dyDescent="0.2">
      <c r="I41359">
        <v>14</v>
      </c>
      <c r="J41359">
        <v>56</v>
      </c>
    </row>
    <row r="41360" spans="9:10" x14ac:dyDescent="0.2">
      <c r="I41360">
        <v>39</v>
      </c>
      <c r="J41360">
        <v>2</v>
      </c>
    </row>
    <row r="41361" spans="9:10" x14ac:dyDescent="0.2">
      <c r="I41361">
        <v>21</v>
      </c>
      <c r="J41361">
        <v>40</v>
      </c>
    </row>
    <row r="41362" spans="9:10" x14ac:dyDescent="0.2">
      <c r="I41362">
        <v>13</v>
      </c>
      <c r="J41362">
        <v>8</v>
      </c>
    </row>
    <row r="41363" spans="9:10" x14ac:dyDescent="0.2">
      <c r="I41363">
        <v>31</v>
      </c>
      <c r="J41363">
        <v>11</v>
      </c>
    </row>
    <row r="41364" spans="9:10" x14ac:dyDescent="0.2">
      <c r="I41364">
        <v>31</v>
      </c>
      <c r="J41364">
        <v>35</v>
      </c>
    </row>
    <row r="41365" spans="9:10" x14ac:dyDescent="0.2">
      <c r="I41365">
        <v>18</v>
      </c>
      <c r="J41365">
        <v>30</v>
      </c>
    </row>
    <row r="41366" spans="9:10" x14ac:dyDescent="0.2">
      <c r="I41366">
        <v>3</v>
      </c>
      <c r="J41366">
        <v>1</v>
      </c>
    </row>
    <row r="41367" spans="9:10" x14ac:dyDescent="0.2">
      <c r="I41367">
        <v>14</v>
      </c>
      <c r="J41367">
        <v>13</v>
      </c>
    </row>
    <row r="41368" spans="9:10" x14ac:dyDescent="0.2">
      <c r="I41368">
        <v>14</v>
      </c>
      <c r="J41368">
        <v>4</v>
      </c>
    </row>
    <row r="41369" spans="9:10" x14ac:dyDescent="0.2">
      <c r="I41369">
        <v>1</v>
      </c>
      <c r="J41369">
        <v>69</v>
      </c>
    </row>
    <row r="41370" spans="9:10" x14ac:dyDescent="0.2">
      <c r="I41370">
        <v>226</v>
      </c>
      <c r="J41370">
        <v>37</v>
      </c>
    </row>
    <row r="41371" spans="9:10" x14ac:dyDescent="0.2">
      <c r="I41371">
        <v>53</v>
      </c>
      <c r="J41371">
        <v>10</v>
      </c>
    </row>
    <row r="41372" spans="9:10" x14ac:dyDescent="0.2">
      <c r="I41372">
        <v>0</v>
      </c>
      <c r="J41372">
        <v>49</v>
      </c>
    </row>
    <row r="41373" spans="9:10" x14ac:dyDescent="0.2">
      <c r="I41373">
        <v>27</v>
      </c>
      <c r="J41373">
        <v>2</v>
      </c>
    </row>
    <row r="41374" spans="9:10" x14ac:dyDescent="0.2">
      <c r="I41374">
        <v>38</v>
      </c>
      <c r="J41374">
        <v>8</v>
      </c>
    </row>
    <row r="41375" spans="9:10" x14ac:dyDescent="0.2">
      <c r="I41375">
        <v>14</v>
      </c>
      <c r="J41375">
        <v>2</v>
      </c>
    </row>
    <row r="41376" spans="9:10" x14ac:dyDescent="0.2">
      <c r="I41376">
        <v>1</v>
      </c>
      <c r="J41376">
        <v>39</v>
      </c>
    </row>
    <row r="41377" spans="9:10" x14ac:dyDescent="0.2">
      <c r="I41377">
        <v>6</v>
      </c>
      <c r="J41377">
        <v>4</v>
      </c>
    </row>
    <row r="41378" spans="9:10" x14ac:dyDescent="0.2">
      <c r="I41378">
        <v>94</v>
      </c>
      <c r="J41378">
        <v>63</v>
      </c>
    </row>
    <row r="41379" spans="9:10" x14ac:dyDescent="0.2">
      <c r="I41379">
        <v>5</v>
      </c>
      <c r="J41379">
        <v>84</v>
      </c>
    </row>
    <row r="41380" spans="9:10" x14ac:dyDescent="0.2">
      <c r="I41380">
        <v>161</v>
      </c>
      <c r="J41380">
        <v>31</v>
      </c>
    </row>
    <row r="41381" spans="9:10" x14ac:dyDescent="0.2">
      <c r="I41381">
        <v>36</v>
      </c>
      <c r="J41381">
        <v>60</v>
      </c>
    </row>
    <row r="41382" spans="9:10" x14ac:dyDescent="0.2">
      <c r="I41382">
        <v>2</v>
      </c>
      <c r="J41382">
        <v>8</v>
      </c>
    </row>
    <row r="41383" spans="9:10" x14ac:dyDescent="0.2">
      <c r="I41383">
        <v>0</v>
      </c>
      <c r="J41383">
        <v>78</v>
      </c>
    </row>
    <row r="41384" spans="9:10" x14ac:dyDescent="0.2">
      <c r="I41384">
        <v>2</v>
      </c>
      <c r="J41384">
        <v>0</v>
      </c>
    </row>
    <row r="41385" spans="9:10" x14ac:dyDescent="0.2">
      <c r="I41385">
        <v>11</v>
      </c>
      <c r="J41385">
        <v>312</v>
      </c>
    </row>
    <row r="41386" spans="9:10" x14ac:dyDescent="0.2">
      <c r="I41386">
        <v>91</v>
      </c>
      <c r="J41386">
        <v>7</v>
      </c>
    </row>
    <row r="41387" spans="9:10" x14ac:dyDescent="0.2">
      <c r="I41387">
        <v>10</v>
      </c>
      <c r="J41387">
        <v>31</v>
      </c>
    </row>
    <row r="41388" spans="9:10" x14ac:dyDescent="0.2">
      <c r="I41388">
        <v>1</v>
      </c>
      <c r="J41388">
        <v>29</v>
      </c>
    </row>
    <row r="41389" spans="9:10" x14ac:dyDescent="0.2">
      <c r="I41389">
        <v>0</v>
      </c>
      <c r="J41389">
        <v>12</v>
      </c>
    </row>
    <row r="41390" spans="9:10" x14ac:dyDescent="0.2">
      <c r="I41390">
        <v>2</v>
      </c>
      <c r="J41390">
        <v>17</v>
      </c>
    </row>
    <row r="41391" spans="9:10" x14ac:dyDescent="0.2">
      <c r="I41391">
        <v>120</v>
      </c>
      <c r="J41391">
        <v>18</v>
      </c>
    </row>
    <row r="41392" spans="9:10" x14ac:dyDescent="0.2">
      <c r="I41392">
        <v>35</v>
      </c>
      <c r="J41392">
        <v>107</v>
      </c>
    </row>
    <row r="41393" spans="9:10" x14ac:dyDescent="0.2">
      <c r="I41393">
        <v>1</v>
      </c>
      <c r="J41393">
        <v>13</v>
      </c>
    </row>
    <row r="41394" spans="9:10" x14ac:dyDescent="0.2">
      <c r="I41394">
        <v>23</v>
      </c>
      <c r="J41394">
        <v>0</v>
      </c>
    </row>
    <row r="41395" spans="9:10" x14ac:dyDescent="0.2">
      <c r="I41395">
        <v>8</v>
      </c>
      <c r="J41395">
        <v>35</v>
      </c>
    </row>
    <row r="41396" spans="9:10" x14ac:dyDescent="0.2">
      <c r="I41396">
        <v>6</v>
      </c>
      <c r="J41396">
        <v>52</v>
      </c>
    </row>
    <row r="41397" spans="9:10" x14ac:dyDescent="0.2">
      <c r="I41397">
        <v>12</v>
      </c>
      <c r="J41397">
        <v>16</v>
      </c>
    </row>
    <row r="41398" spans="9:10" x14ac:dyDescent="0.2">
      <c r="I41398">
        <v>12</v>
      </c>
      <c r="J41398">
        <v>3</v>
      </c>
    </row>
    <row r="41399" spans="9:10" x14ac:dyDescent="0.2">
      <c r="I41399">
        <v>30</v>
      </c>
      <c r="J41399">
        <v>28</v>
      </c>
    </row>
    <row r="41400" spans="9:10" x14ac:dyDescent="0.2">
      <c r="I41400">
        <v>220</v>
      </c>
      <c r="J41400">
        <v>120</v>
      </c>
    </row>
    <row r="41401" spans="9:10" x14ac:dyDescent="0.2">
      <c r="I41401">
        <v>19</v>
      </c>
      <c r="J41401">
        <v>21</v>
      </c>
    </row>
    <row r="41402" spans="9:10" x14ac:dyDescent="0.2">
      <c r="I41402">
        <v>645</v>
      </c>
      <c r="J41402">
        <v>13</v>
      </c>
    </row>
    <row r="41403" spans="9:10" x14ac:dyDescent="0.2">
      <c r="I41403">
        <v>2</v>
      </c>
      <c r="J41403">
        <v>34</v>
      </c>
    </row>
    <row r="41404" spans="9:10" x14ac:dyDescent="0.2">
      <c r="I41404">
        <v>44</v>
      </c>
      <c r="J41404">
        <v>155</v>
      </c>
    </row>
    <row r="41405" spans="9:10" x14ac:dyDescent="0.2">
      <c r="I41405">
        <v>26</v>
      </c>
      <c r="J41405">
        <v>7</v>
      </c>
    </row>
    <row r="41406" spans="9:10" x14ac:dyDescent="0.2">
      <c r="I41406">
        <v>14</v>
      </c>
      <c r="J41406">
        <v>315</v>
      </c>
    </row>
    <row r="41407" spans="9:10" x14ac:dyDescent="0.2">
      <c r="I41407">
        <v>8</v>
      </c>
      <c r="J41407">
        <v>49</v>
      </c>
    </row>
    <row r="41408" spans="9:10" x14ac:dyDescent="0.2">
      <c r="I41408">
        <v>12</v>
      </c>
      <c r="J41408">
        <v>3</v>
      </c>
    </row>
    <row r="41409" spans="9:10" x14ac:dyDescent="0.2">
      <c r="I41409">
        <v>241</v>
      </c>
      <c r="J41409">
        <v>6</v>
      </c>
    </row>
    <row r="41410" spans="9:10" x14ac:dyDescent="0.2">
      <c r="I41410">
        <v>27</v>
      </c>
      <c r="J41410">
        <v>25</v>
      </c>
    </row>
    <row r="41411" spans="9:10" x14ac:dyDescent="0.2">
      <c r="I41411">
        <v>2</v>
      </c>
      <c r="J41411">
        <v>32</v>
      </c>
    </row>
    <row r="41412" spans="9:10" x14ac:dyDescent="0.2">
      <c r="I41412">
        <v>150</v>
      </c>
      <c r="J41412">
        <v>4</v>
      </c>
    </row>
    <row r="41413" spans="9:10" x14ac:dyDescent="0.2">
      <c r="I41413">
        <v>20</v>
      </c>
      <c r="J41413">
        <v>33</v>
      </c>
    </row>
    <row r="41414" spans="9:10" x14ac:dyDescent="0.2">
      <c r="I41414">
        <v>5</v>
      </c>
      <c r="J41414">
        <v>22</v>
      </c>
    </row>
    <row r="41415" spans="9:10" x14ac:dyDescent="0.2">
      <c r="I41415">
        <v>47</v>
      </c>
      <c r="J41415">
        <v>225</v>
      </c>
    </row>
    <row r="41416" spans="9:10" x14ac:dyDescent="0.2">
      <c r="I41416">
        <v>3</v>
      </c>
      <c r="J41416">
        <v>0</v>
      </c>
    </row>
    <row r="41417" spans="9:10" x14ac:dyDescent="0.2">
      <c r="I41417">
        <v>388</v>
      </c>
      <c r="J41417">
        <v>74</v>
      </c>
    </row>
    <row r="41418" spans="9:10" x14ac:dyDescent="0.2">
      <c r="I41418">
        <v>6</v>
      </c>
      <c r="J41418">
        <v>134</v>
      </c>
    </row>
    <row r="41419" spans="9:10" x14ac:dyDescent="0.2">
      <c r="I41419">
        <v>27</v>
      </c>
      <c r="J41419">
        <v>1</v>
      </c>
    </row>
    <row r="41420" spans="9:10" x14ac:dyDescent="0.2">
      <c r="I41420">
        <v>0</v>
      </c>
      <c r="J41420">
        <v>5</v>
      </c>
    </row>
    <row r="41421" spans="9:10" x14ac:dyDescent="0.2">
      <c r="I41421">
        <v>1</v>
      </c>
      <c r="J41421">
        <v>0</v>
      </c>
    </row>
    <row r="41422" spans="9:10" x14ac:dyDescent="0.2">
      <c r="I41422">
        <v>40</v>
      </c>
      <c r="J41422">
        <v>1</v>
      </c>
    </row>
    <row r="41423" spans="9:10" x14ac:dyDescent="0.2">
      <c r="I41423">
        <v>10</v>
      </c>
      <c r="J41423">
        <v>37</v>
      </c>
    </row>
    <row r="41424" spans="9:10" x14ac:dyDescent="0.2">
      <c r="I41424">
        <v>371</v>
      </c>
      <c r="J41424">
        <v>11</v>
      </c>
    </row>
    <row r="41425" spans="9:10" x14ac:dyDescent="0.2">
      <c r="I41425">
        <v>40</v>
      </c>
      <c r="J41425">
        <v>7</v>
      </c>
    </row>
    <row r="41426" spans="9:10" x14ac:dyDescent="0.2">
      <c r="I41426">
        <v>4</v>
      </c>
      <c r="J41426">
        <v>1</v>
      </c>
    </row>
    <row r="41427" spans="9:10" x14ac:dyDescent="0.2">
      <c r="I41427">
        <v>8</v>
      </c>
      <c r="J41427">
        <v>20</v>
      </c>
    </row>
    <row r="41428" spans="9:10" x14ac:dyDescent="0.2">
      <c r="I41428">
        <v>0</v>
      </c>
      <c r="J41428">
        <v>41</v>
      </c>
    </row>
    <row r="41429" spans="9:10" x14ac:dyDescent="0.2">
      <c r="I41429">
        <v>3</v>
      </c>
      <c r="J41429">
        <v>44</v>
      </c>
    </row>
    <row r="41430" spans="9:10" x14ac:dyDescent="0.2">
      <c r="I41430">
        <v>66</v>
      </c>
      <c r="J41430">
        <v>58</v>
      </c>
    </row>
    <row r="41431" spans="9:10" x14ac:dyDescent="0.2">
      <c r="I41431">
        <v>6</v>
      </c>
      <c r="J41431">
        <v>8</v>
      </c>
    </row>
    <row r="41432" spans="9:10" x14ac:dyDescent="0.2">
      <c r="I41432">
        <v>203</v>
      </c>
      <c r="J41432">
        <v>4</v>
      </c>
    </row>
    <row r="41433" spans="9:10" x14ac:dyDescent="0.2">
      <c r="I41433">
        <v>5</v>
      </c>
      <c r="J41433">
        <v>38</v>
      </c>
    </row>
    <row r="41434" spans="9:10" x14ac:dyDescent="0.2">
      <c r="I41434">
        <v>5</v>
      </c>
      <c r="J41434">
        <v>71</v>
      </c>
    </row>
    <row r="41435" spans="9:10" x14ac:dyDescent="0.2">
      <c r="I41435">
        <v>33</v>
      </c>
      <c r="J41435">
        <v>414</v>
      </c>
    </row>
    <row r="41436" spans="9:10" x14ac:dyDescent="0.2">
      <c r="I41436">
        <v>8</v>
      </c>
      <c r="J41436">
        <v>0</v>
      </c>
    </row>
    <row r="41437" spans="9:10" x14ac:dyDescent="0.2">
      <c r="I41437">
        <v>67</v>
      </c>
      <c r="J41437">
        <v>1</v>
      </c>
    </row>
    <row r="41438" spans="9:10" x14ac:dyDescent="0.2">
      <c r="I41438">
        <v>13</v>
      </c>
      <c r="J41438">
        <v>635</v>
      </c>
    </row>
    <row r="41439" spans="9:10" x14ac:dyDescent="0.2">
      <c r="I41439">
        <v>74</v>
      </c>
      <c r="J41439">
        <v>10</v>
      </c>
    </row>
    <row r="41440" spans="9:10" x14ac:dyDescent="0.2">
      <c r="I41440">
        <v>147</v>
      </c>
      <c r="J41440">
        <v>64</v>
      </c>
    </row>
    <row r="41441" spans="9:10" x14ac:dyDescent="0.2">
      <c r="I41441">
        <v>2</v>
      </c>
      <c r="J41441">
        <v>5</v>
      </c>
    </row>
    <row r="41442" spans="9:10" x14ac:dyDescent="0.2">
      <c r="I41442">
        <v>130</v>
      </c>
      <c r="J41442">
        <v>8</v>
      </c>
    </row>
    <row r="41443" spans="9:10" x14ac:dyDescent="0.2">
      <c r="I41443">
        <v>15</v>
      </c>
      <c r="J41443">
        <v>113</v>
      </c>
    </row>
    <row r="41444" spans="9:10" x14ac:dyDescent="0.2">
      <c r="I41444">
        <v>13</v>
      </c>
      <c r="J41444">
        <v>9</v>
      </c>
    </row>
    <row r="41445" spans="9:10" x14ac:dyDescent="0.2">
      <c r="I41445">
        <v>19</v>
      </c>
      <c r="J41445">
        <v>0</v>
      </c>
    </row>
    <row r="41446" spans="9:10" x14ac:dyDescent="0.2">
      <c r="I41446">
        <v>333</v>
      </c>
      <c r="J41446">
        <v>579</v>
      </c>
    </row>
    <row r="41447" spans="9:10" x14ac:dyDescent="0.2">
      <c r="I41447">
        <v>9</v>
      </c>
      <c r="J41447">
        <v>49</v>
      </c>
    </row>
    <row r="41448" spans="9:10" x14ac:dyDescent="0.2">
      <c r="I41448">
        <v>38</v>
      </c>
      <c r="J41448">
        <v>52</v>
      </c>
    </row>
    <row r="41449" spans="9:10" x14ac:dyDescent="0.2">
      <c r="I41449">
        <v>5</v>
      </c>
      <c r="J41449">
        <v>0</v>
      </c>
    </row>
    <row r="41450" spans="9:10" x14ac:dyDescent="0.2">
      <c r="I41450">
        <v>299</v>
      </c>
      <c r="J41450">
        <v>15</v>
      </c>
    </row>
    <row r="41451" spans="9:10" x14ac:dyDescent="0.2">
      <c r="I41451">
        <v>54</v>
      </c>
      <c r="J41451">
        <v>11</v>
      </c>
    </row>
    <row r="41452" spans="9:10" x14ac:dyDescent="0.2">
      <c r="I41452">
        <v>243</v>
      </c>
      <c r="J41452">
        <v>3</v>
      </c>
    </row>
    <row r="41453" spans="9:10" x14ac:dyDescent="0.2">
      <c r="I41453">
        <v>9</v>
      </c>
      <c r="J41453">
        <v>0</v>
      </c>
    </row>
    <row r="41454" spans="9:10" x14ac:dyDescent="0.2">
      <c r="I41454">
        <v>1</v>
      </c>
      <c r="J41454">
        <v>160</v>
      </c>
    </row>
    <row r="41455" spans="9:10" x14ac:dyDescent="0.2">
      <c r="I41455">
        <v>1</v>
      </c>
      <c r="J41455">
        <v>26</v>
      </c>
    </row>
    <row r="41456" spans="9:10" x14ac:dyDescent="0.2">
      <c r="I41456">
        <v>1</v>
      </c>
      <c r="J41456">
        <v>96</v>
      </c>
    </row>
    <row r="41457" spans="9:10" x14ac:dyDescent="0.2">
      <c r="I41457">
        <v>2</v>
      </c>
      <c r="J41457">
        <v>34</v>
      </c>
    </row>
    <row r="41458" spans="9:10" x14ac:dyDescent="0.2">
      <c r="I41458">
        <v>13</v>
      </c>
      <c r="J41458">
        <v>9</v>
      </c>
    </row>
    <row r="41459" spans="9:10" x14ac:dyDescent="0.2">
      <c r="I41459">
        <v>115</v>
      </c>
      <c r="J41459">
        <v>6</v>
      </c>
    </row>
    <row r="41460" spans="9:10" x14ac:dyDescent="0.2">
      <c r="I41460">
        <v>10</v>
      </c>
      <c r="J41460">
        <v>9</v>
      </c>
    </row>
    <row r="41461" spans="9:10" x14ac:dyDescent="0.2">
      <c r="I41461">
        <v>18</v>
      </c>
      <c r="J41461">
        <v>33</v>
      </c>
    </row>
    <row r="41462" spans="9:10" x14ac:dyDescent="0.2">
      <c r="I41462">
        <v>5</v>
      </c>
      <c r="J41462">
        <v>9</v>
      </c>
    </row>
    <row r="41463" spans="9:10" x14ac:dyDescent="0.2">
      <c r="I41463">
        <v>1</v>
      </c>
      <c r="J41463">
        <v>87</v>
      </c>
    </row>
    <row r="41464" spans="9:10" x14ac:dyDescent="0.2">
      <c r="I41464">
        <v>1</v>
      </c>
      <c r="J41464">
        <v>113</v>
      </c>
    </row>
    <row r="41465" spans="9:10" x14ac:dyDescent="0.2">
      <c r="I41465">
        <v>8</v>
      </c>
      <c r="J41465">
        <v>333</v>
      </c>
    </row>
    <row r="41466" spans="9:10" x14ac:dyDescent="0.2">
      <c r="I41466">
        <v>17</v>
      </c>
      <c r="J41466">
        <v>3</v>
      </c>
    </row>
    <row r="41467" spans="9:10" x14ac:dyDescent="0.2">
      <c r="I41467">
        <v>65</v>
      </c>
      <c r="J41467">
        <v>5</v>
      </c>
    </row>
    <row r="41468" spans="9:10" x14ac:dyDescent="0.2">
      <c r="I41468">
        <v>71</v>
      </c>
      <c r="J41468">
        <v>41</v>
      </c>
    </row>
    <row r="41469" spans="9:10" x14ac:dyDescent="0.2">
      <c r="I41469">
        <v>4</v>
      </c>
      <c r="J41469">
        <v>13</v>
      </c>
    </row>
    <row r="41470" spans="9:10" x14ac:dyDescent="0.2">
      <c r="I41470">
        <v>31</v>
      </c>
      <c r="J41470">
        <v>3</v>
      </c>
    </row>
    <row r="41471" spans="9:10" x14ac:dyDescent="0.2">
      <c r="I41471">
        <v>3</v>
      </c>
      <c r="J41471">
        <v>8</v>
      </c>
    </row>
    <row r="41472" spans="9:10" x14ac:dyDescent="0.2">
      <c r="I41472">
        <v>9</v>
      </c>
      <c r="J41472">
        <v>48</v>
      </c>
    </row>
    <row r="41473" spans="9:10" x14ac:dyDescent="0.2">
      <c r="I41473">
        <v>11</v>
      </c>
      <c r="J41473">
        <v>46</v>
      </c>
    </row>
    <row r="41474" spans="9:10" x14ac:dyDescent="0.2">
      <c r="I41474">
        <v>2</v>
      </c>
      <c r="J41474">
        <v>5</v>
      </c>
    </row>
    <row r="41475" spans="9:10" x14ac:dyDescent="0.2">
      <c r="I41475">
        <v>74</v>
      </c>
      <c r="J41475">
        <v>4</v>
      </c>
    </row>
    <row r="41476" spans="9:10" x14ac:dyDescent="0.2">
      <c r="I41476">
        <v>160</v>
      </c>
      <c r="J41476">
        <v>17</v>
      </c>
    </row>
    <row r="41477" spans="9:10" x14ac:dyDescent="0.2">
      <c r="I41477">
        <v>1002</v>
      </c>
      <c r="J41477">
        <v>9</v>
      </c>
    </row>
    <row r="41478" spans="9:10" x14ac:dyDescent="0.2">
      <c r="I41478">
        <v>64</v>
      </c>
      <c r="J41478">
        <v>2</v>
      </c>
    </row>
    <row r="41479" spans="9:10" x14ac:dyDescent="0.2">
      <c r="I41479">
        <v>1</v>
      </c>
      <c r="J41479">
        <v>0</v>
      </c>
    </row>
    <row r="41480" spans="9:10" x14ac:dyDescent="0.2">
      <c r="I41480">
        <v>24</v>
      </c>
      <c r="J41480">
        <v>240</v>
      </c>
    </row>
    <row r="41481" spans="9:10" x14ac:dyDescent="0.2">
      <c r="I41481">
        <v>2</v>
      </c>
      <c r="J41481">
        <v>35</v>
      </c>
    </row>
    <row r="41482" spans="9:10" x14ac:dyDescent="0.2">
      <c r="I41482">
        <v>21</v>
      </c>
      <c r="J41482">
        <v>25</v>
      </c>
    </row>
    <row r="41483" spans="9:10" x14ac:dyDescent="0.2">
      <c r="I41483">
        <v>55</v>
      </c>
      <c r="J41483">
        <v>12</v>
      </c>
    </row>
    <row r="41484" spans="9:10" x14ac:dyDescent="0.2">
      <c r="I41484">
        <v>98</v>
      </c>
      <c r="J41484">
        <v>6</v>
      </c>
    </row>
    <row r="41485" spans="9:10" x14ac:dyDescent="0.2">
      <c r="I41485">
        <v>9</v>
      </c>
      <c r="J41485">
        <v>13</v>
      </c>
    </row>
    <row r="41486" spans="9:10" x14ac:dyDescent="0.2">
      <c r="I41486">
        <v>30</v>
      </c>
      <c r="J41486">
        <v>12</v>
      </c>
    </row>
    <row r="41487" spans="9:10" x14ac:dyDescent="0.2">
      <c r="I41487">
        <v>38</v>
      </c>
      <c r="J41487">
        <v>10</v>
      </c>
    </row>
    <row r="41488" spans="9:10" x14ac:dyDescent="0.2">
      <c r="I41488">
        <v>81</v>
      </c>
      <c r="J41488">
        <v>1</v>
      </c>
    </row>
    <row r="41489" spans="9:10" x14ac:dyDescent="0.2">
      <c r="I41489">
        <v>31</v>
      </c>
      <c r="J41489">
        <v>83</v>
      </c>
    </row>
    <row r="41490" spans="9:10" x14ac:dyDescent="0.2">
      <c r="I41490">
        <v>31</v>
      </c>
      <c r="J41490">
        <v>34</v>
      </c>
    </row>
    <row r="41491" spans="9:10" x14ac:dyDescent="0.2">
      <c r="I41491">
        <v>119</v>
      </c>
      <c r="J41491">
        <v>74</v>
      </c>
    </row>
    <row r="41492" spans="9:10" x14ac:dyDescent="0.2">
      <c r="I41492">
        <v>79</v>
      </c>
      <c r="J41492">
        <v>6</v>
      </c>
    </row>
    <row r="41493" spans="9:10" x14ac:dyDescent="0.2">
      <c r="I41493">
        <v>119</v>
      </c>
      <c r="J41493">
        <v>0</v>
      </c>
    </row>
    <row r="41494" spans="9:10" x14ac:dyDescent="0.2">
      <c r="I41494">
        <v>172</v>
      </c>
      <c r="J41494">
        <v>170</v>
      </c>
    </row>
    <row r="41495" spans="9:10" x14ac:dyDescent="0.2">
      <c r="I41495">
        <v>73</v>
      </c>
      <c r="J41495">
        <v>4</v>
      </c>
    </row>
    <row r="41496" spans="9:10" x14ac:dyDescent="0.2">
      <c r="I41496">
        <v>9</v>
      </c>
      <c r="J41496">
        <v>22</v>
      </c>
    </row>
    <row r="41497" spans="9:10" x14ac:dyDescent="0.2">
      <c r="I41497">
        <v>104</v>
      </c>
      <c r="J41497">
        <v>2</v>
      </c>
    </row>
    <row r="41498" spans="9:10" x14ac:dyDescent="0.2">
      <c r="I41498">
        <v>74</v>
      </c>
      <c r="J41498">
        <v>1</v>
      </c>
    </row>
    <row r="41499" spans="9:10" x14ac:dyDescent="0.2">
      <c r="I41499">
        <v>3</v>
      </c>
      <c r="J41499">
        <v>21</v>
      </c>
    </row>
    <row r="41500" spans="9:10" x14ac:dyDescent="0.2">
      <c r="I41500">
        <v>17</v>
      </c>
      <c r="J41500">
        <v>118</v>
      </c>
    </row>
    <row r="41501" spans="9:10" x14ac:dyDescent="0.2">
      <c r="I41501">
        <v>42</v>
      </c>
      <c r="J41501">
        <v>233</v>
      </c>
    </row>
    <row r="41502" spans="9:10" x14ac:dyDescent="0.2">
      <c r="I41502">
        <v>107</v>
      </c>
      <c r="J41502">
        <v>21</v>
      </c>
    </row>
    <row r="41503" spans="9:10" x14ac:dyDescent="0.2">
      <c r="I41503">
        <v>0</v>
      </c>
      <c r="J41503">
        <v>44</v>
      </c>
    </row>
    <row r="41504" spans="9:10" x14ac:dyDescent="0.2">
      <c r="I41504">
        <v>54</v>
      </c>
      <c r="J41504">
        <v>21</v>
      </c>
    </row>
    <row r="41505" spans="9:10" x14ac:dyDescent="0.2">
      <c r="I41505">
        <v>17</v>
      </c>
      <c r="J41505">
        <v>12</v>
      </c>
    </row>
    <row r="41506" spans="9:10" x14ac:dyDescent="0.2">
      <c r="I41506">
        <v>90</v>
      </c>
      <c r="J41506">
        <v>4</v>
      </c>
    </row>
    <row r="41507" spans="9:10" x14ac:dyDescent="0.2">
      <c r="I41507">
        <v>259</v>
      </c>
      <c r="J41507">
        <v>344</v>
      </c>
    </row>
    <row r="41508" spans="9:10" x14ac:dyDescent="0.2">
      <c r="I41508">
        <v>25</v>
      </c>
      <c r="J41508">
        <v>1</v>
      </c>
    </row>
    <row r="41509" spans="9:10" x14ac:dyDescent="0.2">
      <c r="I41509">
        <v>41</v>
      </c>
      <c r="J41509">
        <v>55</v>
      </c>
    </row>
    <row r="41510" spans="9:10" x14ac:dyDescent="0.2">
      <c r="I41510">
        <v>81</v>
      </c>
      <c r="J41510">
        <v>137</v>
      </c>
    </row>
    <row r="41511" spans="9:10" x14ac:dyDescent="0.2">
      <c r="I41511">
        <v>6</v>
      </c>
      <c r="J41511">
        <v>14</v>
      </c>
    </row>
    <row r="41512" spans="9:10" x14ac:dyDescent="0.2">
      <c r="I41512">
        <v>1</v>
      </c>
      <c r="J41512">
        <v>69</v>
      </c>
    </row>
    <row r="41513" spans="9:10" x14ac:dyDescent="0.2">
      <c r="I41513">
        <v>150</v>
      </c>
      <c r="J41513">
        <v>7</v>
      </c>
    </row>
    <row r="41514" spans="9:10" x14ac:dyDescent="0.2">
      <c r="I41514">
        <v>633</v>
      </c>
      <c r="J41514">
        <v>3</v>
      </c>
    </row>
    <row r="41515" spans="9:10" x14ac:dyDescent="0.2">
      <c r="I41515">
        <v>14</v>
      </c>
      <c r="J41515">
        <v>9</v>
      </c>
    </row>
    <row r="41516" spans="9:10" x14ac:dyDescent="0.2">
      <c r="I41516">
        <v>6</v>
      </c>
      <c r="J41516">
        <v>24</v>
      </c>
    </row>
    <row r="41517" spans="9:10" x14ac:dyDescent="0.2">
      <c r="I41517">
        <v>11</v>
      </c>
      <c r="J41517">
        <v>3</v>
      </c>
    </row>
    <row r="41518" spans="9:10" x14ac:dyDescent="0.2">
      <c r="I41518">
        <v>122</v>
      </c>
      <c r="J41518">
        <v>137</v>
      </c>
    </row>
    <row r="41519" spans="9:10" x14ac:dyDescent="0.2">
      <c r="I41519">
        <v>6</v>
      </c>
      <c r="J41519">
        <v>12</v>
      </c>
    </row>
    <row r="41520" spans="9:10" x14ac:dyDescent="0.2">
      <c r="I41520">
        <v>1</v>
      </c>
      <c r="J41520">
        <v>24</v>
      </c>
    </row>
    <row r="41521" spans="9:10" x14ac:dyDescent="0.2">
      <c r="I41521">
        <v>0</v>
      </c>
      <c r="J41521">
        <v>2</v>
      </c>
    </row>
    <row r="41522" spans="9:10" x14ac:dyDescent="0.2">
      <c r="I41522">
        <v>63</v>
      </c>
      <c r="J41522">
        <v>4</v>
      </c>
    </row>
    <row r="41523" spans="9:10" x14ac:dyDescent="0.2">
      <c r="I41523">
        <v>27</v>
      </c>
      <c r="J41523">
        <v>4</v>
      </c>
    </row>
    <row r="41524" spans="9:10" x14ac:dyDescent="0.2">
      <c r="I41524">
        <v>4</v>
      </c>
      <c r="J41524">
        <v>0</v>
      </c>
    </row>
    <row r="41525" spans="9:10" x14ac:dyDescent="0.2">
      <c r="I41525">
        <v>15</v>
      </c>
      <c r="J41525">
        <v>12</v>
      </c>
    </row>
    <row r="41526" spans="9:10" x14ac:dyDescent="0.2">
      <c r="I41526">
        <v>10</v>
      </c>
      <c r="J41526">
        <v>307</v>
      </c>
    </row>
    <row r="41527" spans="9:10" x14ac:dyDescent="0.2">
      <c r="I41527">
        <v>2</v>
      </c>
      <c r="J41527">
        <v>15</v>
      </c>
    </row>
    <row r="41528" spans="9:10" x14ac:dyDescent="0.2">
      <c r="I41528">
        <v>75</v>
      </c>
      <c r="J41528">
        <v>157</v>
      </c>
    </row>
    <row r="41529" spans="9:10" x14ac:dyDescent="0.2">
      <c r="I41529">
        <v>33</v>
      </c>
      <c r="J41529">
        <v>12</v>
      </c>
    </row>
    <row r="41530" spans="9:10" x14ac:dyDescent="0.2">
      <c r="I41530">
        <v>72</v>
      </c>
      <c r="J41530">
        <v>13</v>
      </c>
    </row>
    <row r="41531" spans="9:10" x14ac:dyDescent="0.2">
      <c r="I41531">
        <v>14</v>
      </c>
      <c r="J41531">
        <v>14</v>
      </c>
    </row>
    <row r="41532" spans="9:10" x14ac:dyDescent="0.2">
      <c r="I41532">
        <v>99</v>
      </c>
      <c r="J41532">
        <v>202</v>
      </c>
    </row>
    <row r="41533" spans="9:10" x14ac:dyDescent="0.2">
      <c r="I41533">
        <v>19</v>
      </c>
      <c r="J41533">
        <v>4</v>
      </c>
    </row>
    <row r="41534" spans="9:10" x14ac:dyDescent="0.2">
      <c r="I41534">
        <v>1</v>
      </c>
      <c r="J41534">
        <v>1</v>
      </c>
    </row>
    <row r="41535" spans="9:10" x14ac:dyDescent="0.2">
      <c r="I41535">
        <v>3</v>
      </c>
      <c r="J41535">
        <v>7</v>
      </c>
    </row>
    <row r="41536" spans="9:10" x14ac:dyDescent="0.2">
      <c r="I41536">
        <v>0</v>
      </c>
      <c r="J41536">
        <v>70</v>
      </c>
    </row>
    <row r="41537" spans="9:10" x14ac:dyDescent="0.2">
      <c r="I41537">
        <v>54</v>
      </c>
      <c r="J41537">
        <v>7</v>
      </c>
    </row>
    <row r="41538" spans="9:10" x14ac:dyDescent="0.2">
      <c r="I41538">
        <v>33</v>
      </c>
      <c r="J41538">
        <v>3</v>
      </c>
    </row>
    <row r="41539" spans="9:10" x14ac:dyDescent="0.2">
      <c r="I41539">
        <v>346</v>
      </c>
      <c r="J41539">
        <v>28</v>
      </c>
    </row>
    <row r="41540" spans="9:10" x14ac:dyDescent="0.2">
      <c r="I41540">
        <v>89</v>
      </c>
      <c r="J41540">
        <v>11</v>
      </c>
    </row>
    <row r="41541" spans="9:10" x14ac:dyDescent="0.2">
      <c r="I41541">
        <v>11</v>
      </c>
      <c r="J41541">
        <v>0</v>
      </c>
    </row>
    <row r="41542" spans="9:10" x14ac:dyDescent="0.2">
      <c r="I41542">
        <v>18</v>
      </c>
      <c r="J41542">
        <v>21</v>
      </c>
    </row>
    <row r="41543" spans="9:10" x14ac:dyDescent="0.2">
      <c r="I41543">
        <v>10</v>
      </c>
      <c r="J41543">
        <v>32</v>
      </c>
    </row>
    <row r="41544" spans="9:10" x14ac:dyDescent="0.2">
      <c r="I41544">
        <v>6</v>
      </c>
      <c r="J41544">
        <v>40</v>
      </c>
    </row>
    <row r="41545" spans="9:10" x14ac:dyDescent="0.2">
      <c r="I41545">
        <v>16</v>
      </c>
      <c r="J41545">
        <v>283</v>
      </c>
    </row>
    <row r="41546" spans="9:10" x14ac:dyDescent="0.2">
      <c r="I41546">
        <v>24</v>
      </c>
      <c r="J41546">
        <v>19</v>
      </c>
    </row>
    <row r="41547" spans="9:10" x14ac:dyDescent="0.2">
      <c r="I41547">
        <v>46</v>
      </c>
      <c r="J41547">
        <v>3</v>
      </c>
    </row>
    <row r="41548" spans="9:10" x14ac:dyDescent="0.2">
      <c r="I41548">
        <v>3</v>
      </c>
      <c r="J41548">
        <v>83</v>
      </c>
    </row>
    <row r="41549" spans="9:10" x14ac:dyDescent="0.2">
      <c r="I41549">
        <v>51</v>
      </c>
      <c r="J41549">
        <v>20</v>
      </c>
    </row>
    <row r="41550" spans="9:10" x14ac:dyDescent="0.2">
      <c r="I41550">
        <v>459</v>
      </c>
      <c r="J41550">
        <v>102</v>
      </c>
    </row>
    <row r="41551" spans="9:10" x14ac:dyDescent="0.2">
      <c r="I41551">
        <v>143</v>
      </c>
      <c r="J41551">
        <v>11</v>
      </c>
    </row>
    <row r="41552" spans="9:10" x14ac:dyDescent="0.2">
      <c r="I41552">
        <v>29</v>
      </c>
      <c r="J41552">
        <v>6</v>
      </c>
    </row>
    <row r="41553" spans="9:10" x14ac:dyDescent="0.2">
      <c r="I41553">
        <v>21</v>
      </c>
      <c r="J41553">
        <v>557</v>
      </c>
    </row>
    <row r="41554" spans="9:10" x14ac:dyDescent="0.2">
      <c r="I41554">
        <v>18</v>
      </c>
      <c r="J41554">
        <v>29</v>
      </c>
    </row>
    <row r="41555" spans="9:10" x14ac:dyDescent="0.2">
      <c r="I41555">
        <v>0</v>
      </c>
      <c r="J41555">
        <v>75</v>
      </c>
    </row>
    <row r="41556" spans="9:10" x14ac:dyDescent="0.2">
      <c r="I41556">
        <v>2</v>
      </c>
      <c r="J41556">
        <v>15</v>
      </c>
    </row>
    <row r="41557" spans="9:10" x14ac:dyDescent="0.2">
      <c r="I41557">
        <v>106</v>
      </c>
      <c r="J41557">
        <v>23</v>
      </c>
    </row>
    <row r="41558" spans="9:10" x14ac:dyDescent="0.2">
      <c r="I41558">
        <v>225</v>
      </c>
      <c r="J41558">
        <v>13</v>
      </c>
    </row>
    <row r="41559" spans="9:10" x14ac:dyDescent="0.2">
      <c r="I41559">
        <v>62</v>
      </c>
      <c r="J41559">
        <v>20</v>
      </c>
    </row>
    <row r="41560" spans="9:10" x14ac:dyDescent="0.2">
      <c r="I41560">
        <v>5</v>
      </c>
      <c r="J41560">
        <v>57</v>
      </c>
    </row>
    <row r="41561" spans="9:10" x14ac:dyDescent="0.2">
      <c r="I41561">
        <v>83</v>
      </c>
      <c r="J41561">
        <v>4</v>
      </c>
    </row>
    <row r="41562" spans="9:10" x14ac:dyDescent="0.2">
      <c r="I41562">
        <v>30</v>
      </c>
      <c r="J41562">
        <v>1</v>
      </c>
    </row>
    <row r="41563" spans="9:10" x14ac:dyDescent="0.2">
      <c r="I41563">
        <v>3</v>
      </c>
      <c r="J41563">
        <v>131</v>
      </c>
    </row>
    <row r="41564" spans="9:10" x14ac:dyDescent="0.2">
      <c r="I41564">
        <v>4</v>
      </c>
      <c r="J41564">
        <v>12</v>
      </c>
    </row>
    <row r="41565" spans="9:10" x14ac:dyDescent="0.2">
      <c r="I41565">
        <v>0</v>
      </c>
      <c r="J41565">
        <v>4</v>
      </c>
    </row>
    <row r="41566" spans="9:10" x14ac:dyDescent="0.2">
      <c r="I41566">
        <v>177</v>
      </c>
      <c r="J41566">
        <v>91</v>
      </c>
    </row>
    <row r="41567" spans="9:10" x14ac:dyDescent="0.2">
      <c r="I41567">
        <v>8</v>
      </c>
      <c r="J41567">
        <v>16</v>
      </c>
    </row>
    <row r="41568" spans="9:10" x14ac:dyDescent="0.2">
      <c r="I41568">
        <v>12</v>
      </c>
      <c r="J41568">
        <v>212</v>
      </c>
    </row>
    <row r="41569" spans="9:10" x14ac:dyDescent="0.2">
      <c r="I41569">
        <v>46</v>
      </c>
      <c r="J41569">
        <v>35</v>
      </c>
    </row>
    <row r="41570" spans="9:10" x14ac:dyDescent="0.2">
      <c r="I41570">
        <v>0</v>
      </c>
      <c r="J41570">
        <v>54</v>
      </c>
    </row>
    <row r="41571" spans="9:10" x14ac:dyDescent="0.2">
      <c r="I41571">
        <v>7</v>
      </c>
      <c r="J41571">
        <v>12</v>
      </c>
    </row>
    <row r="41572" spans="9:10" x14ac:dyDescent="0.2">
      <c r="I41572">
        <v>2</v>
      </c>
      <c r="J41572">
        <v>7</v>
      </c>
    </row>
    <row r="41573" spans="9:10" x14ac:dyDescent="0.2">
      <c r="I41573">
        <v>30</v>
      </c>
      <c r="J41573">
        <v>142</v>
      </c>
    </row>
    <row r="41574" spans="9:10" x14ac:dyDescent="0.2">
      <c r="I41574">
        <v>13</v>
      </c>
      <c r="J41574">
        <v>10</v>
      </c>
    </row>
    <row r="41575" spans="9:10" x14ac:dyDescent="0.2">
      <c r="I41575">
        <v>85</v>
      </c>
      <c r="J41575">
        <v>56</v>
      </c>
    </row>
    <row r="41576" spans="9:10" x14ac:dyDescent="0.2">
      <c r="I41576">
        <v>14</v>
      </c>
      <c r="J41576">
        <v>290</v>
      </c>
    </row>
    <row r="41577" spans="9:10" x14ac:dyDescent="0.2">
      <c r="I41577">
        <v>43</v>
      </c>
      <c r="J41577">
        <v>10</v>
      </c>
    </row>
    <row r="41578" spans="9:10" x14ac:dyDescent="0.2">
      <c r="I41578">
        <v>4</v>
      </c>
      <c r="J41578">
        <v>4</v>
      </c>
    </row>
    <row r="41579" spans="9:10" x14ac:dyDescent="0.2">
      <c r="I41579">
        <v>260</v>
      </c>
      <c r="J41579">
        <v>63</v>
      </c>
    </row>
    <row r="41580" spans="9:10" x14ac:dyDescent="0.2">
      <c r="I41580">
        <v>8</v>
      </c>
      <c r="J41580">
        <v>8</v>
      </c>
    </row>
    <row r="41581" spans="9:10" x14ac:dyDescent="0.2">
      <c r="I41581">
        <v>3</v>
      </c>
      <c r="J41581">
        <v>8</v>
      </c>
    </row>
    <row r="41582" spans="9:10" x14ac:dyDescent="0.2">
      <c r="I41582">
        <v>68</v>
      </c>
      <c r="J41582">
        <v>6</v>
      </c>
    </row>
    <row r="41583" spans="9:10" x14ac:dyDescent="0.2">
      <c r="I41583">
        <v>2</v>
      </c>
      <c r="J41583">
        <v>8</v>
      </c>
    </row>
    <row r="41584" spans="9:10" x14ac:dyDescent="0.2">
      <c r="I41584">
        <v>94</v>
      </c>
      <c r="J41584">
        <v>87</v>
      </c>
    </row>
    <row r="41585" spans="9:10" x14ac:dyDescent="0.2">
      <c r="I41585">
        <v>10</v>
      </c>
      <c r="J41585">
        <v>173</v>
      </c>
    </row>
    <row r="41586" spans="9:10" x14ac:dyDescent="0.2">
      <c r="I41586">
        <v>13</v>
      </c>
      <c r="J41586">
        <v>10</v>
      </c>
    </row>
    <row r="41587" spans="9:10" x14ac:dyDescent="0.2">
      <c r="I41587">
        <v>243</v>
      </c>
      <c r="J41587">
        <v>5</v>
      </c>
    </row>
    <row r="41588" spans="9:10" x14ac:dyDescent="0.2">
      <c r="I41588">
        <v>55</v>
      </c>
      <c r="J41588">
        <v>15</v>
      </c>
    </row>
    <row r="41589" spans="9:10" x14ac:dyDescent="0.2">
      <c r="I41589">
        <v>1</v>
      </c>
      <c r="J41589">
        <v>2</v>
      </c>
    </row>
    <row r="41590" spans="9:10" x14ac:dyDescent="0.2">
      <c r="I41590">
        <v>56</v>
      </c>
      <c r="J41590">
        <v>2</v>
      </c>
    </row>
    <row r="41591" spans="9:10" x14ac:dyDescent="0.2">
      <c r="I41591">
        <v>90</v>
      </c>
      <c r="J41591">
        <v>1</v>
      </c>
    </row>
    <row r="41592" spans="9:10" x14ac:dyDescent="0.2">
      <c r="I41592">
        <v>29</v>
      </c>
      <c r="J41592">
        <v>103</v>
      </c>
    </row>
    <row r="41593" spans="9:10" x14ac:dyDescent="0.2">
      <c r="I41593">
        <v>31</v>
      </c>
      <c r="J41593">
        <v>9</v>
      </c>
    </row>
    <row r="41594" spans="9:10" x14ac:dyDescent="0.2">
      <c r="I41594">
        <v>14</v>
      </c>
      <c r="J41594">
        <v>38</v>
      </c>
    </row>
    <row r="41595" spans="9:10" x14ac:dyDescent="0.2">
      <c r="I41595">
        <v>2</v>
      </c>
      <c r="J41595">
        <v>41</v>
      </c>
    </row>
    <row r="41596" spans="9:10" x14ac:dyDescent="0.2">
      <c r="I41596">
        <v>11</v>
      </c>
      <c r="J41596">
        <v>19</v>
      </c>
    </row>
    <row r="41597" spans="9:10" x14ac:dyDescent="0.2">
      <c r="I41597">
        <v>1</v>
      </c>
      <c r="J41597">
        <v>1</v>
      </c>
    </row>
    <row r="41598" spans="9:10" x14ac:dyDescent="0.2">
      <c r="I41598">
        <v>61</v>
      </c>
      <c r="J41598">
        <v>23</v>
      </c>
    </row>
    <row r="41599" spans="9:10" x14ac:dyDescent="0.2">
      <c r="I41599">
        <v>2</v>
      </c>
      <c r="J41599">
        <v>1</v>
      </c>
    </row>
    <row r="41600" spans="9:10" x14ac:dyDescent="0.2">
      <c r="I41600">
        <v>136</v>
      </c>
      <c r="J41600">
        <v>8</v>
      </c>
    </row>
    <row r="41601" spans="9:10" x14ac:dyDescent="0.2">
      <c r="I41601">
        <v>4</v>
      </c>
      <c r="J41601">
        <v>4</v>
      </c>
    </row>
    <row r="41602" spans="9:10" x14ac:dyDescent="0.2">
      <c r="I41602">
        <v>84</v>
      </c>
      <c r="J41602">
        <v>21</v>
      </c>
    </row>
    <row r="41603" spans="9:10" x14ac:dyDescent="0.2">
      <c r="I41603">
        <v>36</v>
      </c>
      <c r="J41603">
        <v>9</v>
      </c>
    </row>
    <row r="41604" spans="9:10" x14ac:dyDescent="0.2">
      <c r="I41604">
        <v>57</v>
      </c>
      <c r="J41604">
        <v>104</v>
      </c>
    </row>
    <row r="41605" spans="9:10" x14ac:dyDescent="0.2">
      <c r="I41605">
        <v>43</v>
      </c>
      <c r="J41605">
        <v>76</v>
      </c>
    </row>
    <row r="41606" spans="9:10" x14ac:dyDescent="0.2">
      <c r="I41606">
        <v>17</v>
      </c>
      <c r="J41606">
        <v>6</v>
      </c>
    </row>
    <row r="41607" spans="9:10" x14ac:dyDescent="0.2">
      <c r="I41607">
        <v>7</v>
      </c>
      <c r="J41607">
        <v>41</v>
      </c>
    </row>
    <row r="41608" spans="9:10" x14ac:dyDescent="0.2">
      <c r="I41608">
        <v>67</v>
      </c>
      <c r="J41608">
        <v>91</v>
      </c>
    </row>
    <row r="41609" spans="9:10" x14ac:dyDescent="0.2">
      <c r="I41609">
        <v>61</v>
      </c>
      <c r="J41609">
        <v>1</v>
      </c>
    </row>
    <row r="41610" spans="9:10" x14ac:dyDescent="0.2">
      <c r="I41610">
        <v>4</v>
      </c>
      <c r="J41610">
        <v>8</v>
      </c>
    </row>
    <row r="41611" spans="9:10" x14ac:dyDescent="0.2">
      <c r="I41611">
        <v>5</v>
      </c>
      <c r="J41611">
        <v>8</v>
      </c>
    </row>
    <row r="41612" spans="9:10" x14ac:dyDescent="0.2">
      <c r="I41612">
        <v>77</v>
      </c>
      <c r="J41612">
        <v>200</v>
      </c>
    </row>
    <row r="41613" spans="9:10" x14ac:dyDescent="0.2">
      <c r="I41613">
        <v>733</v>
      </c>
      <c r="J41613">
        <v>2</v>
      </c>
    </row>
    <row r="41614" spans="9:10" x14ac:dyDescent="0.2">
      <c r="I41614">
        <v>1</v>
      </c>
      <c r="J41614">
        <v>13</v>
      </c>
    </row>
    <row r="41615" spans="9:10" x14ac:dyDescent="0.2">
      <c r="I41615">
        <v>36</v>
      </c>
      <c r="J41615">
        <v>193</v>
      </c>
    </row>
    <row r="41616" spans="9:10" x14ac:dyDescent="0.2">
      <c r="I41616">
        <v>186</v>
      </c>
      <c r="J41616">
        <v>2</v>
      </c>
    </row>
    <row r="41617" spans="9:10" x14ac:dyDescent="0.2">
      <c r="I41617">
        <v>15</v>
      </c>
      <c r="J41617">
        <v>21</v>
      </c>
    </row>
    <row r="41618" spans="9:10" x14ac:dyDescent="0.2">
      <c r="I41618">
        <v>44</v>
      </c>
      <c r="J41618">
        <v>87</v>
      </c>
    </row>
    <row r="41619" spans="9:10" x14ac:dyDescent="0.2">
      <c r="I41619">
        <v>8</v>
      </c>
      <c r="J41619">
        <v>217</v>
      </c>
    </row>
    <row r="41620" spans="9:10" x14ac:dyDescent="0.2">
      <c r="I41620">
        <v>2</v>
      </c>
      <c r="J41620">
        <v>373</v>
      </c>
    </row>
    <row r="41621" spans="9:10" x14ac:dyDescent="0.2">
      <c r="I41621">
        <v>83</v>
      </c>
      <c r="J41621">
        <v>23</v>
      </c>
    </row>
    <row r="41622" spans="9:10" x14ac:dyDescent="0.2">
      <c r="I41622">
        <v>2</v>
      </c>
      <c r="J41622">
        <v>29</v>
      </c>
    </row>
    <row r="41623" spans="9:10" x14ac:dyDescent="0.2">
      <c r="I41623">
        <v>2</v>
      </c>
      <c r="J41623">
        <v>51</v>
      </c>
    </row>
    <row r="41624" spans="9:10" x14ac:dyDescent="0.2">
      <c r="I41624">
        <v>22</v>
      </c>
      <c r="J41624">
        <v>21</v>
      </c>
    </row>
    <row r="41625" spans="9:10" x14ac:dyDescent="0.2">
      <c r="I41625">
        <v>87</v>
      </c>
      <c r="J41625">
        <v>19</v>
      </c>
    </row>
    <row r="41626" spans="9:10" x14ac:dyDescent="0.2">
      <c r="I41626">
        <v>16</v>
      </c>
      <c r="J41626">
        <v>8</v>
      </c>
    </row>
    <row r="41627" spans="9:10" x14ac:dyDescent="0.2">
      <c r="I41627">
        <v>0</v>
      </c>
      <c r="J41627">
        <v>11</v>
      </c>
    </row>
    <row r="41628" spans="9:10" x14ac:dyDescent="0.2">
      <c r="I41628">
        <v>33</v>
      </c>
      <c r="J41628">
        <v>4</v>
      </c>
    </row>
    <row r="41629" spans="9:10" x14ac:dyDescent="0.2">
      <c r="I41629">
        <v>6</v>
      </c>
      <c r="J41629">
        <v>45</v>
      </c>
    </row>
    <row r="41630" spans="9:10" x14ac:dyDescent="0.2">
      <c r="I41630">
        <v>12</v>
      </c>
      <c r="J41630">
        <v>210</v>
      </c>
    </row>
    <row r="41631" spans="9:10" x14ac:dyDescent="0.2">
      <c r="I41631">
        <v>88</v>
      </c>
      <c r="J41631">
        <v>4</v>
      </c>
    </row>
    <row r="41632" spans="9:10" x14ac:dyDescent="0.2">
      <c r="I41632">
        <v>131</v>
      </c>
      <c r="J41632">
        <v>41</v>
      </c>
    </row>
    <row r="41633" spans="9:10" x14ac:dyDescent="0.2">
      <c r="I41633">
        <v>54</v>
      </c>
      <c r="J41633">
        <v>35</v>
      </c>
    </row>
    <row r="41634" spans="9:10" x14ac:dyDescent="0.2">
      <c r="I41634">
        <v>12</v>
      </c>
      <c r="J41634">
        <v>2</v>
      </c>
    </row>
    <row r="41635" spans="9:10" x14ac:dyDescent="0.2">
      <c r="I41635">
        <v>48</v>
      </c>
      <c r="J41635">
        <v>5</v>
      </c>
    </row>
    <row r="41636" spans="9:10" x14ac:dyDescent="0.2">
      <c r="I41636">
        <v>4</v>
      </c>
      <c r="J41636">
        <v>190</v>
      </c>
    </row>
    <row r="41637" spans="9:10" x14ac:dyDescent="0.2">
      <c r="I41637">
        <v>17</v>
      </c>
      <c r="J41637">
        <v>1</v>
      </c>
    </row>
    <row r="41638" spans="9:10" x14ac:dyDescent="0.2">
      <c r="I41638">
        <v>2</v>
      </c>
      <c r="J41638">
        <v>72</v>
      </c>
    </row>
    <row r="41639" spans="9:10" x14ac:dyDescent="0.2">
      <c r="I41639">
        <v>22</v>
      </c>
      <c r="J41639">
        <v>18</v>
      </c>
    </row>
    <row r="41640" spans="9:10" x14ac:dyDescent="0.2">
      <c r="I41640">
        <v>15</v>
      </c>
      <c r="J41640">
        <v>27</v>
      </c>
    </row>
    <row r="41641" spans="9:10" x14ac:dyDescent="0.2">
      <c r="I41641">
        <v>9</v>
      </c>
      <c r="J41641">
        <v>1</v>
      </c>
    </row>
    <row r="41642" spans="9:10" x14ac:dyDescent="0.2">
      <c r="I41642">
        <v>1</v>
      </c>
      <c r="J41642">
        <v>141</v>
      </c>
    </row>
    <row r="41643" spans="9:10" x14ac:dyDescent="0.2">
      <c r="I41643">
        <v>158</v>
      </c>
      <c r="J41643">
        <v>8</v>
      </c>
    </row>
    <row r="41644" spans="9:10" x14ac:dyDescent="0.2">
      <c r="I41644">
        <v>24</v>
      </c>
      <c r="J41644">
        <v>17</v>
      </c>
    </row>
    <row r="41645" spans="9:10" x14ac:dyDescent="0.2">
      <c r="I41645">
        <v>133</v>
      </c>
      <c r="J41645">
        <v>6</v>
      </c>
    </row>
    <row r="41646" spans="9:10" x14ac:dyDescent="0.2">
      <c r="I41646">
        <v>67</v>
      </c>
      <c r="J41646">
        <v>71</v>
      </c>
    </row>
    <row r="41647" spans="9:10" x14ac:dyDescent="0.2">
      <c r="I41647">
        <v>22</v>
      </c>
      <c r="J41647">
        <v>72</v>
      </c>
    </row>
    <row r="41648" spans="9:10" x14ac:dyDescent="0.2">
      <c r="I41648">
        <v>127</v>
      </c>
      <c r="J41648">
        <v>9</v>
      </c>
    </row>
    <row r="41649" spans="9:10" x14ac:dyDescent="0.2">
      <c r="I41649">
        <v>39</v>
      </c>
      <c r="J41649">
        <v>20</v>
      </c>
    </row>
    <row r="41650" spans="9:10" x14ac:dyDescent="0.2">
      <c r="I41650">
        <v>3</v>
      </c>
      <c r="J41650">
        <v>112</v>
      </c>
    </row>
    <row r="41651" spans="9:10" x14ac:dyDescent="0.2">
      <c r="I41651">
        <v>3</v>
      </c>
      <c r="J41651">
        <v>1</v>
      </c>
    </row>
    <row r="41652" spans="9:10" x14ac:dyDescent="0.2">
      <c r="I41652">
        <v>43</v>
      </c>
      <c r="J41652">
        <v>0</v>
      </c>
    </row>
    <row r="41653" spans="9:10" x14ac:dyDescent="0.2">
      <c r="I41653">
        <v>46</v>
      </c>
      <c r="J41653">
        <v>3</v>
      </c>
    </row>
    <row r="41654" spans="9:10" x14ac:dyDescent="0.2">
      <c r="I41654">
        <v>1</v>
      </c>
      <c r="J41654">
        <v>27</v>
      </c>
    </row>
    <row r="41655" spans="9:10" x14ac:dyDescent="0.2">
      <c r="I41655">
        <v>4</v>
      </c>
      <c r="J41655">
        <v>85</v>
      </c>
    </row>
    <row r="41656" spans="9:10" x14ac:dyDescent="0.2">
      <c r="I41656">
        <v>1</v>
      </c>
      <c r="J41656">
        <v>9</v>
      </c>
    </row>
    <row r="41657" spans="9:10" x14ac:dyDescent="0.2">
      <c r="I41657">
        <v>1</v>
      </c>
      <c r="J41657">
        <v>61</v>
      </c>
    </row>
    <row r="41658" spans="9:10" x14ac:dyDescent="0.2">
      <c r="I41658">
        <v>12</v>
      </c>
      <c r="J41658">
        <v>1</v>
      </c>
    </row>
    <row r="41659" spans="9:10" x14ac:dyDescent="0.2">
      <c r="I41659">
        <v>36</v>
      </c>
      <c r="J41659">
        <v>0</v>
      </c>
    </row>
    <row r="41660" spans="9:10" x14ac:dyDescent="0.2">
      <c r="I41660">
        <v>4</v>
      </c>
      <c r="J41660">
        <v>18</v>
      </c>
    </row>
    <row r="41661" spans="9:10" x14ac:dyDescent="0.2">
      <c r="I41661">
        <v>5</v>
      </c>
      <c r="J41661">
        <v>174</v>
      </c>
    </row>
    <row r="41662" spans="9:10" x14ac:dyDescent="0.2">
      <c r="I41662">
        <v>11</v>
      </c>
      <c r="J41662">
        <v>8</v>
      </c>
    </row>
    <row r="41663" spans="9:10" x14ac:dyDescent="0.2">
      <c r="I41663">
        <v>9</v>
      </c>
      <c r="J41663">
        <v>3</v>
      </c>
    </row>
    <row r="41664" spans="9:10" x14ac:dyDescent="0.2">
      <c r="I41664">
        <v>3</v>
      </c>
      <c r="J41664">
        <v>43</v>
      </c>
    </row>
    <row r="41665" spans="9:10" x14ac:dyDescent="0.2">
      <c r="I41665">
        <v>3</v>
      </c>
      <c r="J41665">
        <v>137</v>
      </c>
    </row>
    <row r="41666" spans="9:10" x14ac:dyDescent="0.2">
      <c r="I41666">
        <v>125</v>
      </c>
      <c r="J41666">
        <v>4</v>
      </c>
    </row>
    <row r="41667" spans="9:10" x14ac:dyDescent="0.2">
      <c r="I41667">
        <v>5</v>
      </c>
      <c r="J41667">
        <v>122</v>
      </c>
    </row>
    <row r="41668" spans="9:10" x14ac:dyDescent="0.2">
      <c r="I41668">
        <v>20</v>
      </c>
      <c r="J41668">
        <v>1</v>
      </c>
    </row>
    <row r="41669" spans="9:10" x14ac:dyDescent="0.2">
      <c r="I41669">
        <v>28</v>
      </c>
      <c r="J41669">
        <v>1</v>
      </c>
    </row>
    <row r="41670" spans="9:10" x14ac:dyDescent="0.2">
      <c r="I41670">
        <v>20</v>
      </c>
      <c r="J41670">
        <v>14</v>
      </c>
    </row>
    <row r="41671" spans="9:10" x14ac:dyDescent="0.2">
      <c r="I41671">
        <v>16</v>
      </c>
      <c r="J41671">
        <v>35</v>
      </c>
    </row>
    <row r="41672" spans="9:10" x14ac:dyDescent="0.2">
      <c r="I41672">
        <v>36</v>
      </c>
      <c r="J41672">
        <v>8</v>
      </c>
    </row>
    <row r="41673" spans="9:10" x14ac:dyDescent="0.2">
      <c r="I41673">
        <v>7</v>
      </c>
      <c r="J41673">
        <v>19</v>
      </c>
    </row>
    <row r="41674" spans="9:10" x14ac:dyDescent="0.2">
      <c r="I41674">
        <v>5</v>
      </c>
      <c r="J41674">
        <v>0</v>
      </c>
    </row>
    <row r="41675" spans="9:10" x14ac:dyDescent="0.2">
      <c r="I41675">
        <v>1</v>
      </c>
      <c r="J41675">
        <v>9</v>
      </c>
    </row>
    <row r="41676" spans="9:10" x14ac:dyDescent="0.2">
      <c r="I41676">
        <v>0</v>
      </c>
      <c r="J41676">
        <v>4</v>
      </c>
    </row>
    <row r="41677" spans="9:10" x14ac:dyDescent="0.2">
      <c r="I41677">
        <v>15</v>
      </c>
      <c r="J41677">
        <v>4</v>
      </c>
    </row>
    <row r="41678" spans="9:10" x14ac:dyDescent="0.2">
      <c r="I41678">
        <v>153</v>
      </c>
      <c r="J41678">
        <v>8</v>
      </c>
    </row>
    <row r="41679" spans="9:10" x14ac:dyDescent="0.2">
      <c r="I41679">
        <v>230</v>
      </c>
      <c r="J41679">
        <v>19</v>
      </c>
    </row>
    <row r="41680" spans="9:10" x14ac:dyDescent="0.2">
      <c r="I41680">
        <v>46</v>
      </c>
      <c r="J41680">
        <v>33</v>
      </c>
    </row>
    <row r="41681" spans="9:10" x14ac:dyDescent="0.2">
      <c r="I41681">
        <v>8</v>
      </c>
      <c r="J41681">
        <v>31</v>
      </c>
    </row>
    <row r="41682" spans="9:10" x14ac:dyDescent="0.2">
      <c r="I41682">
        <v>20</v>
      </c>
      <c r="J41682">
        <v>56</v>
      </c>
    </row>
    <row r="41683" spans="9:10" x14ac:dyDescent="0.2">
      <c r="I41683">
        <v>6</v>
      </c>
      <c r="J41683">
        <v>16</v>
      </c>
    </row>
    <row r="41684" spans="9:10" x14ac:dyDescent="0.2">
      <c r="I41684">
        <v>136</v>
      </c>
      <c r="J41684">
        <v>2</v>
      </c>
    </row>
    <row r="41685" spans="9:10" x14ac:dyDescent="0.2">
      <c r="I41685">
        <v>19</v>
      </c>
      <c r="J41685">
        <v>84</v>
      </c>
    </row>
    <row r="41686" spans="9:10" x14ac:dyDescent="0.2">
      <c r="I41686">
        <v>97</v>
      </c>
      <c r="J41686">
        <v>487</v>
      </c>
    </row>
    <row r="41687" spans="9:10" x14ac:dyDescent="0.2">
      <c r="I41687">
        <v>67</v>
      </c>
      <c r="J41687">
        <v>17</v>
      </c>
    </row>
    <row r="41688" spans="9:10" x14ac:dyDescent="0.2">
      <c r="I41688">
        <v>1</v>
      </c>
      <c r="J41688">
        <v>6</v>
      </c>
    </row>
    <row r="41689" spans="9:10" x14ac:dyDescent="0.2">
      <c r="I41689">
        <v>33</v>
      </c>
      <c r="J41689">
        <v>0</v>
      </c>
    </row>
    <row r="41690" spans="9:10" x14ac:dyDescent="0.2">
      <c r="I41690">
        <v>2</v>
      </c>
      <c r="J41690">
        <v>0</v>
      </c>
    </row>
    <row r="41691" spans="9:10" x14ac:dyDescent="0.2">
      <c r="I41691">
        <v>51</v>
      </c>
      <c r="J41691">
        <v>8</v>
      </c>
    </row>
    <row r="41692" spans="9:10" x14ac:dyDescent="0.2">
      <c r="I41692">
        <v>2</v>
      </c>
      <c r="J41692">
        <v>5</v>
      </c>
    </row>
    <row r="41693" spans="9:10" x14ac:dyDescent="0.2">
      <c r="I41693">
        <v>417</v>
      </c>
      <c r="J41693">
        <v>1</v>
      </c>
    </row>
    <row r="41694" spans="9:10" x14ac:dyDescent="0.2">
      <c r="I41694">
        <v>27</v>
      </c>
      <c r="J41694">
        <v>50</v>
      </c>
    </row>
    <row r="41695" spans="9:10" x14ac:dyDescent="0.2">
      <c r="I41695">
        <v>39</v>
      </c>
      <c r="J41695">
        <v>63</v>
      </c>
    </row>
    <row r="41696" spans="9:10" x14ac:dyDescent="0.2">
      <c r="I41696">
        <v>6</v>
      </c>
      <c r="J41696">
        <v>274</v>
      </c>
    </row>
    <row r="41697" spans="9:10" x14ac:dyDescent="0.2">
      <c r="I41697">
        <v>176</v>
      </c>
      <c r="J41697">
        <v>107</v>
      </c>
    </row>
    <row r="41698" spans="9:10" x14ac:dyDescent="0.2">
      <c r="I41698">
        <v>321</v>
      </c>
      <c r="J41698">
        <v>36</v>
      </c>
    </row>
    <row r="41699" spans="9:10" x14ac:dyDescent="0.2">
      <c r="I41699">
        <v>2</v>
      </c>
      <c r="J41699">
        <v>38</v>
      </c>
    </row>
    <row r="41700" spans="9:10" x14ac:dyDescent="0.2">
      <c r="I41700">
        <v>2</v>
      </c>
      <c r="J41700">
        <v>36</v>
      </c>
    </row>
    <row r="41701" spans="9:10" x14ac:dyDescent="0.2">
      <c r="I41701">
        <v>6</v>
      </c>
      <c r="J41701">
        <v>28</v>
      </c>
    </row>
    <row r="41702" spans="9:10" x14ac:dyDescent="0.2">
      <c r="I41702">
        <v>4</v>
      </c>
      <c r="J41702">
        <v>22</v>
      </c>
    </row>
    <row r="41703" spans="9:10" x14ac:dyDescent="0.2">
      <c r="I41703">
        <v>1138</v>
      </c>
      <c r="J41703">
        <v>38</v>
      </c>
    </row>
    <row r="41704" spans="9:10" x14ac:dyDescent="0.2">
      <c r="I41704">
        <v>100</v>
      </c>
      <c r="J41704">
        <v>258</v>
      </c>
    </row>
    <row r="41705" spans="9:10" x14ac:dyDescent="0.2">
      <c r="I41705">
        <v>6</v>
      </c>
      <c r="J41705">
        <v>22</v>
      </c>
    </row>
    <row r="41706" spans="9:10" x14ac:dyDescent="0.2">
      <c r="I41706">
        <v>6</v>
      </c>
      <c r="J41706">
        <v>7</v>
      </c>
    </row>
    <row r="41707" spans="9:10" x14ac:dyDescent="0.2">
      <c r="I41707">
        <v>163</v>
      </c>
      <c r="J41707">
        <v>7</v>
      </c>
    </row>
    <row r="41708" spans="9:10" x14ac:dyDescent="0.2">
      <c r="I41708">
        <v>43</v>
      </c>
      <c r="J41708">
        <v>22</v>
      </c>
    </row>
    <row r="41709" spans="9:10" x14ac:dyDescent="0.2">
      <c r="I41709">
        <v>16</v>
      </c>
      <c r="J41709">
        <v>3</v>
      </c>
    </row>
    <row r="41710" spans="9:10" x14ac:dyDescent="0.2">
      <c r="I41710">
        <v>26</v>
      </c>
      <c r="J41710">
        <v>0</v>
      </c>
    </row>
    <row r="41711" spans="9:10" x14ac:dyDescent="0.2">
      <c r="I41711">
        <v>92</v>
      </c>
      <c r="J41711">
        <v>2</v>
      </c>
    </row>
    <row r="41712" spans="9:10" x14ac:dyDescent="0.2">
      <c r="I41712">
        <v>2</v>
      </c>
      <c r="J41712">
        <v>5</v>
      </c>
    </row>
    <row r="41713" spans="9:10" x14ac:dyDescent="0.2">
      <c r="I41713">
        <v>6</v>
      </c>
      <c r="J41713">
        <v>16</v>
      </c>
    </row>
    <row r="41714" spans="9:10" x14ac:dyDescent="0.2">
      <c r="I41714">
        <v>0</v>
      </c>
      <c r="J41714">
        <v>4</v>
      </c>
    </row>
    <row r="41715" spans="9:10" x14ac:dyDescent="0.2">
      <c r="I41715">
        <v>3</v>
      </c>
      <c r="J41715">
        <v>50</v>
      </c>
    </row>
    <row r="41716" spans="9:10" x14ac:dyDescent="0.2">
      <c r="I41716">
        <v>53</v>
      </c>
      <c r="J41716">
        <v>33</v>
      </c>
    </row>
    <row r="41717" spans="9:10" x14ac:dyDescent="0.2">
      <c r="I41717">
        <v>8</v>
      </c>
      <c r="J41717">
        <v>1</v>
      </c>
    </row>
    <row r="41718" spans="9:10" x14ac:dyDescent="0.2">
      <c r="I41718">
        <v>20</v>
      </c>
      <c r="J41718">
        <v>4</v>
      </c>
    </row>
    <row r="41719" spans="9:10" x14ac:dyDescent="0.2">
      <c r="I41719">
        <v>22</v>
      </c>
      <c r="J41719">
        <v>32</v>
      </c>
    </row>
    <row r="41720" spans="9:10" x14ac:dyDescent="0.2">
      <c r="I41720">
        <v>19</v>
      </c>
      <c r="J41720">
        <v>9</v>
      </c>
    </row>
    <row r="41721" spans="9:10" x14ac:dyDescent="0.2">
      <c r="I41721">
        <v>8</v>
      </c>
      <c r="J41721">
        <v>1</v>
      </c>
    </row>
    <row r="41722" spans="9:10" x14ac:dyDescent="0.2">
      <c r="I41722">
        <v>5</v>
      </c>
      <c r="J41722">
        <v>50</v>
      </c>
    </row>
    <row r="41723" spans="9:10" x14ac:dyDescent="0.2">
      <c r="I41723">
        <v>64</v>
      </c>
      <c r="J41723">
        <v>2</v>
      </c>
    </row>
    <row r="41724" spans="9:10" x14ac:dyDescent="0.2">
      <c r="I41724">
        <v>259</v>
      </c>
      <c r="J41724">
        <v>2</v>
      </c>
    </row>
    <row r="41725" spans="9:10" x14ac:dyDescent="0.2">
      <c r="I41725">
        <v>47</v>
      </c>
      <c r="J41725">
        <v>101</v>
      </c>
    </row>
    <row r="41726" spans="9:10" x14ac:dyDescent="0.2">
      <c r="I41726">
        <v>1</v>
      </c>
      <c r="J41726">
        <v>63</v>
      </c>
    </row>
    <row r="41727" spans="9:10" x14ac:dyDescent="0.2">
      <c r="I41727">
        <v>4</v>
      </c>
      <c r="J41727">
        <v>21</v>
      </c>
    </row>
    <row r="41728" spans="9:10" x14ac:dyDescent="0.2">
      <c r="I41728">
        <v>3</v>
      </c>
      <c r="J41728">
        <v>18</v>
      </c>
    </row>
    <row r="41729" spans="9:10" x14ac:dyDescent="0.2">
      <c r="I41729">
        <v>580</v>
      </c>
      <c r="J41729">
        <v>13</v>
      </c>
    </row>
    <row r="41730" spans="9:10" x14ac:dyDescent="0.2">
      <c r="I41730">
        <v>8</v>
      </c>
      <c r="J41730">
        <v>15</v>
      </c>
    </row>
    <row r="41731" spans="9:10" x14ac:dyDescent="0.2">
      <c r="I41731">
        <v>106</v>
      </c>
      <c r="J41731">
        <v>7</v>
      </c>
    </row>
    <row r="41732" spans="9:10" x14ac:dyDescent="0.2">
      <c r="I41732">
        <v>2</v>
      </c>
      <c r="J41732">
        <v>6</v>
      </c>
    </row>
    <row r="41733" spans="9:10" x14ac:dyDescent="0.2">
      <c r="I41733">
        <v>3</v>
      </c>
      <c r="J41733">
        <v>1</v>
      </c>
    </row>
    <row r="41734" spans="9:10" x14ac:dyDescent="0.2">
      <c r="I41734">
        <v>6</v>
      </c>
      <c r="J41734">
        <v>6</v>
      </c>
    </row>
    <row r="41735" spans="9:10" x14ac:dyDescent="0.2">
      <c r="I41735">
        <v>11</v>
      </c>
      <c r="J41735">
        <v>1</v>
      </c>
    </row>
    <row r="41736" spans="9:10" x14ac:dyDescent="0.2">
      <c r="I41736">
        <v>37</v>
      </c>
      <c r="J41736">
        <v>8</v>
      </c>
    </row>
    <row r="41737" spans="9:10" x14ac:dyDescent="0.2">
      <c r="I41737">
        <v>24</v>
      </c>
      <c r="J41737">
        <v>38</v>
      </c>
    </row>
    <row r="41738" spans="9:10" x14ac:dyDescent="0.2">
      <c r="I41738">
        <v>6</v>
      </c>
      <c r="J41738">
        <v>2</v>
      </c>
    </row>
    <row r="41739" spans="9:10" x14ac:dyDescent="0.2">
      <c r="I41739">
        <v>12</v>
      </c>
      <c r="J41739">
        <v>13</v>
      </c>
    </row>
    <row r="41740" spans="9:10" x14ac:dyDescent="0.2">
      <c r="I41740">
        <v>48</v>
      </c>
      <c r="J41740">
        <v>10</v>
      </c>
    </row>
    <row r="41741" spans="9:10" x14ac:dyDescent="0.2">
      <c r="I41741">
        <v>61</v>
      </c>
      <c r="J41741">
        <v>83</v>
      </c>
    </row>
    <row r="41742" spans="9:10" x14ac:dyDescent="0.2">
      <c r="I41742">
        <v>94</v>
      </c>
      <c r="J41742">
        <v>1</v>
      </c>
    </row>
    <row r="41743" spans="9:10" x14ac:dyDescent="0.2">
      <c r="I41743">
        <v>2</v>
      </c>
      <c r="J41743">
        <v>2</v>
      </c>
    </row>
    <row r="41744" spans="9:10" x14ac:dyDescent="0.2">
      <c r="I41744">
        <v>5</v>
      </c>
      <c r="J41744">
        <v>23</v>
      </c>
    </row>
    <row r="41745" spans="9:10" x14ac:dyDescent="0.2">
      <c r="I41745">
        <v>3</v>
      </c>
      <c r="J41745">
        <v>6</v>
      </c>
    </row>
    <row r="41746" spans="9:10" x14ac:dyDescent="0.2">
      <c r="I41746">
        <v>562</v>
      </c>
      <c r="J41746">
        <v>146</v>
      </c>
    </row>
    <row r="41747" spans="9:10" x14ac:dyDescent="0.2">
      <c r="I41747">
        <v>293</v>
      </c>
      <c r="J41747">
        <v>14</v>
      </c>
    </row>
    <row r="41748" spans="9:10" x14ac:dyDescent="0.2">
      <c r="I41748">
        <v>5</v>
      </c>
      <c r="J41748">
        <v>193</v>
      </c>
    </row>
    <row r="41749" spans="9:10" x14ac:dyDescent="0.2">
      <c r="I41749">
        <v>52</v>
      </c>
      <c r="J41749">
        <v>3</v>
      </c>
    </row>
    <row r="41750" spans="9:10" x14ac:dyDescent="0.2">
      <c r="I41750">
        <v>4</v>
      </c>
      <c r="J41750">
        <v>3</v>
      </c>
    </row>
    <row r="41751" spans="9:10" x14ac:dyDescent="0.2">
      <c r="I41751">
        <v>22</v>
      </c>
      <c r="J41751">
        <v>63</v>
      </c>
    </row>
    <row r="41752" spans="9:10" x14ac:dyDescent="0.2">
      <c r="I41752">
        <v>4</v>
      </c>
      <c r="J41752">
        <v>24</v>
      </c>
    </row>
    <row r="41753" spans="9:10" x14ac:dyDescent="0.2">
      <c r="I41753">
        <v>1</v>
      </c>
      <c r="J41753">
        <v>58</v>
      </c>
    </row>
    <row r="41754" spans="9:10" x14ac:dyDescent="0.2">
      <c r="I41754">
        <v>14</v>
      </c>
      <c r="J41754">
        <v>151</v>
      </c>
    </row>
    <row r="41755" spans="9:10" x14ac:dyDescent="0.2">
      <c r="I41755">
        <v>19</v>
      </c>
      <c r="J41755">
        <v>1</v>
      </c>
    </row>
    <row r="41756" spans="9:10" x14ac:dyDescent="0.2">
      <c r="I41756">
        <v>13</v>
      </c>
      <c r="J41756">
        <v>4</v>
      </c>
    </row>
    <row r="41757" spans="9:10" x14ac:dyDescent="0.2">
      <c r="I41757">
        <v>99</v>
      </c>
      <c r="J41757">
        <v>64</v>
      </c>
    </row>
    <row r="41758" spans="9:10" x14ac:dyDescent="0.2">
      <c r="I41758">
        <v>28</v>
      </c>
      <c r="J41758">
        <v>47</v>
      </c>
    </row>
    <row r="41759" spans="9:10" x14ac:dyDescent="0.2">
      <c r="I41759">
        <v>8</v>
      </c>
      <c r="J41759">
        <v>5</v>
      </c>
    </row>
    <row r="41760" spans="9:10" x14ac:dyDescent="0.2">
      <c r="I41760">
        <v>7</v>
      </c>
      <c r="J41760">
        <v>1</v>
      </c>
    </row>
    <row r="41761" spans="9:10" x14ac:dyDescent="0.2">
      <c r="I41761">
        <v>4</v>
      </c>
      <c r="J41761">
        <v>16</v>
      </c>
    </row>
    <row r="41762" spans="9:10" x14ac:dyDescent="0.2">
      <c r="I41762">
        <v>4</v>
      </c>
      <c r="J41762">
        <v>201</v>
      </c>
    </row>
    <row r="41763" spans="9:10" x14ac:dyDescent="0.2">
      <c r="I41763">
        <v>4</v>
      </c>
      <c r="J41763">
        <v>60</v>
      </c>
    </row>
    <row r="41764" spans="9:10" x14ac:dyDescent="0.2">
      <c r="I41764">
        <v>73</v>
      </c>
      <c r="J41764">
        <v>105</v>
      </c>
    </row>
    <row r="41765" spans="9:10" x14ac:dyDescent="0.2">
      <c r="I41765">
        <v>598</v>
      </c>
      <c r="J41765">
        <v>115</v>
      </c>
    </row>
    <row r="41766" spans="9:10" x14ac:dyDescent="0.2">
      <c r="I41766">
        <v>18</v>
      </c>
      <c r="J41766">
        <v>154</v>
      </c>
    </row>
    <row r="41767" spans="9:10" x14ac:dyDescent="0.2">
      <c r="I41767">
        <v>41</v>
      </c>
      <c r="J41767">
        <v>101</v>
      </c>
    </row>
    <row r="41768" spans="9:10" x14ac:dyDescent="0.2">
      <c r="I41768">
        <v>5</v>
      </c>
      <c r="J41768">
        <v>18</v>
      </c>
    </row>
    <row r="41769" spans="9:10" x14ac:dyDescent="0.2">
      <c r="I41769">
        <v>5</v>
      </c>
      <c r="J41769">
        <v>415</v>
      </c>
    </row>
    <row r="41770" spans="9:10" x14ac:dyDescent="0.2">
      <c r="I41770">
        <v>9</v>
      </c>
      <c r="J41770">
        <v>8</v>
      </c>
    </row>
    <row r="41771" spans="9:10" x14ac:dyDescent="0.2">
      <c r="I41771">
        <v>11</v>
      </c>
      <c r="J41771">
        <v>7</v>
      </c>
    </row>
    <row r="41772" spans="9:10" x14ac:dyDescent="0.2">
      <c r="I41772">
        <v>1</v>
      </c>
      <c r="J41772">
        <v>21</v>
      </c>
    </row>
    <row r="41773" spans="9:10" x14ac:dyDescent="0.2">
      <c r="I41773">
        <v>18</v>
      </c>
      <c r="J41773">
        <v>3</v>
      </c>
    </row>
    <row r="41774" spans="9:10" x14ac:dyDescent="0.2">
      <c r="I41774">
        <v>26</v>
      </c>
      <c r="J41774">
        <v>2</v>
      </c>
    </row>
    <row r="41775" spans="9:10" x14ac:dyDescent="0.2">
      <c r="I41775">
        <v>3</v>
      </c>
      <c r="J41775">
        <v>138</v>
      </c>
    </row>
    <row r="41776" spans="9:10" x14ac:dyDescent="0.2">
      <c r="I41776">
        <v>45</v>
      </c>
      <c r="J41776">
        <v>6</v>
      </c>
    </row>
    <row r="41777" spans="9:10" x14ac:dyDescent="0.2">
      <c r="I41777">
        <v>46</v>
      </c>
      <c r="J41777">
        <v>0</v>
      </c>
    </row>
    <row r="41778" spans="9:10" x14ac:dyDescent="0.2">
      <c r="I41778">
        <v>74</v>
      </c>
      <c r="J41778">
        <v>142</v>
      </c>
    </row>
    <row r="41779" spans="9:10" x14ac:dyDescent="0.2">
      <c r="I41779">
        <v>18</v>
      </c>
      <c r="J41779">
        <v>0</v>
      </c>
    </row>
    <row r="41780" spans="9:10" x14ac:dyDescent="0.2">
      <c r="I41780">
        <v>4</v>
      </c>
      <c r="J41780">
        <v>0</v>
      </c>
    </row>
    <row r="41781" spans="9:10" x14ac:dyDescent="0.2">
      <c r="I41781">
        <v>10</v>
      </c>
      <c r="J41781">
        <v>117</v>
      </c>
    </row>
    <row r="41782" spans="9:10" x14ac:dyDescent="0.2">
      <c r="I41782">
        <v>1</v>
      </c>
      <c r="J41782">
        <v>74</v>
      </c>
    </row>
    <row r="41783" spans="9:10" x14ac:dyDescent="0.2">
      <c r="I41783">
        <v>4</v>
      </c>
      <c r="J41783">
        <v>4</v>
      </c>
    </row>
    <row r="41784" spans="9:10" x14ac:dyDescent="0.2">
      <c r="I41784">
        <v>57</v>
      </c>
      <c r="J41784">
        <v>1</v>
      </c>
    </row>
    <row r="41785" spans="9:10" x14ac:dyDescent="0.2">
      <c r="I41785">
        <v>5</v>
      </c>
      <c r="J41785">
        <v>56</v>
      </c>
    </row>
    <row r="41786" spans="9:10" x14ac:dyDescent="0.2">
      <c r="I41786">
        <v>2</v>
      </c>
      <c r="J41786">
        <v>40</v>
      </c>
    </row>
    <row r="41787" spans="9:10" x14ac:dyDescent="0.2">
      <c r="I41787">
        <v>17</v>
      </c>
      <c r="J41787">
        <v>11</v>
      </c>
    </row>
    <row r="41788" spans="9:10" x14ac:dyDescent="0.2">
      <c r="I41788">
        <v>14</v>
      </c>
      <c r="J41788">
        <v>44</v>
      </c>
    </row>
    <row r="41789" spans="9:10" x14ac:dyDescent="0.2">
      <c r="I41789">
        <v>11</v>
      </c>
      <c r="J41789">
        <v>20</v>
      </c>
    </row>
    <row r="41790" spans="9:10" x14ac:dyDescent="0.2">
      <c r="I41790">
        <v>53</v>
      </c>
      <c r="J41790">
        <v>23</v>
      </c>
    </row>
    <row r="41791" spans="9:10" x14ac:dyDescent="0.2">
      <c r="I41791">
        <v>5</v>
      </c>
      <c r="J41791">
        <v>23</v>
      </c>
    </row>
    <row r="41792" spans="9:10" x14ac:dyDescent="0.2">
      <c r="I41792">
        <v>2</v>
      </c>
      <c r="J41792">
        <v>7</v>
      </c>
    </row>
    <row r="41793" spans="9:10" x14ac:dyDescent="0.2">
      <c r="I41793">
        <v>14</v>
      </c>
      <c r="J41793">
        <v>0</v>
      </c>
    </row>
    <row r="41794" spans="9:10" x14ac:dyDescent="0.2">
      <c r="I41794">
        <v>17</v>
      </c>
      <c r="J41794">
        <v>44</v>
      </c>
    </row>
    <row r="41795" spans="9:10" x14ac:dyDescent="0.2">
      <c r="I41795">
        <v>20</v>
      </c>
      <c r="J41795">
        <v>2</v>
      </c>
    </row>
    <row r="41796" spans="9:10" x14ac:dyDescent="0.2">
      <c r="I41796">
        <v>258</v>
      </c>
      <c r="J41796">
        <v>506</v>
      </c>
    </row>
    <row r="41797" spans="9:10" x14ac:dyDescent="0.2">
      <c r="I41797">
        <v>44</v>
      </c>
      <c r="J41797">
        <v>0</v>
      </c>
    </row>
    <row r="41798" spans="9:10" x14ac:dyDescent="0.2">
      <c r="I41798">
        <v>11</v>
      </c>
      <c r="J41798">
        <v>33</v>
      </c>
    </row>
    <row r="41799" spans="9:10" x14ac:dyDescent="0.2">
      <c r="I41799">
        <v>1</v>
      </c>
      <c r="J41799">
        <v>12</v>
      </c>
    </row>
    <row r="41800" spans="9:10" x14ac:dyDescent="0.2">
      <c r="I41800">
        <v>66</v>
      </c>
      <c r="J41800">
        <v>182</v>
      </c>
    </row>
    <row r="41801" spans="9:10" x14ac:dyDescent="0.2">
      <c r="I41801">
        <v>9</v>
      </c>
      <c r="J41801">
        <v>238</v>
      </c>
    </row>
    <row r="41802" spans="9:10" x14ac:dyDescent="0.2">
      <c r="I41802">
        <v>14</v>
      </c>
      <c r="J41802">
        <v>0</v>
      </c>
    </row>
    <row r="41803" spans="9:10" x14ac:dyDescent="0.2">
      <c r="I41803">
        <v>3</v>
      </c>
      <c r="J41803">
        <v>3</v>
      </c>
    </row>
    <row r="41804" spans="9:10" x14ac:dyDescent="0.2">
      <c r="I41804">
        <v>37</v>
      </c>
      <c r="J41804">
        <v>1</v>
      </c>
    </row>
    <row r="41805" spans="9:10" x14ac:dyDescent="0.2">
      <c r="I41805">
        <v>45</v>
      </c>
      <c r="J41805">
        <v>169</v>
      </c>
    </row>
    <row r="41806" spans="9:10" x14ac:dyDescent="0.2">
      <c r="I41806">
        <v>3</v>
      </c>
      <c r="J41806">
        <v>71</v>
      </c>
    </row>
    <row r="41807" spans="9:10" x14ac:dyDescent="0.2">
      <c r="I41807">
        <v>7</v>
      </c>
      <c r="J41807">
        <v>50</v>
      </c>
    </row>
    <row r="41808" spans="9:10" x14ac:dyDescent="0.2">
      <c r="I41808">
        <v>1</v>
      </c>
      <c r="J41808">
        <v>106</v>
      </c>
    </row>
    <row r="41809" spans="9:10" x14ac:dyDescent="0.2">
      <c r="I41809">
        <v>48</v>
      </c>
      <c r="J41809">
        <v>11</v>
      </c>
    </row>
    <row r="41810" spans="9:10" x14ac:dyDescent="0.2">
      <c r="I41810">
        <v>9</v>
      </c>
      <c r="J41810">
        <v>37</v>
      </c>
    </row>
    <row r="41811" spans="9:10" x14ac:dyDescent="0.2">
      <c r="I41811">
        <v>77</v>
      </c>
      <c r="J41811">
        <v>113</v>
      </c>
    </row>
    <row r="41812" spans="9:10" x14ac:dyDescent="0.2">
      <c r="I41812">
        <v>120</v>
      </c>
      <c r="J41812">
        <v>174</v>
      </c>
    </row>
    <row r="41813" spans="9:10" x14ac:dyDescent="0.2">
      <c r="I41813">
        <v>24</v>
      </c>
      <c r="J41813">
        <v>24</v>
      </c>
    </row>
    <row r="41814" spans="9:10" x14ac:dyDescent="0.2">
      <c r="I41814">
        <v>0</v>
      </c>
      <c r="J41814">
        <v>117</v>
      </c>
    </row>
    <row r="41815" spans="9:10" x14ac:dyDescent="0.2">
      <c r="I41815">
        <v>0</v>
      </c>
      <c r="J41815">
        <v>8</v>
      </c>
    </row>
    <row r="41816" spans="9:10" x14ac:dyDescent="0.2">
      <c r="I41816">
        <v>24</v>
      </c>
      <c r="J41816">
        <v>77</v>
      </c>
    </row>
    <row r="41817" spans="9:10" x14ac:dyDescent="0.2">
      <c r="I41817">
        <v>5</v>
      </c>
      <c r="J41817">
        <v>20</v>
      </c>
    </row>
    <row r="41818" spans="9:10" x14ac:dyDescent="0.2">
      <c r="I41818">
        <v>22</v>
      </c>
      <c r="J41818">
        <v>5</v>
      </c>
    </row>
    <row r="41819" spans="9:10" x14ac:dyDescent="0.2">
      <c r="I41819">
        <v>0</v>
      </c>
      <c r="J41819">
        <v>20</v>
      </c>
    </row>
    <row r="41820" spans="9:10" x14ac:dyDescent="0.2">
      <c r="I41820">
        <v>127</v>
      </c>
      <c r="J41820">
        <v>9</v>
      </c>
    </row>
    <row r="41821" spans="9:10" x14ac:dyDescent="0.2">
      <c r="I41821">
        <v>22</v>
      </c>
      <c r="J41821">
        <v>36</v>
      </c>
    </row>
    <row r="41822" spans="9:10" x14ac:dyDescent="0.2">
      <c r="I41822">
        <v>12</v>
      </c>
      <c r="J41822">
        <v>3</v>
      </c>
    </row>
    <row r="41823" spans="9:10" x14ac:dyDescent="0.2">
      <c r="I41823">
        <v>2</v>
      </c>
      <c r="J41823">
        <v>37</v>
      </c>
    </row>
    <row r="41824" spans="9:10" x14ac:dyDescent="0.2">
      <c r="I41824">
        <v>101</v>
      </c>
      <c r="J41824">
        <v>5</v>
      </c>
    </row>
    <row r="41825" spans="9:10" x14ac:dyDescent="0.2">
      <c r="I41825">
        <v>56</v>
      </c>
      <c r="J41825">
        <v>10</v>
      </c>
    </row>
    <row r="41826" spans="9:10" x14ac:dyDescent="0.2">
      <c r="I41826">
        <v>7</v>
      </c>
      <c r="J41826">
        <v>2</v>
      </c>
    </row>
    <row r="41827" spans="9:10" x14ac:dyDescent="0.2">
      <c r="I41827">
        <v>96</v>
      </c>
      <c r="J41827">
        <v>2</v>
      </c>
    </row>
    <row r="41828" spans="9:10" x14ac:dyDescent="0.2">
      <c r="I41828">
        <v>17</v>
      </c>
      <c r="J41828">
        <v>63</v>
      </c>
    </row>
    <row r="41829" spans="9:10" x14ac:dyDescent="0.2">
      <c r="I41829">
        <v>19</v>
      </c>
      <c r="J41829">
        <v>4</v>
      </c>
    </row>
    <row r="41830" spans="9:10" x14ac:dyDescent="0.2">
      <c r="I41830">
        <v>180</v>
      </c>
      <c r="J41830">
        <v>1</v>
      </c>
    </row>
    <row r="41831" spans="9:10" x14ac:dyDescent="0.2">
      <c r="I41831">
        <v>0</v>
      </c>
      <c r="J41831">
        <v>41</v>
      </c>
    </row>
    <row r="41832" spans="9:10" x14ac:dyDescent="0.2">
      <c r="I41832">
        <v>3</v>
      </c>
      <c r="J41832">
        <v>25</v>
      </c>
    </row>
    <row r="41833" spans="9:10" x14ac:dyDescent="0.2">
      <c r="I41833">
        <v>9</v>
      </c>
      <c r="J41833">
        <v>17</v>
      </c>
    </row>
    <row r="41834" spans="9:10" x14ac:dyDescent="0.2">
      <c r="I41834">
        <v>10</v>
      </c>
      <c r="J41834">
        <v>160</v>
      </c>
    </row>
    <row r="41835" spans="9:10" x14ac:dyDescent="0.2">
      <c r="I41835">
        <v>468</v>
      </c>
      <c r="J41835">
        <v>14</v>
      </c>
    </row>
    <row r="41836" spans="9:10" x14ac:dyDescent="0.2">
      <c r="I41836">
        <v>6</v>
      </c>
      <c r="J41836">
        <v>26</v>
      </c>
    </row>
    <row r="41837" spans="9:10" x14ac:dyDescent="0.2">
      <c r="I41837">
        <v>1</v>
      </c>
      <c r="J41837">
        <v>2</v>
      </c>
    </row>
    <row r="41838" spans="9:10" x14ac:dyDescent="0.2">
      <c r="I41838">
        <v>5</v>
      </c>
      <c r="J41838">
        <v>47</v>
      </c>
    </row>
    <row r="41839" spans="9:10" x14ac:dyDescent="0.2">
      <c r="I41839">
        <v>6</v>
      </c>
      <c r="J41839">
        <v>104</v>
      </c>
    </row>
    <row r="41840" spans="9:10" x14ac:dyDescent="0.2">
      <c r="I41840">
        <v>64</v>
      </c>
      <c r="J41840">
        <v>46</v>
      </c>
    </row>
    <row r="41841" spans="9:10" x14ac:dyDescent="0.2">
      <c r="I41841">
        <v>15</v>
      </c>
      <c r="J41841">
        <v>6</v>
      </c>
    </row>
    <row r="41842" spans="9:10" x14ac:dyDescent="0.2">
      <c r="I41842">
        <v>15</v>
      </c>
      <c r="J41842">
        <v>15</v>
      </c>
    </row>
    <row r="41843" spans="9:10" x14ac:dyDescent="0.2">
      <c r="I41843">
        <v>243</v>
      </c>
      <c r="J41843">
        <v>40</v>
      </c>
    </row>
    <row r="41844" spans="9:10" x14ac:dyDescent="0.2">
      <c r="I41844">
        <v>31</v>
      </c>
      <c r="J41844">
        <v>1</v>
      </c>
    </row>
    <row r="41845" spans="9:10" x14ac:dyDescent="0.2">
      <c r="I41845">
        <v>0</v>
      </c>
      <c r="J41845">
        <v>12</v>
      </c>
    </row>
    <row r="41846" spans="9:10" x14ac:dyDescent="0.2">
      <c r="I41846">
        <v>5</v>
      </c>
      <c r="J41846">
        <v>28</v>
      </c>
    </row>
    <row r="41847" spans="9:10" x14ac:dyDescent="0.2">
      <c r="I41847">
        <v>122</v>
      </c>
      <c r="J41847">
        <v>0</v>
      </c>
    </row>
    <row r="41848" spans="9:10" x14ac:dyDescent="0.2">
      <c r="I41848">
        <v>6</v>
      </c>
      <c r="J41848">
        <v>48</v>
      </c>
    </row>
    <row r="41849" spans="9:10" x14ac:dyDescent="0.2">
      <c r="I41849">
        <v>2</v>
      </c>
      <c r="J41849">
        <v>7</v>
      </c>
    </row>
    <row r="41850" spans="9:10" x14ac:dyDescent="0.2">
      <c r="I41850">
        <v>0</v>
      </c>
      <c r="J41850">
        <v>52</v>
      </c>
    </row>
    <row r="41851" spans="9:10" x14ac:dyDescent="0.2">
      <c r="I41851">
        <v>51</v>
      </c>
      <c r="J41851">
        <v>1</v>
      </c>
    </row>
    <row r="41852" spans="9:10" x14ac:dyDescent="0.2">
      <c r="I41852">
        <v>7</v>
      </c>
      <c r="J41852">
        <v>25</v>
      </c>
    </row>
    <row r="41853" spans="9:10" x14ac:dyDescent="0.2">
      <c r="I41853">
        <v>193</v>
      </c>
      <c r="J41853">
        <v>199</v>
      </c>
    </row>
    <row r="41854" spans="9:10" x14ac:dyDescent="0.2">
      <c r="I41854">
        <v>3</v>
      </c>
      <c r="J41854">
        <v>2</v>
      </c>
    </row>
    <row r="41855" spans="9:10" x14ac:dyDescent="0.2">
      <c r="I41855">
        <v>0</v>
      </c>
      <c r="J41855">
        <v>91</v>
      </c>
    </row>
    <row r="41856" spans="9:10" x14ac:dyDescent="0.2">
      <c r="I41856">
        <v>4</v>
      </c>
      <c r="J41856">
        <v>373</v>
      </c>
    </row>
    <row r="41857" spans="9:10" x14ac:dyDescent="0.2">
      <c r="I41857">
        <v>179</v>
      </c>
      <c r="J41857">
        <v>11</v>
      </c>
    </row>
    <row r="41858" spans="9:10" x14ac:dyDescent="0.2">
      <c r="I41858">
        <v>33</v>
      </c>
      <c r="J41858">
        <v>239</v>
      </c>
    </row>
    <row r="41859" spans="9:10" x14ac:dyDescent="0.2">
      <c r="I41859">
        <v>108</v>
      </c>
      <c r="J41859">
        <v>69</v>
      </c>
    </row>
    <row r="41860" spans="9:10" x14ac:dyDescent="0.2">
      <c r="I41860">
        <v>10</v>
      </c>
      <c r="J41860">
        <v>3</v>
      </c>
    </row>
    <row r="41861" spans="9:10" x14ac:dyDescent="0.2">
      <c r="I41861">
        <v>45</v>
      </c>
      <c r="J41861">
        <v>5</v>
      </c>
    </row>
    <row r="41862" spans="9:10" x14ac:dyDescent="0.2">
      <c r="I41862">
        <v>254</v>
      </c>
      <c r="J41862">
        <v>5</v>
      </c>
    </row>
    <row r="41863" spans="9:10" x14ac:dyDescent="0.2">
      <c r="I41863">
        <v>2</v>
      </c>
      <c r="J41863">
        <v>47</v>
      </c>
    </row>
    <row r="41864" spans="9:10" x14ac:dyDescent="0.2">
      <c r="I41864">
        <v>0</v>
      </c>
      <c r="J41864">
        <v>27</v>
      </c>
    </row>
    <row r="41865" spans="9:10" x14ac:dyDescent="0.2">
      <c r="I41865">
        <v>200</v>
      </c>
      <c r="J41865">
        <v>89</v>
      </c>
    </row>
    <row r="41866" spans="9:10" x14ac:dyDescent="0.2">
      <c r="I41866">
        <v>13</v>
      </c>
      <c r="J41866">
        <v>1</v>
      </c>
    </row>
    <row r="41867" spans="9:10" x14ac:dyDescent="0.2">
      <c r="I41867">
        <v>39</v>
      </c>
      <c r="J41867">
        <v>1</v>
      </c>
    </row>
    <row r="41868" spans="9:10" x14ac:dyDescent="0.2">
      <c r="I41868">
        <v>33</v>
      </c>
      <c r="J41868">
        <v>214</v>
      </c>
    </row>
    <row r="41869" spans="9:10" x14ac:dyDescent="0.2">
      <c r="I41869">
        <v>0</v>
      </c>
      <c r="J41869">
        <v>82</v>
      </c>
    </row>
    <row r="41870" spans="9:10" x14ac:dyDescent="0.2">
      <c r="I41870">
        <v>13</v>
      </c>
      <c r="J41870">
        <v>32</v>
      </c>
    </row>
    <row r="41871" spans="9:10" x14ac:dyDescent="0.2">
      <c r="I41871">
        <v>39</v>
      </c>
      <c r="J41871">
        <v>56</v>
      </c>
    </row>
    <row r="41872" spans="9:10" x14ac:dyDescent="0.2">
      <c r="I41872">
        <v>10</v>
      </c>
      <c r="J41872">
        <v>9</v>
      </c>
    </row>
    <row r="41873" spans="9:10" x14ac:dyDescent="0.2">
      <c r="I41873">
        <v>159</v>
      </c>
      <c r="J41873">
        <v>77</v>
      </c>
    </row>
    <row r="41874" spans="9:10" x14ac:dyDescent="0.2">
      <c r="I41874">
        <v>1</v>
      </c>
      <c r="J41874">
        <v>16</v>
      </c>
    </row>
    <row r="41875" spans="9:10" x14ac:dyDescent="0.2">
      <c r="I41875">
        <v>79</v>
      </c>
      <c r="J41875">
        <v>9</v>
      </c>
    </row>
    <row r="41876" spans="9:10" x14ac:dyDescent="0.2">
      <c r="I41876">
        <v>1</v>
      </c>
      <c r="J41876">
        <v>129</v>
      </c>
    </row>
    <row r="41877" spans="9:10" x14ac:dyDescent="0.2">
      <c r="I41877">
        <v>30</v>
      </c>
      <c r="J41877">
        <v>38</v>
      </c>
    </row>
    <row r="41878" spans="9:10" x14ac:dyDescent="0.2">
      <c r="I41878">
        <v>2</v>
      </c>
      <c r="J41878">
        <v>36</v>
      </c>
    </row>
    <row r="41879" spans="9:10" x14ac:dyDescent="0.2">
      <c r="I41879">
        <v>13</v>
      </c>
      <c r="J41879">
        <v>116</v>
      </c>
    </row>
    <row r="41880" spans="9:10" x14ac:dyDescent="0.2">
      <c r="I41880">
        <v>22</v>
      </c>
      <c r="J41880">
        <v>7</v>
      </c>
    </row>
    <row r="41881" spans="9:10" x14ac:dyDescent="0.2">
      <c r="I41881">
        <v>4</v>
      </c>
      <c r="J41881">
        <v>40</v>
      </c>
    </row>
    <row r="41882" spans="9:10" x14ac:dyDescent="0.2">
      <c r="I41882">
        <v>16</v>
      </c>
      <c r="J41882">
        <v>0</v>
      </c>
    </row>
    <row r="41883" spans="9:10" x14ac:dyDescent="0.2">
      <c r="I41883">
        <v>75</v>
      </c>
      <c r="J41883">
        <v>1</v>
      </c>
    </row>
    <row r="41884" spans="9:10" x14ac:dyDescent="0.2">
      <c r="I41884">
        <v>48</v>
      </c>
      <c r="J41884">
        <v>41</v>
      </c>
    </row>
    <row r="41885" spans="9:10" x14ac:dyDescent="0.2">
      <c r="I41885">
        <v>1</v>
      </c>
      <c r="J41885">
        <v>148</v>
      </c>
    </row>
    <row r="41886" spans="9:10" x14ac:dyDescent="0.2">
      <c r="I41886">
        <v>10</v>
      </c>
      <c r="J41886">
        <v>185</v>
      </c>
    </row>
    <row r="41887" spans="9:10" x14ac:dyDescent="0.2">
      <c r="I41887">
        <v>9</v>
      </c>
      <c r="J41887">
        <v>5</v>
      </c>
    </row>
    <row r="41888" spans="9:10" x14ac:dyDescent="0.2">
      <c r="I41888">
        <v>16</v>
      </c>
      <c r="J41888">
        <v>99</v>
      </c>
    </row>
    <row r="41889" spans="9:10" x14ac:dyDescent="0.2">
      <c r="I41889">
        <v>83</v>
      </c>
      <c r="J41889">
        <v>2</v>
      </c>
    </row>
    <row r="41890" spans="9:10" x14ac:dyDescent="0.2">
      <c r="I41890">
        <v>20</v>
      </c>
      <c r="J41890">
        <v>3</v>
      </c>
    </row>
    <row r="41891" spans="9:10" x14ac:dyDescent="0.2">
      <c r="I41891">
        <v>19</v>
      </c>
      <c r="J41891">
        <v>5</v>
      </c>
    </row>
    <row r="41892" spans="9:10" x14ac:dyDescent="0.2">
      <c r="I41892">
        <v>1</v>
      </c>
      <c r="J41892">
        <v>4</v>
      </c>
    </row>
    <row r="41893" spans="9:10" x14ac:dyDescent="0.2">
      <c r="I41893">
        <v>1</v>
      </c>
      <c r="J41893">
        <v>6</v>
      </c>
    </row>
    <row r="41894" spans="9:10" x14ac:dyDescent="0.2">
      <c r="I41894">
        <v>6</v>
      </c>
      <c r="J41894">
        <v>39</v>
      </c>
    </row>
    <row r="41895" spans="9:10" x14ac:dyDescent="0.2">
      <c r="I41895">
        <v>119</v>
      </c>
      <c r="J41895">
        <v>20</v>
      </c>
    </row>
    <row r="41896" spans="9:10" x14ac:dyDescent="0.2">
      <c r="I41896">
        <v>114</v>
      </c>
      <c r="J41896">
        <v>45</v>
      </c>
    </row>
    <row r="41897" spans="9:10" x14ac:dyDescent="0.2">
      <c r="I41897">
        <v>15</v>
      </c>
      <c r="J41897">
        <v>11</v>
      </c>
    </row>
    <row r="41898" spans="9:10" x14ac:dyDescent="0.2">
      <c r="I41898">
        <v>0</v>
      </c>
      <c r="J41898">
        <v>30</v>
      </c>
    </row>
    <row r="41899" spans="9:10" x14ac:dyDescent="0.2">
      <c r="I41899">
        <v>6</v>
      </c>
      <c r="J41899">
        <v>8</v>
      </c>
    </row>
    <row r="41900" spans="9:10" x14ac:dyDescent="0.2">
      <c r="I41900">
        <v>57</v>
      </c>
      <c r="J41900">
        <v>2</v>
      </c>
    </row>
    <row r="41901" spans="9:10" x14ac:dyDescent="0.2">
      <c r="I41901">
        <v>13</v>
      </c>
      <c r="J41901">
        <v>16</v>
      </c>
    </row>
    <row r="41902" spans="9:10" x14ac:dyDescent="0.2">
      <c r="I41902">
        <v>179</v>
      </c>
      <c r="J41902">
        <v>1</v>
      </c>
    </row>
    <row r="41903" spans="9:10" x14ac:dyDescent="0.2">
      <c r="I41903">
        <v>17</v>
      </c>
      <c r="J41903">
        <v>190</v>
      </c>
    </row>
    <row r="41904" spans="9:10" x14ac:dyDescent="0.2">
      <c r="I41904">
        <v>5</v>
      </c>
      <c r="J41904">
        <v>0</v>
      </c>
    </row>
    <row r="41905" spans="9:10" x14ac:dyDescent="0.2">
      <c r="I41905">
        <v>48</v>
      </c>
      <c r="J41905">
        <v>54</v>
      </c>
    </row>
    <row r="41906" spans="9:10" x14ac:dyDescent="0.2">
      <c r="I41906">
        <v>37</v>
      </c>
      <c r="J41906">
        <v>10</v>
      </c>
    </row>
    <row r="41907" spans="9:10" x14ac:dyDescent="0.2">
      <c r="I41907">
        <v>14</v>
      </c>
      <c r="J41907">
        <v>2</v>
      </c>
    </row>
    <row r="41908" spans="9:10" x14ac:dyDescent="0.2">
      <c r="I41908">
        <v>17</v>
      </c>
      <c r="J41908">
        <v>4</v>
      </c>
    </row>
    <row r="41909" spans="9:10" x14ac:dyDescent="0.2">
      <c r="I41909">
        <v>2</v>
      </c>
      <c r="J41909">
        <v>217</v>
      </c>
    </row>
    <row r="41910" spans="9:10" x14ac:dyDescent="0.2">
      <c r="I41910">
        <v>6</v>
      </c>
      <c r="J41910">
        <v>4</v>
      </c>
    </row>
    <row r="41911" spans="9:10" x14ac:dyDescent="0.2">
      <c r="I41911">
        <v>138</v>
      </c>
      <c r="J41911">
        <v>2</v>
      </c>
    </row>
    <row r="41912" spans="9:10" x14ac:dyDescent="0.2">
      <c r="I41912">
        <v>26</v>
      </c>
      <c r="J41912">
        <v>71</v>
      </c>
    </row>
    <row r="41913" spans="9:10" x14ac:dyDescent="0.2">
      <c r="I41913">
        <v>293</v>
      </c>
      <c r="J41913">
        <v>26</v>
      </c>
    </row>
    <row r="41914" spans="9:10" x14ac:dyDescent="0.2">
      <c r="I41914">
        <v>83</v>
      </c>
      <c r="J41914">
        <v>4</v>
      </c>
    </row>
    <row r="41915" spans="9:10" x14ac:dyDescent="0.2">
      <c r="I41915">
        <v>22</v>
      </c>
      <c r="J41915">
        <v>3</v>
      </c>
    </row>
    <row r="41916" spans="9:10" x14ac:dyDescent="0.2">
      <c r="I41916">
        <v>8</v>
      </c>
      <c r="J41916">
        <v>5</v>
      </c>
    </row>
    <row r="41917" spans="9:10" x14ac:dyDescent="0.2">
      <c r="I41917">
        <v>12</v>
      </c>
      <c r="J41917">
        <v>9</v>
      </c>
    </row>
    <row r="41918" spans="9:10" x14ac:dyDescent="0.2">
      <c r="I41918">
        <v>5</v>
      </c>
      <c r="J41918">
        <v>3</v>
      </c>
    </row>
    <row r="41919" spans="9:10" x14ac:dyDescent="0.2">
      <c r="I41919">
        <v>31</v>
      </c>
      <c r="J41919">
        <v>27</v>
      </c>
    </row>
    <row r="41920" spans="9:10" x14ac:dyDescent="0.2">
      <c r="I41920">
        <v>11</v>
      </c>
      <c r="J41920">
        <v>4</v>
      </c>
    </row>
    <row r="41921" spans="9:10" x14ac:dyDescent="0.2">
      <c r="I41921">
        <v>9</v>
      </c>
      <c r="J41921">
        <v>8</v>
      </c>
    </row>
    <row r="41922" spans="9:10" x14ac:dyDescent="0.2">
      <c r="I41922">
        <v>5</v>
      </c>
      <c r="J41922">
        <v>1</v>
      </c>
    </row>
    <row r="41923" spans="9:10" x14ac:dyDescent="0.2">
      <c r="I41923">
        <v>1</v>
      </c>
      <c r="J41923">
        <v>81</v>
      </c>
    </row>
    <row r="41924" spans="9:10" x14ac:dyDescent="0.2">
      <c r="I41924">
        <v>72</v>
      </c>
      <c r="J41924">
        <v>82</v>
      </c>
    </row>
    <row r="41925" spans="9:10" x14ac:dyDescent="0.2">
      <c r="I41925">
        <v>45</v>
      </c>
      <c r="J41925">
        <v>57</v>
      </c>
    </row>
    <row r="41926" spans="9:10" x14ac:dyDescent="0.2">
      <c r="I41926">
        <v>5</v>
      </c>
      <c r="J41926">
        <v>6</v>
      </c>
    </row>
    <row r="41927" spans="9:10" x14ac:dyDescent="0.2">
      <c r="I41927">
        <v>3</v>
      </c>
      <c r="J41927">
        <v>255</v>
      </c>
    </row>
    <row r="41928" spans="9:10" x14ac:dyDescent="0.2">
      <c r="I41928">
        <v>14</v>
      </c>
      <c r="J41928">
        <v>23</v>
      </c>
    </row>
    <row r="41929" spans="9:10" x14ac:dyDescent="0.2">
      <c r="I41929">
        <v>36</v>
      </c>
      <c r="J41929">
        <v>6</v>
      </c>
    </row>
    <row r="41930" spans="9:10" x14ac:dyDescent="0.2">
      <c r="I41930">
        <v>0</v>
      </c>
      <c r="J41930">
        <v>165</v>
      </c>
    </row>
    <row r="41931" spans="9:10" x14ac:dyDescent="0.2">
      <c r="I41931">
        <v>5</v>
      </c>
      <c r="J41931">
        <v>1</v>
      </c>
    </row>
    <row r="41932" spans="9:10" x14ac:dyDescent="0.2">
      <c r="I41932">
        <v>48</v>
      </c>
      <c r="J41932">
        <v>39</v>
      </c>
    </row>
    <row r="41933" spans="9:10" x14ac:dyDescent="0.2">
      <c r="I41933">
        <v>7</v>
      </c>
      <c r="J41933">
        <v>0</v>
      </c>
    </row>
    <row r="41934" spans="9:10" x14ac:dyDescent="0.2">
      <c r="I41934">
        <v>106</v>
      </c>
      <c r="J41934">
        <v>3</v>
      </c>
    </row>
    <row r="41935" spans="9:10" x14ac:dyDescent="0.2">
      <c r="I41935">
        <v>15</v>
      </c>
      <c r="J41935">
        <v>34</v>
      </c>
    </row>
    <row r="41936" spans="9:10" x14ac:dyDescent="0.2">
      <c r="I41936">
        <v>2</v>
      </c>
      <c r="J41936">
        <v>3</v>
      </c>
    </row>
    <row r="41937" spans="9:10" x14ac:dyDescent="0.2">
      <c r="I41937">
        <v>48</v>
      </c>
      <c r="J41937">
        <v>73</v>
      </c>
    </row>
    <row r="41938" spans="9:10" x14ac:dyDescent="0.2">
      <c r="I41938">
        <v>10</v>
      </c>
      <c r="J41938">
        <v>3</v>
      </c>
    </row>
    <row r="41939" spans="9:10" x14ac:dyDescent="0.2">
      <c r="I41939">
        <v>5</v>
      </c>
      <c r="J41939">
        <v>17</v>
      </c>
    </row>
    <row r="41940" spans="9:10" x14ac:dyDescent="0.2">
      <c r="I41940">
        <v>100</v>
      </c>
      <c r="J41940">
        <v>11</v>
      </c>
    </row>
    <row r="41941" spans="9:10" x14ac:dyDescent="0.2">
      <c r="I41941">
        <v>20</v>
      </c>
      <c r="J41941">
        <v>8</v>
      </c>
    </row>
    <row r="41942" spans="9:10" x14ac:dyDescent="0.2">
      <c r="I41942">
        <v>0</v>
      </c>
      <c r="J41942">
        <v>0</v>
      </c>
    </row>
    <row r="41943" spans="9:10" x14ac:dyDescent="0.2">
      <c r="I41943">
        <v>8</v>
      </c>
      <c r="J41943">
        <v>3</v>
      </c>
    </row>
    <row r="41944" spans="9:10" x14ac:dyDescent="0.2">
      <c r="I41944">
        <v>1</v>
      </c>
      <c r="J41944">
        <v>12</v>
      </c>
    </row>
    <row r="41945" spans="9:10" x14ac:dyDescent="0.2">
      <c r="I41945">
        <v>36</v>
      </c>
      <c r="J41945">
        <v>244</v>
      </c>
    </row>
    <row r="41946" spans="9:10" x14ac:dyDescent="0.2">
      <c r="I41946">
        <v>39</v>
      </c>
      <c r="J41946">
        <v>16</v>
      </c>
    </row>
    <row r="41947" spans="9:10" x14ac:dyDescent="0.2">
      <c r="I41947">
        <v>7</v>
      </c>
      <c r="J41947">
        <v>10</v>
      </c>
    </row>
    <row r="41948" spans="9:10" x14ac:dyDescent="0.2">
      <c r="I41948">
        <v>2</v>
      </c>
      <c r="J41948">
        <v>149</v>
      </c>
    </row>
    <row r="41949" spans="9:10" x14ac:dyDescent="0.2">
      <c r="I41949">
        <v>27</v>
      </c>
      <c r="J41949">
        <v>5</v>
      </c>
    </row>
    <row r="41950" spans="9:10" x14ac:dyDescent="0.2">
      <c r="I41950">
        <v>20</v>
      </c>
      <c r="J41950">
        <v>8</v>
      </c>
    </row>
    <row r="41951" spans="9:10" x14ac:dyDescent="0.2">
      <c r="I41951">
        <v>105</v>
      </c>
      <c r="J41951">
        <v>441</v>
      </c>
    </row>
    <row r="41952" spans="9:10" x14ac:dyDescent="0.2">
      <c r="I41952">
        <v>3</v>
      </c>
      <c r="J41952">
        <v>10</v>
      </c>
    </row>
    <row r="41953" spans="9:10" x14ac:dyDescent="0.2">
      <c r="I41953">
        <v>99</v>
      </c>
      <c r="J41953">
        <v>6</v>
      </c>
    </row>
    <row r="41954" spans="9:10" x14ac:dyDescent="0.2">
      <c r="I41954">
        <v>55</v>
      </c>
      <c r="J41954">
        <v>60</v>
      </c>
    </row>
    <row r="41955" spans="9:10" x14ac:dyDescent="0.2">
      <c r="I41955">
        <v>1</v>
      </c>
      <c r="J41955">
        <v>71</v>
      </c>
    </row>
    <row r="41956" spans="9:10" x14ac:dyDescent="0.2">
      <c r="I41956">
        <v>19</v>
      </c>
      <c r="J41956">
        <v>48</v>
      </c>
    </row>
    <row r="41957" spans="9:10" x14ac:dyDescent="0.2">
      <c r="I41957">
        <v>205</v>
      </c>
      <c r="J41957">
        <v>30</v>
      </c>
    </row>
    <row r="41958" spans="9:10" x14ac:dyDescent="0.2">
      <c r="I41958">
        <v>44</v>
      </c>
      <c r="J41958">
        <v>15</v>
      </c>
    </row>
    <row r="41959" spans="9:10" x14ac:dyDescent="0.2">
      <c r="I41959">
        <v>27</v>
      </c>
      <c r="J41959">
        <v>354</v>
      </c>
    </row>
    <row r="41960" spans="9:10" x14ac:dyDescent="0.2">
      <c r="I41960">
        <v>158</v>
      </c>
      <c r="J41960">
        <v>102</v>
      </c>
    </row>
    <row r="41961" spans="9:10" x14ac:dyDescent="0.2">
      <c r="I41961">
        <v>4</v>
      </c>
      <c r="J41961">
        <v>21</v>
      </c>
    </row>
    <row r="41962" spans="9:10" x14ac:dyDescent="0.2">
      <c r="I41962">
        <v>41</v>
      </c>
      <c r="J41962">
        <v>7</v>
      </c>
    </row>
    <row r="41963" spans="9:10" x14ac:dyDescent="0.2">
      <c r="I41963">
        <v>1</v>
      </c>
      <c r="J41963">
        <v>85</v>
      </c>
    </row>
    <row r="41964" spans="9:10" x14ac:dyDescent="0.2">
      <c r="I41964">
        <v>117</v>
      </c>
      <c r="J41964">
        <v>9</v>
      </c>
    </row>
    <row r="41965" spans="9:10" x14ac:dyDescent="0.2">
      <c r="I41965">
        <v>2</v>
      </c>
      <c r="J41965">
        <v>1</v>
      </c>
    </row>
    <row r="41966" spans="9:10" x14ac:dyDescent="0.2">
      <c r="I41966">
        <v>8</v>
      </c>
      <c r="J41966">
        <v>8</v>
      </c>
    </row>
    <row r="41967" spans="9:10" x14ac:dyDescent="0.2">
      <c r="I41967">
        <v>80</v>
      </c>
      <c r="J41967">
        <v>1</v>
      </c>
    </row>
    <row r="41968" spans="9:10" x14ac:dyDescent="0.2">
      <c r="I41968">
        <v>49</v>
      </c>
      <c r="J41968">
        <v>53</v>
      </c>
    </row>
    <row r="41969" spans="9:10" x14ac:dyDescent="0.2">
      <c r="I41969">
        <v>53</v>
      </c>
      <c r="J41969">
        <v>4</v>
      </c>
    </row>
    <row r="41970" spans="9:10" x14ac:dyDescent="0.2">
      <c r="I41970">
        <v>168</v>
      </c>
      <c r="J41970">
        <v>2</v>
      </c>
    </row>
    <row r="41971" spans="9:10" x14ac:dyDescent="0.2">
      <c r="I41971">
        <v>3</v>
      </c>
      <c r="J41971">
        <v>1</v>
      </c>
    </row>
    <row r="41972" spans="9:10" x14ac:dyDescent="0.2">
      <c r="I41972">
        <v>43</v>
      </c>
      <c r="J41972">
        <v>4</v>
      </c>
    </row>
    <row r="41973" spans="9:10" x14ac:dyDescent="0.2">
      <c r="I41973">
        <v>74</v>
      </c>
      <c r="J41973">
        <v>29</v>
      </c>
    </row>
    <row r="41974" spans="9:10" x14ac:dyDescent="0.2">
      <c r="I41974">
        <v>155</v>
      </c>
      <c r="J41974">
        <v>81</v>
      </c>
    </row>
    <row r="41975" spans="9:10" x14ac:dyDescent="0.2">
      <c r="I41975">
        <v>393</v>
      </c>
      <c r="J41975">
        <v>15</v>
      </c>
    </row>
    <row r="41976" spans="9:10" x14ac:dyDescent="0.2">
      <c r="I41976">
        <v>0</v>
      </c>
      <c r="J41976">
        <v>6</v>
      </c>
    </row>
    <row r="41977" spans="9:10" x14ac:dyDescent="0.2">
      <c r="I41977">
        <v>8</v>
      </c>
      <c r="J41977">
        <v>6</v>
      </c>
    </row>
    <row r="41978" spans="9:10" x14ac:dyDescent="0.2">
      <c r="I41978">
        <v>6</v>
      </c>
      <c r="J41978">
        <v>64</v>
      </c>
    </row>
    <row r="41979" spans="9:10" x14ac:dyDescent="0.2">
      <c r="I41979">
        <v>4</v>
      </c>
      <c r="J41979">
        <v>83</v>
      </c>
    </row>
    <row r="41980" spans="9:10" x14ac:dyDescent="0.2">
      <c r="I41980">
        <v>8</v>
      </c>
      <c r="J41980">
        <v>106</v>
      </c>
    </row>
    <row r="41981" spans="9:10" x14ac:dyDescent="0.2">
      <c r="I41981">
        <v>11</v>
      </c>
      <c r="J41981">
        <v>34</v>
      </c>
    </row>
    <row r="41982" spans="9:10" x14ac:dyDescent="0.2">
      <c r="I41982">
        <v>9</v>
      </c>
      <c r="J41982">
        <v>32</v>
      </c>
    </row>
    <row r="41983" spans="9:10" x14ac:dyDescent="0.2">
      <c r="I41983">
        <v>4</v>
      </c>
      <c r="J41983">
        <v>44</v>
      </c>
    </row>
    <row r="41984" spans="9:10" x14ac:dyDescent="0.2">
      <c r="I41984">
        <v>1</v>
      </c>
      <c r="J41984">
        <v>48</v>
      </c>
    </row>
    <row r="41985" spans="9:10" x14ac:dyDescent="0.2">
      <c r="I41985">
        <v>5</v>
      </c>
      <c r="J41985">
        <v>35</v>
      </c>
    </row>
    <row r="41986" spans="9:10" x14ac:dyDescent="0.2">
      <c r="I41986">
        <v>5</v>
      </c>
      <c r="J41986">
        <v>5</v>
      </c>
    </row>
    <row r="41987" spans="9:10" x14ac:dyDescent="0.2">
      <c r="I41987">
        <v>2</v>
      </c>
      <c r="J41987">
        <v>5</v>
      </c>
    </row>
    <row r="41988" spans="9:10" x14ac:dyDescent="0.2">
      <c r="I41988">
        <v>97</v>
      </c>
      <c r="J41988">
        <v>2</v>
      </c>
    </row>
    <row r="41989" spans="9:10" x14ac:dyDescent="0.2">
      <c r="I41989">
        <v>139</v>
      </c>
      <c r="J41989">
        <v>147</v>
      </c>
    </row>
    <row r="41990" spans="9:10" x14ac:dyDescent="0.2">
      <c r="I41990">
        <v>7</v>
      </c>
      <c r="J41990">
        <v>68</v>
      </c>
    </row>
    <row r="41991" spans="9:10" x14ac:dyDescent="0.2">
      <c r="I41991">
        <v>199</v>
      </c>
      <c r="J41991">
        <v>7</v>
      </c>
    </row>
    <row r="41992" spans="9:10" x14ac:dyDescent="0.2">
      <c r="I41992">
        <v>2</v>
      </c>
      <c r="J41992">
        <v>9</v>
      </c>
    </row>
    <row r="41993" spans="9:10" x14ac:dyDescent="0.2">
      <c r="I41993">
        <v>22</v>
      </c>
      <c r="J41993">
        <v>7</v>
      </c>
    </row>
    <row r="41994" spans="9:10" x14ac:dyDescent="0.2">
      <c r="I41994">
        <v>6</v>
      </c>
      <c r="J41994">
        <v>35</v>
      </c>
    </row>
    <row r="41995" spans="9:10" x14ac:dyDescent="0.2">
      <c r="I41995">
        <v>0</v>
      </c>
      <c r="J41995">
        <v>100</v>
      </c>
    </row>
    <row r="41996" spans="9:10" x14ac:dyDescent="0.2">
      <c r="I41996">
        <v>2</v>
      </c>
      <c r="J41996">
        <v>12</v>
      </c>
    </row>
    <row r="41997" spans="9:10" x14ac:dyDescent="0.2">
      <c r="I41997">
        <v>4</v>
      </c>
      <c r="J41997">
        <v>2</v>
      </c>
    </row>
    <row r="41998" spans="9:10" x14ac:dyDescent="0.2">
      <c r="I41998">
        <v>105</v>
      </c>
      <c r="J41998">
        <v>134</v>
      </c>
    </row>
    <row r="41999" spans="9:10" x14ac:dyDescent="0.2">
      <c r="I41999">
        <v>48</v>
      </c>
      <c r="J41999">
        <v>24</v>
      </c>
    </row>
    <row r="42000" spans="9:10" x14ac:dyDescent="0.2">
      <c r="I42000">
        <v>192</v>
      </c>
      <c r="J42000">
        <v>2</v>
      </c>
    </row>
    <row r="42001" spans="9:10" x14ac:dyDescent="0.2">
      <c r="I42001">
        <v>5</v>
      </c>
      <c r="J42001">
        <v>1</v>
      </c>
    </row>
    <row r="42002" spans="9:10" x14ac:dyDescent="0.2">
      <c r="I42002">
        <v>31</v>
      </c>
      <c r="J42002">
        <v>29</v>
      </c>
    </row>
    <row r="42003" spans="9:10" x14ac:dyDescent="0.2">
      <c r="I42003">
        <v>19</v>
      </c>
      <c r="J42003">
        <v>12</v>
      </c>
    </row>
    <row r="42004" spans="9:10" x14ac:dyDescent="0.2">
      <c r="I42004">
        <v>42</v>
      </c>
      <c r="J42004">
        <v>3</v>
      </c>
    </row>
    <row r="42005" spans="9:10" x14ac:dyDescent="0.2">
      <c r="I42005">
        <v>48</v>
      </c>
      <c r="J42005">
        <v>2</v>
      </c>
    </row>
    <row r="42006" spans="9:10" x14ac:dyDescent="0.2">
      <c r="I42006">
        <v>34</v>
      </c>
      <c r="J42006">
        <v>1</v>
      </c>
    </row>
    <row r="42007" spans="9:10" x14ac:dyDescent="0.2">
      <c r="I42007">
        <v>2</v>
      </c>
      <c r="J42007">
        <v>105</v>
      </c>
    </row>
    <row r="42008" spans="9:10" x14ac:dyDescent="0.2">
      <c r="I42008">
        <v>157</v>
      </c>
      <c r="J42008">
        <v>177</v>
      </c>
    </row>
    <row r="42009" spans="9:10" x14ac:dyDescent="0.2">
      <c r="I42009">
        <v>3</v>
      </c>
      <c r="J42009">
        <v>32</v>
      </c>
    </row>
    <row r="42010" spans="9:10" x14ac:dyDescent="0.2">
      <c r="I42010">
        <v>9</v>
      </c>
      <c r="J42010">
        <v>20</v>
      </c>
    </row>
    <row r="42011" spans="9:10" x14ac:dyDescent="0.2">
      <c r="I42011">
        <v>18</v>
      </c>
      <c r="J42011">
        <v>23</v>
      </c>
    </row>
    <row r="42012" spans="9:10" x14ac:dyDescent="0.2">
      <c r="I42012">
        <v>8</v>
      </c>
      <c r="J42012">
        <v>4</v>
      </c>
    </row>
    <row r="42013" spans="9:10" x14ac:dyDescent="0.2">
      <c r="I42013">
        <v>5</v>
      </c>
      <c r="J42013">
        <v>14</v>
      </c>
    </row>
    <row r="42014" spans="9:10" x14ac:dyDescent="0.2">
      <c r="I42014">
        <v>30</v>
      </c>
      <c r="J42014">
        <v>4</v>
      </c>
    </row>
    <row r="42015" spans="9:10" x14ac:dyDescent="0.2">
      <c r="I42015">
        <v>2</v>
      </c>
      <c r="J42015">
        <v>3</v>
      </c>
    </row>
    <row r="42016" spans="9:10" x14ac:dyDescent="0.2">
      <c r="I42016">
        <v>13</v>
      </c>
      <c r="J42016">
        <v>2</v>
      </c>
    </row>
    <row r="42017" spans="9:10" x14ac:dyDescent="0.2">
      <c r="I42017">
        <v>2</v>
      </c>
      <c r="J42017">
        <v>2</v>
      </c>
    </row>
    <row r="42018" spans="9:10" x14ac:dyDescent="0.2">
      <c r="I42018">
        <v>78</v>
      </c>
      <c r="J42018">
        <v>23</v>
      </c>
    </row>
    <row r="42019" spans="9:10" x14ac:dyDescent="0.2">
      <c r="I42019">
        <v>4</v>
      </c>
      <c r="J42019">
        <v>344</v>
      </c>
    </row>
    <row r="42020" spans="9:10" x14ac:dyDescent="0.2">
      <c r="I42020">
        <v>6</v>
      </c>
      <c r="J42020">
        <v>19</v>
      </c>
    </row>
    <row r="42021" spans="9:10" x14ac:dyDescent="0.2">
      <c r="I42021">
        <v>24</v>
      </c>
      <c r="J42021">
        <v>351</v>
      </c>
    </row>
    <row r="42022" spans="9:10" x14ac:dyDescent="0.2">
      <c r="I42022">
        <v>193</v>
      </c>
      <c r="J42022">
        <v>3</v>
      </c>
    </row>
    <row r="42023" spans="9:10" x14ac:dyDescent="0.2">
      <c r="I42023">
        <v>9</v>
      </c>
      <c r="J42023">
        <v>90</v>
      </c>
    </row>
    <row r="42024" spans="9:10" x14ac:dyDescent="0.2">
      <c r="I42024">
        <v>61</v>
      </c>
      <c r="J42024">
        <v>2</v>
      </c>
    </row>
    <row r="42025" spans="9:10" x14ac:dyDescent="0.2">
      <c r="I42025">
        <v>31</v>
      </c>
      <c r="J42025">
        <v>4</v>
      </c>
    </row>
    <row r="42026" spans="9:10" x14ac:dyDescent="0.2">
      <c r="I42026">
        <v>62</v>
      </c>
      <c r="J42026">
        <v>15</v>
      </c>
    </row>
    <row r="42027" spans="9:10" x14ac:dyDescent="0.2">
      <c r="I42027">
        <v>29</v>
      </c>
      <c r="J42027">
        <v>5</v>
      </c>
    </row>
    <row r="42028" spans="9:10" x14ac:dyDescent="0.2">
      <c r="I42028">
        <v>224</v>
      </c>
      <c r="J42028">
        <v>4</v>
      </c>
    </row>
    <row r="42029" spans="9:10" x14ac:dyDescent="0.2">
      <c r="I42029">
        <v>27</v>
      </c>
      <c r="J42029">
        <v>8</v>
      </c>
    </row>
    <row r="42030" spans="9:10" x14ac:dyDescent="0.2">
      <c r="I42030">
        <v>211</v>
      </c>
      <c r="J42030">
        <v>22</v>
      </c>
    </row>
    <row r="42031" spans="9:10" x14ac:dyDescent="0.2">
      <c r="I42031">
        <v>27</v>
      </c>
      <c r="J42031">
        <v>1490</v>
      </c>
    </row>
    <row r="42032" spans="9:10" x14ac:dyDescent="0.2">
      <c r="I42032">
        <v>2</v>
      </c>
      <c r="J42032">
        <v>27</v>
      </c>
    </row>
    <row r="42033" spans="9:10" x14ac:dyDescent="0.2">
      <c r="I42033">
        <v>359</v>
      </c>
      <c r="J42033">
        <v>7</v>
      </c>
    </row>
    <row r="42034" spans="9:10" x14ac:dyDescent="0.2">
      <c r="I42034">
        <v>37</v>
      </c>
      <c r="J42034">
        <v>6</v>
      </c>
    </row>
    <row r="42035" spans="9:10" x14ac:dyDescent="0.2">
      <c r="I42035">
        <v>16</v>
      </c>
      <c r="J42035">
        <v>38</v>
      </c>
    </row>
    <row r="42036" spans="9:10" x14ac:dyDescent="0.2">
      <c r="I42036">
        <v>3</v>
      </c>
      <c r="J42036">
        <v>52</v>
      </c>
    </row>
    <row r="42037" spans="9:10" x14ac:dyDescent="0.2">
      <c r="I42037">
        <v>104</v>
      </c>
      <c r="J42037">
        <v>22</v>
      </c>
    </row>
    <row r="42038" spans="9:10" x14ac:dyDescent="0.2">
      <c r="I42038">
        <v>38</v>
      </c>
      <c r="J42038">
        <v>457</v>
      </c>
    </row>
    <row r="42039" spans="9:10" x14ac:dyDescent="0.2">
      <c r="I42039">
        <v>5</v>
      </c>
      <c r="J42039">
        <v>25</v>
      </c>
    </row>
    <row r="42040" spans="9:10" x14ac:dyDescent="0.2">
      <c r="I42040">
        <v>4</v>
      </c>
      <c r="J42040">
        <v>24</v>
      </c>
    </row>
    <row r="42041" spans="9:10" x14ac:dyDescent="0.2">
      <c r="I42041">
        <v>14</v>
      </c>
      <c r="J42041">
        <v>15</v>
      </c>
    </row>
    <row r="42042" spans="9:10" x14ac:dyDescent="0.2">
      <c r="I42042">
        <v>30</v>
      </c>
      <c r="J42042">
        <v>7</v>
      </c>
    </row>
    <row r="42043" spans="9:10" x14ac:dyDescent="0.2">
      <c r="I42043">
        <v>78</v>
      </c>
      <c r="J42043">
        <v>7</v>
      </c>
    </row>
    <row r="42044" spans="9:10" x14ac:dyDescent="0.2">
      <c r="I42044">
        <v>583</v>
      </c>
      <c r="J42044">
        <v>0</v>
      </c>
    </row>
    <row r="42045" spans="9:10" x14ac:dyDescent="0.2">
      <c r="I42045">
        <v>15</v>
      </c>
      <c r="J42045">
        <v>27</v>
      </c>
    </row>
    <row r="42046" spans="9:10" x14ac:dyDescent="0.2">
      <c r="I42046">
        <v>1</v>
      </c>
      <c r="J42046">
        <v>0</v>
      </c>
    </row>
    <row r="42047" spans="9:10" x14ac:dyDescent="0.2">
      <c r="I42047">
        <v>16</v>
      </c>
      <c r="J42047">
        <v>7</v>
      </c>
    </row>
    <row r="42048" spans="9:10" x14ac:dyDescent="0.2">
      <c r="I42048">
        <v>22</v>
      </c>
      <c r="J42048">
        <v>6</v>
      </c>
    </row>
    <row r="42049" spans="9:10" x14ac:dyDescent="0.2">
      <c r="I42049">
        <v>38</v>
      </c>
      <c r="J42049">
        <v>38</v>
      </c>
    </row>
    <row r="42050" spans="9:10" x14ac:dyDescent="0.2">
      <c r="I42050">
        <v>64</v>
      </c>
      <c r="J42050">
        <v>1</v>
      </c>
    </row>
    <row r="42051" spans="9:10" x14ac:dyDescent="0.2">
      <c r="I42051">
        <v>29</v>
      </c>
      <c r="J42051">
        <v>59</v>
      </c>
    </row>
    <row r="42052" spans="9:10" x14ac:dyDescent="0.2">
      <c r="I42052">
        <v>16</v>
      </c>
      <c r="J42052">
        <v>1</v>
      </c>
    </row>
    <row r="42053" spans="9:10" x14ac:dyDescent="0.2">
      <c r="I42053">
        <v>20</v>
      </c>
      <c r="J42053">
        <v>2</v>
      </c>
    </row>
    <row r="42054" spans="9:10" x14ac:dyDescent="0.2">
      <c r="I42054">
        <v>210</v>
      </c>
      <c r="J42054">
        <v>1</v>
      </c>
    </row>
    <row r="42055" spans="9:10" x14ac:dyDescent="0.2">
      <c r="I42055">
        <v>1</v>
      </c>
      <c r="J42055">
        <v>25</v>
      </c>
    </row>
    <row r="42056" spans="9:10" x14ac:dyDescent="0.2">
      <c r="I42056">
        <v>12</v>
      </c>
      <c r="J42056">
        <v>44</v>
      </c>
    </row>
    <row r="42057" spans="9:10" x14ac:dyDescent="0.2">
      <c r="I42057">
        <v>71</v>
      </c>
      <c r="J42057">
        <v>32</v>
      </c>
    </row>
    <row r="42058" spans="9:10" x14ac:dyDescent="0.2">
      <c r="I42058">
        <v>4</v>
      </c>
      <c r="J42058">
        <v>139</v>
      </c>
    </row>
    <row r="42059" spans="9:10" x14ac:dyDescent="0.2">
      <c r="I42059">
        <v>95</v>
      </c>
      <c r="J42059">
        <v>62</v>
      </c>
    </row>
    <row r="42060" spans="9:10" x14ac:dyDescent="0.2">
      <c r="I42060">
        <v>17</v>
      </c>
      <c r="J42060">
        <v>53</v>
      </c>
    </row>
    <row r="42061" spans="9:10" x14ac:dyDescent="0.2">
      <c r="I42061">
        <v>124</v>
      </c>
      <c r="J42061">
        <v>3</v>
      </c>
    </row>
    <row r="42062" spans="9:10" x14ac:dyDescent="0.2">
      <c r="I42062">
        <v>35</v>
      </c>
      <c r="J42062">
        <v>23</v>
      </c>
    </row>
    <row r="42063" spans="9:10" x14ac:dyDescent="0.2">
      <c r="I42063">
        <v>4</v>
      </c>
      <c r="J42063">
        <v>25</v>
      </c>
    </row>
    <row r="42064" spans="9:10" x14ac:dyDescent="0.2">
      <c r="I42064">
        <v>18</v>
      </c>
      <c r="J42064">
        <v>4</v>
      </c>
    </row>
    <row r="42065" spans="9:10" x14ac:dyDescent="0.2">
      <c r="I42065">
        <v>13</v>
      </c>
      <c r="J42065">
        <v>34</v>
      </c>
    </row>
    <row r="42066" spans="9:10" x14ac:dyDescent="0.2">
      <c r="I42066">
        <v>14</v>
      </c>
      <c r="J42066">
        <v>10</v>
      </c>
    </row>
    <row r="42067" spans="9:10" x14ac:dyDescent="0.2">
      <c r="I42067">
        <v>1</v>
      </c>
      <c r="J42067">
        <v>15</v>
      </c>
    </row>
    <row r="42068" spans="9:10" x14ac:dyDescent="0.2">
      <c r="I42068">
        <v>14</v>
      </c>
      <c r="J42068">
        <v>68</v>
      </c>
    </row>
    <row r="42069" spans="9:10" x14ac:dyDescent="0.2">
      <c r="I42069">
        <v>20</v>
      </c>
      <c r="J42069">
        <v>21</v>
      </c>
    </row>
    <row r="42070" spans="9:10" x14ac:dyDescent="0.2">
      <c r="I42070">
        <v>120</v>
      </c>
      <c r="J42070">
        <v>281</v>
      </c>
    </row>
    <row r="42071" spans="9:10" x14ac:dyDescent="0.2">
      <c r="I42071">
        <v>6</v>
      </c>
      <c r="J42071">
        <v>8</v>
      </c>
    </row>
    <row r="42072" spans="9:10" x14ac:dyDescent="0.2">
      <c r="I42072">
        <v>42</v>
      </c>
      <c r="J42072">
        <v>26</v>
      </c>
    </row>
    <row r="42073" spans="9:10" x14ac:dyDescent="0.2">
      <c r="I42073">
        <v>61</v>
      </c>
      <c r="J42073">
        <v>7</v>
      </c>
    </row>
    <row r="42074" spans="9:10" x14ac:dyDescent="0.2">
      <c r="I42074">
        <v>11</v>
      </c>
      <c r="J42074">
        <v>2</v>
      </c>
    </row>
    <row r="42075" spans="9:10" x14ac:dyDescent="0.2">
      <c r="I42075">
        <v>7</v>
      </c>
      <c r="J42075">
        <v>222</v>
      </c>
    </row>
    <row r="42076" spans="9:10" x14ac:dyDescent="0.2">
      <c r="I42076">
        <v>6</v>
      </c>
      <c r="J42076">
        <v>15</v>
      </c>
    </row>
    <row r="42077" spans="9:10" x14ac:dyDescent="0.2">
      <c r="I42077">
        <v>3</v>
      </c>
      <c r="J42077">
        <v>12</v>
      </c>
    </row>
    <row r="42078" spans="9:10" x14ac:dyDescent="0.2">
      <c r="I42078">
        <v>49</v>
      </c>
      <c r="J42078">
        <v>674</v>
      </c>
    </row>
    <row r="42079" spans="9:10" x14ac:dyDescent="0.2">
      <c r="I42079">
        <v>698</v>
      </c>
      <c r="J42079">
        <v>2</v>
      </c>
    </row>
    <row r="42080" spans="9:10" x14ac:dyDescent="0.2">
      <c r="I42080">
        <v>0</v>
      </c>
      <c r="J42080">
        <v>58</v>
      </c>
    </row>
    <row r="42081" spans="9:10" x14ac:dyDescent="0.2">
      <c r="I42081">
        <v>37</v>
      </c>
      <c r="J42081">
        <v>11</v>
      </c>
    </row>
    <row r="42082" spans="9:10" x14ac:dyDescent="0.2">
      <c r="I42082">
        <v>98</v>
      </c>
      <c r="J42082">
        <v>289</v>
      </c>
    </row>
    <row r="42083" spans="9:10" x14ac:dyDescent="0.2">
      <c r="I42083">
        <v>61</v>
      </c>
      <c r="J42083">
        <v>162</v>
      </c>
    </row>
    <row r="42084" spans="9:10" x14ac:dyDescent="0.2">
      <c r="I42084">
        <v>1</v>
      </c>
      <c r="J42084">
        <v>3</v>
      </c>
    </row>
    <row r="42085" spans="9:10" x14ac:dyDescent="0.2">
      <c r="I42085">
        <v>1</v>
      </c>
      <c r="J42085">
        <v>26</v>
      </c>
    </row>
    <row r="42086" spans="9:10" x14ac:dyDescent="0.2">
      <c r="I42086">
        <v>4</v>
      </c>
      <c r="J42086">
        <v>4</v>
      </c>
    </row>
    <row r="42087" spans="9:10" x14ac:dyDescent="0.2">
      <c r="I42087">
        <v>121</v>
      </c>
      <c r="J42087">
        <v>197</v>
      </c>
    </row>
    <row r="42088" spans="9:10" x14ac:dyDescent="0.2">
      <c r="I42088">
        <v>51</v>
      </c>
      <c r="J42088">
        <v>193</v>
      </c>
    </row>
    <row r="42089" spans="9:10" x14ac:dyDescent="0.2">
      <c r="I42089">
        <v>61</v>
      </c>
      <c r="J42089">
        <v>3</v>
      </c>
    </row>
    <row r="42090" spans="9:10" x14ac:dyDescent="0.2">
      <c r="I42090">
        <v>13</v>
      </c>
      <c r="J42090">
        <v>5</v>
      </c>
    </row>
    <row r="42091" spans="9:10" x14ac:dyDescent="0.2">
      <c r="I42091">
        <v>5</v>
      </c>
      <c r="J42091">
        <v>16</v>
      </c>
    </row>
    <row r="42092" spans="9:10" x14ac:dyDescent="0.2">
      <c r="I42092">
        <v>84</v>
      </c>
      <c r="J42092">
        <v>738</v>
      </c>
    </row>
    <row r="42093" spans="9:10" x14ac:dyDescent="0.2">
      <c r="I42093">
        <v>48</v>
      </c>
      <c r="J42093">
        <v>12</v>
      </c>
    </row>
    <row r="42094" spans="9:10" x14ac:dyDescent="0.2">
      <c r="I42094">
        <v>25</v>
      </c>
      <c r="J42094">
        <v>16</v>
      </c>
    </row>
    <row r="42095" spans="9:10" x14ac:dyDescent="0.2">
      <c r="I42095">
        <v>30</v>
      </c>
      <c r="J42095">
        <v>98</v>
      </c>
    </row>
    <row r="42096" spans="9:10" x14ac:dyDescent="0.2">
      <c r="I42096">
        <v>1</v>
      </c>
      <c r="J42096">
        <v>16</v>
      </c>
    </row>
    <row r="42097" spans="9:10" x14ac:dyDescent="0.2">
      <c r="I42097">
        <v>13</v>
      </c>
      <c r="J42097">
        <v>6</v>
      </c>
    </row>
    <row r="42098" spans="9:10" x14ac:dyDescent="0.2">
      <c r="I42098">
        <v>328</v>
      </c>
      <c r="J42098">
        <v>7</v>
      </c>
    </row>
    <row r="42099" spans="9:10" x14ac:dyDescent="0.2">
      <c r="I42099">
        <v>240</v>
      </c>
      <c r="J42099">
        <v>26</v>
      </c>
    </row>
    <row r="42100" spans="9:10" x14ac:dyDescent="0.2">
      <c r="I42100">
        <v>151</v>
      </c>
      <c r="J42100">
        <v>259</v>
      </c>
    </row>
    <row r="42101" spans="9:10" x14ac:dyDescent="0.2">
      <c r="I42101">
        <v>3</v>
      </c>
      <c r="J42101">
        <v>20</v>
      </c>
    </row>
    <row r="42102" spans="9:10" x14ac:dyDescent="0.2">
      <c r="I42102">
        <v>10</v>
      </c>
      <c r="J42102">
        <v>309</v>
      </c>
    </row>
    <row r="42103" spans="9:10" x14ac:dyDescent="0.2">
      <c r="I42103">
        <v>28</v>
      </c>
      <c r="J42103">
        <v>53</v>
      </c>
    </row>
    <row r="42104" spans="9:10" x14ac:dyDescent="0.2">
      <c r="I42104">
        <v>23</v>
      </c>
      <c r="J42104">
        <v>15</v>
      </c>
    </row>
    <row r="42105" spans="9:10" x14ac:dyDescent="0.2">
      <c r="I42105">
        <v>57</v>
      </c>
      <c r="J42105">
        <v>19</v>
      </c>
    </row>
    <row r="42106" spans="9:10" x14ac:dyDescent="0.2">
      <c r="I42106">
        <v>97</v>
      </c>
      <c r="J42106">
        <v>7</v>
      </c>
    </row>
    <row r="42107" spans="9:10" x14ac:dyDescent="0.2">
      <c r="I42107">
        <v>44</v>
      </c>
      <c r="J42107">
        <v>102</v>
      </c>
    </row>
    <row r="42108" spans="9:10" x14ac:dyDescent="0.2">
      <c r="I42108">
        <v>153</v>
      </c>
      <c r="J42108">
        <v>2</v>
      </c>
    </row>
    <row r="42109" spans="9:10" x14ac:dyDescent="0.2">
      <c r="I42109">
        <v>0</v>
      </c>
      <c r="J42109">
        <v>0</v>
      </c>
    </row>
    <row r="42110" spans="9:10" x14ac:dyDescent="0.2">
      <c r="I42110">
        <v>0</v>
      </c>
      <c r="J42110">
        <v>65</v>
      </c>
    </row>
    <row r="42111" spans="9:10" x14ac:dyDescent="0.2">
      <c r="I42111">
        <v>67</v>
      </c>
      <c r="J42111">
        <v>17</v>
      </c>
    </row>
    <row r="42112" spans="9:10" x14ac:dyDescent="0.2">
      <c r="I42112">
        <v>3</v>
      </c>
      <c r="J42112">
        <v>42</v>
      </c>
    </row>
    <row r="42113" spans="9:10" x14ac:dyDescent="0.2">
      <c r="I42113">
        <v>240</v>
      </c>
      <c r="J42113">
        <v>27</v>
      </c>
    </row>
    <row r="42114" spans="9:10" x14ac:dyDescent="0.2">
      <c r="I42114">
        <v>1667</v>
      </c>
      <c r="J42114">
        <v>113</v>
      </c>
    </row>
    <row r="42115" spans="9:10" x14ac:dyDescent="0.2">
      <c r="I42115">
        <v>38</v>
      </c>
      <c r="J42115">
        <v>129</v>
      </c>
    </row>
    <row r="42116" spans="9:10" x14ac:dyDescent="0.2">
      <c r="I42116">
        <v>0</v>
      </c>
      <c r="J42116">
        <v>4</v>
      </c>
    </row>
    <row r="42117" spans="9:10" x14ac:dyDescent="0.2">
      <c r="I42117">
        <v>30</v>
      </c>
      <c r="J42117">
        <v>2</v>
      </c>
    </row>
    <row r="42118" spans="9:10" x14ac:dyDescent="0.2">
      <c r="I42118">
        <v>1</v>
      </c>
      <c r="J42118">
        <v>40</v>
      </c>
    </row>
    <row r="42119" spans="9:10" x14ac:dyDescent="0.2">
      <c r="I42119">
        <v>89</v>
      </c>
      <c r="J42119">
        <v>50</v>
      </c>
    </row>
    <row r="42120" spans="9:10" x14ac:dyDescent="0.2">
      <c r="I42120">
        <v>3</v>
      </c>
      <c r="J42120">
        <v>70</v>
      </c>
    </row>
    <row r="42121" spans="9:10" x14ac:dyDescent="0.2">
      <c r="I42121">
        <v>50</v>
      </c>
      <c r="J42121">
        <v>1</v>
      </c>
    </row>
    <row r="42122" spans="9:10" x14ac:dyDescent="0.2">
      <c r="I42122">
        <v>4</v>
      </c>
      <c r="J42122">
        <v>8</v>
      </c>
    </row>
    <row r="42123" spans="9:10" x14ac:dyDescent="0.2">
      <c r="I42123">
        <v>84</v>
      </c>
      <c r="J42123">
        <v>1</v>
      </c>
    </row>
    <row r="42124" spans="9:10" x14ac:dyDescent="0.2">
      <c r="I42124">
        <v>3</v>
      </c>
      <c r="J42124">
        <v>19</v>
      </c>
    </row>
    <row r="42125" spans="9:10" x14ac:dyDescent="0.2">
      <c r="I42125">
        <v>2</v>
      </c>
      <c r="J42125">
        <v>0</v>
      </c>
    </row>
    <row r="42126" spans="9:10" x14ac:dyDescent="0.2">
      <c r="I42126">
        <v>197</v>
      </c>
      <c r="J42126">
        <v>152</v>
      </c>
    </row>
    <row r="42127" spans="9:10" x14ac:dyDescent="0.2">
      <c r="I42127">
        <v>212</v>
      </c>
      <c r="J42127">
        <v>7</v>
      </c>
    </row>
    <row r="42128" spans="9:10" x14ac:dyDescent="0.2">
      <c r="I42128">
        <v>7</v>
      </c>
      <c r="J42128">
        <v>30</v>
      </c>
    </row>
    <row r="42129" spans="9:10" x14ac:dyDescent="0.2">
      <c r="I42129">
        <v>97</v>
      </c>
      <c r="J42129">
        <v>2</v>
      </c>
    </row>
    <row r="42130" spans="9:10" x14ac:dyDescent="0.2">
      <c r="I42130">
        <v>11</v>
      </c>
      <c r="J42130">
        <v>21</v>
      </c>
    </row>
    <row r="42131" spans="9:10" x14ac:dyDescent="0.2">
      <c r="I42131">
        <v>606</v>
      </c>
      <c r="J42131">
        <v>38</v>
      </c>
    </row>
    <row r="42132" spans="9:10" x14ac:dyDescent="0.2">
      <c r="I42132">
        <v>12</v>
      </c>
      <c r="J42132">
        <v>17</v>
      </c>
    </row>
    <row r="42133" spans="9:10" x14ac:dyDescent="0.2">
      <c r="I42133">
        <v>2</v>
      </c>
      <c r="J42133">
        <v>73</v>
      </c>
    </row>
    <row r="42134" spans="9:10" x14ac:dyDescent="0.2">
      <c r="I42134">
        <v>30</v>
      </c>
      <c r="J42134">
        <v>19</v>
      </c>
    </row>
    <row r="42135" spans="9:10" x14ac:dyDescent="0.2">
      <c r="I42135">
        <v>5</v>
      </c>
      <c r="J42135">
        <v>199</v>
      </c>
    </row>
    <row r="42136" spans="9:10" x14ac:dyDescent="0.2">
      <c r="I42136">
        <v>406</v>
      </c>
      <c r="J42136">
        <v>35</v>
      </c>
    </row>
    <row r="42137" spans="9:10" x14ac:dyDescent="0.2">
      <c r="I42137">
        <v>41</v>
      </c>
      <c r="J42137">
        <v>10</v>
      </c>
    </row>
    <row r="42138" spans="9:10" x14ac:dyDescent="0.2">
      <c r="I42138">
        <v>84</v>
      </c>
      <c r="J42138">
        <v>0</v>
      </c>
    </row>
    <row r="42139" spans="9:10" x14ac:dyDescent="0.2">
      <c r="I42139">
        <v>9</v>
      </c>
      <c r="J42139">
        <v>18</v>
      </c>
    </row>
    <row r="42140" spans="9:10" x14ac:dyDescent="0.2">
      <c r="I42140">
        <v>5</v>
      </c>
      <c r="J42140">
        <v>15</v>
      </c>
    </row>
    <row r="42141" spans="9:10" x14ac:dyDescent="0.2">
      <c r="I42141">
        <v>1</v>
      </c>
      <c r="J42141">
        <v>36</v>
      </c>
    </row>
    <row r="42142" spans="9:10" x14ac:dyDescent="0.2">
      <c r="I42142">
        <v>23</v>
      </c>
      <c r="J42142">
        <v>7</v>
      </c>
    </row>
    <row r="42143" spans="9:10" x14ac:dyDescent="0.2">
      <c r="I42143">
        <v>10</v>
      </c>
      <c r="J42143">
        <v>96</v>
      </c>
    </row>
    <row r="42144" spans="9:10" x14ac:dyDescent="0.2">
      <c r="I42144">
        <v>10</v>
      </c>
      <c r="J42144">
        <v>28</v>
      </c>
    </row>
    <row r="42145" spans="9:10" x14ac:dyDescent="0.2">
      <c r="I42145">
        <v>42</v>
      </c>
      <c r="J42145">
        <v>35</v>
      </c>
    </row>
    <row r="42146" spans="9:10" x14ac:dyDescent="0.2">
      <c r="I42146">
        <v>1</v>
      </c>
      <c r="J42146">
        <v>10</v>
      </c>
    </row>
    <row r="42147" spans="9:10" x14ac:dyDescent="0.2">
      <c r="I42147">
        <v>7</v>
      </c>
      <c r="J42147">
        <v>74</v>
      </c>
    </row>
    <row r="42148" spans="9:10" x14ac:dyDescent="0.2">
      <c r="I42148">
        <v>17</v>
      </c>
      <c r="J42148">
        <v>19</v>
      </c>
    </row>
    <row r="42149" spans="9:10" x14ac:dyDescent="0.2">
      <c r="I42149">
        <v>24</v>
      </c>
      <c r="J42149">
        <v>12</v>
      </c>
    </row>
    <row r="42150" spans="9:10" x14ac:dyDescent="0.2">
      <c r="I42150">
        <v>143</v>
      </c>
      <c r="J42150">
        <v>22</v>
      </c>
    </row>
    <row r="42151" spans="9:10" x14ac:dyDescent="0.2">
      <c r="I42151">
        <v>6</v>
      </c>
      <c r="J42151">
        <v>4</v>
      </c>
    </row>
    <row r="42152" spans="9:10" x14ac:dyDescent="0.2">
      <c r="I42152">
        <v>3</v>
      </c>
      <c r="J42152">
        <v>23</v>
      </c>
    </row>
    <row r="42153" spans="9:10" x14ac:dyDescent="0.2">
      <c r="I42153">
        <v>47</v>
      </c>
      <c r="J42153">
        <v>143</v>
      </c>
    </row>
    <row r="42154" spans="9:10" x14ac:dyDescent="0.2">
      <c r="I42154">
        <v>22</v>
      </c>
      <c r="J42154">
        <v>30</v>
      </c>
    </row>
    <row r="42155" spans="9:10" x14ac:dyDescent="0.2">
      <c r="I42155">
        <v>39</v>
      </c>
      <c r="J42155">
        <v>7</v>
      </c>
    </row>
    <row r="42156" spans="9:10" x14ac:dyDescent="0.2">
      <c r="I42156">
        <v>3</v>
      </c>
      <c r="J42156">
        <v>35</v>
      </c>
    </row>
    <row r="42157" spans="9:10" x14ac:dyDescent="0.2">
      <c r="I42157">
        <v>87</v>
      </c>
      <c r="J42157">
        <v>0</v>
      </c>
    </row>
    <row r="42158" spans="9:10" x14ac:dyDescent="0.2">
      <c r="I42158">
        <v>47</v>
      </c>
      <c r="J42158">
        <v>40</v>
      </c>
    </row>
    <row r="42159" spans="9:10" x14ac:dyDescent="0.2">
      <c r="I42159">
        <v>46</v>
      </c>
      <c r="J42159">
        <v>40</v>
      </c>
    </row>
    <row r="42160" spans="9:10" x14ac:dyDescent="0.2">
      <c r="I42160">
        <v>48</v>
      </c>
      <c r="J42160">
        <v>178</v>
      </c>
    </row>
    <row r="42161" spans="9:10" x14ac:dyDescent="0.2">
      <c r="I42161">
        <v>7</v>
      </c>
      <c r="J42161">
        <v>44</v>
      </c>
    </row>
    <row r="42162" spans="9:10" x14ac:dyDescent="0.2">
      <c r="I42162">
        <v>51</v>
      </c>
      <c r="J42162">
        <v>61</v>
      </c>
    </row>
    <row r="42163" spans="9:10" x14ac:dyDescent="0.2">
      <c r="I42163">
        <v>1</v>
      </c>
      <c r="J42163">
        <v>91</v>
      </c>
    </row>
    <row r="42164" spans="9:10" x14ac:dyDescent="0.2">
      <c r="I42164">
        <v>13</v>
      </c>
      <c r="J42164">
        <v>56</v>
      </c>
    </row>
    <row r="42165" spans="9:10" x14ac:dyDescent="0.2">
      <c r="I42165">
        <v>4</v>
      </c>
      <c r="J42165">
        <v>69</v>
      </c>
    </row>
    <row r="42166" spans="9:10" x14ac:dyDescent="0.2">
      <c r="I42166">
        <v>69</v>
      </c>
      <c r="J42166">
        <v>0</v>
      </c>
    </row>
    <row r="42167" spans="9:10" x14ac:dyDescent="0.2">
      <c r="I42167">
        <v>245</v>
      </c>
      <c r="J42167">
        <v>53</v>
      </c>
    </row>
    <row r="42168" spans="9:10" x14ac:dyDescent="0.2">
      <c r="I42168">
        <v>2</v>
      </c>
      <c r="J42168">
        <v>120</v>
      </c>
    </row>
    <row r="42169" spans="9:10" x14ac:dyDescent="0.2">
      <c r="I42169">
        <v>13</v>
      </c>
      <c r="J42169">
        <v>5</v>
      </c>
    </row>
    <row r="42170" spans="9:10" x14ac:dyDescent="0.2">
      <c r="I42170">
        <v>1</v>
      </c>
      <c r="J42170">
        <v>11</v>
      </c>
    </row>
    <row r="42171" spans="9:10" x14ac:dyDescent="0.2">
      <c r="I42171">
        <v>0</v>
      </c>
      <c r="J42171">
        <v>51</v>
      </c>
    </row>
    <row r="42172" spans="9:10" x14ac:dyDescent="0.2">
      <c r="I42172">
        <v>515</v>
      </c>
      <c r="J42172">
        <v>9</v>
      </c>
    </row>
    <row r="42173" spans="9:10" x14ac:dyDescent="0.2">
      <c r="I42173">
        <v>1</v>
      </c>
      <c r="J42173">
        <v>17</v>
      </c>
    </row>
    <row r="42174" spans="9:10" x14ac:dyDescent="0.2">
      <c r="I42174">
        <v>2</v>
      </c>
      <c r="J42174">
        <v>15</v>
      </c>
    </row>
    <row r="42175" spans="9:10" x14ac:dyDescent="0.2">
      <c r="I42175">
        <v>34</v>
      </c>
      <c r="J42175">
        <v>1</v>
      </c>
    </row>
    <row r="42176" spans="9:10" x14ac:dyDescent="0.2">
      <c r="I42176">
        <v>3</v>
      </c>
      <c r="J42176">
        <v>1</v>
      </c>
    </row>
    <row r="42177" spans="9:10" x14ac:dyDescent="0.2">
      <c r="I42177">
        <v>40</v>
      </c>
      <c r="J42177">
        <v>37</v>
      </c>
    </row>
    <row r="42178" spans="9:10" x14ac:dyDescent="0.2">
      <c r="I42178">
        <v>14</v>
      </c>
      <c r="J42178">
        <v>174</v>
      </c>
    </row>
    <row r="42179" spans="9:10" x14ac:dyDescent="0.2">
      <c r="I42179">
        <v>40</v>
      </c>
      <c r="J42179">
        <v>13</v>
      </c>
    </row>
    <row r="42180" spans="9:10" x14ac:dyDescent="0.2">
      <c r="I42180">
        <v>1</v>
      </c>
      <c r="J42180">
        <v>1</v>
      </c>
    </row>
    <row r="42181" spans="9:10" x14ac:dyDescent="0.2">
      <c r="I42181">
        <v>78</v>
      </c>
      <c r="J42181">
        <v>2</v>
      </c>
    </row>
    <row r="42182" spans="9:10" x14ac:dyDescent="0.2">
      <c r="I42182">
        <v>71</v>
      </c>
      <c r="J42182">
        <v>11</v>
      </c>
    </row>
    <row r="42183" spans="9:10" x14ac:dyDescent="0.2">
      <c r="I42183">
        <v>17</v>
      </c>
      <c r="J42183">
        <v>57</v>
      </c>
    </row>
    <row r="42184" spans="9:10" x14ac:dyDescent="0.2">
      <c r="I42184">
        <v>61</v>
      </c>
      <c r="J42184">
        <v>1</v>
      </c>
    </row>
    <row r="42185" spans="9:10" x14ac:dyDescent="0.2">
      <c r="I42185">
        <v>39</v>
      </c>
      <c r="J42185">
        <v>8</v>
      </c>
    </row>
    <row r="42186" spans="9:10" x14ac:dyDescent="0.2">
      <c r="I42186">
        <v>23</v>
      </c>
      <c r="J42186">
        <v>15</v>
      </c>
    </row>
    <row r="42187" spans="9:10" x14ac:dyDescent="0.2">
      <c r="I42187">
        <v>48</v>
      </c>
      <c r="J42187">
        <v>16</v>
      </c>
    </row>
    <row r="42188" spans="9:10" x14ac:dyDescent="0.2">
      <c r="I42188">
        <v>1</v>
      </c>
      <c r="J42188">
        <v>43</v>
      </c>
    </row>
    <row r="42189" spans="9:10" x14ac:dyDescent="0.2">
      <c r="I42189">
        <v>1</v>
      </c>
      <c r="J42189">
        <v>215</v>
      </c>
    </row>
    <row r="42190" spans="9:10" x14ac:dyDescent="0.2">
      <c r="I42190">
        <v>4</v>
      </c>
      <c r="J42190">
        <v>17</v>
      </c>
    </row>
    <row r="42191" spans="9:10" x14ac:dyDescent="0.2">
      <c r="I42191">
        <v>165</v>
      </c>
      <c r="J42191">
        <v>42</v>
      </c>
    </row>
    <row r="42192" spans="9:10" x14ac:dyDescent="0.2">
      <c r="I42192">
        <v>83</v>
      </c>
      <c r="J42192">
        <v>3</v>
      </c>
    </row>
    <row r="42193" spans="9:10" x14ac:dyDescent="0.2">
      <c r="I42193">
        <v>275</v>
      </c>
      <c r="J42193">
        <v>6</v>
      </c>
    </row>
    <row r="42194" spans="9:10" x14ac:dyDescent="0.2">
      <c r="I42194">
        <v>13</v>
      </c>
      <c r="J42194">
        <v>2</v>
      </c>
    </row>
    <row r="42195" spans="9:10" x14ac:dyDescent="0.2">
      <c r="I42195">
        <v>0</v>
      </c>
      <c r="J42195">
        <v>224</v>
      </c>
    </row>
    <row r="42196" spans="9:10" x14ac:dyDescent="0.2">
      <c r="I42196">
        <v>15</v>
      </c>
      <c r="J42196">
        <v>10</v>
      </c>
    </row>
    <row r="42197" spans="9:10" x14ac:dyDescent="0.2">
      <c r="I42197">
        <v>2</v>
      </c>
      <c r="J42197">
        <v>9</v>
      </c>
    </row>
    <row r="42198" spans="9:10" x14ac:dyDescent="0.2">
      <c r="I42198">
        <v>28</v>
      </c>
      <c r="J42198">
        <v>109</v>
      </c>
    </row>
    <row r="42199" spans="9:10" x14ac:dyDescent="0.2">
      <c r="I42199">
        <v>4</v>
      </c>
      <c r="J42199">
        <v>37</v>
      </c>
    </row>
    <row r="42200" spans="9:10" x14ac:dyDescent="0.2">
      <c r="I42200">
        <v>109</v>
      </c>
      <c r="J42200">
        <v>13</v>
      </c>
    </row>
    <row r="42201" spans="9:10" x14ac:dyDescent="0.2">
      <c r="I42201">
        <v>21</v>
      </c>
      <c r="J42201">
        <v>16</v>
      </c>
    </row>
    <row r="42202" spans="9:10" x14ac:dyDescent="0.2">
      <c r="I42202">
        <v>3</v>
      </c>
      <c r="J42202">
        <v>3</v>
      </c>
    </row>
    <row r="42203" spans="9:10" x14ac:dyDescent="0.2">
      <c r="I42203">
        <v>1</v>
      </c>
      <c r="J42203">
        <v>1</v>
      </c>
    </row>
    <row r="42204" spans="9:10" x14ac:dyDescent="0.2">
      <c r="I42204">
        <v>5</v>
      </c>
      <c r="J42204">
        <v>66</v>
      </c>
    </row>
    <row r="42205" spans="9:10" x14ac:dyDescent="0.2">
      <c r="I42205">
        <v>30</v>
      </c>
      <c r="J42205">
        <v>42</v>
      </c>
    </row>
    <row r="42206" spans="9:10" x14ac:dyDescent="0.2">
      <c r="I42206">
        <v>208</v>
      </c>
      <c r="J42206">
        <v>2</v>
      </c>
    </row>
    <row r="42207" spans="9:10" x14ac:dyDescent="0.2">
      <c r="I42207">
        <v>3</v>
      </c>
      <c r="J42207">
        <v>3</v>
      </c>
    </row>
    <row r="42208" spans="9:10" x14ac:dyDescent="0.2">
      <c r="I42208">
        <v>6</v>
      </c>
      <c r="J42208">
        <v>40</v>
      </c>
    </row>
    <row r="42209" spans="9:10" x14ac:dyDescent="0.2">
      <c r="I42209">
        <v>40</v>
      </c>
      <c r="J42209">
        <v>50</v>
      </c>
    </row>
    <row r="42210" spans="9:10" x14ac:dyDescent="0.2">
      <c r="I42210">
        <v>4</v>
      </c>
      <c r="J42210">
        <v>2</v>
      </c>
    </row>
    <row r="42211" spans="9:10" x14ac:dyDescent="0.2">
      <c r="I42211">
        <v>33</v>
      </c>
      <c r="J42211">
        <v>16</v>
      </c>
    </row>
    <row r="42212" spans="9:10" x14ac:dyDescent="0.2">
      <c r="I42212">
        <v>15</v>
      </c>
      <c r="J42212">
        <v>47</v>
      </c>
    </row>
    <row r="42213" spans="9:10" x14ac:dyDescent="0.2">
      <c r="I42213">
        <v>144</v>
      </c>
      <c r="J42213">
        <v>21</v>
      </c>
    </row>
    <row r="42214" spans="9:10" x14ac:dyDescent="0.2">
      <c r="I42214">
        <v>156</v>
      </c>
      <c r="J42214">
        <v>72</v>
      </c>
    </row>
    <row r="42215" spans="9:10" x14ac:dyDescent="0.2">
      <c r="I42215">
        <v>2</v>
      </c>
      <c r="J42215">
        <v>71</v>
      </c>
    </row>
    <row r="42216" spans="9:10" x14ac:dyDescent="0.2">
      <c r="I42216">
        <v>61</v>
      </c>
      <c r="J42216">
        <v>10</v>
      </c>
    </row>
    <row r="42217" spans="9:10" x14ac:dyDescent="0.2">
      <c r="I42217">
        <v>81</v>
      </c>
      <c r="J42217">
        <v>8</v>
      </c>
    </row>
    <row r="42218" spans="9:10" x14ac:dyDescent="0.2">
      <c r="I42218">
        <v>63</v>
      </c>
      <c r="J42218">
        <v>135</v>
      </c>
    </row>
    <row r="42219" spans="9:10" x14ac:dyDescent="0.2">
      <c r="I42219">
        <v>3</v>
      </c>
      <c r="J42219">
        <v>0</v>
      </c>
    </row>
    <row r="42220" spans="9:10" x14ac:dyDescent="0.2">
      <c r="I42220">
        <v>12</v>
      </c>
      <c r="J42220">
        <v>3</v>
      </c>
    </row>
    <row r="42221" spans="9:10" x14ac:dyDescent="0.2">
      <c r="I42221">
        <v>11</v>
      </c>
      <c r="J42221">
        <v>104</v>
      </c>
    </row>
    <row r="42222" spans="9:10" x14ac:dyDescent="0.2">
      <c r="I42222">
        <v>3</v>
      </c>
      <c r="J42222">
        <v>37</v>
      </c>
    </row>
    <row r="42223" spans="9:10" x14ac:dyDescent="0.2">
      <c r="I42223">
        <v>15</v>
      </c>
      <c r="J42223">
        <v>6</v>
      </c>
    </row>
    <row r="42224" spans="9:10" x14ac:dyDescent="0.2">
      <c r="I42224">
        <v>5</v>
      </c>
      <c r="J42224">
        <v>3</v>
      </c>
    </row>
    <row r="42225" spans="9:10" x14ac:dyDescent="0.2">
      <c r="I42225">
        <v>3</v>
      </c>
      <c r="J42225">
        <v>47</v>
      </c>
    </row>
    <row r="42226" spans="9:10" x14ac:dyDescent="0.2">
      <c r="I42226">
        <v>68</v>
      </c>
      <c r="J42226">
        <v>2</v>
      </c>
    </row>
    <row r="42227" spans="9:10" x14ac:dyDescent="0.2">
      <c r="I42227">
        <v>5</v>
      </c>
      <c r="J42227">
        <v>48</v>
      </c>
    </row>
    <row r="42228" spans="9:10" x14ac:dyDescent="0.2">
      <c r="I42228">
        <v>13</v>
      </c>
      <c r="J42228">
        <v>15</v>
      </c>
    </row>
    <row r="42229" spans="9:10" x14ac:dyDescent="0.2">
      <c r="I42229">
        <v>2</v>
      </c>
      <c r="J42229">
        <v>10</v>
      </c>
    </row>
    <row r="42230" spans="9:10" x14ac:dyDescent="0.2">
      <c r="I42230">
        <v>1</v>
      </c>
      <c r="J42230">
        <v>213</v>
      </c>
    </row>
    <row r="42231" spans="9:10" x14ac:dyDescent="0.2">
      <c r="I42231">
        <v>30</v>
      </c>
      <c r="J42231">
        <v>10</v>
      </c>
    </row>
    <row r="42232" spans="9:10" x14ac:dyDescent="0.2">
      <c r="I42232">
        <v>34</v>
      </c>
      <c r="J42232">
        <v>3</v>
      </c>
    </row>
    <row r="42233" spans="9:10" x14ac:dyDescent="0.2">
      <c r="I42233">
        <v>180</v>
      </c>
      <c r="J42233">
        <v>21</v>
      </c>
    </row>
    <row r="42234" spans="9:10" x14ac:dyDescent="0.2">
      <c r="I42234">
        <v>37</v>
      </c>
      <c r="J42234">
        <v>3</v>
      </c>
    </row>
    <row r="42235" spans="9:10" x14ac:dyDescent="0.2">
      <c r="I42235">
        <v>117</v>
      </c>
      <c r="J42235">
        <v>18</v>
      </c>
    </row>
    <row r="42236" spans="9:10" x14ac:dyDescent="0.2">
      <c r="I42236">
        <v>69</v>
      </c>
      <c r="J42236">
        <v>10</v>
      </c>
    </row>
    <row r="42237" spans="9:10" x14ac:dyDescent="0.2">
      <c r="I42237">
        <v>17</v>
      </c>
      <c r="J42237">
        <v>53</v>
      </c>
    </row>
    <row r="42238" spans="9:10" x14ac:dyDescent="0.2">
      <c r="I42238">
        <v>3</v>
      </c>
      <c r="J42238">
        <v>32</v>
      </c>
    </row>
    <row r="42239" spans="9:10" x14ac:dyDescent="0.2">
      <c r="I42239">
        <v>10</v>
      </c>
      <c r="J42239">
        <v>44</v>
      </c>
    </row>
    <row r="42240" spans="9:10" x14ac:dyDescent="0.2">
      <c r="I42240">
        <v>310</v>
      </c>
      <c r="J42240">
        <v>20</v>
      </c>
    </row>
    <row r="42241" spans="9:10" x14ac:dyDescent="0.2">
      <c r="I42241">
        <v>111</v>
      </c>
      <c r="J42241">
        <v>6</v>
      </c>
    </row>
    <row r="42242" spans="9:10" x14ac:dyDescent="0.2">
      <c r="I42242">
        <v>11</v>
      </c>
      <c r="J42242">
        <v>14</v>
      </c>
    </row>
    <row r="42243" spans="9:10" x14ac:dyDescent="0.2">
      <c r="I42243">
        <v>41</v>
      </c>
      <c r="J42243">
        <v>24</v>
      </c>
    </row>
    <row r="42244" spans="9:10" x14ac:dyDescent="0.2">
      <c r="I42244">
        <v>38</v>
      </c>
      <c r="J42244">
        <v>7</v>
      </c>
    </row>
    <row r="42245" spans="9:10" x14ac:dyDescent="0.2">
      <c r="I42245">
        <v>10</v>
      </c>
      <c r="J42245">
        <v>14</v>
      </c>
    </row>
    <row r="42246" spans="9:10" x14ac:dyDescent="0.2">
      <c r="I42246">
        <v>103</v>
      </c>
      <c r="J42246">
        <v>34</v>
      </c>
    </row>
    <row r="42247" spans="9:10" x14ac:dyDescent="0.2">
      <c r="I42247">
        <v>28</v>
      </c>
      <c r="J42247">
        <v>6</v>
      </c>
    </row>
    <row r="42248" spans="9:10" x14ac:dyDescent="0.2">
      <c r="I42248">
        <v>5</v>
      </c>
      <c r="J42248">
        <v>6</v>
      </c>
    </row>
    <row r="42249" spans="9:10" x14ac:dyDescent="0.2">
      <c r="I42249">
        <v>237</v>
      </c>
      <c r="J42249">
        <v>27</v>
      </c>
    </row>
    <row r="42250" spans="9:10" x14ac:dyDescent="0.2">
      <c r="I42250">
        <v>1</v>
      </c>
      <c r="J42250">
        <v>54</v>
      </c>
    </row>
    <row r="42251" spans="9:10" x14ac:dyDescent="0.2">
      <c r="I42251">
        <v>2</v>
      </c>
      <c r="J42251">
        <v>6</v>
      </c>
    </row>
    <row r="42252" spans="9:10" x14ac:dyDescent="0.2">
      <c r="I42252">
        <v>15</v>
      </c>
      <c r="J42252">
        <v>6</v>
      </c>
    </row>
    <row r="42253" spans="9:10" x14ac:dyDescent="0.2">
      <c r="I42253">
        <v>4</v>
      </c>
      <c r="J42253">
        <v>13</v>
      </c>
    </row>
    <row r="42254" spans="9:10" x14ac:dyDescent="0.2">
      <c r="I42254">
        <v>8</v>
      </c>
      <c r="J42254">
        <v>15</v>
      </c>
    </row>
    <row r="42255" spans="9:10" x14ac:dyDescent="0.2">
      <c r="I42255">
        <v>38</v>
      </c>
      <c r="J42255">
        <v>36</v>
      </c>
    </row>
    <row r="42256" spans="9:10" x14ac:dyDescent="0.2">
      <c r="I42256">
        <v>1</v>
      </c>
      <c r="J42256">
        <v>186</v>
      </c>
    </row>
    <row r="42257" spans="9:10" x14ac:dyDescent="0.2">
      <c r="I42257">
        <v>18</v>
      </c>
      <c r="J42257">
        <v>108</v>
      </c>
    </row>
    <row r="42258" spans="9:10" x14ac:dyDescent="0.2">
      <c r="I42258">
        <v>75</v>
      </c>
      <c r="J42258">
        <v>34</v>
      </c>
    </row>
    <row r="42259" spans="9:10" x14ac:dyDescent="0.2">
      <c r="I42259">
        <v>59</v>
      </c>
      <c r="J42259">
        <v>3</v>
      </c>
    </row>
    <row r="42260" spans="9:10" x14ac:dyDescent="0.2">
      <c r="I42260">
        <v>68</v>
      </c>
      <c r="J42260">
        <v>130</v>
      </c>
    </row>
    <row r="42261" spans="9:10" x14ac:dyDescent="0.2">
      <c r="I42261">
        <v>5</v>
      </c>
      <c r="J42261">
        <v>1</v>
      </c>
    </row>
    <row r="42262" spans="9:10" x14ac:dyDescent="0.2">
      <c r="I42262">
        <v>144</v>
      </c>
      <c r="J42262">
        <v>97</v>
      </c>
    </row>
    <row r="42263" spans="9:10" x14ac:dyDescent="0.2">
      <c r="I42263">
        <v>64</v>
      </c>
      <c r="J42263">
        <v>147</v>
      </c>
    </row>
    <row r="42264" spans="9:10" x14ac:dyDescent="0.2">
      <c r="I42264">
        <v>3</v>
      </c>
      <c r="J42264">
        <v>138</v>
      </c>
    </row>
    <row r="42265" spans="9:10" x14ac:dyDescent="0.2">
      <c r="I42265">
        <v>114</v>
      </c>
      <c r="J42265">
        <v>7</v>
      </c>
    </row>
    <row r="42266" spans="9:10" x14ac:dyDescent="0.2">
      <c r="I42266">
        <v>12</v>
      </c>
      <c r="J42266">
        <v>6</v>
      </c>
    </row>
    <row r="42267" spans="9:10" x14ac:dyDescent="0.2">
      <c r="I42267">
        <v>8</v>
      </c>
      <c r="J42267">
        <v>7</v>
      </c>
    </row>
    <row r="42268" spans="9:10" x14ac:dyDescent="0.2">
      <c r="I42268">
        <v>54</v>
      </c>
      <c r="J42268">
        <v>173</v>
      </c>
    </row>
    <row r="42269" spans="9:10" x14ac:dyDescent="0.2">
      <c r="I42269">
        <v>117</v>
      </c>
      <c r="J42269">
        <v>9</v>
      </c>
    </row>
    <row r="42270" spans="9:10" x14ac:dyDescent="0.2">
      <c r="I42270">
        <v>22</v>
      </c>
      <c r="J42270">
        <v>9</v>
      </c>
    </row>
    <row r="42271" spans="9:10" x14ac:dyDescent="0.2">
      <c r="I42271">
        <v>236</v>
      </c>
      <c r="J42271">
        <v>7</v>
      </c>
    </row>
    <row r="42272" spans="9:10" x14ac:dyDescent="0.2">
      <c r="I42272">
        <v>14</v>
      </c>
      <c r="J42272">
        <v>9</v>
      </c>
    </row>
    <row r="42273" spans="9:10" x14ac:dyDescent="0.2">
      <c r="I42273">
        <v>1</v>
      </c>
      <c r="J42273">
        <v>2</v>
      </c>
    </row>
    <row r="42274" spans="9:10" x14ac:dyDescent="0.2">
      <c r="I42274">
        <v>31</v>
      </c>
      <c r="J42274">
        <v>37</v>
      </c>
    </row>
    <row r="42275" spans="9:10" x14ac:dyDescent="0.2">
      <c r="I42275">
        <v>14</v>
      </c>
      <c r="J42275">
        <v>148</v>
      </c>
    </row>
    <row r="42276" spans="9:10" x14ac:dyDescent="0.2">
      <c r="I42276">
        <v>228</v>
      </c>
      <c r="J42276">
        <v>42</v>
      </c>
    </row>
    <row r="42277" spans="9:10" x14ac:dyDescent="0.2">
      <c r="I42277">
        <v>147</v>
      </c>
      <c r="J42277">
        <v>374</v>
      </c>
    </row>
    <row r="42278" spans="9:10" x14ac:dyDescent="0.2">
      <c r="I42278">
        <v>1</v>
      </c>
      <c r="J42278">
        <v>32</v>
      </c>
    </row>
    <row r="42279" spans="9:10" x14ac:dyDescent="0.2">
      <c r="I42279">
        <v>10</v>
      </c>
      <c r="J42279">
        <v>110</v>
      </c>
    </row>
    <row r="42280" spans="9:10" x14ac:dyDescent="0.2">
      <c r="I42280">
        <v>20</v>
      </c>
      <c r="J42280">
        <v>11</v>
      </c>
    </row>
    <row r="42281" spans="9:10" x14ac:dyDescent="0.2">
      <c r="I42281">
        <v>47</v>
      </c>
      <c r="J42281">
        <v>38</v>
      </c>
    </row>
    <row r="42282" spans="9:10" x14ac:dyDescent="0.2">
      <c r="I42282">
        <v>1</v>
      </c>
      <c r="J42282">
        <v>1</v>
      </c>
    </row>
    <row r="42283" spans="9:10" x14ac:dyDescent="0.2">
      <c r="I42283">
        <v>0</v>
      </c>
      <c r="J42283">
        <v>6</v>
      </c>
    </row>
    <row r="42284" spans="9:10" x14ac:dyDescent="0.2">
      <c r="I42284">
        <v>26</v>
      </c>
      <c r="J42284">
        <v>13</v>
      </c>
    </row>
    <row r="42285" spans="9:10" x14ac:dyDescent="0.2">
      <c r="I42285">
        <v>19</v>
      </c>
      <c r="J42285">
        <v>12</v>
      </c>
    </row>
    <row r="42286" spans="9:10" x14ac:dyDescent="0.2">
      <c r="I42286">
        <v>147</v>
      </c>
      <c r="J42286">
        <v>6</v>
      </c>
    </row>
    <row r="42287" spans="9:10" x14ac:dyDescent="0.2">
      <c r="I42287">
        <v>1</v>
      </c>
      <c r="J42287">
        <v>229</v>
      </c>
    </row>
    <row r="42288" spans="9:10" x14ac:dyDescent="0.2">
      <c r="I42288">
        <v>13</v>
      </c>
      <c r="J42288">
        <v>10</v>
      </c>
    </row>
    <row r="42289" spans="9:10" x14ac:dyDescent="0.2">
      <c r="I42289">
        <v>16</v>
      </c>
      <c r="J42289">
        <v>46</v>
      </c>
    </row>
    <row r="42290" spans="9:10" x14ac:dyDescent="0.2">
      <c r="I42290">
        <v>61</v>
      </c>
      <c r="J42290">
        <v>141</v>
      </c>
    </row>
    <row r="42291" spans="9:10" x14ac:dyDescent="0.2">
      <c r="I42291">
        <v>35</v>
      </c>
      <c r="J42291">
        <v>25</v>
      </c>
    </row>
    <row r="42292" spans="9:10" x14ac:dyDescent="0.2">
      <c r="I42292">
        <v>18</v>
      </c>
      <c r="J42292">
        <v>72</v>
      </c>
    </row>
    <row r="42293" spans="9:10" x14ac:dyDescent="0.2">
      <c r="I42293">
        <v>16</v>
      </c>
      <c r="J42293">
        <v>39</v>
      </c>
    </row>
    <row r="42294" spans="9:10" x14ac:dyDescent="0.2">
      <c r="I42294">
        <v>10</v>
      </c>
      <c r="J42294">
        <v>2</v>
      </c>
    </row>
    <row r="42295" spans="9:10" x14ac:dyDescent="0.2">
      <c r="I42295">
        <v>19</v>
      </c>
      <c r="J42295">
        <v>2</v>
      </c>
    </row>
    <row r="42296" spans="9:10" x14ac:dyDescent="0.2">
      <c r="I42296">
        <v>1</v>
      </c>
      <c r="J42296">
        <v>0</v>
      </c>
    </row>
    <row r="42297" spans="9:10" x14ac:dyDescent="0.2">
      <c r="I42297">
        <v>8</v>
      </c>
      <c r="J42297">
        <v>4</v>
      </c>
    </row>
    <row r="42298" spans="9:10" x14ac:dyDescent="0.2">
      <c r="I42298">
        <v>0</v>
      </c>
      <c r="J42298">
        <v>14</v>
      </c>
    </row>
    <row r="42299" spans="9:10" x14ac:dyDescent="0.2">
      <c r="I42299">
        <v>3</v>
      </c>
      <c r="J42299">
        <v>4</v>
      </c>
    </row>
    <row r="42300" spans="9:10" x14ac:dyDescent="0.2">
      <c r="I42300">
        <v>8</v>
      </c>
      <c r="J42300">
        <v>21</v>
      </c>
    </row>
    <row r="42301" spans="9:10" x14ac:dyDescent="0.2">
      <c r="I42301">
        <v>48</v>
      </c>
      <c r="J42301">
        <v>40</v>
      </c>
    </row>
    <row r="42302" spans="9:10" x14ac:dyDescent="0.2">
      <c r="I42302">
        <v>54</v>
      </c>
      <c r="J42302">
        <v>8</v>
      </c>
    </row>
    <row r="42303" spans="9:10" x14ac:dyDescent="0.2">
      <c r="I42303">
        <v>15</v>
      </c>
      <c r="J42303">
        <v>19</v>
      </c>
    </row>
    <row r="42304" spans="9:10" x14ac:dyDescent="0.2">
      <c r="I42304">
        <v>63</v>
      </c>
      <c r="J42304">
        <v>5</v>
      </c>
    </row>
    <row r="42305" spans="9:10" x14ac:dyDescent="0.2">
      <c r="I42305">
        <v>44</v>
      </c>
      <c r="J42305">
        <v>7</v>
      </c>
    </row>
    <row r="42306" spans="9:10" x14ac:dyDescent="0.2">
      <c r="I42306">
        <v>8</v>
      </c>
      <c r="J42306">
        <v>91</v>
      </c>
    </row>
    <row r="42307" spans="9:10" x14ac:dyDescent="0.2">
      <c r="I42307">
        <v>23</v>
      </c>
      <c r="J42307">
        <v>8</v>
      </c>
    </row>
    <row r="42308" spans="9:10" x14ac:dyDescent="0.2">
      <c r="I42308">
        <v>0</v>
      </c>
      <c r="J42308">
        <v>19</v>
      </c>
    </row>
    <row r="42309" spans="9:10" x14ac:dyDescent="0.2">
      <c r="I42309">
        <v>22</v>
      </c>
      <c r="J42309">
        <v>44</v>
      </c>
    </row>
    <row r="42310" spans="9:10" x14ac:dyDescent="0.2">
      <c r="I42310">
        <v>116</v>
      </c>
      <c r="J42310">
        <v>6</v>
      </c>
    </row>
    <row r="42311" spans="9:10" x14ac:dyDescent="0.2">
      <c r="I42311">
        <v>11</v>
      </c>
      <c r="J42311">
        <v>12</v>
      </c>
    </row>
    <row r="42312" spans="9:10" x14ac:dyDescent="0.2">
      <c r="I42312">
        <v>42</v>
      </c>
      <c r="J42312">
        <v>242</v>
      </c>
    </row>
    <row r="42313" spans="9:10" x14ac:dyDescent="0.2">
      <c r="I42313">
        <v>11</v>
      </c>
      <c r="J42313">
        <v>25</v>
      </c>
    </row>
    <row r="42314" spans="9:10" x14ac:dyDescent="0.2">
      <c r="I42314">
        <v>7</v>
      </c>
      <c r="J42314">
        <v>20</v>
      </c>
    </row>
    <row r="42315" spans="9:10" x14ac:dyDescent="0.2">
      <c r="I42315">
        <v>32</v>
      </c>
      <c r="J42315">
        <v>3</v>
      </c>
    </row>
    <row r="42316" spans="9:10" x14ac:dyDescent="0.2">
      <c r="I42316">
        <v>1</v>
      </c>
      <c r="J42316">
        <v>0</v>
      </c>
    </row>
    <row r="42317" spans="9:10" x14ac:dyDescent="0.2">
      <c r="I42317">
        <v>20</v>
      </c>
      <c r="J42317">
        <v>12</v>
      </c>
    </row>
    <row r="42318" spans="9:10" x14ac:dyDescent="0.2">
      <c r="I42318">
        <v>28</v>
      </c>
      <c r="J42318">
        <v>9</v>
      </c>
    </row>
    <row r="42319" spans="9:10" x14ac:dyDescent="0.2">
      <c r="I42319">
        <v>51</v>
      </c>
      <c r="J42319">
        <v>2</v>
      </c>
    </row>
    <row r="42320" spans="9:10" x14ac:dyDescent="0.2">
      <c r="I42320">
        <v>9</v>
      </c>
      <c r="J42320">
        <v>10</v>
      </c>
    </row>
    <row r="42321" spans="9:10" x14ac:dyDescent="0.2">
      <c r="I42321">
        <v>7</v>
      </c>
      <c r="J42321">
        <v>2</v>
      </c>
    </row>
    <row r="42322" spans="9:10" x14ac:dyDescent="0.2">
      <c r="I42322">
        <v>1</v>
      </c>
      <c r="J42322">
        <v>34</v>
      </c>
    </row>
    <row r="42323" spans="9:10" x14ac:dyDescent="0.2">
      <c r="I42323">
        <v>36</v>
      </c>
      <c r="J42323">
        <v>65</v>
      </c>
    </row>
    <row r="42324" spans="9:10" x14ac:dyDescent="0.2">
      <c r="I42324">
        <v>44</v>
      </c>
      <c r="J42324">
        <v>52</v>
      </c>
    </row>
    <row r="42325" spans="9:10" x14ac:dyDescent="0.2">
      <c r="I42325">
        <v>13</v>
      </c>
      <c r="J42325">
        <v>2</v>
      </c>
    </row>
    <row r="42326" spans="9:10" x14ac:dyDescent="0.2">
      <c r="I42326">
        <v>16</v>
      </c>
      <c r="J42326">
        <v>5</v>
      </c>
    </row>
    <row r="42327" spans="9:10" x14ac:dyDescent="0.2">
      <c r="I42327">
        <v>26</v>
      </c>
      <c r="J42327">
        <v>214</v>
      </c>
    </row>
    <row r="42328" spans="9:10" x14ac:dyDescent="0.2">
      <c r="I42328">
        <v>0</v>
      </c>
      <c r="J42328">
        <v>8</v>
      </c>
    </row>
    <row r="42329" spans="9:10" x14ac:dyDescent="0.2">
      <c r="I42329">
        <v>31</v>
      </c>
      <c r="J42329">
        <v>33</v>
      </c>
    </row>
    <row r="42330" spans="9:10" x14ac:dyDescent="0.2">
      <c r="I42330">
        <v>100</v>
      </c>
      <c r="J42330">
        <v>34</v>
      </c>
    </row>
    <row r="42331" spans="9:10" x14ac:dyDescent="0.2">
      <c r="I42331">
        <v>119</v>
      </c>
      <c r="J42331">
        <v>11</v>
      </c>
    </row>
    <row r="42332" spans="9:10" x14ac:dyDescent="0.2">
      <c r="I42332">
        <v>3</v>
      </c>
      <c r="J42332">
        <v>1</v>
      </c>
    </row>
    <row r="42333" spans="9:10" x14ac:dyDescent="0.2">
      <c r="I42333">
        <v>38</v>
      </c>
      <c r="J42333">
        <v>6</v>
      </c>
    </row>
    <row r="42334" spans="9:10" x14ac:dyDescent="0.2">
      <c r="I42334">
        <v>43</v>
      </c>
      <c r="J42334">
        <v>101</v>
      </c>
    </row>
    <row r="42335" spans="9:10" x14ac:dyDescent="0.2">
      <c r="I42335">
        <v>27</v>
      </c>
      <c r="J42335">
        <v>29</v>
      </c>
    </row>
    <row r="42336" spans="9:10" x14ac:dyDescent="0.2">
      <c r="I42336">
        <v>0</v>
      </c>
      <c r="J42336">
        <v>2</v>
      </c>
    </row>
    <row r="42337" spans="9:10" x14ac:dyDescent="0.2">
      <c r="I42337">
        <v>10</v>
      </c>
      <c r="J42337">
        <v>4</v>
      </c>
    </row>
    <row r="42338" spans="9:10" x14ac:dyDescent="0.2">
      <c r="I42338">
        <v>0</v>
      </c>
      <c r="J42338">
        <v>17</v>
      </c>
    </row>
    <row r="42339" spans="9:10" x14ac:dyDescent="0.2">
      <c r="I42339">
        <v>63</v>
      </c>
      <c r="J42339">
        <v>6</v>
      </c>
    </row>
    <row r="42340" spans="9:10" x14ac:dyDescent="0.2">
      <c r="I42340">
        <v>9</v>
      </c>
      <c r="J42340">
        <v>1</v>
      </c>
    </row>
    <row r="42341" spans="9:10" x14ac:dyDescent="0.2">
      <c r="I42341">
        <v>23</v>
      </c>
      <c r="J42341">
        <v>9</v>
      </c>
    </row>
    <row r="42342" spans="9:10" x14ac:dyDescent="0.2">
      <c r="I42342">
        <v>256</v>
      </c>
      <c r="J42342">
        <v>0</v>
      </c>
    </row>
    <row r="42343" spans="9:10" x14ac:dyDescent="0.2">
      <c r="I42343">
        <v>19</v>
      </c>
      <c r="J42343">
        <v>13</v>
      </c>
    </row>
    <row r="42344" spans="9:10" x14ac:dyDescent="0.2">
      <c r="I42344">
        <v>7</v>
      </c>
      <c r="J42344">
        <v>24</v>
      </c>
    </row>
    <row r="42345" spans="9:10" x14ac:dyDescent="0.2">
      <c r="I42345">
        <v>3</v>
      </c>
      <c r="J42345">
        <v>6</v>
      </c>
    </row>
    <row r="42346" spans="9:10" x14ac:dyDescent="0.2">
      <c r="I42346">
        <v>4</v>
      </c>
      <c r="J42346">
        <v>1</v>
      </c>
    </row>
    <row r="42347" spans="9:10" x14ac:dyDescent="0.2">
      <c r="I42347">
        <v>110</v>
      </c>
      <c r="J42347">
        <v>9</v>
      </c>
    </row>
    <row r="42348" spans="9:10" x14ac:dyDescent="0.2">
      <c r="I42348">
        <v>59</v>
      </c>
      <c r="J42348">
        <v>54</v>
      </c>
    </row>
    <row r="42349" spans="9:10" x14ac:dyDescent="0.2">
      <c r="I42349">
        <v>3</v>
      </c>
      <c r="J42349">
        <v>23</v>
      </c>
    </row>
    <row r="42350" spans="9:10" x14ac:dyDescent="0.2">
      <c r="I42350">
        <v>19</v>
      </c>
      <c r="J42350">
        <v>6</v>
      </c>
    </row>
    <row r="42351" spans="9:10" x14ac:dyDescent="0.2">
      <c r="I42351">
        <v>17</v>
      </c>
      <c r="J42351">
        <v>131</v>
      </c>
    </row>
    <row r="42352" spans="9:10" x14ac:dyDescent="0.2">
      <c r="I42352">
        <v>11</v>
      </c>
      <c r="J42352">
        <v>11</v>
      </c>
    </row>
    <row r="42353" spans="9:10" x14ac:dyDescent="0.2">
      <c r="I42353">
        <v>17</v>
      </c>
      <c r="J42353">
        <v>2</v>
      </c>
    </row>
    <row r="42354" spans="9:10" x14ac:dyDescent="0.2">
      <c r="I42354">
        <v>26</v>
      </c>
      <c r="J42354">
        <v>2</v>
      </c>
    </row>
    <row r="42355" spans="9:10" x14ac:dyDescent="0.2">
      <c r="I42355">
        <v>16</v>
      </c>
      <c r="J42355">
        <v>2</v>
      </c>
    </row>
    <row r="42356" spans="9:10" x14ac:dyDescent="0.2">
      <c r="I42356">
        <v>99</v>
      </c>
      <c r="J42356">
        <v>50</v>
      </c>
    </row>
    <row r="42357" spans="9:10" x14ac:dyDescent="0.2">
      <c r="I42357">
        <v>4</v>
      </c>
      <c r="J42357">
        <v>1</v>
      </c>
    </row>
    <row r="42358" spans="9:10" x14ac:dyDescent="0.2">
      <c r="I42358">
        <v>369</v>
      </c>
      <c r="J42358">
        <v>11</v>
      </c>
    </row>
    <row r="42359" spans="9:10" x14ac:dyDescent="0.2">
      <c r="I42359">
        <v>2</v>
      </c>
      <c r="J42359">
        <v>36</v>
      </c>
    </row>
    <row r="42360" spans="9:10" x14ac:dyDescent="0.2">
      <c r="I42360">
        <v>418</v>
      </c>
      <c r="J42360">
        <v>2</v>
      </c>
    </row>
    <row r="42361" spans="9:10" x14ac:dyDescent="0.2">
      <c r="I42361">
        <v>69</v>
      </c>
      <c r="J42361">
        <v>2</v>
      </c>
    </row>
    <row r="42362" spans="9:10" x14ac:dyDescent="0.2">
      <c r="I42362">
        <v>2</v>
      </c>
      <c r="J42362">
        <v>30</v>
      </c>
    </row>
    <row r="42363" spans="9:10" x14ac:dyDescent="0.2">
      <c r="I42363">
        <v>2</v>
      </c>
      <c r="J42363">
        <v>73</v>
      </c>
    </row>
    <row r="42364" spans="9:10" x14ac:dyDescent="0.2">
      <c r="I42364">
        <v>27</v>
      </c>
      <c r="J42364">
        <v>4</v>
      </c>
    </row>
    <row r="42365" spans="9:10" x14ac:dyDescent="0.2">
      <c r="I42365">
        <v>31</v>
      </c>
      <c r="J42365">
        <v>72</v>
      </c>
    </row>
    <row r="42366" spans="9:10" x14ac:dyDescent="0.2">
      <c r="I42366">
        <v>20</v>
      </c>
      <c r="J42366">
        <v>131</v>
      </c>
    </row>
    <row r="42367" spans="9:10" x14ac:dyDescent="0.2">
      <c r="I42367">
        <v>18</v>
      </c>
      <c r="J42367">
        <v>2</v>
      </c>
    </row>
    <row r="42368" spans="9:10" x14ac:dyDescent="0.2">
      <c r="I42368">
        <v>68</v>
      </c>
      <c r="J42368">
        <v>117</v>
      </c>
    </row>
    <row r="42369" spans="9:10" x14ac:dyDescent="0.2">
      <c r="I42369">
        <v>1</v>
      </c>
      <c r="J42369">
        <v>34</v>
      </c>
    </row>
    <row r="42370" spans="9:10" x14ac:dyDescent="0.2">
      <c r="I42370">
        <v>14</v>
      </c>
      <c r="J42370">
        <v>38</v>
      </c>
    </row>
    <row r="42371" spans="9:10" x14ac:dyDescent="0.2">
      <c r="I42371">
        <v>1</v>
      </c>
      <c r="J42371">
        <v>6</v>
      </c>
    </row>
    <row r="42372" spans="9:10" x14ac:dyDescent="0.2">
      <c r="I42372">
        <v>2</v>
      </c>
      <c r="J42372">
        <v>2</v>
      </c>
    </row>
    <row r="42373" spans="9:10" x14ac:dyDescent="0.2">
      <c r="I42373">
        <v>1</v>
      </c>
      <c r="J42373">
        <v>2</v>
      </c>
    </row>
    <row r="42374" spans="9:10" x14ac:dyDescent="0.2">
      <c r="I42374">
        <v>1</v>
      </c>
      <c r="J42374">
        <v>8</v>
      </c>
    </row>
    <row r="42375" spans="9:10" x14ac:dyDescent="0.2">
      <c r="I42375">
        <v>1</v>
      </c>
      <c r="J42375">
        <v>20</v>
      </c>
    </row>
    <row r="42376" spans="9:10" x14ac:dyDescent="0.2">
      <c r="I42376">
        <v>4</v>
      </c>
      <c r="J42376">
        <v>9</v>
      </c>
    </row>
    <row r="42377" spans="9:10" x14ac:dyDescent="0.2">
      <c r="I42377">
        <v>35</v>
      </c>
      <c r="J42377">
        <v>0</v>
      </c>
    </row>
    <row r="42378" spans="9:10" x14ac:dyDescent="0.2">
      <c r="I42378">
        <v>15</v>
      </c>
      <c r="J42378">
        <v>45</v>
      </c>
    </row>
    <row r="42379" spans="9:10" x14ac:dyDescent="0.2">
      <c r="I42379">
        <v>13</v>
      </c>
      <c r="J42379">
        <v>1</v>
      </c>
    </row>
    <row r="42380" spans="9:10" x14ac:dyDescent="0.2">
      <c r="I42380">
        <v>46</v>
      </c>
      <c r="J42380">
        <v>22</v>
      </c>
    </row>
    <row r="42381" spans="9:10" x14ac:dyDescent="0.2">
      <c r="I42381">
        <v>6</v>
      </c>
      <c r="J42381">
        <v>6</v>
      </c>
    </row>
    <row r="42382" spans="9:10" x14ac:dyDescent="0.2">
      <c r="I42382">
        <v>1</v>
      </c>
      <c r="J42382">
        <v>3</v>
      </c>
    </row>
    <row r="42383" spans="9:10" x14ac:dyDescent="0.2">
      <c r="I42383">
        <v>4</v>
      </c>
      <c r="J42383">
        <v>0</v>
      </c>
    </row>
    <row r="42384" spans="9:10" x14ac:dyDescent="0.2">
      <c r="I42384">
        <v>50</v>
      </c>
      <c r="J42384">
        <v>1</v>
      </c>
    </row>
    <row r="42385" spans="9:10" x14ac:dyDescent="0.2">
      <c r="I42385">
        <v>2</v>
      </c>
      <c r="J42385">
        <v>208</v>
      </c>
    </row>
    <row r="42386" spans="9:10" x14ac:dyDescent="0.2">
      <c r="I42386">
        <v>36</v>
      </c>
      <c r="J42386">
        <v>66</v>
      </c>
    </row>
    <row r="42387" spans="9:10" x14ac:dyDescent="0.2">
      <c r="I42387">
        <v>33</v>
      </c>
      <c r="J42387">
        <v>13</v>
      </c>
    </row>
    <row r="42388" spans="9:10" x14ac:dyDescent="0.2">
      <c r="I42388">
        <v>1</v>
      </c>
      <c r="J42388">
        <v>64</v>
      </c>
    </row>
    <row r="42389" spans="9:10" x14ac:dyDescent="0.2">
      <c r="I42389">
        <v>3</v>
      </c>
      <c r="J42389">
        <v>95</v>
      </c>
    </row>
    <row r="42390" spans="9:10" x14ac:dyDescent="0.2">
      <c r="I42390">
        <v>2</v>
      </c>
      <c r="J42390">
        <v>3</v>
      </c>
    </row>
    <row r="42391" spans="9:10" x14ac:dyDescent="0.2">
      <c r="I42391">
        <v>6</v>
      </c>
      <c r="J42391">
        <v>10</v>
      </c>
    </row>
    <row r="42392" spans="9:10" x14ac:dyDescent="0.2">
      <c r="I42392">
        <v>1</v>
      </c>
      <c r="J42392">
        <v>25</v>
      </c>
    </row>
    <row r="42393" spans="9:10" x14ac:dyDescent="0.2">
      <c r="I42393">
        <v>0</v>
      </c>
      <c r="J42393">
        <v>10</v>
      </c>
    </row>
    <row r="42394" spans="9:10" x14ac:dyDescent="0.2">
      <c r="I42394">
        <v>286</v>
      </c>
      <c r="J42394">
        <v>22</v>
      </c>
    </row>
    <row r="42395" spans="9:10" x14ac:dyDescent="0.2">
      <c r="I42395">
        <v>14</v>
      </c>
      <c r="J42395">
        <v>2</v>
      </c>
    </row>
    <row r="42396" spans="9:10" x14ac:dyDescent="0.2">
      <c r="I42396">
        <v>230</v>
      </c>
      <c r="J42396">
        <v>13</v>
      </c>
    </row>
    <row r="42397" spans="9:10" x14ac:dyDescent="0.2">
      <c r="I42397">
        <v>6</v>
      </c>
      <c r="J42397">
        <v>7</v>
      </c>
    </row>
    <row r="42398" spans="9:10" x14ac:dyDescent="0.2">
      <c r="I42398">
        <v>1</v>
      </c>
      <c r="J42398">
        <v>2</v>
      </c>
    </row>
    <row r="42399" spans="9:10" x14ac:dyDescent="0.2">
      <c r="I42399">
        <v>1</v>
      </c>
      <c r="J42399">
        <v>37</v>
      </c>
    </row>
    <row r="42400" spans="9:10" x14ac:dyDescent="0.2">
      <c r="I42400">
        <v>58</v>
      </c>
      <c r="J42400">
        <v>35</v>
      </c>
    </row>
    <row r="42401" spans="9:10" x14ac:dyDescent="0.2">
      <c r="I42401">
        <v>34</v>
      </c>
      <c r="J42401">
        <v>14</v>
      </c>
    </row>
    <row r="42402" spans="9:10" x14ac:dyDescent="0.2">
      <c r="I42402">
        <v>8</v>
      </c>
      <c r="J42402">
        <v>35</v>
      </c>
    </row>
    <row r="42403" spans="9:10" x14ac:dyDescent="0.2">
      <c r="I42403">
        <v>2</v>
      </c>
      <c r="J42403">
        <v>184</v>
      </c>
    </row>
    <row r="42404" spans="9:10" x14ac:dyDescent="0.2">
      <c r="I42404">
        <v>6</v>
      </c>
      <c r="J42404">
        <v>188</v>
      </c>
    </row>
    <row r="42405" spans="9:10" x14ac:dyDescent="0.2">
      <c r="I42405">
        <v>0</v>
      </c>
      <c r="J42405">
        <v>14</v>
      </c>
    </row>
    <row r="42406" spans="9:10" x14ac:dyDescent="0.2">
      <c r="I42406">
        <v>38</v>
      </c>
      <c r="J42406">
        <v>153</v>
      </c>
    </row>
    <row r="42407" spans="9:10" x14ac:dyDescent="0.2">
      <c r="I42407">
        <v>16</v>
      </c>
      <c r="J42407">
        <v>302</v>
      </c>
    </row>
    <row r="42408" spans="9:10" x14ac:dyDescent="0.2">
      <c r="I42408">
        <v>12</v>
      </c>
      <c r="J42408">
        <v>74</v>
      </c>
    </row>
    <row r="42409" spans="9:10" x14ac:dyDescent="0.2">
      <c r="I42409">
        <v>10</v>
      </c>
      <c r="J42409">
        <v>80</v>
      </c>
    </row>
    <row r="42410" spans="9:10" x14ac:dyDescent="0.2">
      <c r="I42410">
        <v>10</v>
      </c>
      <c r="J42410">
        <v>48</v>
      </c>
    </row>
    <row r="42411" spans="9:10" x14ac:dyDescent="0.2">
      <c r="I42411">
        <v>19</v>
      </c>
      <c r="J42411">
        <v>0</v>
      </c>
    </row>
    <row r="42412" spans="9:10" x14ac:dyDescent="0.2">
      <c r="I42412">
        <v>12</v>
      </c>
      <c r="J42412">
        <v>31</v>
      </c>
    </row>
    <row r="42413" spans="9:10" x14ac:dyDescent="0.2">
      <c r="I42413">
        <v>75</v>
      </c>
      <c r="J42413">
        <v>1</v>
      </c>
    </row>
    <row r="42414" spans="9:10" x14ac:dyDescent="0.2">
      <c r="I42414">
        <v>4</v>
      </c>
      <c r="J42414">
        <v>71</v>
      </c>
    </row>
    <row r="42415" spans="9:10" x14ac:dyDescent="0.2">
      <c r="I42415">
        <v>19</v>
      </c>
      <c r="J42415">
        <v>80</v>
      </c>
    </row>
    <row r="42416" spans="9:10" x14ac:dyDescent="0.2">
      <c r="I42416">
        <v>7</v>
      </c>
      <c r="J42416">
        <v>51</v>
      </c>
    </row>
    <row r="42417" spans="9:10" x14ac:dyDescent="0.2">
      <c r="I42417">
        <v>1</v>
      </c>
      <c r="J42417">
        <v>19</v>
      </c>
    </row>
    <row r="42418" spans="9:10" x14ac:dyDescent="0.2">
      <c r="I42418">
        <v>20</v>
      </c>
      <c r="J42418">
        <v>30</v>
      </c>
    </row>
    <row r="42419" spans="9:10" x14ac:dyDescent="0.2">
      <c r="I42419">
        <v>19</v>
      </c>
      <c r="J42419">
        <v>17</v>
      </c>
    </row>
    <row r="42420" spans="9:10" x14ac:dyDescent="0.2">
      <c r="I42420">
        <v>230</v>
      </c>
      <c r="J42420">
        <v>23</v>
      </c>
    </row>
    <row r="42421" spans="9:10" x14ac:dyDescent="0.2">
      <c r="I42421">
        <v>10</v>
      </c>
      <c r="J42421">
        <v>504</v>
      </c>
    </row>
    <row r="42422" spans="9:10" x14ac:dyDescent="0.2">
      <c r="I42422">
        <v>296</v>
      </c>
      <c r="J42422">
        <v>134</v>
      </c>
    </row>
    <row r="42423" spans="9:10" x14ac:dyDescent="0.2">
      <c r="I42423">
        <v>33</v>
      </c>
      <c r="J42423">
        <v>77</v>
      </c>
    </row>
    <row r="42424" spans="9:10" x14ac:dyDescent="0.2">
      <c r="I42424">
        <v>28</v>
      </c>
      <c r="J42424">
        <v>143</v>
      </c>
    </row>
    <row r="42425" spans="9:10" x14ac:dyDescent="0.2">
      <c r="I42425">
        <v>2</v>
      </c>
      <c r="J42425">
        <v>6</v>
      </c>
    </row>
    <row r="42426" spans="9:10" x14ac:dyDescent="0.2">
      <c r="I42426">
        <v>41</v>
      </c>
      <c r="J42426">
        <v>13</v>
      </c>
    </row>
    <row r="42427" spans="9:10" x14ac:dyDescent="0.2">
      <c r="I42427">
        <v>547</v>
      </c>
      <c r="J42427">
        <v>9</v>
      </c>
    </row>
    <row r="42428" spans="9:10" x14ac:dyDescent="0.2">
      <c r="I42428">
        <v>5</v>
      </c>
      <c r="J42428">
        <v>107</v>
      </c>
    </row>
    <row r="42429" spans="9:10" x14ac:dyDescent="0.2">
      <c r="I42429">
        <v>375</v>
      </c>
      <c r="J42429">
        <v>10</v>
      </c>
    </row>
    <row r="42430" spans="9:10" x14ac:dyDescent="0.2">
      <c r="I42430">
        <v>21</v>
      </c>
      <c r="J42430">
        <v>7</v>
      </c>
    </row>
    <row r="42431" spans="9:10" x14ac:dyDescent="0.2">
      <c r="I42431">
        <v>110</v>
      </c>
      <c r="J42431">
        <v>80</v>
      </c>
    </row>
    <row r="42432" spans="9:10" x14ac:dyDescent="0.2">
      <c r="I42432">
        <v>6</v>
      </c>
      <c r="J42432">
        <v>1</v>
      </c>
    </row>
    <row r="42433" spans="9:10" x14ac:dyDescent="0.2">
      <c r="I42433">
        <v>260</v>
      </c>
      <c r="J42433">
        <v>551</v>
      </c>
    </row>
    <row r="42434" spans="9:10" x14ac:dyDescent="0.2">
      <c r="I42434">
        <v>75</v>
      </c>
      <c r="J42434">
        <v>3</v>
      </c>
    </row>
    <row r="42435" spans="9:10" x14ac:dyDescent="0.2">
      <c r="I42435">
        <v>37</v>
      </c>
      <c r="J42435">
        <v>2</v>
      </c>
    </row>
    <row r="42436" spans="9:10" x14ac:dyDescent="0.2">
      <c r="I42436">
        <v>14</v>
      </c>
      <c r="J42436">
        <v>195</v>
      </c>
    </row>
    <row r="42437" spans="9:10" x14ac:dyDescent="0.2">
      <c r="I42437">
        <v>6</v>
      </c>
      <c r="J42437">
        <v>34</v>
      </c>
    </row>
    <row r="42438" spans="9:10" x14ac:dyDescent="0.2">
      <c r="I42438">
        <v>1</v>
      </c>
      <c r="J42438">
        <v>79</v>
      </c>
    </row>
    <row r="42439" spans="9:10" x14ac:dyDescent="0.2">
      <c r="I42439">
        <v>1</v>
      </c>
      <c r="J42439">
        <v>3</v>
      </c>
    </row>
    <row r="42440" spans="9:10" x14ac:dyDescent="0.2">
      <c r="I42440">
        <v>5</v>
      </c>
      <c r="J42440">
        <v>1</v>
      </c>
    </row>
    <row r="42441" spans="9:10" x14ac:dyDescent="0.2">
      <c r="I42441">
        <v>527</v>
      </c>
      <c r="J42441">
        <v>49</v>
      </c>
    </row>
    <row r="42442" spans="9:10" x14ac:dyDescent="0.2">
      <c r="I42442">
        <v>3</v>
      </c>
      <c r="J42442">
        <v>89</v>
      </c>
    </row>
    <row r="42443" spans="9:10" x14ac:dyDescent="0.2">
      <c r="I42443">
        <v>24</v>
      </c>
      <c r="J42443">
        <v>1</v>
      </c>
    </row>
    <row r="42444" spans="9:10" x14ac:dyDescent="0.2">
      <c r="I42444">
        <v>47</v>
      </c>
      <c r="J42444">
        <v>74</v>
      </c>
    </row>
    <row r="42445" spans="9:10" x14ac:dyDescent="0.2">
      <c r="I42445">
        <v>12</v>
      </c>
      <c r="J42445">
        <v>2</v>
      </c>
    </row>
    <row r="42446" spans="9:10" x14ac:dyDescent="0.2">
      <c r="I42446">
        <v>74</v>
      </c>
      <c r="J42446">
        <v>7</v>
      </c>
    </row>
    <row r="42447" spans="9:10" x14ac:dyDescent="0.2">
      <c r="I42447">
        <v>2</v>
      </c>
      <c r="J42447">
        <v>92</v>
      </c>
    </row>
    <row r="42448" spans="9:10" x14ac:dyDescent="0.2">
      <c r="I42448">
        <v>1</v>
      </c>
      <c r="J42448">
        <v>6</v>
      </c>
    </row>
    <row r="42449" spans="9:10" x14ac:dyDescent="0.2">
      <c r="I42449">
        <v>30</v>
      </c>
      <c r="J42449">
        <v>3</v>
      </c>
    </row>
    <row r="42450" spans="9:10" x14ac:dyDescent="0.2">
      <c r="I42450">
        <v>0</v>
      </c>
      <c r="J42450">
        <v>145</v>
      </c>
    </row>
    <row r="42451" spans="9:10" x14ac:dyDescent="0.2">
      <c r="I42451">
        <v>67</v>
      </c>
      <c r="J42451">
        <v>0</v>
      </c>
    </row>
    <row r="42452" spans="9:10" x14ac:dyDescent="0.2">
      <c r="I42452">
        <v>174</v>
      </c>
      <c r="J42452">
        <v>17</v>
      </c>
    </row>
    <row r="42453" spans="9:10" x14ac:dyDescent="0.2">
      <c r="I42453">
        <v>53</v>
      </c>
      <c r="J42453">
        <v>1</v>
      </c>
    </row>
    <row r="42454" spans="9:10" x14ac:dyDescent="0.2">
      <c r="I42454">
        <v>12</v>
      </c>
      <c r="J42454">
        <v>23</v>
      </c>
    </row>
    <row r="42455" spans="9:10" x14ac:dyDescent="0.2">
      <c r="I42455">
        <v>47</v>
      </c>
      <c r="J42455">
        <v>8</v>
      </c>
    </row>
    <row r="42456" spans="9:10" x14ac:dyDescent="0.2">
      <c r="I42456">
        <v>65</v>
      </c>
      <c r="J42456">
        <v>11</v>
      </c>
    </row>
    <row r="42457" spans="9:10" x14ac:dyDescent="0.2">
      <c r="I42457">
        <v>5</v>
      </c>
      <c r="J42457">
        <v>9</v>
      </c>
    </row>
    <row r="42458" spans="9:10" x14ac:dyDescent="0.2">
      <c r="I42458">
        <v>0</v>
      </c>
      <c r="J42458">
        <v>51</v>
      </c>
    </row>
    <row r="42459" spans="9:10" x14ac:dyDescent="0.2">
      <c r="I42459">
        <v>46</v>
      </c>
      <c r="J42459">
        <v>28</v>
      </c>
    </row>
    <row r="42460" spans="9:10" x14ac:dyDescent="0.2">
      <c r="I42460">
        <v>142</v>
      </c>
      <c r="J42460">
        <v>6</v>
      </c>
    </row>
    <row r="42461" spans="9:10" x14ac:dyDescent="0.2">
      <c r="I42461">
        <v>3</v>
      </c>
      <c r="J42461">
        <v>1</v>
      </c>
    </row>
    <row r="42462" spans="9:10" x14ac:dyDescent="0.2">
      <c r="I42462">
        <v>18</v>
      </c>
      <c r="J42462">
        <v>118</v>
      </c>
    </row>
    <row r="42463" spans="9:10" x14ac:dyDescent="0.2">
      <c r="I42463">
        <v>0</v>
      </c>
      <c r="J42463">
        <v>288</v>
      </c>
    </row>
    <row r="42464" spans="9:10" x14ac:dyDescent="0.2">
      <c r="I42464">
        <v>120</v>
      </c>
      <c r="J42464">
        <v>19</v>
      </c>
    </row>
    <row r="42465" spans="9:10" x14ac:dyDescent="0.2">
      <c r="I42465">
        <v>15</v>
      </c>
      <c r="J42465">
        <v>7</v>
      </c>
    </row>
    <row r="42466" spans="9:10" x14ac:dyDescent="0.2">
      <c r="I42466">
        <v>75</v>
      </c>
      <c r="J42466">
        <v>53</v>
      </c>
    </row>
    <row r="42467" spans="9:10" x14ac:dyDescent="0.2">
      <c r="I42467">
        <v>4</v>
      </c>
      <c r="J42467">
        <v>15</v>
      </c>
    </row>
    <row r="42468" spans="9:10" x14ac:dyDescent="0.2">
      <c r="I42468">
        <v>7</v>
      </c>
      <c r="J42468">
        <v>13</v>
      </c>
    </row>
    <row r="42469" spans="9:10" x14ac:dyDescent="0.2">
      <c r="I42469">
        <v>11</v>
      </c>
      <c r="J42469">
        <v>16</v>
      </c>
    </row>
    <row r="42470" spans="9:10" x14ac:dyDescent="0.2">
      <c r="I42470">
        <v>20</v>
      </c>
      <c r="J42470">
        <v>1</v>
      </c>
    </row>
    <row r="42471" spans="9:10" x14ac:dyDescent="0.2">
      <c r="I42471">
        <v>46</v>
      </c>
      <c r="J42471">
        <v>1</v>
      </c>
    </row>
    <row r="42472" spans="9:10" x14ac:dyDescent="0.2">
      <c r="I42472">
        <v>49</v>
      </c>
      <c r="J42472">
        <v>35</v>
      </c>
    </row>
    <row r="42473" spans="9:10" x14ac:dyDescent="0.2">
      <c r="I42473">
        <v>2</v>
      </c>
      <c r="J42473">
        <v>145</v>
      </c>
    </row>
    <row r="42474" spans="9:10" x14ac:dyDescent="0.2">
      <c r="I42474">
        <v>9</v>
      </c>
      <c r="J42474">
        <v>13</v>
      </c>
    </row>
    <row r="42475" spans="9:10" x14ac:dyDescent="0.2">
      <c r="I42475">
        <v>35</v>
      </c>
      <c r="J42475">
        <v>35</v>
      </c>
    </row>
    <row r="42476" spans="9:10" x14ac:dyDescent="0.2">
      <c r="I42476">
        <v>2</v>
      </c>
      <c r="J42476">
        <v>186</v>
      </c>
    </row>
    <row r="42477" spans="9:10" x14ac:dyDescent="0.2">
      <c r="I42477">
        <v>11</v>
      </c>
      <c r="J42477">
        <v>221</v>
      </c>
    </row>
    <row r="42478" spans="9:10" x14ac:dyDescent="0.2">
      <c r="I42478">
        <v>393</v>
      </c>
      <c r="J42478">
        <v>135</v>
      </c>
    </row>
    <row r="42479" spans="9:10" x14ac:dyDescent="0.2">
      <c r="I42479">
        <v>33</v>
      </c>
      <c r="J42479">
        <v>119</v>
      </c>
    </row>
    <row r="42480" spans="9:10" x14ac:dyDescent="0.2">
      <c r="I42480">
        <v>52</v>
      </c>
      <c r="J42480">
        <v>146</v>
      </c>
    </row>
    <row r="42481" spans="9:10" x14ac:dyDescent="0.2">
      <c r="I42481">
        <v>16</v>
      </c>
      <c r="J42481">
        <v>3</v>
      </c>
    </row>
    <row r="42482" spans="9:10" x14ac:dyDescent="0.2">
      <c r="I42482">
        <v>2</v>
      </c>
      <c r="J42482">
        <v>8</v>
      </c>
    </row>
    <row r="42483" spans="9:10" x14ac:dyDescent="0.2">
      <c r="I42483">
        <v>2</v>
      </c>
      <c r="J42483">
        <v>20</v>
      </c>
    </row>
    <row r="42484" spans="9:10" x14ac:dyDescent="0.2">
      <c r="I42484">
        <v>204</v>
      </c>
      <c r="J42484">
        <v>13</v>
      </c>
    </row>
    <row r="42485" spans="9:10" x14ac:dyDescent="0.2">
      <c r="I42485">
        <v>0</v>
      </c>
      <c r="J42485">
        <v>4</v>
      </c>
    </row>
    <row r="42486" spans="9:10" x14ac:dyDescent="0.2">
      <c r="I42486">
        <v>6</v>
      </c>
      <c r="J42486">
        <v>3</v>
      </c>
    </row>
    <row r="42487" spans="9:10" x14ac:dyDescent="0.2">
      <c r="I42487">
        <v>33</v>
      </c>
      <c r="J42487">
        <v>73</v>
      </c>
    </row>
    <row r="42488" spans="9:10" x14ac:dyDescent="0.2">
      <c r="I42488">
        <v>9</v>
      </c>
      <c r="J42488">
        <v>7</v>
      </c>
    </row>
    <row r="42489" spans="9:10" x14ac:dyDescent="0.2">
      <c r="I42489">
        <v>27</v>
      </c>
      <c r="J42489">
        <v>1</v>
      </c>
    </row>
    <row r="42490" spans="9:10" x14ac:dyDescent="0.2">
      <c r="I42490">
        <v>45</v>
      </c>
      <c r="J42490">
        <v>53</v>
      </c>
    </row>
    <row r="42491" spans="9:10" x14ac:dyDescent="0.2">
      <c r="I42491">
        <v>95</v>
      </c>
      <c r="J42491">
        <v>117</v>
      </c>
    </row>
    <row r="42492" spans="9:10" x14ac:dyDescent="0.2">
      <c r="I42492">
        <v>13</v>
      </c>
      <c r="J42492">
        <v>82</v>
      </c>
    </row>
    <row r="42493" spans="9:10" x14ac:dyDescent="0.2">
      <c r="I42493">
        <v>1</v>
      </c>
      <c r="J42493">
        <v>49</v>
      </c>
    </row>
    <row r="42494" spans="9:10" x14ac:dyDescent="0.2">
      <c r="I42494">
        <v>55</v>
      </c>
      <c r="J42494">
        <v>2</v>
      </c>
    </row>
    <row r="42495" spans="9:10" x14ac:dyDescent="0.2">
      <c r="I42495">
        <v>45</v>
      </c>
      <c r="J42495">
        <v>110</v>
      </c>
    </row>
    <row r="42496" spans="9:10" x14ac:dyDescent="0.2">
      <c r="I42496">
        <v>0</v>
      </c>
      <c r="J42496">
        <v>88</v>
      </c>
    </row>
    <row r="42497" spans="9:10" x14ac:dyDescent="0.2">
      <c r="I42497">
        <v>40</v>
      </c>
      <c r="J42497">
        <v>81</v>
      </c>
    </row>
    <row r="42498" spans="9:10" x14ac:dyDescent="0.2">
      <c r="I42498">
        <v>107</v>
      </c>
      <c r="J42498">
        <v>15</v>
      </c>
    </row>
    <row r="42499" spans="9:10" x14ac:dyDescent="0.2">
      <c r="I42499">
        <v>1200</v>
      </c>
      <c r="J42499">
        <v>12</v>
      </c>
    </row>
    <row r="42500" spans="9:10" x14ac:dyDescent="0.2">
      <c r="I42500">
        <v>60</v>
      </c>
      <c r="J42500">
        <v>1</v>
      </c>
    </row>
    <row r="42501" spans="9:10" x14ac:dyDescent="0.2">
      <c r="I42501">
        <v>11</v>
      </c>
      <c r="J42501">
        <v>56</v>
      </c>
    </row>
    <row r="42502" spans="9:10" x14ac:dyDescent="0.2">
      <c r="I42502">
        <v>2</v>
      </c>
      <c r="J42502">
        <v>4</v>
      </c>
    </row>
    <row r="42503" spans="9:10" x14ac:dyDescent="0.2">
      <c r="I42503">
        <v>22</v>
      </c>
      <c r="J42503">
        <v>1</v>
      </c>
    </row>
    <row r="42504" spans="9:10" x14ac:dyDescent="0.2">
      <c r="I42504">
        <v>2</v>
      </c>
      <c r="J42504">
        <v>6</v>
      </c>
    </row>
    <row r="42505" spans="9:10" x14ac:dyDescent="0.2">
      <c r="I42505">
        <v>1</v>
      </c>
      <c r="J42505">
        <v>2</v>
      </c>
    </row>
    <row r="42506" spans="9:10" x14ac:dyDescent="0.2">
      <c r="I42506">
        <v>2</v>
      </c>
      <c r="J42506">
        <v>57</v>
      </c>
    </row>
    <row r="42507" spans="9:10" x14ac:dyDescent="0.2">
      <c r="I42507">
        <v>78</v>
      </c>
      <c r="J42507">
        <v>42</v>
      </c>
    </row>
    <row r="42508" spans="9:10" x14ac:dyDescent="0.2">
      <c r="I42508">
        <v>9</v>
      </c>
      <c r="J42508">
        <v>115</v>
      </c>
    </row>
    <row r="42509" spans="9:10" x14ac:dyDescent="0.2">
      <c r="I42509">
        <v>5</v>
      </c>
      <c r="J42509">
        <v>2</v>
      </c>
    </row>
    <row r="42510" spans="9:10" x14ac:dyDescent="0.2">
      <c r="I42510">
        <v>22</v>
      </c>
      <c r="J42510">
        <v>178</v>
      </c>
    </row>
    <row r="42511" spans="9:10" x14ac:dyDescent="0.2">
      <c r="I42511">
        <v>1</v>
      </c>
      <c r="J42511">
        <v>28</v>
      </c>
    </row>
    <row r="42512" spans="9:10" x14ac:dyDescent="0.2">
      <c r="I42512">
        <v>5</v>
      </c>
      <c r="J42512">
        <v>7</v>
      </c>
    </row>
    <row r="42513" spans="9:10" x14ac:dyDescent="0.2">
      <c r="I42513">
        <v>91</v>
      </c>
      <c r="J42513">
        <v>9</v>
      </c>
    </row>
    <row r="42514" spans="9:10" x14ac:dyDescent="0.2">
      <c r="I42514">
        <v>11</v>
      </c>
      <c r="J42514">
        <v>287</v>
      </c>
    </row>
    <row r="42515" spans="9:10" x14ac:dyDescent="0.2">
      <c r="I42515">
        <v>1</v>
      </c>
      <c r="J42515">
        <v>2</v>
      </c>
    </row>
    <row r="42516" spans="9:10" x14ac:dyDescent="0.2">
      <c r="I42516">
        <v>49</v>
      </c>
      <c r="J42516">
        <v>165</v>
      </c>
    </row>
    <row r="42517" spans="9:10" x14ac:dyDescent="0.2">
      <c r="I42517">
        <v>155</v>
      </c>
      <c r="J42517">
        <v>363</v>
      </c>
    </row>
    <row r="42518" spans="9:10" x14ac:dyDescent="0.2">
      <c r="I42518">
        <v>1</v>
      </c>
      <c r="J42518">
        <v>3</v>
      </c>
    </row>
    <row r="42519" spans="9:10" x14ac:dyDescent="0.2">
      <c r="I42519">
        <v>6</v>
      </c>
      <c r="J42519">
        <v>8</v>
      </c>
    </row>
    <row r="42520" spans="9:10" x14ac:dyDescent="0.2">
      <c r="I42520">
        <v>2</v>
      </c>
      <c r="J42520">
        <v>2</v>
      </c>
    </row>
    <row r="42521" spans="9:10" x14ac:dyDescent="0.2">
      <c r="I42521">
        <v>456</v>
      </c>
      <c r="J42521">
        <v>350</v>
      </c>
    </row>
    <row r="42522" spans="9:10" x14ac:dyDescent="0.2">
      <c r="I42522">
        <v>1</v>
      </c>
      <c r="J42522">
        <v>3</v>
      </c>
    </row>
    <row r="42523" spans="9:10" x14ac:dyDescent="0.2">
      <c r="I42523">
        <v>26</v>
      </c>
      <c r="J42523">
        <v>14</v>
      </c>
    </row>
    <row r="42524" spans="9:10" x14ac:dyDescent="0.2">
      <c r="I42524">
        <v>3</v>
      </c>
      <c r="J42524">
        <v>7</v>
      </c>
    </row>
    <row r="42525" spans="9:10" x14ac:dyDescent="0.2">
      <c r="I42525">
        <v>7</v>
      </c>
      <c r="J42525">
        <v>214</v>
      </c>
    </row>
    <row r="42526" spans="9:10" x14ac:dyDescent="0.2">
      <c r="I42526">
        <v>23</v>
      </c>
      <c r="J42526">
        <v>49</v>
      </c>
    </row>
    <row r="42527" spans="9:10" x14ac:dyDescent="0.2">
      <c r="I42527">
        <v>5</v>
      </c>
      <c r="J42527">
        <v>101</v>
      </c>
    </row>
    <row r="42528" spans="9:10" x14ac:dyDescent="0.2">
      <c r="I42528">
        <v>20</v>
      </c>
      <c r="J42528">
        <v>263</v>
      </c>
    </row>
    <row r="42529" spans="9:10" x14ac:dyDescent="0.2">
      <c r="I42529">
        <v>101</v>
      </c>
      <c r="J42529">
        <v>11</v>
      </c>
    </row>
    <row r="42530" spans="9:10" x14ac:dyDescent="0.2">
      <c r="I42530">
        <v>46</v>
      </c>
      <c r="J42530">
        <v>207</v>
      </c>
    </row>
    <row r="42531" spans="9:10" x14ac:dyDescent="0.2">
      <c r="I42531">
        <v>3</v>
      </c>
      <c r="J42531">
        <v>97</v>
      </c>
    </row>
    <row r="42532" spans="9:10" x14ac:dyDescent="0.2">
      <c r="I42532">
        <v>56</v>
      </c>
      <c r="J42532">
        <v>17</v>
      </c>
    </row>
    <row r="42533" spans="9:10" x14ac:dyDescent="0.2">
      <c r="I42533">
        <v>29</v>
      </c>
      <c r="J42533">
        <v>0</v>
      </c>
    </row>
    <row r="42534" spans="9:10" x14ac:dyDescent="0.2">
      <c r="I42534">
        <v>3</v>
      </c>
      <c r="J42534">
        <v>106</v>
      </c>
    </row>
    <row r="42535" spans="9:10" x14ac:dyDescent="0.2">
      <c r="I42535">
        <v>104</v>
      </c>
      <c r="J42535">
        <v>4</v>
      </c>
    </row>
    <row r="42536" spans="9:10" x14ac:dyDescent="0.2">
      <c r="I42536">
        <v>3</v>
      </c>
      <c r="J42536">
        <v>56</v>
      </c>
    </row>
    <row r="42537" spans="9:10" x14ac:dyDescent="0.2">
      <c r="I42537">
        <v>49</v>
      </c>
      <c r="J42537">
        <v>2</v>
      </c>
    </row>
    <row r="42538" spans="9:10" x14ac:dyDescent="0.2">
      <c r="I42538">
        <v>423</v>
      </c>
      <c r="J42538">
        <v>0</v>
      </c>
    </row>
    <row r="42539" spans="9:10" x14ac:dyDescent="0.2">
      <c r="I42539">
        <v>45</v>
      </c>
      <c r="J42539">
        <v>304</v>
      </c>
    </row>
    <row r="42540" spans="9:10" x14ac:dyDescent="0.2">
      <c r="I42540">
        <v>7</v>
      </c>
      <c r="J42540">
        <v>3</v>
      </c>
    </row>
    <row r="42541" spans="9:10" x14ac:dyDescent="0.2">
      <c r="I42541">
        <v>163</v>
      </c>
      <c r="J42541">
        <v>225</v>
      </c>
    </row>
    <row r="42542" spans="9:10" x14ac:dyDescent="0.2">
      <c r="I42542">
        <v>3</v>
      </c>
      <c r="J42542">
        <v>1</v>
      </c>
    </row>
    <row r="42543" spans="9:10" x14ac:dyDescent="0.2">
      <c r="I42543">
        <v>3</v>
      </c>
      <c r="J42543">
        <v>27</v>
      </c>
    </row>
    <row r="42544" spans="9:10" x14ac:dyDescent="0.2">
      <c r="I42544">
        <v>38</v>
      </c>
      <c r="J42544">
        <v>188</v>
      </c>
    </row>
    <row r="42545" spans="9:10" x14ac:dyDescent="0.2">
      <c r="I42545">
        <v>3</v>
      </c>
      <c r="J42545">
        <v>5</v>
      </c>
    </row>
    <row r="42546" spans="9:10" x14ac:dyDescent="0.2">
      <c r="I42546">
        <v>2</v>
      </c>
      <c r="J42546">
        <v>18</v>
      </c>
    </row>
    <row r="42547" spans="9:10" x14ac:dyDescent="0.2">
      <c r="I42547">
        <v>16</v>
      </c>
      <c r="J42547">
        <v>133</v>
      </c>
    </row>
    <row r="42548" spans="9:10" x14ac:dyDescent="0.2">
      <c r="I42548">
        <v>0</v>
      </c>
      <c r="J42548">
        <v>11</v>
      </c>
    </row>
    <row r="42549" spans="9:10" x14ac:dyDescent="0.2">
      <c r="I42549">
        <v>7</v>
      </c>
      <c r="J42549">
        <v>5</v>
      </c>
    </row>
    <row r="42550" spans="9:10" x14ac:dyDescent="0.2">
      <c r="I42550">
        <v>1</v>
      </c>
      <c r="J42550">
        <v>79</v>
      </c>
    </row>
    <row r="42551" spans="9:10" x14ac:dyDescent="0.2">
      <c r="I42551">
        <v>1</v>
      </c>
      <c r="J42551">
        <v>99</v>
      </c>
    </row>
    <row r="42552" spans="9:10" x14ac:dyDescent="0.2">
      <c r="I42552">
        <v>1</v>
      </c>
      <c r="J42552">
        <v>83</v>
      </c>
    </row>
    <row r="42553" spans="9:10" x14ac:dyDescent="0.2">
      <c r="I42553">
        <v>134</v>
      </c>
      <c r="J42553">
        <v>23</v>
      </c>
    </row>
    <row r="42554" spans="9:10" x14ac:dyDescent="0.2">
      <c r="I42554">
        <v>2</v>
      </c>
      <c r="J42554">
        <v>21</v>
      </c>
    </row>
    <row r="42555" spans="9:10" x14ac:dyDescent="0.2">
      <c r="I42555">
        <v>58</v>
      </c>
      <c r="J42555">
        <v>22</v>
      </c>
    </row>
    <row r="42556" spans="9:10" x14ac:dyDescent="0.2">
      <c r="I42556">
        <v>18</v>
      </c>
      <c r="J42556">
        <v>11</v>
      </c>
    </row>
    <row r="42557" spans="9:10" x14ac:dyDescent="0.2">
      <c r="I42557">
        <v>7</v>
      </c>
      <c r="J42557">
        <v>6</v>
      </c>
    </row>
    <row r="42558" spans="9:10" x14ac:dyDescent="0.2">
      <c r="I42558">
        <v>4</v>
      </c>
      <c r="J42558">
        <v>1</v>
      </c>
    </row>
    <row r="42559" spans="9:10" x14ac:dyDescent="0.2">
      <c r="I42559">
        <v>2</v>
      </c>
      <c r="J42559">
        <v>20</v>
      </c>
    </row>
    <row r="42560" spans="9:10" x14ac:dyDescent="0.2">
      <c r="I42560">
        <v>20</v>
      </c>
      <c r="J42560">
        <v>0</v>
      </c>
    </row>
    <row r="42561" spans="9:10" x14ac:dyDescent="0.2">
      <c r="I42561">
        <v>2</v>
      </c>
      <c r="J42561">
        <v>3</v>
      </c>
    </row>
    <row r="42562" spans="9:10" x14ac:dyDescent="0.2">
      <c r="I42562">
        <v>4</v>
      </c>
      <c r="J42562">
        <v>14</v>
      </c>
    </row>
    <row r="42563" spans="9:10" x14ac:dyDescent="0.2">
      <c r="I42563">
        <v>3</v>
      </c>
      <c r="J42563">
        <v>9</v>
      </c>
    </row>
    <row r="42564" spans="9:10" x14ac:dyDescent="0.2">
      <c r="I42564">
        <v>46</v>
      </c>
      <c r="J42564">
        <v>266</v>
      </c>
    </row>
    <row r="42565" spans="9:10" x14ac:dyDescent="0.2">
      <c r="I42565">
        <v>2</v>
      </c>
      <c r="J42565">
        <v>8</v>
      </c>
    </row>
    <row r="42566" spans="9:10" x14ac:dyDescent="0.2">
      <c r="I42566">
        <v>47</v>
      </c>
      <c r="J42566">
        <v>55</v>
      </c>
    </row>
    <row r="42567" spans="9:10" x14ac:dyDescent="0.2">
      <c r="I42567">
        <v>8</v>
      </c>
      <c r="J42567">
        <v>8</v>
      </c>
    </row>
    <row r="42568" spans="9:10" x14ac:dyDescent="0.2">
      <c r="I42568">
        <v>46</v>
      </c>
      <c r="J42568">
        <v>99</v>
      </c>
    </row>
    <row r="42569" spans="9:10" x14ac:dyDescent="0.2">
      <c r="I42569">
        <v>14</v>
      </c>
      <c r="J42569">
        <v>4</v>
      </c>
    </row>
    <row r="42570" spans="9:10" x14ac:dyDescent="0.2">
      <c r="I42570">
        <v>33</v>
      </c>
      <c r="J42570">
        <v>4</v>
      </c>
    </row>
    <row r="42571" spans="9:10" x14ac:dyDescent="0.2">
      <c r="I42571">
        <v>0</v>
      </c>
      <c r="J42571">
        <v>12</v>
      </c>
    </row>
    <row r="42572" spans="9:10" x14ac:dyDescent="0.2">
      <c r="I42572">
        <v>15</v>
      </c>
      <c r="J42572">
        <v>10</v>
      </c>
    </row>
    <row r="42573" spans="9:10" x14ac:dyDescent="0.2">
      <c r="I42573">
        <v>4</v>
      </c>
      <c r="J42573">
        <v>0</v>
      </c>
    </row>
    <row r="42574" spans="9:10" x14ac:dyDescent="0.2">
      <c r="I42574">
        <v>33</v>
      </c>
      <c r="J42574">
        <v>13</v>
      </c>
    </row>
    <row r="42575" spans="9:10" x14ac:dyDescent="0.2">
      <c r="I42575">
        <v>24</v>
      </c>
      <c r="J42575">
        <v>1</v>
      </c>
    </row>
    <row r="42576" spans="9:10" x14ac:dyDescent="0.2">
      <c r="I42576">
        <v>10</v>
      </c>
      <c r="J42576">
        <v>43</v>
      </c>
    </row>
    <row r="42577" spans="9:10" x14ac:dyDescent="0.2">
      <c r="I42577">
        <v>111</v>
      </c>
      <c r="J42577">
        <v>9</v>
      </c>
    </row>
    <row r="42578" spans="9:10" x14ac:dyDescent="0.2">
      <c r="I42578">
        <v>22</v>
      </c>
      <c r="J42578">
        <v>9</v>
      </c>
    </row>
    <row r="42579" spans="9:10" x14ac:dyDescent="0.2">
      <c r="I42579">
        <v>84</v>
      </c>
      <c r="J42579">
        <v>329</v>
      </c>
    </row>
    <row r="42580" spans="9:10" x14ac:dyDescent="0.2">
      <c r="I42580">
        <v>153</v>
      </c>
      <c r="J42580">
        <v>67</v>
      </c>
    </row>
    <row r="42581" spans="9:10" x14ac:dyDescent="0.2">
      <c r="I42581">
        <v>80</v>
      </c>
      <c r="J42581">
        <v>3</v>
      </c>
    </row>
    <row r="42582" spans="9:10" x14ac:dyDescent="0.2">
      <c r="I42582">
        <v>22</v>
      </c>
      <c r="J42582">
        <v>35</v>
      </c>
    </row>
    <row r="42583" spans="9:10" x14ac:dyDescent="0.2">
      <c r="I42583">
        <v>11</v>
      </c>
      <c r="J42583">
        <v>11</v>
      </c>
    </row>
    <row r="42584" spans="9:10" x14ac:dyDescent="0.2">
      <c r="I42584">
        <v>57</v>
      </c>
      <c r="J42584">
        <v>76</v>
      </c>
    </row>
    <row r="42585" spans="9:10" x14ac:dyDescent="0.2">
      <c r="I42585">
        <v>222</v>
      </c>
      <c r="J42585">
        <v>13</v>
      </c>
    </row>
    <row r="42586" spans="9:10" x14ac:dyDescent="0.2">
      <c r="I42586">
        <v>233</v>
      </c>
      <c r="J42586">
        <v>44</v>
      </c>
    </row>
    <row r="42587" spans="9:10" x14ac:dyDescent="0.2">
      <c r="I42587">
        <v>17</v>
      </c>
      <c r="J42587">
        <v>40</v>
      </c>
    </row>
    <row r="42588" spans="9:10" x14ac:dyDescent="0.2">
      <c r="I42588">
        <v>1</v>
      </c>
      <c r="J42588">
        <v>2</v>
      </c>
    </row>
    <row r="42589" spans="9:10" x14ac:dyDescent="0.2">
      <c r="I42589">
        <v>2</v>
      </c>
      <c r="J42589">
        <v>16</v>
      </c>
    </row>
    <row r="42590" spans="9:10" x14ac:dyDescent="0.2">
      <c r="I42590">
        <v>14</v>
      </c>
      <c r="J42590">
        <v>18</v>
      </c>
    </row>
    <row r="42591" spans="9:10" x14ac:dyDescent="0.2">
      <c r="I42591">
        <v>9</v>
      </c>
      <c r="J42591">
        <v>58</v>
      </c>
    </row>
    <row r="42592" spans="9:10" x14ac:dyDescent="0.2">
      <c r="I42592">
        <v>31</v>
      </c>
      <c r="J42592">
        <v>14</v>
      </c>
    </row>
    <row r="42593" spans="9:10" x14ac:dyDescent="0.2">
      <c r="I42593">
        <v>0</v>
      </c>
      <c r="J42593">
        <v>9</v>
      </c>
    </row>
    <row r="42594" spans="9:10" x14ac:dyDescent="0.2">
      <c r="I42594">
        <v>5</v>
      </c>
      <c r="J42594">
        <v>8</v>
      </c>
    </row>
    <row r="42595" spans="9:10" x14ac:dyDescent="0.2">
      <c r="I42595">
        <v>21</v>
      </c>
      <c r="J42595">
        <v>35</v>
      </c>
    </row>
    <row r="42596" spans="9:10" x14ac:dyDescent="0.2">
      <c r="I42596">
        <v>16</v>
      </c>
      <c r="J42596">
        <v>87</v>
      </c>
    </row>
    <row r="42597" spans="9:10" x14ac:dyDescent="0.2">
      <c r="I42597">
        <v>29</v>
      </c>
      <c r="J42597">
        <v>40</v>
      </c>
    </row>
    <row r="42598" spans="9:10" x14ac:dyDescent="0.2">
      <c r="I42598">
        <v>148</v>
      </c>
      <c r="J42598">
        <v>7</v>
      </c>
    </row>
    <row r="42599" spans="9:10" x14ac:dyDescent="0.2">
      <c r="I42599">
        <v>1</v>
      </c>
      <c r="J42599">
        <v>43</v>
      </c>
    </row>
    <row r="42600" spans="9:10" x14ac:dyDescent="0.2">
      <c r="I42600">
        <v>51</v>
      </c>
      <c r="J42600">
        <v>23</v>
      </c>
    </row>
    <row r="42601" spans="9:10" x14ac:dyDescent="0.2">
      <c r="I42601">
        <v>14</v>
      </c>
      <c r="J42601">
        <v>1</v>
      </c>
    </row>
    <row r="42602" spans="9:10" x14ac:dyDescent="0.2">
      <c r="I42602">
        <v>8</v>
      </c>
      <c r="J42602">
        <v>15</v>
      </c>
    </row>
    <row r="42603" spans="9:10" x14ac:dyDescent="0.2">
      <c r="I42603">
        <v>73</v>
      </c>
      <c r="J42603">
        <v>13</v>
      </c>
    </row>
    <row r="42604" spans="9:10" x14ac:dyDescent="0.2">
      <c r="I42604">
        <v>3</v>
      </c>
      <c r="J42604">
        <v>3</v>
      </c>
    </row>
    <row r="42605" spans="9:10" x14ac:dyDescent="0.2">
      <c r="I42605">
        <v>1</v>
      </c>
      <c r="J42605">
        <v>31</v>
      </c>
    </row>
    <row r="42606" spans="9:10" x14ac:dyDescent="0.2">
      <c r="I42606">
        <v>8</v>
      </c>
      <c r="J42606">
        <v>14</v>
      </c>
    </row>
    <row r="42607" spans="9:10" x14ac:dyDescent="0.2">
      <c r="I42607">
        <v>36</v>
      </c>
      <c r="J42607">
        <v>0</v>
      </c>
    </row>
    <row r="42608" spans="9:10" x14ac:dyDescent="0.2">
      <c r="I42608">
        <v>26</v>
      </c>
      <c r="J42608">
        <v>12</v>
      </c>
    </row>
    <row r="42609" spans="9:10" x14ac:dyDescent="0.2">
      <c r="I42609">
        <v>52</v>
      </c>
      <c r="J42609">
        <v>1</v>
      </c>
    </row>
    <row r="42610" spans="9:10" x14ac:dyDescent="0.2">
      <c r="I42610">
        <v>1</v>
      </c>
      <c r="J42610">
        <v>6</v>
      </c>
    </row>
    <row r="42611" spans="9:10" x14ac:dyDescent="0.2">
      <c r="I42611">
        <v>0</v>
      </c>
      <c r="J42611">
        <v>4</v>
      </c>
    </row>
    <row r="42612" spans="9:10" x14ac:dyDescent="0.2">
      <c r="I42612">
        <v>2</v>
      </c>
      <c r="J42612">
        <v>44</v>
      </c>
    </row>
    <row r="42613" spans="9:10" x14ac:dyDescent="0.2">
      <c r="I42613">
        <v>20</v>
      </c>
      <c r="J42613">
        <v>34</v>
      </c>
    </row>
    <row r="42614" spans="9:10" x14ac:dyDescent="0.2">
      <c r="I42614">
        <v>11</v>
      </c>
      <c r="J42614">
        <v>17</v>
      </c>
    </row>
    <row r="42615" spans="9:10" x14ac:dyDescent="0.2">
      <c r="I42615">
        <v>92</v>
      </c>
      <c r="J42615">
        <v>3</v>
      </c>
    </row>
    <row r="42616" spans="9:10" x14ac:dyDescent="0.2">
      <c r="I42616">
        <v>20</v>
      </c>
      <c r="J42616">
        <v>227</v>
      </c>
    </row>
    <row r="42617" spans="9:10" x14ac:dyDescent="0.2">
      <c r="I42617">
        <v>2</v>
      </c>
      <c r="J42617">
        <v>142</v>
      </c>
    </row>
    <row r="42618" spans="9:10" x14ac:dyDescent="0.2">
      <c r="I42618">
        <v>3</v>
      </c>
      <c r="J42618">
        <v>18</v>
      </c>
    </row>
    <row r="42619" spans="9:10" x14ac:dyDescent="0.2">
      <c r="I42619">
        <v>1</v>
      </c>
      <c r="J42619">
        <v>18</v>
      </c>
    </row>
    <row r="42620" spans="9:10" x14ac:dyDescent="0.2">
      <c r="I42620">
        <v>9</v>
      </c>
      <c r="J42620">
        <v>2</v>
      </c>
    </row>
    <row r="42621" spans="9:10" x14ac:dyDescent="0.2">
      <c r="I42621">
        <v>72</v>
      </c>
      <c r="J42621">
        <v>14</v>
      </c>
    </row>
    <row r="42622" spans="9:10" x14ac:dyDescent="0.2">
      <c r="I42622">
        <v>42</v>
      </c>
      <c r="J42622">
        <v>46</v>
      </c>
    </row>
    <row r="42623" spans="9:10" x14ac:dyDescent="0.2">
      <c r="I42623">
        <v>8</v>
      </c>
      <c r="J42623">
        <v>23</v>
      </c>
    </row>
    <row r="42624" spans="9:10" x14ac:dyDescent="0.2">
      <c r="I42624">
        <v>414</v>
      </c>
      <c r="J42624">
        <v>2</v>
      </c>
    </row>
    <row r="42625" spans="9:10" x14ac:dyDescent="0.2">
      <c r="I42625">
        <v>35</v>
      </c>
      <c r="J42625">
        <v>0</v>
      </c>
    </row>
    <row r="42626" spans="9:10" x14ac:dyDescent="0.2">
      <c r="I42626">
        <v>0</v>
      </c>
      <c r="J42626">
        <v>4</v>
      </c>
    </row>
    <row r="42627" spans="9:10" x14ac:dyDescent="0.2">
      <c r="I42627">
        <v>16</v>
      </c>
      <c r="J42627">
        <v>8</v>
      </c>
    </row>
    <row r="42628" spans="9:10" x14ac:dyDescent="0.2">
      <c r="I42628">
        <v>4</v>
      </c>
      <c r="J42628">
        <v>271</v>
      </c>
    </row>
    <row r="42629" spans="9:10" x14ac:dyDescent="0.2">
      <c r="I42629">
        <v>1</v>
      </c>
      <c r="J42629">
        <v>10</v>
      </c>
    </row>
    <row r="42630" spans="9:10" x14ac:dyDescent="0.2">
      <c r="I42630">
        <v>13</v>
      </c>
      <c r="J42630">
        <v>88</v>
      </c>
    </row>
    <row r="42631" spans="9:10" x14ac:dyDescent="0.2">
      <c r="I42631">
        <v>9</v>
      </c>
      <c r="J42631">
        <v>1</v>
      </c>
    </row>
    <row r="42632" spans="9:10" x14ac:dyDescent="0.2">
      <c r="I42632">
        <v>3</v>
      </c>
      <c r="J42632">
        <v>31</v>
      </c>
    </row>
    <row r="42633" spans="9:10" x14ac:dyDescent="0.2">
      <c r="I42633">
        <v>10</v>
      </c>
      <c r="J42633">
        <v>62</v>
      </c>
    </row>
    <row r="42634" spans="9:10" x14ac:dyDescent="0.2">
      <c r="I42634">
        <v>7</v>
      </c>
      <c r="J42634">
        <v>174</v>
      </c>
    </row>
    <row r="42635" spans="9:10" x14ac:dyDescent="0.2">
      <c r="I42635">
        <v>0</v>
      </c>
      <c r="J42635">
        <v>352</v>
      </c>
    </row>
    <row r="42636" spans="9:10" x14ac:dyDescent="0.2">
      <c r="I42636">
        <v>59</v>
      </c>
      <c r="J42636">
        <v>109</v>
      </c>
    </row>
    <row r="42637" spans="9:10" x14ac:dyDescent="0.2">
      <c r="I42637">
        <v>105</v>
      </c>
      <c r="J42637">
        <v>5</v>
      </c>
    </row>
    <row r="42638" spans="9:10" x14ac:dyDescent="0.2">
      <c r="I42638">
        <v>32</v>
      </c>
      <c r="J42638">
        <v>0</v>
      </c>
    </row>
    <row r="42639" spans="9:10" x14ac:dyDescent="0.2">
      <c r="I42639">
        <v>2</v>
      </c>
      <c r="J42639">
        <v>84</v>
      </c>
    </row>
    <row r="42640" spans="9:10" x14ac:dyDescent="0.2">
      <c r="I42640">
        <v>144</v>
      </c>
      <c r="J42640">
        <v>22</v>
      </c>
    </row>
    <row r="42641" spans="9:10" x14ac:dyDescent="0.2">
      <c r="I42641">
        <v>59</v>
      </c>
      <c r="J42641">
        <v>13</v>
      </c>
    </row>
    <row r="42642" spans="9:10" x14ac:dyDescent="0.2">
      <c r="I42642">
        <v>0</v>
      </c>
      <c r="J42642">
        <v>11</v>
      </c>
    </row>
    <row r="42643" spans="9:10" x14ac:dyDescent="0.2">
      <c r="I42643">
        <v>43</v>
      </c>
      <c r="J42643">
        <v>8</v>
      </c>
    </row>
    <row r="42644" spans="9:10" x14ac:dyDescent="0.2">
      <c r="I42644">
        <v>2</v>
      </c>
      <c r="J42644">
        <v>2</v>
      </c>
    </row>
    <row r="42645" spans="9:10" x14ac:dyDescent="0.2">
      <c r="I42645">
        <v>4</v>
      </c>
      <c r="J42645">
        <v>133</v>
      </c>
    </row>
    <row r="42646" spans="9:10" x14ac:dyDescent="0.2">
      <c r="I42646">
        <v>95</v>
      </c>
      <c r="J42646">
        <v>8</v>
      </c>
    </row>
    <row r="42647" spans="9:10" x14ac:dyDescent="0.2">
      <c r="I42647">
        <v>8</v>
      </c>
      <c r="J42647">
        <v>131</v>
      </c>
    </row>
    <row r="42648" spans="9:10" x14ac:dyDescent="0.2">
      <c r="I42648">
        <v>25</v>
      </c>
      <c r="J42648">
        <v>107</v>
      </c>
    </row>
    <row r="42649" spans="9:10" x14ac:dyDescent="0.2">
      <c r="I42649">
        <v>19</v>
      </c>
      <c r="J42649">
        <v>44</v>
      </c>
    </row>
    <row r="42650" spans="9:10" x14ac:dyDescent="0.2">
      <c r="I42650">
        <v>10</v>
      </c>
      <c r="J42650">
        <v>19</v>
      </c>
    </row>
    <row r="42651" spans="9:10" x14ac:dyDescent="0.2">
      <c r="I42651">
        <v>15</v>
      </c>
      <c r="J42651">
        <v>27</v>
      </c>
    </row>
    <row r="42652" spans="9:10" x14ac:dyDescent="0.2">
      <c r="I42652">
        <v>4</v>
      </c>
      <c r="J42652">
        <v>24</v>
      </c>
    </row>
    <row r="42653" spans="9:10" x14ac:dyDescent="0.2">
      <c r="I42653">
        <v>2</v>
      </c>
      <c r="J42653">
        <v>1</v>
      </c>
    </row>
    <row r="42654" spans="9:10" x14ac:dyDescent="0.2">
      <c r="I42654">
        <v>2</v>
      </c>
      <c r="J42654">
        <v>94</v>
      </c>
    </row>
    <row r="42655" spans="9:10" x14ac:dyDescent="0.2">
      <c r="I42655">
        <v>54</v>
      </c>
      <c r="J42655">
        <v>98</v>
      </c>
    </row>
    <row r="42656" spans="9:10" x14ac:dyDescent="0.2">
      <c r="I42656">
        <v>64</v>
      </c>
      <c r="J42656">
        <v>224</v>
      </c>
    </row>
    <row r="42657" spans="9:10" x14ac:dyDescent="0.2">
      <c r="I42657">
        <v>14</v>
      </c>
      <c r="J42657">
        <v>19</v>
      </c>
    </row>
    <row r="42658" spans="9:10" x14ac:dyDescent="0.2">
      <c r="I42658">
        <v>3</v>
      </c>
      <c r="J42658">
        <v>18</v>
      </c>
    </row>
    <row r="42659" spans="9:10" x14ac:dyDescent="0.2">
      <c r="I42659">
        <v>12</v>
      </c>
      <c r="J42659">
        <v>18</v>
      </c>
    </row>
    <row r="42660" spans="9:10" x14ac:dyDescent="0.2">
      <c r="I42660">
        <v>4</v>
      </c>
      <c r="J42660">
        <v>138</v>
      </c>
    </row>
    <row r="42661" spans="9:10" x14ac:dyDescent="0.2">
      <c r="I42661">
        <v>1</v>
      </c>
      <c r="J42661">
        <v>0</v>
      </c>
    </row>
    <row r="42662" spans="9:10" x14ac:dyDescent="0.2">
      <c r="I42662">
        <v>6</v>
      </c>
      <c r="J42662">
        <v>175</v>
      </c>
    </row>
    <row r="42663" spans="9:10" x14ac:dyDescent="0.2">
      <c r="I42663">
        <v>32</v>
      </c>
      <c r="J42663">
        <v>488</v>
      </c>
    </row>
    <row r="42664" spans="9:10" x14ac:dyDescent="0.2">
      <c r="I42664">
        <v>114</v>
      </c>
      <c r="J42664">
        <v>33</v>
      </c>
    </row>
    <row r="42665" spans="9:10" x14ac:dyDescent="0.2">
      <c r="I42665">
        <v>0</v>
      </c>
      <c r="J42665">
        <v>70</v>
      </c>
    </row>
    <row r="42666" spans="9:10" x14ac:dyDescent="0.2">
      <c r="I42666">
        <v>3</v>
      </c>
      <c r="J42666">
        <v>19</v>
      </c>
    </row>
    <row r="42667" spans="9:10" x14ac:dyDescent="0.2">
      <c r="I42667">
        <v>3</v>
      </c>
      <c r="J42667">
        <v>73</v>
      </c>
    </row>
    <row r="42668" spans="9:10" x14ac:dyDescent="0.2">
      <c r="I42668">
        <v>582</v>
      </c>
      <c r="J42668">
        <v>370</v>
      </c>
    </row>
    <row r="42669" spans="9:10" x14ac:dyDescent="0.2">
      <c r="I42669">
        <v>107</v>
      </c>
      <c r="J42669">
        <v>4</v>
      </c>
    </row>
    <row r="42670" spans="9:10" x14ac:dyDescent="0.2">
      <c r="I42670">
        <v>16</v>
      </c>
      <c r="J42670">
        <v>107</v>
      </c>
    </row>
    <row r="42671" spans="9:10" x14ac:dyDescent="0.2">
      <c r="I42671">
        <v>294</v>
      </c>
      <c r="J42671">
        <v>2</v>
      </c>
    </row>
    <row r="42672" spans="9:10" x14ac:dyDescent="0.2">
      <c r="I42672">
        <v>6</v>
      </c>
      <c r="J42672">
        <v>14</v>
      </c>
    </row>
    <row r="42673" spans="9:10" x14ac:dyDescent="0.2">
      <c r="I42673">
        <v>16</v>
      </c>
      <c r="J42673">
        <v>1</v>
      </c>
    </row>
    <row r="42674" spans="9:10" x14ac:dyDescent="0.2">
      <c r="I42674">
        <v>31</v>
      </c>
      <c r="J42674">
        <v>6</v>
      </c>
    </row>
    <row r="42675" spans="9:10" x14ac:dyDescent="0.2">
      <c r="I42675">
        <v>8</v>
      </c>
      <c r="J42675">
        <v>20</v>
      </c>
    </row>
    <row r="42676" spans="9:10" x14ac:dyDescent="0.2">
      <c r="I42676">
        <v>25</v>
      </c>
      <c r="J42676">
        <v>2</v>
      </c>
    </row>
    <row r="42677" spans="9:10" x14ac:dyDescent="0.2">
      <c r="I42677">
        <v>5</v>
      </c>
      <c r="J42677">
        <v>4</v>
      </c>
    </row>
    <row r="42678" spans="9:10" x14ac:dyDescent="0.2">
      <c r="I42678">
        <v>43</v>
      </c>
      <c r="J42678">
        <v>5</v>
      </c>
    </row>
    <row r="42679" spans="9:10" x14ac:dyDescent="0.2">
      <c r="I42679">
        <v>32</v>
      </c>
      <c r="J42679">
        <v>11</v>
      </c>
    </row>
    <row r="42680" spans="9:10" x14ac:dyDescent="0.2">
      <c r="I42680">
        <v>42</v>
      </c>
      <c r="J42680">
        <v>2</v>
      </c>
    </row>
    <row r="42681" spans="9:10" x14ac:dyDescent="0.2">
      <c r="I42681">
        <v>28</v>
      </c>
      <c r="J42681">
        <v>15</v>
      </c>
    </row>
    <row r="42682" spans="9:10" x14ac:dyDescent="0.2">
      <c r="I42682">
        <v>12</v>
      </c>
      <c r="J42682">
        <v>7</v>
      </c>
    </row>
    <row r="42683" spans="9:10" x14ac:dyDescent="0.2">
      <c r="I42683">
        <v>36</v>
      </c>
      <c r="J42683">
        <v>80</v>
      </c>
    </row>
    <row r="42684" spans="9:10" x14ac:dyDescent="0.2">
      <c r="I42684">
        <v>54</v>
      </c>
      <c r="J42684">
        <v>5</v>
      </c>
    </row>
    <row r="42685" spans="9:10" x14ac:dyDescent="0.2">
      <c r="I42685">
        <v>0</v>
      </c>
      <c r="J42685">
        <v>6</v>
      </c>
    </row>
    <row r="42686" spans="9:10" x14ac:dyDescent="0.2">
      <c r="I42686">
        <v>8</v>
      </c>
      <c r="J42686">
        <v>5</v>
      </c>
    </row>
    <row r="42687" spans="9:10" x14ac:dyDescent="0.2">
      <c r="I42687">
        <v>420</v>
      </c>
      <c r="J42687">
        <v>2</v>
      </c>
    </row>
    <row r="42688" spans="9:10" x14ac:dyDescent="0.2">
      <c r="I42688">
        <v>16</v>
      </c>
      <c r="J42688">
        <v>11</v>
      </c>
    </row>
    <row r="42689" spans="9:10" x14ac:dyDescent="0.2">
      <c r="I42689">
        <v>21</v>
      </c>
      <c r="J42689">
        <v>202</v>
      </c>
    </row>
    <row r="42690" spans="9:10" x14ac:dyDescent="0.2">
      <c r="I42690">
        <v>9</v>
      </c>
      <c r="J42690">
        <v>17</v>
      </c>
    </row>
    <row r="42691" spans="9:10" x14ac:dyDescent="0.2">
      <c r="I42691">
        <v>58</v>
      </c>
      <c r="J42691">
        <v>4</v>
      </c>
    </row>
    <row r="42692" spans="9:10" x14ac:dyDescent="0.2">
      <c r="I42692">
        <v>33</v>
      </c>
      <c r="J42692">
        <v>257</v>
      </c>
    </row>
    <row r="42693" spans="9:10" x14ac:dyDescent="0.2">
      <c r="I42693">
        <v>48</v>
      </c>
      <c r="J42693">
        <v>19</v>
      </c>
    </row>
    <row r="42694" spans="9:10" x14ac:dyDescent="0.2">
      <c r="I42694">
        <v>24</v>
      </c>
      <c r="J42694">
        <v>3</v>
      </c>
    </row>
    <row r="42695" spans="9:10" x14ac:dyDescent="0.2">
      <c r="I42695">
        <v>479</v>
      </c>
      <c r="J42695">
        <v>15</v>
      </c>
    </row>
    <row r="42696" spans="9:10" x14ac:dyDescent="0.2">
      <c r="I42696">
        <v>3</v>
      </c>
      <c r="J42696">
        <v>55</v>
      </c>
    </row>
    <row r="42697" spans="9:10" x14ac:dyDescent="0.2">
      <c r="I42697">
        <v>66</v>
      </c>
      <c r="J42697">
        <v>52</v>
      </c>
    </row>
    <row r="42698" spans="9:10" x14ac:dyDescent="0.2">
      <c r="I42698">
        <v>0</v>
      </c>
      <c r="J42698">
        <v>5</v>
      </c>
    </row>
    <row r="42699" spans="9:10" x14ac:dyDescent="0.2">
      <c r="I42699">
        <v>4</v>
      </c>
      <c r="J42699">
        <v>16</v>
      </c>
    </row>
    <row r="42700" spans="9:10" x14ac:dyDescent="0.2">
      <c r="I42700">
        <v>19</v>
      </c>
      <c r="J42700">
        <v>46</v>
      </c>
    </row>
    <row r="42701" spans="9:10" x14ac:dyDescent="0.2">
      <c r="I42701">
        <v>51</v>
      </c>
      <c r="J42701">
        <v>1</v>
      </c>
    </row>
    <row r="42702" spans="9:10" x14ac:dyDescent="0.2">
      <c r="I42702">
        <v>18</v>
      </c>
      <c r="J42702">
        <v>173</v>
      </c>
    </row>
    <row r="42703" spans="9:10" x14ac:dyDescent="0.2">
      <c r="I42703">
        <v>11</v>
      </c>
      <c r="J42703">
        <v>39</v>
      </c>
    </row>
    <row r="42704" spans="9:10" x14ac:dyDescent="0.2">
      <c r="I42704">
        <v>1</v>
      </c>
      <c r="J42704">
        <v>0</v>
      </c>
    </row>
    <row r="42705" spans="9:10" x14ac:dyDescent="0.2">
      <c r="I42705">
        <v>1</v>
      </c>
      <c r="J42705">
        <v>13</v>
      </c>
    </row>
    <row r="42706" spans="9:10" x14ac:dyDescent="0.2">
      <c r="I42706">
        <v>10</v>
      </c>
      <c r="J42706">
        <v>2</v>
      </c>
    </row>
    <row r="42707" spans="9:10" x14ac:dyDescent="0.2">
      <c r="I42707">
        <v>12</v>
      </c>
      <c r="J42707">
        <v>21</v>
      </c>
    </row>
    <row r="42708" spans="9:10" x14ac:dyDescent="0.2">
      <c r="I42708">
        <v>17</v>
      </c>
      <c r="J42708">
        <v>26</v>
      </c>
    </row>
    <row r="42709" spans="9:10" x14ac:dyDescent="0.2">
      <c r="I42709">
        <v>34</v>
      </c>
      <c r="J42709">
        <v>84</v>
      </c>
    </row>
    <row r="42710" spans="9:10" x14ac:dyDescent="0.2">
      <c r="I42710">
        <v>9</v>
      </c>
      <c r="J42710">
        <v>9</v>
      </c>
    </row>
    <row r="42711" spans="9:10" x14ac:dyDescent="0.2">
      <c r="I42711">
        <v>8</v>
      </c>
      <c r="J42711">
        <v>21</v>
      </c>
    </row>
    <row r="42712" spans="9:10" x14ac:dyDescent="0.2">
      <c r="I42712">
        <v>1</v>
      </c>
      <c r="J42712">
        <v>43</v>
      </c>
    </row>
    <row r="42713" spans="9:10" x14ac:dyDescent="0.2">
      <c r="I42713">
        <v>44</v>
      </c>
      <c r="J42713">
        <v>2</v>
      </c>
    </row>
    <row r="42714" spans="9:10" x14ac:dyDescent="0.2">
      <c r="I42714">
        <v>153</v>
      </c>
      <c r="J42714">
        <v>5</v>
      </c>
    </row>
    <row r="42715" spans="9:10" x14ac:dyDescent="0.2">
      <c r="I42715">
        <v>10</v>
      </c>
      <c r="J42715">
        <v>0</v>
      </c>
    </row>
    <row r="42716" spans="9:10" x14ac:dyDescent="0.2">
      <c r="I42716">
        <v>116</v>
      </c>
      <c r="J42716">
        <v>72</v>
      </c>
    </row>
    <row r="42717" spans="9:10" x14ac:dyDescent="0.2">
      <c r="I42717">
        <v>6</v>
      </c>
      <c r="J42717">
        <v>61</v>
      </c>
    </row>
    <row r="42718" spans="9:10" x14ac:dyDescent="0.2">
      <c r="I42718">
        <v>2</v>
      </c>
      <c r="J42718">
        <v>4</v>
      </c>
    </row>
    <row r="42719" spans="9:10" x14ac:dyDescent="0.2">
      <c r="I42719">
        <v>6</v>
      </c>
      <c r="J42719">
        <v>4</v>
      </c>
    </row>
    <row r="42720" spans="9:10" x14ac:dyDescent="0.2">
      <c r="I42720">
        <v>117</v>
      </c>
      <c r="J42720">
        <v>12</v>
      </c>
    </row>
    <row r="42721" spans="9:10" x14ac:dyDescent="0.2">
      <c r="I42721">
        <v>5</v>
      </c>
      <c r="J42721">
        <v>24</v>
      </c>
    </row>
    <row r="42722" spans="9:10" x14ac:dyDescent="0.2">
      <c r="I42722">
        <v>7</v>
      </c>
      <c r="J42722">
        <v>2</v>
      </c>
    </row>
    <row r="42723" spans="9:10" x14ac:dyDescent="0.2">
      <c r="I42723">
        <v>3</v>
      </c>
      <c r="J42723">
        <v>16</v>
      </c>
    </row>
    <row r="42724" spans="9:10" x14ac:dyDescent="0.2">
      <c r="I42724">
        <v>14</v>
      </c>
      <c r="J42724">
        <v>1</v>
      </c>
    </row>
    <row r="42725" spans="9:10" x14ac:dyDescent="0.2">
      <c r="I42725">
        <v>12</v>
      </c>
      <c r="J42725">
        <v>129</v>
      </c>
    </row>
    <row r="42726" spans="9:10" x14ac:dyDescent="0.2">
      <c r="I42726">
        <v>10</v>
      </c>
      <c r="J42726">
        <v>4</v>
      </c>
    </row>
    <row r="42727" spans="9:10" x14ac:dyDescent="0.2">
      <c r="I42727">
        <v>1</v>
      </c>
      <c r="J42727">
        <v>25</v>
      </c>
    </row>
    <row r="42728" spans="9:10" x14ac:dyDescent="0.2">
      <c r="I42728">
        <v>2</v>
      </c>
      <c r="J42728">
        <v>0</v>
      </c>
    </row>
    <row r="42729" spans="9:10" x14ac:dyDescent="0.2">
      <c r="I42729">
        <v>36</v>
      </c>
      <c r="J42729">
        <v>2</v>
      </c>
    </row>
    <row r="42730" spans="9:10" x14ac:dyDescent="0.2">
      <c r="I42730">
        <v>57</v>
      </c>
      <c r="J42730">
        <v>13</v>
      </c>
    </row>
    <row r="42731" spans="9:10" x14ac:dyDescent="0.2">
      <c r="I42731">
        <v>74</v>
      </c>
      <c r="J42731">
        <v>42</v>
      </c>
    </row>
    <row r="42732" spans="9:10" x14ac:dyDescent="0.2">
      <c r="I42732">
        <v>1</v>
      </c>
      <c r="J42732">
        <v>16</v>
      </c>
    </row>
    <row r="42733" spans="9:10" x14ac:dyDescent="0.2">
      <c r="I42733">
        <v>6</v>
      </c>
      <c r="J42733">
        <v>1</v>
      </c>
    </row>
    <row r="42734" spans="9:10" x14ac:dyDescent="0.2">
      <c r="I42734">
        <v>117</v>
      </c>
      <c r="J42734">
        <v>18</v>
      </c>
    </row>
    <row r="42735" spans="9:10" x14ac:dyDescent="0.2">
      <c r="I42735">
        <v>27</v>
      </c>
      <c r="J42735">
        <v>5</v>
      </c>
    </row>
    <row r="42736" spans="9:10" x14ac:dyDescent="0.2">
      <c r="I42736">
        <v>1</v>
      </c>
      <c r="J42736">
        <v>8</v>
      </c>
    </row>
    <row r="42737" spans="9:10" x14ac:dyDescent="0.2">
      <c r="I42737">
        <v>0</v>
      </c>
      <c r="J42737">
        <v>51</v>
      </c>
    </row>
    <row r="42738" spans="9:10" x14ac:dyDescent="0.2">
      <c r="I42738">
        <v>0</v>
      </c>
      <c r="J42738">
        <v>131</v>
      </c>
    </row>
    <row r="42739" spans="9:10" x14ac:dyDescent="0.2">
      <c r="I42739">
        <v>39</v>
      </c>
      <c r="J42739">
        <v>18</v>
      </c>
    </row>
    <row r="42740" spans="9:10" x14ac:dyDescent="0.2">
      <c r="I42740">
        <v>19</v>
      </c>
      <c r="J42740">
        <v>12</v>
      </c>
    </row>
    <row r="42741" spans="9:10" x14ac:dyDescent="0.2">
      <c r="I42741">
        <v>11</v>
      </c>
      <c r="J42741">
        <v>4</v>
      </c>
    </row>
    <row r="42742" spans="9:10" x14ac:dyDescent="0.2">
      <c r="I42742">
        <v>97</v>
      </c>
      <c r="J42742">
        <v>61</v>
      </c>
    </row>
    <row r="42743" spans="9:10" x14ac:dyDescent="0.2">
      <c r="I42743">
        <v>24</v>
      </c>
      <c r="J42743">
        <v>4</v>
      </c>
    </row>
    <row r="42744" spans="9:10" x14ac:dyDescent="0.2">
      <c r="I42744">
        <v>455</v>
      </c>
      <c r="J42744">
        <v>12</v>
      </c>
    </row>
    <row r="42745" spans="9:10" x14ac:dyDescent="0.2">
      <c r="I42745">
        <v>3</v>
      </c>
      <c r="J42745">
        <v>1</v>
      </c>
    </row>
    <row r="42746" spans="9:10" x14ac:dyDescent="0.2">
      <c r="I42746">
        <v>116</v>
      </c>
      <c r="J42746">
        <v>36</v>
      </c>
    </row>
    <row r="42747" spans="9:10" x14ac:dyDescent="0.2">
      <c r="I42747">
        <v>17</v>
      </c>
      <c r="J42747">
        <v>17</v>
      </c>
    </row>
    <row r="42748" spans="9:10" x14ac:dyDescent="0.2">
      <c r="I42748">
        <v>10</v>
      </c>
      <c r="J42748">
        <v>97</v>
      </c>
    </row>
    <row r="42749" spans="9:10" x14ac:dyDescent="0.2">
      <c r="I42749">
        <v>56</v>
      </c>
      <c r="J42749">
        <v>6</v>
      </c>
    </row>
    <row r="42750" spans="9:10" x14ac:dyDescent="0.2">
      <c r="I42750">
        <v>2</v>
      </c>
      <c r="J42750">
        <v>17</v>
      </c>
    </row>
    <row r="42751" spans="9:10" x14ac:dyDescent="0.2">
      <c r="I42751">
        <v>3</v>
      </c>
      <c r="J42751">
        <v>12</v>
      </c>
    </row>
    <row r="42752" spans="9:10" x14ac:dyDescent="0.2">
      <c r="I42752">
        <v>13</v>
      </c>
      <c r="J42752">
        <v>52</v>
      </c>
    </row>
    <row r="42753" spans="9:10" x14ac:dyDescent="0.2">
      <c r="I42753">
        <v>5</v>
      </c>
      <c r="J42753">
        <v>35</v>
      </c>
    </row>
    <row r="42754" spans="9:10" x14ac:dyDescent="0.2">
      <c r="I42754">
        <v>10</v>
      </c>
      <c r="J42754">
        <v>44</v>
      </c>
    </row>
    <row r="42755" spans="9:10" x14ac:dyDescent="0.2">
      <c r="I42755">
        <v>6</v>
      </c>
      <c r="J42755">
        <v>8</v>
      </c>
    </row>
    <row r="42756" spans="9:10" x14ac:dyDescent="0.2">
      <c r="I42756">
        <v>1</v>
      </c>
      <c r="J42756">
        <v>2</v>
      </c>
    </row>
    <row r="42757" spans="9:10" x14ac:dyDescent="0.2">
      <c r="I42757">
        <v>22</v>
      </c>
      <c r="J42757">
        <v>15</v>
      </c>
    </row>
    <row r="42758" spans="9:10" x14ac:dyDescent="0.2">
      <c r="I42758">
        <v>26</v>
      </c>
      <c r="J42758">
        <v>823</v>
      </c>
    </row>
    <row r="42759" spans="9:10" x14ac:dyDescent="0.2">
      <c r="I42759">
        <v>18</v>
      </c>
      <c r="J42759">
        <v>44</v>
      </c>
    </row>
    <row r="42760" spans="9:10" x14ac:dyDescent="0.2">
      <c r="I42760">
        <v>377</v>
      </c>
      <c r="J42760">
        <v>2</v>
      </c>
    </row>
    <row r="42761" spans="9:10" x14ac:dyDescent="0.2">
      <c r="I42761">
        <v>27</v>
      </c>
      <c r="J42761">
        <v>1</v>
      </c>
    </row>
    <row r="42762" spans="9:10" x14ac:dyDescent="0.2">
      <c r="I42762">
        <v>0</v>
      </c>
      <c r="J42762">
        <v>6</v>
      </c>
    </row>
    <row r="42763" spans="9:10" x14ac:dyDescent="0.2">
      <c r="I42763">
        <v>27</v>
      </c>
      <c r="J42763">
        <v>3</v>
      </c>
    </row>
    <row r="42764" spans="9:10" x14ac:dyDescent="0.2">
      <c r="I42764">
        <v>172</v>
      </c>
      <c r="J42764">
        <v>105</v>
      </c>
    </row>
    <row r="42765" spans="9:10" x14ac:dyDescent="0.2">
      <c r="I42765">
        <v>5</v>
      </c>
      <c r="J42765">
        <v>115</v>
      </c>
    </row>
    <row r="42766" spans="9:10" x14ac:dyDescent="0.2">
      <c r="I42766">
        <v>32</v>
      </c>
      <c r="J42766">
        <v>5</v>
      </c>
    </row>
    <row r="42767" spans="9:10" x14ac:dyDescent="0.2">
      <c r="I42767">
        <v>4</v>
      </c>
      <c r="J42767">
        <v>13</v>
      </c>
    </row>
    <row r="42768" spans="9:10" x14ac:dyDescent="0.2">
      <c r="I42768">
        <v>14</v>
      </c>
      <c r="J42768">
        <v>38</v>
      </c>
    </row>
    <row r="42769" spans="9:10" x14ac:dyDescent="0.2">
      <c r="I42769">
        <v>12</v>
      </c>
      <c r="J42769">
        <v>15</v>
      </c>
    </row>
    <row r="42770" spans="9:10" x14ac:dyDescent="0.2">
      <c r="I42770">
        <v>965</v>
      </c>
      <c r="J42770">
        <v>55</v>
      </c>
    </row>
    <row r="42771" spans="9:10" x14ac:dyDescent="0.2">
      <c r="I42771">
        <v>18</v>
      </c>
      <c r="J42771">
        <v>8</v>
      </c>
    </row>
    <row r="42772" spans="9:10" x14ac:dyDescent="0.2">
      <c r="I42772">
        <v>299</v>
      </c>
      <c r="J42772">
        <v>4</v>
      </c>
    </row>
    <row r="42773" spans="9:10" x14ac:dyDescent="0.2">
      <c r="I42773">
        <v>61</v>
      </c>
      <c r="J42773">
        <v>42</v>
      </c>
    </row>
    <row r="42774" spans="9:10" x14ac:dyDescent="0.2">
      <c r="I42774">
        <v>73</v>
      </c>
      <c r="J42774">
        <v>105</v>
      </c>
    </row>
    <row r="42775" spans="9:10" x14ac:dyDescent="0.2">
      <c r="I42775">
        <v>264</v>
      </c>
      <c r="J42775">
        <v>136</v>
      </c>
    </row>
    <row r="42776" spans="9:10" x14ac:dyDescent="0.2">
      <c r="I42776">
        <v>1</v>
      </c>
      <c r="J42776">
        <v>52</v>
      </c>
    </row>
    <row r="42777" spans="9:10" x14ac:dyDescent="0.2">
      <c r="I42777">
        <v>2</v>
      </c>
      <c r="J42777">
        <v>46</v>
      </c>
    </row>
    <row r="42778" spans="9:10" x14ac:dyDescent="0.2">
      <c r="I42778">
        <v>22</v>
      </c>
      <c r="J42778">
        <v>49</v>
      </c>
    </row>
    <row r="42779" spans="9:10" x14ac:dyDescent="0.2">
      <c r="I42779">
        <v>14</v>
      </c>
      <c r="J42779">
        <v>47</v>
      </c>
    </row>
    <row r="42780" spans="9:10" x14ac:dyDescent="0.2">
      <c r="I42780">
        <v>22</v>
      </c>
      <c r="J42780">
        <v>8</v>
      </c>
    </row>
    <row r="42781" spans="9:10" x14ac:dyDescent="0.2">
      <c r="I42781">
        <v>137</v>
      </c>
      <c r="J42781">
        <v>54</v>
      </c>
    </row>
    <row r="42782" spans="9:10" x14ac:dyDescent="0.2">
      <c r="I42782">
        <v>4</v>
      </c>
      <c r="J42782">
        <v>4</v>
      </c>
    </row>
    <row r="42783" spans="9:10" x14ac:dyDescent="0.2">
      <c r="I42783">
        <v>16</v>
      </c>
      <c r="J42783">
        <v>3</v>
      </c>
    </row>
    <row r="42784" spans="9:10" x14ac:dyDescent="0.2">
      <c r="I42784">
        <v>97</v>
      </c>
      <c r="J42784">
        <v>79</v>
      </c>
    </row>
    <row r="42785" spans="9:10" x14ac:dyDescent="0.2">
      <c r="I42785">
        <v>56</v>
      </c>
      <c r="J42785">
        <v>3</v>
      </c>
    </row>
    <row r="42786" spans="9:10" x14ac:dyDescent="0.2">
      <c r="I42786">
        <v>120</v>
      </c>
      <c r="J42786">
        <v>29</v>
      </c>
    </row>
    <row r="42787" spans="9:10" x14ac:dyDescent="0.2">
      <c r="I42787">
        <v>2</v>
      </c>
      <c r="J42787">
        <v>199</v>
      </c>
    </row>
    <row r="42788" spans="9:10" x14ac:dyDescent="0.2">
      <c r="I42788">
        <v>54</v>
      </c>
      <c r="J42788">
        <v>74</v>
      </c>
    </row>
    <row r="42789" spans="9:10" x14ac:dyDescent="0.2">
      <c r="I42789">
        <v>16</v>
      </c>
      <c r="J42789">
        <v>17</v>
      </c>
    </row>
    <row r="42790" spans="9:10" x14ac:dyDescent="0.2">
      <c r="I42790">
        <v>0</v>
      </c>
      <c r="J42790">
        <v>1</v>
      </c>
    </row>
    <row r="42791" spans="9:10" x14ac:dyDescent="0.2">
      <c r="I42791">
        <v>9</v>
      </c>
      <c r="J42791">
        <v>31</v>
      </c>
    </row>
    <row r="42792" spans="9:10" x14ac:dyDescent="0.2">
      <c r="I42792">
        <v>6</v>
      </c>
      <c r="J42792">
        <v>26</v>
      </c>
    </row>
    <row r="42793" spans="9:10" x14ac:dyDescent="0.2">
      <c r="I42793">
        <v>116</v>
      </c>
      <c r="J42793">
        <v>26</v>
      </c>
    </row>
    <row r="42794" spans="9:10" x14ac:dyDescent="0.2">
      <c r="I42794">
        <v>6</v>
      </c>
      <c r="J42794">
        <v>7</v>
      </c>
    </row>
    <row r="42795" spans="9:10" x14ac:dyDescent="0.2">
      <c r="I42795">
        <v>24</v>
      </c>
      <c r="J42795">
        <v>6</v>
      </c>
    </row>
    <row r="42796" spans="9:10" x14ac:dyDescent="0.2">
      <c r="I42796">
        <v>99</v>
      </c>
      <c r="J42796">
        <v>82</v>
      </c>
    </row>
    <row r="42797" spans="9:10" x14ac:dyDescent="0.2">
      <c r="I42797">
        <v>22</v>
      </c>
      <c r="J42797">
        <v>261</v>
      </c>
    </row>
    <row r="42798" spans="9:10" x14ac:dyDescent="0.2">
      <c r="I42798">
        <v>37</v>
      </c>
      <c r="J42798">
        <v>54</v>
      </c>
    </row>
    <row r="42799" spans="9:10" x14ac:dyDescent="0.2">
      <c r="I42799">
        <v>2</v>
      </c>
      <c r="J42799">
        <v>41</v>
      </c>
    </row>
    <row r="42800" spans="9:10" x14ac:dyDescent="0.2">
      <c r="I42800">
        <v>4</v>
      </c>
      <c r="J42800">
        <v>15</v>
      </c>
    </row>
    <row r="42801" spans="9:10" x14ac:dyDescent="0.2">
      <c r="I42801">
        <v>54</v>
      </c>
      <c r="J42801">
        <v>1</v>
      </c>
    </row>
    <row r="42802" spans="9:10" x14ac:dyDescent="0.2">
      <c r="I42802">
        <v>9</v>
      </c>
      <c r="J42802">
        <v>247</v>
      </c>
    </row>
    <row r="42803" spans="9:10" x14ac:dyDescent="0.2">
      <c r="I42803">
        <v>23</v>
      </c>
      <c r="J42803">
        <v>5</v>
      </c>
    </row>
    <row r="42804" spans="9:10" x14ac:dyDescent="0.2">
      <c r="I42804">
        <v>1</v>
      </c>
      <c r="J42804">
        <v>0</v>
      </c>
    </row>
    <row r="42805" spans="9:10" x14ac:dyDescent="0.2">
      <c r="I42805">
        <v>1</v>
      </c>
      <c r="J42805">
        <v>52</v>
      </c>
    </row>
    <row r="42806" spans="9:10" x14ac:dyDescent="0.2">
      <c r="I42806">
        <v>157</v>
      </c>
      <c r="J42806">
        <v>21</v>
      </c>
    </row>
    <row r="42807" spans="9:10" x14ac:dyDescent="0.2">
      <c r="I42807">
        <v>7</v>
      </c>
      <c r="J42807">
        <v>1</v>
      </c>
    </row>
    <row r="42808" spans="9:10" x14ac:dyDescent="0.2">
      <c r="I42808">
        <v>124</v>
      </c>
      <c r="J42808">
        <v>40</v>
      </c>
    </row>
    <row r="42809" spans="9:10" x14ac:dyDescent="0.2">
      <c r="I42809">
        <v>0</v>
      </c>
      <c r="J42809">
        <v>28</v>
      </c>
    </row>
    <row r="42810" spans="9:10" x14ac:dyDescent="0.2">
      <c r="I42810">
        <v>152</v>
      </c>
      <c r="J42810">
        <v>239</v>
      </c>
    </row>
    <row r="42811" spans="9:10" x14ac:dyDescent="0.2">
      <c r="I42811">
        <v>6</v>
      </c>
      <c r="J42811">
        <v>29</v>
      </c>
    </row>
    <row r="42812" spans="9:10" x14ac:dyDescent="0.2">
      <c r="I42812">
        <v>2</v>
      </c>
      <c r="J42812">
        <v>45</v>
      </c>
    </row>
    <row r="42813" spans="9:10" x14ac:dyDescent="0.2">
      <c r="I42813">
        <v>5</v>
      </c>
      <c r="J42813">
        <v>51</v>
      </c>
    </row>
    <row r="42814" spans="9:10" x14ac:dyDescent="0.2">
      <c r="I42814">
        <v>107</v>
      </c>
      <c r="J42814">
        <v>4</v>
      </c>
    </row>
    <row r="42815" spans="9:10" x14ac:dyDescent="0.2">
      <c r="I42815">
        <v>10</v>
      </c>
      <c r="J42815">
        <v>19</v>
      </c>
    </row>
    <row r="42816" spans="9:10" x14ac:dyDescent="0.2">
      <c r="I42816">
        <v>392</v>
      </c>
      <c r="J42816">
        <v>155</v>
      </c>
    </row>
    <row r="42817" spans="9:10" x14ac:dyDescent="0.2">
      <c r="I42817">
        <v>182</v>
      </c>
      <c r="J42817">
        <v>9</v>
      </c>
    </row>
    <row r="42818" spans="9:10" x14ac:dyDescent="0.2">
      <c r="I42818">
        <v>67</v>
      </c>
      <c r="J42818">
        <v>80</v>
      </c>
    </row>
    <row r="42819" spans="9:10" x14ac:dyDescent="0.2">
      <c r="I42819">
        <v>140</v>
      </c>
      <c r="J42819">
        <v>171</v>
      </c>
    </row>
    <row r="42820" spans="9:10" x14ac:dyDescent="0.2">
      <c r="I42820">
        <v>30</v>
      </c>
      <c r="J42820">
        <v>10</v>
      </c>
    </row>
    <row r="42821" spans="9:10" x14ac:dyDescent="0.2">
      <c r="I42821">
        <v>15</v>
      </c>
      <c r="J42821">
        <v>23</v>
      </c>
    </row>
    <row r="42822" spans="9:10" x14ac:dyDescent="0.2">
      <c r="I42822">
        <v>29</v>
      </c>
      <c r="J42822">
        <v>7</v>
      </c>
    </row>
    <row r="42823" spans="9:10" x14ac:dyDescent="0.2">
      <c r="I42823">
        <v>6</v>
      </c>
      <c r="J42823">
        <v>10</v>
      </c>
    </row>
    <row r="42824" spans="9:10" x14ac:dyDescent="0.2">
      <c r="I42824">
        <v>2</v>
      </c>
      <c r="J42824">
        <v>18</v>
      </c>
    </row>
    <row r="42825" spans="9:10" x14ac:dyDescent="0.2">
      <c r="I42825">
        <v>43</v>
      </c>
      <c r="J42825">
        <v>5</v>
      </c>
    </row>
    <row r="42826" spans="9:10" x14ac:dyDescent="0.2">
      <c r="I42826">
        <v>127</v>
      </c>
      <c r="J42826">
        <v>2</v>
      </c>
    </row>
    <row r="42827" spans="9:10" x14ac:dyDescent="0.2">
      <c r="I42827">
        <v>125</v>
      </c>
      <c r="J42827">
        <v>2</v>
      </c>
    </row>
    <row r="42828" spans="9:10" x14ac:dyDescent="0.2">
      <c r="I42828">
        <v>21</v>
      </c>
      <c r="J42828">
        <v>2</v>
      </c>
    </row>
    <row r="42829" spans="9:10" x14ac:dyDescent="0.2">
      <c r="I42829">
        <v>2</v>
      </c>
      <c r="J42829">
        <v>16</v>
      </c>
    </row>
    <row r="42830" spans="9:10" x14ac:dyDescent="0.2">
      <c r="I42830">
        <v>42</v>
      </c>
      <c r="J42830">
        <v>46</v>
      </c>
    </row>
    <row r="42831" spans="9:10" x14ac:dyDescent="0.2">
      <c r="I42831">
        <v>30</v>
      </c>
      <c r="J42831">
        <v>33</v>
      </c>
    </row>
    <row r="42832" spans="9:10" x14ac:dyDescent="0.2">
      <c r="I42832">
        <v>5</v>
      </c>
      <c r="J42832">
        <v>26</v>
      </c>
    </row>
    <row r="42833" spans="9:10" x14ac:dyDescent="0.2">
      <c r="I42833">
        <v>318</v>
      </c>
      <c r="J42833">
        <v>1</v>
      </c>
    </row>
    <row r="42834" spans="9:10" x14ac:dyDescent="0.2">
      <c r="I42834">
        <v>0</v>
      </c>
      <c r="J42834">
        <v>2</v>
      </c>
    </row>
    <row r="42835" spans="9:10" x14ac:dyDescent="0.2">
      <c r="I42835">
        <v>21</v>
      </c>
      <c r="J42835">
        <v>133</v>
      </c>
    </row>
    <row r="42836" spans="9:10" x14ac:dyDescent="0.2">
      <c r="I42836">
        <v>21</v>
      </c>
      <c r="J42836">
        <v>32</v>
      </c>
    </row>
    <row r="42837" spans="9:10" x14ac:dyDescent="0.2">
      <c r="I42837">
        <v>375</v>
      </c>
      <c r="J42837">
        <v>3</v>
      </c>
    </row>
    <row r="42838" spans="9:10" x14ac:dyDescent="0.2">
      <c r="I42838">
        <v>31</v>
      </c>
      <c r="J42838">
        <v>139</v>
      </c>
    </row>
    <row r="42839" spans="9:10" x14ac:dyDescent="0.2">
      <c r="I42839">
        <v>92</v>
      </c>
      <c r="J42839">
        <v>29</v>
      </c>
    </row>
    <row r="42840" spans="9:10" x14ac:dyDescent="0.2">
      <c r="I42840">
        <v>3</v>
      </c>
      <c r="J42840">
        <v>1</v>
      </c>
    </row>
    <row r="42841" spans="9:10" x14ac:dyDescent="0.2">
      <c r="I42841">
        <v>3</v>
      </c>
      <c r="J42841">
        <v>21</v>
      </c>
    </row>
    <row r="42842" spans="9:10" x14ac:dyDescent="0.2">
      <c r="I42842">
        <v>9</v>
      </c>
      <c r="J42842">
        <v>7</v>
      </c>
    </row>
    <row r="42843" spans="9:10" x14ac:dyDescent="0.2">
      <c r="I42843">
        <v>11</v>
      </c>
      <c r="J42843">
        <v>227</v>
      </c>
    </row>
    <row r="42844" spans="9:10" x14ac:dyDescent="0.2">
      <c r="I42844">
        <v>9</v>
      </c>
      <c r="J42844">
        <v>29</v>
      </c>
    </row>
    <row r="42845" spans="9:10" x14ac:dyDescent="0.2">
      <c r="I42845">
        <v>30</v>
      </c>
      <c r="J42845">
        <v>34</v>
      </c>
    </row>
    <row r="42846" spans="9:10" x14ac:dyDescent="0.2">
      <c r="I42846">
        <v>14</v>
      </c>
      <c r="J42846">
        <v>39</v>
      </c>
    </row>
    <row r="42847" spans="9:10" x14ac:dyDescent="0.2">
      <c r="I42847">
        <v>317</v>
      </c>
      <c r="J42847">
        <v>5</v>
      </c>
    </row>
    <row r="42848" spans="9:10" x14ac:dyDescent="0.2">
      <c r="I42848">
        <v>2</v>
      </c>
      <c r="J42848">
        <v>38</v>
      </c>
    </row>
    <row r="42849" spans="9:10" x14ac:dyDescent="0.2">
      <c r="I42849">
        <v>8</v>
      </c>
      <c r="J42849">
        <v>20</v>
      </c>
    </row>
    <row r="42850" spans="9:10" x14ac:dyDescent="0.2">
      <c r="I42850">
        <v>252</v>
      </c>
      <c r="J42850">
        <v>30</v>
      </c>
    </row>
    <row r="42851" spans="9:10" x14ac:dyDescent="0.2">
      <c r="I42851">
        <v>5</v>
      </c>
      <c r="J42851">
        <v>28</v>
      </c>
    </row>
    <row r="42852" spans="9:10" x14ac:dyDescent="0.2">
      <c r="I42852">
        <v>5</v>
      </c>
      <c r="J42852">
        <v>27</v>
      </c>
    </row>
    <row r="42853" spans="9:10" x14ac:dyDescent="0.2">
      <c r="I42853">
        <v>12</v>
      </c>
      <c r="J42853">
        <v>17</v>
      </c>
    </row>
    <row r="42854" spans="9:10" x14ac:dyDescent="0.2">
      <c r="I42854">
        <v>159</v>
      </c>
      <c r="J42854">
        <v>0</v>
      </c>
    </row>
    <row r="42855" spans="9:10" x14ac:dyDescent="0.2">
      <c r="I42855">
        <v>9</v>
      </c>
      <c r="J42855">
        <v>19</v>
      </c>
    </row>
    <row r="42856" spans="9:10" x14ac:dyDescent="0.2">
      <c r="I42856">
        <v>0</v>
      </c>
      <c r="J42856">
        <v>6</v>
      </c>
    </row>
    <row r="42857" spans="9:10" x14ac:dyDescent="0.2">
      <c r="I42857">
        <v>40</v>
      </c>
      <c r="J42857">
        <v>6</v>
      </c>
    </row>
    <row r="42858" spans="9:10" x14ac:dyDescent="0.2">
      <c r="I42858">
        <v>147</v>
      </c>
      <c r="J42858">
        <v>9</v>
      </c>
    </row>
    <row r="42859" spans="9:10" x14ac:dyDescent="0.2">
      <c r="I42859">
        <v>80</v>
      </c>
      <c r="J42859">
        <v>12</v>
      </c>
    </row>
    <row r="42860" spans="9:10" x14ac:dyDescent="0.2">
      <c r="I42860">
        <v>15</v>
      </c>
      <c r="J42860">
        <v>139</v>
      </c>
    </row>
    <row r="42861" spans="9:10" x14ac:dyDescent="0.2">
      <c r="I42861">
        <v>14</v>
      </c>
      <c r="J42861">
        <v>4</v>
      </c>
    </row>
    <row r="42862" spans="9:10" x14ac:dyDescent="0.2">
      <c r="I42862">
        <v>8</v>
      </c>
      <c r="J42862">
        <v>5</v>
      </c>
    </row>
    <row r="42863" spans="9:10" x14ac:dyDescent="0.2">
      <c r="I42863">
        <v>40</v>
      </c>
      <c r="J42863">
        <v>1</v>
      </c>
    </row>
    <row r="42864" spans="9:10" x14ac:dyDescent="0.2">
      <c r="I42864">
        <v>5</v>
      </c>
      <c r="J42864">
        <v>306</v>
      </c>
    </row>
    <row r="42865" spans="9:10" x14ac:dyDescent="0.2">
      <c r="I42865">
        <v>5</v>
      </c>
      <c r="J42865">
        <v>0</v>
      </c>
    </row>
    <row r="42866" spans="9:10" x14ac:dyDescent="0.2">
      <c r="I42866">
        <v>34</v>
      </c>
      <c r="J42866">
        <v>0</v>
      </c>
    </row>
    <row r="42867" spans="9:10" x14ac:dyDescent="0.2">
      <c r="I42867">
        <v>2</v>
      </c>
      <c r="J42867">
        <v>100</v>
      </c>
    </row>
    <row r="42868" spans="9:10" x14ac:dyDescent="0.2">
      <c r="I42868">
        <v>105</v>
      </c>
      <c r="J42868">
        <v>2</v>
      </c>
    </row>
    <row r="42869" spans="9:10" x14ac:dyDescent="0.2">
      <c r="I42869">
        <v>197</v>
      </c>
      <c r="J42869">
        <v>110</v>
      </c>
    </row>
    <row r="42870" spans="9:10" x14ac:dyDescent="0.2">
      <c r="I42870">
        <v>83</v>
      </c>
      <c r="J42870">
        <v>23</v>
      </c>
    </row>
    <row r="42871" spans="9:10" x14ac:dyDescent="0.2">
      <c r="I42871">
        <v>12</v>
      </c>
      <c r="J42871">
        <v>74</v>
      </c>
    </row>
    <row r="42872" spans="9:10" x14ac:dyDescent="0.2">
      <c r="I42872">
        <v>56</v>
      </c>
      <c r="J42872">
        <v>15</v>
      </c>
    </row>
    <row r="42873" spans="9:10" x14ac:dyDescent="0.2">
      <c r="I42873">
        <v>0</v>
      </c>
      <c r="J42873">
        <v>12</v>
      </c>
    </row>
    <row r="42874" spans="9:10" x14ac:dyDescent="0.2">
      <c r="I42874">
        <v>18</v>
      </c>
      <c r="J42874">
        <v>13</v>
      </c>
    </row>
    <row r="42875" spans="9:10" x14ac:dyDescent="0.2">
      <c r="I42875">
        <v>34</v>
      </c>
      <c r="J42875">
        <v>106</v>
      </c>
    </row>
    <row r="42876" spans="9:10" x14ac:dyDescent="0.2">
      <c r="I42876">
        <v>175</v>
      </c>
      <c r="J42876">
        <v>61</v>
      </c>
    </row>
    <row r="42877" spans="9:10" x14ac:dyDescent="0.2">
      <c r="I42877">
        <v>1</v>
      </c>
      <c r="J42877">
        <v>173</v>
      </c>
    </row>
    <row r="42878" spans="9:10" x14ac:dyDescent="0.2">
      <c r="I42878">
        <v>113</v>
      </c>
      <c r="J42878">
        <v>142</v>
      </c>
    </row>
    <row r="42879" spans="9:10" x14ac:dyDescent="0.2">
      <c r="I42879">
        <v>12</v>
      </c>
      <c r="J42879">
        <v>49</v>
      </c>
    </row>
    <row r="42880" spans="9:10" x14ac:dyDescent="0.2">
      <c r="I42880">
        <v>8</v>
      </c>
      <c r="J42880">
        <v>3</v>
      </c>
    </row>
    <row r="42881" spans="9:10" x14ac:dyDescent="0.2">
      <c r="I42881">
        <v>60</v>
      </c>
      <c r="J42881">
        <v>35</v>
      </c>
    </row>
    <row r="42882" spans="9:10" x14ac:dyDescent="0.2">
      <c r="I42882">
        <v>30</v>
      </c>
      <c r="J42882">
        <v>20</v>
      </c>
    </row>
    <row r="42883" spans="9:10" x14ac:dyDescent="0.2">
      <c r="I42883">
        <v>8</v>
      </c>
      <c r="J42883">
        <v>5</v>
      </c>
    </row>
    <row r="42884" spans="9:10" x14ac:dyDescent="0.2">
      <c r="I42884">
        <v>57</v>
      </c>
      <c r="J42884">
        <v>3</v>
      </c>
    </row>
    <row r="42885" spans="9:10" x14ac:dyDescent="0.2">
      <c r="I42885">
        <v>50</v>
      </c>
      <c r="J42885">
        <v>6</v>
      </c>
    </row>
    <row r="42886" spans="9:10" x14ac:dyDescent="0.2">
      <c r="I42886">
        <v>9</v>
      </c>
      <c r="J42886">
        <v>2</v>
      </c>
    </row>
    <row r="42887" spans="9:10" x14ac:dyDescent="0.2">
      <c r="I42887">
        <v>143</v>
      </c>
      <c r="J42887">
        <v>75</v>
      </c>
    </row>
    <row r="42888" spans="9:10" x14ac:dyDescent="0.2">
      <c r="I42888">
        <v>29</v>
      </c>
      <c r="J42888">
        <v>41</v>
      </c>
    </row>
    <row r="42889" spans="9:10" x14ac:dyDescent="0.2">
      <c r="I42889">
        <v>11</v>
      </c>
      <c r="J42889">
        <v>1</v>
      </c>
    </row>
    <row r="42890" spans="9:10" x14ac:dyDescent="0.2">
      <c r="I42890">
        <v>83</v>
      </c>
      <c r="J42890">
        <v>72</v>
      </c>
    </row>
    <row r="42891" spans="9:10" x14ac:dyDescent="0.2">
      <c r="I42891">
        <v>107</v>
      </c>
      <c r="J42891">
        <v>5</v>
      </c>
    </row>
    <row r="42892" spans="9:10" x14ac:dyDescent="0.2">
      <c r="I42892">
        <v>4</v>
      </c>
      <c r="J42892">
        <v>217</v>
      </c>
    </row>
    <row r="42893" spans="9:10" x14ac:dyDescent="0.2">
      <c r="I42893">
        <v>244</v>
      </c>
      <c r="J42893">
        <v>32</v>
      </c>
    </row>
    <row r="42894" spans="9:10" x14ac:dyDescent="0.2">
      <c r="I42894">
        <v>21</v>
      </c>
      <c r="J42894">
        <v>30</v>
      </c>
    </row>
    <row r="42895" spans="9:10" x14ac:dyDescent="0.2">
      <c r="I42895">
        <v>310</v>
      </c>
      <c r="J42895">
        <v>48</v>
      </c>
    </row>
    <row r="42896" spans="9:10" x14ac:dyDescent="0.2">
      <c r="I42896">
        <v>70</v>
      </c>
      <c r="J42896">
        <v>22</v>
      </c>
    </row>
    <row r="42897" spans="9:10" x14ac:dyDescent="0.2">
      <c r="I42897">
        <v>4</v>
      </c>
      <c r="J42897">
        <v>11</v>
      </c>
    </row>
    <row r="42898" spans="9:10" x14ac:dyDescent="0.2">
      <c r="I42898">
        <v>2</v>
      </c>
      <c r="J42898">
        <v>1</v>
      </c>
    </row>
    <row r="42899" spans="9:10" x14ac:dyDescent="0.2">
      <c r="I42899">
        <v>22</v>
      </c>
      <c r="J42899">
        <v>1</v>
      </c>
    </row>
    <row r="42900" spans="9:10" x14ac:dyDescent="0.2">
      <c r="I42900">
        <v>5</v>
      </c>
      <c r="J42900">
        <v>36</v>
      </c>
    </row>
    <row r="42901" spans="9:10" x14ac:dyDescent="0.2">
      <c r="I42901">
        <v>12</v>
      </c>
      <c r="J42901">
        <v>4</v>
      </c>
    </row>
    <row r="42902" spans="9:10" x14ac:dyDescent="0.2">
      <c r="I42902">
        <v>6</v>
      </c>
      <c r="J42902">
        <v>14</v>
      </c>
    </row>
    <row r="42903" spans="9:10" x14ac:dyDescent="0.2">
      <c r="I42903">
        <v>6</v>
      </c>
      <c r="J42903">
        <v>7</v>
      </c>
    </row>
    <row r="42904" spans="9:10" x14ac:dyDescent="0.2">
      <c r="I42904">
        <v>142</v>
      </c>
      <c r="J42904">
        <v>63</v>
      </c>
    </row>
    <row r="42905" spans="9:10" x14ac:dyDescent="0.2">
      <c r="I42905">
        <v>4</v>
      </c>
      <c r="J42905">
        <v>77</v>
      </c>
    </row>
    <row r="42906" spans="9:10" x14ac:dyDescent="0.2">
      <c r="I42906">
        <v>82</v>
      </c>
      <c r="J42906">
        <v>2</v>
      </c>
    </row>
    <row r="42907" spans="9:10" x14ac:dyDescent="0.2">
      <c r="I42907">
        <v>6</v>
      </c>
      <c r="J42907">
        <v>7</v>
      </c>
    </row>
    <row r="42908" spans="9:10" x14ac:dyDescent="0.2">
      <c r="I42908">
        <v>585</v>
      </c>
      <c r="J42908">
        <v>25</v>
      </c>
    </row>
    <row r="42909" spans="9:10" x14ac:dyDescent="0.2">
      <c r="I42909">
        <v>23</v>
      </c>
      <c r="J42909">
        <v>1</v>
      </c>
    </row>
    <row r="42910" spans="9:10" x14ac:dyDescent="0.2">
      <c r="I42910">
        <v>11</v>
      </c>
      <c r="J42910">
        <v>14</v>
      </c>
    </row>
    <row r="42911" spans="9:10" x14ac:dyDescent="0.2">
      <c r="I42911">
        <v>39</v>
      </c>
      <c r="J42911">
        <v>2</v>
      </c>
    </row>
    <row r="42912" spans="9:10" x14ac:dyDescent="0.2">
      <c r="I42912">
        <v>14</v>
      </c>
      <c r="J42912">
        <v>6</v>
      </c>
    </row>
    <row r="42913" spans="9:10" x14ac:dyDescent="0.2">
      <c r="I42913">
        <v>15</v>
      </c>
      <c r="J42913">
        <v>4</v>
      </c>
    </row>
    <row r="42914" spans="9:10" x14ac:dyDescent="0.2">
      <c r="I42914">
        <v>414</v>
      </c>
      <c r="J42914">
        <v>274</v>
      </c>
    </row>
    <row r="42915" spans="9:10" x14ac:dyDescent="0.2">
      <c r="I42915">
        <v>36</v>
      </c>
      <c r="J42915">
        <v>2</v>
      </c>
    </row>
    <row r="42916" spans="9:10" x14ac:dyDescent="0.2">
      <c r="I42916">
        <v>29</v>
      </c>
      <c r="J42916">
        <v>21</v>
      </c>
    </row>
    <row r="42917" spans="9:10" x14ac:dyDescent="0.2">
      <c r="I42917">
        <v>40</v>
      </c>
      <c r="J42917">
        <v>6</v>
      </c>
    </row>
    <row r="42918" spans="9:10" x14ac:dyDescent="0.2">
      <c r="I42918">
        <v>42</v>
      </c>
      <c r="J42918">
        <v>139</v>
      </c>
    </row>
    <row r="42919" spans="9:10" x14ac:dyDescent="0.2">
      <c r="I42919">
        <v>33</v>
      </c>
      <c r="J42919">
        <v>26</v>
      </c>
    </row>
    <row r="42920" spans="9:10" x14ac:dyDescent="0.2">
      <c r="I42920">
        <v>4</v>
      </c>
      <c r="J42920">
        <v>47</v>
      </c>
    </row>
    <row r="42921" spans="9:10" x14ac:dyDescent="0.2">
      <c r="I42921">
        <v>1</v>
      </c>
      <c r="J42921">
        <v>8</v>
      </c>
    </row>
    <row r="42922" spans="9:10" x14ac:dyDescent="0.2">
      <c r="I42922">
        <v>135</v>
      </c>
      <c r="J42922">
        <v>71</v>
      </c>
    </row>
    <row r="42923" spans="9:10" x14ac:dyDescent="0.2">
      <c r="I42923">
        <v>5</v>
      </c>
      <c r="J42923">
        <v>4</v>
      </c>
    </row>
    <row r="42924" spans="9:10" x14ac:dyDescent="0.2">
      <c r="I42924">
        <v>50</v>
      </c>
      <c r="J42924">
        <v>3</v>
      </c>
    </row>
    <row r="42925" spans="9:10" x14ac:dyDescent="0.2">
      <c r="I42925">
        <v>284</v>
      </c>
      <c r="J42925">
        <v>17</v>
      </c>
    </row>
    <row r="42926" spans="9:10" x14ac:dyDescent="0.2">
      <c r="I42926">
        <v>0</v>
      </c>
      <c r="J42926">
        <v>3</v>
      </c>
    </row>
    <row r="42927" spans="9:10" x14ac:dyDescent="0.2">
      <c r="I42927">
        <v>3</v>
      </c>
      <c r="J42927">
        <v>110</v>
      </c>
    </row>
    <row r="42928" spans="9:10" x14ac:dyDescent="0.2">
      <c r="I42928">
        <v>7</v>
      </c>
      <c r="J42928">
        <v>0</v>
      </c>
    </row>
    <row r="42929" spans="9:10" x14ac:dyDescent="0.2">
      <c r="I42929">
        <v>0</v>
      </c>
      <c r="J42929">
        <v>269</v>
      </c>
    </row>
    <row r="42930" spans="9:10" x14ac:dyDescent="0.2">
      <c r="I42930">
        <v>23</v>
      </c>
      <c r="J42930">
        <v>59</v>
      </c>
    </row>
    <row r="42931" spans="9:10" x14ac:dyDescent="0.2">
      <c r="I42931">
        <v>119</v>
      </c>
      <c r="J42931">
        <v>49</v>
      </c>
    </row>
    <row r="42932" spans="9:10" x14ac:dyDescent="0.2">
      <c r="I42932">
        <v>23</v>
      </c>
      <c r="J42932">
        <v>1</v>
      </c>
    </row>
    <row r="42933" spans="9:10" x14ac:dyDescent="0.2">
      <c r="I42933">
        <v>117</v>
      </c>
      <c r="J42933">
        <v>182</v>
      </c>
    </row>
    <row r="42934" spans="9:10" x14ac:dyDescent="0.2">
      <c r="I42934">
        <v>32</v>
      </c>
      <c r="J42934">
        <v>195</v>
      </c>
    </row>
    <row r="42935" spans="9:10" x14ac:dyDescent="0.2">
      <c r="I42935">
        <v>29</v>
      </c>
      <c r="J42935">
        <v>10</v>
      </c>
    </row>
    <row r="42936" spans="9:10" x14ac:dyDescent="0.2">
      <c r="I42936">
        <v>55</v>
      </c>
      <c r="J42936">
        <v>95</v>
      </c>
    </row>
    <row r="42937" spans="9:10" x14ac:dyDescent="0.2">
      <c r="I42937">
        <v>1</v>
      </c>
      <c r="J42937">
        <v>7</v>
      </c>
    </row>
    <row r="42938" spans="9:10" x14ac:dyDescent="0.2">
      <c r="I42938">
        <v>3</v>
      </c>
      <c r="J42938">
        <v>3</v>
      </c>
    </row>
    <row r="42939" spans="9:10" x14ac:dyDescent="0.2">
      <c r="I42939">
        <v>13</v>
      </c>
      <c r="J42939">
        <v>25</v>
      </c>
    </row>
    <row r="42940" spans="9:10" x14ac:dyDescent="0.2">
      <c r="I42940">
        <v>1108</v>
      </c>
      <c r="J42940">
        <v>190</v>
      </c>
    </row>
    <row r="42941" spans="9:10" x14ac:dyDescent="0.2">
      <c r="I42941">
        <v>23</v>
      </c>
      <c r="J42941">
        <v>18</v>
      </c>
    </row>
    <row r="42942" spans="9:10" x14ac:dyDescent="0.2">
      <c r="I42942">
        <v>23</v>
      </c>
      <c r="J42942">
        <v>43</v>
      </c>
    </row>
    <row r="42943" spans="9:10" x14ac:dyDescent="0.2">
      <c r="I42943">
        <v>35</v>
      </c>
      <c r="J42943">
        <v>108</v>
      </c>
    </row>
    <row r="42944" spans="9:10" x14ac:dyDescent="0.2">
      <c r="I42944">
        <v>6</v>
      </c>
      <c r="J42944">
        <v>138</v>
      </c>
    </row>
    <row r="42945" spans="9:10" x14ac:dyDescent="0.2">
      <c r="I42945">
        <v>23</v>
      </c>
      <c r="J42945">
        <v>2</v>
      </c>
    </row>
    <row r="42946" spans="9:10" x14ac:dyDescent="0.2">
      <c r="I42946">
        <v>32</v>
      </c>
      <c r="J42946">
        <v>37</v>
      </c>
    </row>
    <row r="42947" spans="9:10" x14ac:dyDescent="0.2">
      <c r="I42947">
        <v>0</v>
      </c>
      <c r="J42947">
        <v>9</v>
      </c>
    </row>
    <row r="42948" spans="9:10" x14ac:dyDescent="0.2">
      <c r="I42948">
        <v>145</v>
      </c>
      <c r="J42948">
        <v>1</v>
      </c>
    </row>
    <row r="42949" spans="9:10" x14ac:dyDescent="0.2">
      <c r="I42949">
        <v>35</v>
      </c>
      <c r="J42949">
        <v>22</v>
      </c>
    </row>
    <row r="42950" spans="9:10" x14ac:dyDescent="0.2">
      <c r="I42950">
        <v>8</v>
      </c>
      <c r="J42950">
        <v>79</v>
      </c>
    </row>
    <row r="42951" spans="9:10" x14ac:dyDescent="0.2">
      <c r="I42951">
        <v>3</v>
      </c>
      <c r="J42951">
        <v>9</v>
      </c>
    </row>
    <row r="42952" spans="9:10" x14ac:dyDescent="0.2">
      <c r="I42952">
        <v>2</v>
      </c>
      <c r="J42952">
        <v>10</v>
      </c>
    </row>
    <row r="42953" spans="9:10" x14ac:dyDescent="0.2">
      <c r="I42953">
        <v>2</v>
      </c>
      <c r="J42953">
        <v>7</v>
      </c>
    </row>
    <row r="42954" spans="9:10" x14ac:dyDescent="0.2">
      <c r="I42954">
        <v>28</v>
      </c>
      <c r="J42954">
        <v>13</v>
      </c>
    </row>
    <row r="42955" spans="9:10" x14ac:dyDescent="0.2">
      <c r="I42955">
        <v>1</v>
      </c>
      <c r="J42955">
        <v>6</v>
      </c>
    </row>
    <row r="42956" spans="9:10" x14ac:dyDescent="0.2">
      <c r="I42956">
        <v>19</v>
      </c>
      <c r="J42956">
        <v>3</v>
      </c>
    </row>
    <row r="42957" spans="9:10" x14ac:dyDescent="0.2">
      <c r="I42957">
        <v>53</v>
      </c>
      <c r="J42957">
        <v>20</v>
      </c>
    </row>
    <row r="42958" spans="9:10" x14ac:dyDescent="0.2">
      <c r="I42958">
        <v>52</v>
      </c>
      <c r="J42958">
        <v>3</v>
      </c>
    </row>
    <row r="42959" spans="9:10" x14ac:dyDescent="0.2">
      <c r="I42959">
        <v>68</v>
      </c>
      <c r="J42959">
        <v>15</v>
      </c>
    </row>
    <row r="42960" spans="9:10" x14ac:dyDescent="0.2">
      <c r="I42960">
        <v>5</v>
      </c>
      <c r="J42960">
        <v>70</v>
      </c>
    </row>
    <row r="42961" spans="9:10" x14ac:dyDescent="0.2">
      <c r="I42961">
        <v>6</v>
      </c>
      <c r="J42961">
        <v>4</v>
      </c>
    </row>
    <row r="42962" spans="9:10" x14ac:dyDescent="0.2">
      <c r="I42962">
        <v>10</v>
      </c>
      <c r="J42962">
        <v>3</v>
      </c>
    </row>
    <row r="42963" spans="9:10" x14ac:dyDescent="0.2">
      <c r="I42963">
        <v>49</v>
      </c>
      <c r="J42963">
        <v>7</v>
      </c>
    </row>
    <row r="42964" spans="9:10" x14ac:dyDescent="0.2">
      <c r="I42964">
        <v>792</v>
      </c>
      <c r="J42964">
        <v>30</v>
      </c>
    </row>
    <row r="42965" spans="9:10" x14ac:dyDescent="0.2">
      <c r="I42965">
        <v>502</v>
      </c>
      <c r="J42965">
        <v>21</v>
      </c>
    </row>
    <row r="42966" spans="9:10" x14ac:dyDescent="0.2">
      <c r="I42966">
        <v>157</v>
      </c>
      <c r="J42966">
        <v>116</v>
      </c>
    </row>
    <row r="42967" spans="9:10" x14ac:dyDescent="0.2">
      <c r="I42967">
        <v>1</v>
      </c>
      <c r="J42967">
        <v>29</v>
      </c>
    </row>
    <row r="42968" spans="9:10" x14ac:dyDescent="0.2">
      <c r="I42968">
        <v>37</v>
      </c>
      <c r="J42968">
        <v>73</v>
      </c>
    </row>
    <row r="42969" spans="9:10" x14ac:dyDescent="0.2">
      <c r="I42969">
        <v>3</v>
      </c>
      <c r="J42969">
        <v>148</v>
      </c>
    </row>
    <row r="42970" spans="9:10" x14ac:dyDescent="0.2">
      <c r="I42970">
        <v>6</v>
      </c>
      <c r="J42970">
        <v>2</v>
      </c>
    </row>
    <row r="42971" spans="9:10" x14ac:dyDescent="0.2">
      <c r="I42971">
        <v>38</v>
      </c>
      <c r="J42971">
        <v>295</v>
      </c>
    </row>
    <row r="42972" spans="9:10" x14ac:dyDescent="0.2">
      <c r="I42972">
        <v>14</v>
      </c>
      <c r="J42972">
        <v>30</v>
      </c>
    </row>
    <row r="42973" spans="9:10" x14ac:dyDescent="0.2">
      <c r="I42973">
        <v>47</v>
      </c>
      <c r="J42973">
        <v>21</v>
      </c>
    </row>
    <row r="42974" spans="9:10" x14ac:dyDescent="0.2">
      <c r="I42974">
        <v>145</v>
      </c>
      <c r="J42974">
        <v>39</v>
      </c>
    </row>
    <row r="42975" spans="9:10" x14ac:dyDescent="0.2">
      <c r="I42975">
        <v>342</v>
      </c>
      <c r="J42975">
        <v>109</v>
      </c>
    </row>
    <row r="42976" spans="9:10" x14ac:dyDescent="0.2">
      <c r="I42976">
        <v>8</v>
      </c>
      <c r="J42976">
        <v>38</v>
      </c>
    </row>
    <row r="42977" spans="9:10" x14ac:dyDescent="0.2">
      <c r="I42977">
        <v>199</v>
      </c>
      <c r="J42977">
        <v>9</v>
      </c>
    </row>
    <row r="42978" spans="9:10" x14ac:dyDescent="0.2">
      <c r="I42978">
        <v>11</v>
      </c>
      <c r="J42978">
        <v>4</v>
      </c>
    </row>
    <row r="42979" spans="9:10" x14ac:dyDescent="0.2">
      <c r="I42979">
        <v>40</v>
      </c>
      <c r="J42979">
        <v>15</v>
      </c>
    </row>
    <row r="42980" spans="9:10" x14ac:dyDescent="0.2">
      <c r="I42980">
        <v>0</v>
      </c>
      <c r="J42980">
        <v>4</v>
      </c>
    </row>
    <row r="42981" spans="9:10" x14ac:dyDescent="0.2">
      <c r="I42981">
        <v>33</v>
      </c>
      <c r="J42981">
        <v>1</v>
      </c>
    </row>
    <row r="42982" spans="9:10" x14ac:dyDescent="0.2">
      <c r="I42982">
        <v>201</v>
      </c>
      <c r="J42982">
        <v>22</v>
      </c>
    </row>
    <row r="42983" spans="9:10" x14ac:dyDescent="0.2">
      <c r="I42983">
        <v>81</v>
      </c>
      <c r="J42983">
        <v>2</v>
      </c>
    </row>
    <row r="42984" spans="9:10" x14ac:dyDescent="0.2">
      <c r="I42984">
        <v>23</v>
      </c>
      <c r="J42984">
        <v>3</v>
      </c>
    </row>
    <row r="42985" spans="9:10" x14ac:dyDescent="0.2">
      <c r="I42985">
        <v>32</v>
      </c>
      <c r="J42985">
        <v>6</v>
      </c>
    </row>
    <row r="42986" spans="9:10" x14ac:dyDescent="0.2">
      <c r="I42986">
        <v>113</v>
      </c>
      <c r="J42986">
        <v>6</v>
      </c>
    </row>
    <row r="42987" spans="9:10" x14ac:dyDescent="0.2">
      <c r="I42987">
        <v>33</v>
      </c>
      <c r="J42987">
        <v>36</v>
      </c>
    </row>
    <row r="42988" spans="9:10" x14ac:dyDescent="0.2">
      <c r="I42988">
        <v>49</v>
      </c>
      <c r="J42988">
        <v>6</v>
      </c>
    </row>
    <row r="42989" spans="9:10" x14ac:dyDescent="0.2">
      <c r="I42989">
        <v>0</v>
      </c>
      <c r="J42989">
        <v>184</v>
      </c>
    </row>
    <row r="42990" spans="9:10" x14ac:dyDescent="0.2">
      <c r="I42990">
        <v>31</v>
      </c>
      <c r="J42990">
        <v>6</v>
      </c>
    </row>
    <row r="42991" spans="9:10" x14ac:dyDescent="0.2">
      <c r="I42991">
        <v>386</v>
      </c>
      <c r="J42991">
        <v>17</v>
      </c>
    </row>
    <row r="42992" spans="9:10" x14ac:dyDescent="0.2">
      <c r="I42992">
        <v>31</v>
      </c>
      <c r="J42992">
        <v>13</v>
      </c>
    </row>
    <row r="42993" spans="9:10" x14ac:dyDescent="0.2">
      <c r="I42993">
        <v>333</v>
      </c>
      <c r="J42993">
        <v>80</v>
      </c>
    </row>
    <row r="42994" spans="9:10" x14ac:dyDescent="0.2">
      <c r="I42994">
        <v>238</v>
      </c>
      <c r="J42994">
        <v>15</v>
      </c>
    </row>
    <row r="42995" spans="9:10" x14ac:dyDescent="0.2">
      <c r="I42995">
        <v>37</v>
      </c>
      <c r="J42995">
        <v>50</v>
      </c>
    </row>
    <row r="42996" spans="9:10" x14ac:dyDescent="0.2">
      <c r="I42996">
        <v>0</v>
      </c>
      <c r="J42996">
        <v>1</v>
      </c>
    </row>
    <row r="42997" spans="9:10" x14ac:dyDescent="0.2">
      <c r="I42997">
        <v>21</v>
      </c>
      <c r="J42997">
        <v>12</v>
      </c>
    </row>
    <row r="42998" spans="9:10" x14ac:dyDescent="0.2">
      <c r="I42998">
        <v>32</v>
      </c>
      <c r="J42998">
        <v>15</v>
      </c>
    </row>
    <row r="42999" spans="9:10" x14ac:dyDescent="0.2">
      <c r="I42999">
        <v>0</v>
      </c>
      <c r="J42999">
        <v>74</v>
      </c>
    </row>
    <row r="43000" spans="9:10" x14ac:dyDescent="0.2">
      <c r="I43000">
        <v>2</v>
      </c>
      <c r="J43000">
        <v>9</v>
      </c>
    </row>
    <row r="43001" spans="9:10" x14ac:dyDescent="0.2">
      <c r="I43001">
        <v>32</v>
      </c>
      <c r="J43001">
        <v>301</v>
      </c>
    </row>
    <row r="43002" spans="9:10" x14ac:dyDescent="0.2">
      <c r="I43002">
        <v>10</v>
      </c>
      <c r="J43002">
        <v>14</v>
      </c>
    </row>
    <row r="43003" spans="9:10" x14ac:dyDescent="0.2">
      <c r="I43003">
        <v>298</v>
      </c>
      <c r="J43003">
        <v>1</v>
      </c>
    </row>
    <row r="43004" spans="9:10" x14ac:dyDescent="0.2">
      <c r="I43004">
        <v>279</v>
      </c>
      <c r="J43004">
        <v>3</v>
      </c>
    </row>
    <row r="43005" spans="9:10" x14ac:dyDescent="0.2">
      <c r="I43005">
        <v>41</v>
      </c>
      <c r="J43005">
        <v>72</v>
      </c>
    </row>
    <row r="43006" spans="9:10" x14ac:dyDescent="0.2">
      <c r="I43006">
        <v>121</v>
      </c>
      <c r="J43006">
        <v>69</v>
      </c>
    </row>
    <row r="43007" spans="9:10" x14ac:dyDescent="0.2">
      <c r="I43007">
        <v>7</v>
      </c>
      <c r="J43007">
        <v>489</v>
      </c>
    </row>
    <row r="43008" spans="9:10" x14ac:dyDescent="0.2">
      <c r="I43008">
        <v>2</v>
      </c>
      <c r="J43008">
        <v>17</v>
      </c>
    </row>
    <row r="43009" spans="9:10" x14ac:dyDescent="0.2">
      <c r="I43009">
        <v>25</v>
      </c>
      <c r="J43009">
        <v>3</v>
      </c>
    </row>
    <row r="43010" spans="9:10" x14ac:dyDescent="0.2">
      <c r="I43010">
        <v>21</v>
      </c>
      <c r="J43010">
        <v>5</v>
      </c>
    </row>
    <row r="43011" spans="9:10" x14ac:dyDescent="0.2">
      <c r="I43011">
        <v>0</v>
      </c>
      <c r="J43011">
        <v>9</v>
      </c>
    </row>
    <row r="43012" spans="9:10" x14ac:dyDescent="0.2">
      <c r="I43012">
        <v>124</v>
      </c>
      <c r="J43012">
        <v>7</v>
      </c>
    </row>
    <row r="43013" spans="9:10" x14ac:dyDescent="0.2">
      <c r="I43013">
        <v>27</v>
      </c>
      <c r="J43013">
        <v>3</v>
      </c>
    </row>
    <row r="43014" spans="9:10" x14ac:dyDescent="0.2">
      <c r="I43014">
        <v>4</v>
      </c>
      <c r="J43014">
        <v>711</v>
      </c>
    </row>
    <row r="43015" spans="9:10" x14ac:dyDescent="0.2">
      <c r="I43015">
        <v>9</v>
      </c>
      <c r="J43015">
        <v>18</v>
      </c>
    </row>
    <row r="43016" spans="9:10" x14ac:dyDescent="0.2">
      <c r="I43016">
        <v>12</v>
      </c>
      <c r="J43016">
        <v>4</v>
      </c>
    </row>
    <row r="43017" spans="9:10" x14ac:dyDescent="0.2">
      <c r="I43017">
        <v>185</v>
      </c>
      <c r="J43017">
        <v>165</v>
      </c>
    </row>
    <row r="43018" spans="9:10" x14ac:dyDescent="0.2">
      <c r="I43018">
        <v>2</v>
      </c>
      <c r="J43018">
        <v>1</v>
      </c>
    </row>
    <row r="43019" spans="9:10" x14ac:dyDescent="0.2">
      <c r="I43019">
        <v>22</v>
      </c>
      <c r="J43019">
        <v>225</v>
      </c>
    </row>
    <row r="43020" spans="9:10" x14ac:dyDescent="0.2">
      <c r="I43020">
        <v>16</v>
      </c>
      <c r="J43020">
        <v>12</v>
      </c>
    </row>
    <row r="43021" spans="9:10" x14ac:dyDescent="0.2">
      <c r="I43021">
        <v>0</v>
      </c>
      <c r="J43021">
        <v>15</v>
      </c>
    </row>
    <row r="43022" spans="9:10" x14ac:dyDescent="0.2">
      <c r="I43022">
        <v>5</v>
      </c>
      <c r="J43022">
        <v>55</v>
      </c>
    </row>
    <row r="43023" spans="9:10" x14ac:dyDescent="0.2">
      <c r="I43023">
        <v>126</v>
      </c>
      <c r="J43023">
        <v>10</v>
      </c>
    </row>
    <row r="43024" spans="9:10" x14ac:dyDescent="0.2">
      <c r="I43024">
        <v>20</v>
      </c>
      <c r="J43024">
        <v>5</v>
      </c>
    </row>
    <row r="43025" spans="9:10" x14ac:dyDescent="0.2">
      <c r="I43025">
        <v>6</v>
      </c>
      <c r="J43025">
        <v>13</v>
      </c>
    </row>
    <row r="43026" spans="9:10" x14ac:dyDescent="0.2">
      <c r="I43026">
        <v>42</v>
      </c>
      <c r="J43026">
        <v>14</v>
      </c>
    </row>
    <row r="43027" spans="9:10" x14ac:dyDescent="0.2">
      <c r="I43027">
        <v>10</v>
      </c>
      <c r="J43027">
        <v>1</v>
      </c>
    </row>
    <row r="43028" spans="9:10" x14ac:dyDescent="0.2">
      <c r="I43028">
        <v>39</v>
      </c>
      <c r="J43028">
        <v>19</v>
      </c>
    </row>
    <row r="43029" spans="9:10" x14ac:dyDescent="0.2">
      <c r="I43029">
        <v>119</v>
      </c>
      <c r="J43029">
        <v>91</v>
      </c>
    </row>
    <row r="43030" spans="9:10" x14ac:dyDescent="0.2">
      <c r="I43030">
        <v>0</v>
      </c>
      <c r="J43030">
        <v>3</v>
      </c>
    </row>
    <row r="43031" spans="9:10" x14ac:dyDescent="0.2">
      <c r="I43031">
        <v>90</v>
      </c>
      <c r="J43031">
        <v>45</v>
      </c>
    </row>
    <row r="43032" spans="9:10" x14ac:dyDescent="0.2">
      <c r="I43032">
        <v>276</v>
      </c>
      <c r="J43032">
        <v>13</v>
      </c>
    </row>
    <row r="43033" spans="9:10" x14ac:dyDescent="0.2">
      <c r="I43033">
        <v>11</v>
      </c>
      <c r="J43033">
        <v>1</v>
      </c>
    </row>
    <row r="43034" spans="9:10" x14ac:dyDescent="0.2">
      <c r="I43034">
        <v>288</v>
      </c>
      <c r="J43034">
        <v>37</v>
      </c>
    </row>
    <row r="43035" spans="9:10" x14ac:dyDescent="0.2">
      <c r="I43035">
        <v>21</v>
      </c>
      <c r="J43035">
        <v>103</v>
      </c>
    </row>
    <row r="43036" spans="9:10" x14ac:dyDescent="0.2">
      <c r="I43036">
        <v>4</v>
      </c>
      <c r="J43036">
        <v>244</v>
      </c>
    </row>
    <row r="43037" spans="9:10" x14ac:dyDescent="0.2">
      <c r="I43037">
        <v>7</v>
      </c>
      <c r="J43037">
        <v>3</v>
      </c>
    </row>
    <row r="43038" spans="9:10" x14ac:dyDescent="0.2">
      <c r="I43038">
        <v>4</v>
      </c>
      <c r="J43038">
        <v>111</v>
      </c>
    </row>
    <row r="43039" spans="9:10" x14ac:dyDescent="0.2">
      <c r="I43039">
        <v>16</v>
      </c>
      <c r="J43039">
        <v>8</v>
      </c>
    </row>
    <row r="43040" spans="9:10" x14ac:dyDescent="0.2">
      <c r="I43040">
        <v>83</v>
      </c>
      <c r="J43040">
        <v>19</v>
      </c>
    </row>
    <row r="43041" spans="9:10" x14ac:dyDescent="0.2">
      <c r="I43041">
        <v>13</v>
      </c>
      <c r="J43041">
        <v>15</v>
      </c>
    </row>
    <row r="43042" spans="9:10" x14ac:dyDescent="0.2">
      <c r="I43042">
        <v>1</v>
      </c>
      <c r="J43042">
        <v>45</v>
      </c>
    </row>
    <row r="43043" spans="9:10" x14ac:dyDescent="0.2">
      <c r="I43043">
        <v>36</v>
      </c>
      <c r="J43043">
        <v>122</v>
      </c>
    </row>
    <row r="43044" spans="9:10" x14ac:dyDescent="0.2">
      <c r="I43044">
        <v>10</v>
      </c>
      <c r="J43044">
        <v>10</v>
      </c>
    </row>
    <row r="43045" spans="9:10" x14ac:dyDescent="0.2">
      <c r="I43045">
        <v>31</v>
      </c>
      <c r="J43045">
        <v>2</v>
      </c>
    </row>
    <row r="43046" spans="9:10" x14ac:dyDescent="0.2">
      <c r="I43046">
        <v>13</v>
      </c>
      <c r="J43046">
        <v>13</v>
      </c>
    </row>
    <row r="43047" spans="9:10" x14ac:dyDescent="0.2">
      <c r="I43047">
        <v>14</v>
      </c>
      <c r="J43047">
        <v>18</v>
      </c>
    </row>
    <row r="43048" spans="9:10" x14ac:dyDescent="0.2">
      <c r="I43048">
        <v>0</v>
      </c>
      <c r="J43048">
        <v>8</v>
      </c>
    </row>
    <row r="43049" spans="9:10" x14ac:dyDescent="0.2">
      <c r="I43049">
        <v>2</v>
      </c>
      <c r="J43049">
        <v>47</v>
      </c>
    </row>
    <row r="43050" spans="9:10" x14ac:dyDescent="0.2">
      <c r="I43050">
        <v>7</v>
      </c>
      <c r="J43050">
        <v>8</v>
      </c>
    </row>
    <row r="43051" spans="9:10" x14ac:dyDescent="0.2">
      <c r="I43051">
        <v>14</v>
      </c>
      <c r="J43051">
        <v>12</v>
      </c>
    </row>
    <row r="43052" spans="9:10" x14ac:dyDescent="0.2">
      <c r="I43052">
        <v>4</v>
      </c>
      <c r="J43052">
        <v>40</v>
      </c>
    </row>
    <row r="43053" spans="9:10" x14ac:dyDescent="0.2">
      <c r="I43053">
        <v>1</v>
      </c>
      <c r="J43053">
        <v>18</v>
      </c>
    </row>
    <row r="43054" spans="9:10" x14ac:dyDescent="0.2">
      <c r="I43054">
        <v>11</v>
      </c>
      <c r="J43054">
        <v>39</v>
      </c>
    </row>
    <row r="43055" spans="9:10" x14ac:dyDescent="0.2">
      <c r="I43055">
        <v>1</v>
      </c>
      <c r="J43055">
        <v>14</v>
      </c>
    </row>
    <row r="43056" spans="9:10" x14ac:dyDescent="0.2">
      <c r="I43056">
        <v>53</v>
      </c>
      <c r="J43056">
        <v>35</v>
      </c>
    </row>
    <row r="43057" spans="9:10" x14ac:dyDescent="0.2">
      <c r="I43057">
        <v>3</v>
      </c>
      <c r="J43057">
        <v>0</v>
      </c>
    </row>
    <row r="43058" spans="9:10" x14ac:dyDescent="0.2">
      <c r="I43058">
        <v>80</v>
      </c>
      <c r="J43058">
        <v>18</v>
      </c>
    </row>
    <row r="43059" spans="9:10" x14ac:dyDescent="0.2">
      <c r="I43059">
        <v>97</v>
      </c>
      <c r="J43059">
        <v>60</v>
      </c>
    </row>
    <row r="43060" spans="9:10" x14ac:dyDescent="0.2">
      <c r="I43060">
        <v>28</v>
      </c>
      <c r="J43060">
        <v>2</v>
      </c>
    </row>
    <row r="43061" spans="9:10" x14ac:dyDescent="0.2">
      <c r="I43061">
        <v>8</v>
      </c>
      <c r="J43061">
        <v>24</v>
      </c>
    </row>
    <row r="43062" spans="9:10" x14ac:dyDescent="0.2">
      <c r="I43062">
        <v>22</v>
      </c>
      <c r="J43062">
        <v>2</v>
      </c>
    </row>
    <row r="43063" spans="9:10" x14ac:dyDescent="0.2">
      <c r="I43063">
        <v>2</v>
      </c>
      <c r="J43063">
        <v>61</v>
      </c>
    </row>
    <row r="43064" spans="9:10" x14ac:dyDescent="0.2">
      <c r="I43064">
        <v>11</v>
      </c>
      <c r="J43064">
        <v>65</v>
      </c>
    </row>
    <row r="43065" spans="9:10" x14ac:dyDescent="0.2">
      <c r="I43065">
        <v>202</v>
      </c>
      <c r="J43065">
        <v>2156</v>
      </c>
    </row>
    <row r="43066" spans="9:10" x14ac:dyDescent="0.2">
      <c r="I43066">
        <v>2</v>
      </c>
      <c r="J43066">
        <v>4</v>
      </c>
    </row>
    <row r="43067" spans="9:10" x14ac:dyDescent="0.2">
      <c r="I43067">
        <v>2</v>
      </c>
      <c r="J43067">
        <v>4</v>
      </c>
    </row>
    <row r="43068" spans="9:10" x14ac:dyDescent="0.2">
      <c r="I43068">
        <v>4</v>
      </c>
      <c r="J43068">
        <v>3</v>
      </c>
    </row>
    <row r="43069" spans="9:10" x14ac:dyDescent="0.2">
      <c r="I43069">
        <v>46</v>
      </c>
      <c r="J43069">
        <v>12</v>
      </c>
    </row>
    <row r="43070" spans="9:10" x14ac:dyDescent="0.2">
      <c r="I43070">
        <v>14</v>
      </c>
      <c r="J43070">
        <v>9</v>
      </c>
    </row>
    <row r="43071" spans="9:10" x14ac:dyDescent="0.2">
      <c r="I43071">
        <v>23</v>
      </c>
      <c r="J43071">
        <v>240</v>
      </c>
    </row>
    <row r="43072" spans="9:10" x14ac:dyDescent="0.2">
      <c r="I43072">
        <v>4</v>
      </c>
      <c r="J43072">
        <v>8</v>
      </c>
    </row>
    <row r="43073" spans="9:10" x14ac:dyDescent="0.2">
      <c r="I43073">
        <v>85</v>
      </c>
      <c r="J43073">
        <v>4</v>
      </c>
    </row>
    <row r="43074" spans="9:10" x14ac:dyDescent="0.2">
      <c r="I43074">
        <v>19</v>
      </c>
      <c r="J43074">
        <v>82</v>
      </c>
    </row>
    <row r="43075" spans="9:10" x14ac:dyDescent="0.2">
      <c r="I43075">
        <v>217</v>
      </c>
      <c r="J43075">
        <v>6</v>
      </c>
    </row>
    <row r="43076" spans="9:10" x14ac:dyDescent="0.2">
      <c r="I43076">
        <v>29</v>
      </c>
      <c r="J43076">
        <v>4</v>
      </c>
    </row>
    <row r="43077" spans="9:10" x14ac:dyDescent="0.2">
      <c r="I43077">
        <v>4</v>
      </c>
      <c r="J43077">
        <v>10</v>
      </c>
    </row>
    <row r="43078" spans="9:10" x14ac:dyDescent="0.2">
      <c r="I43078">
        <v>89</v>
      </c>
      <c r="J43078">
        <v>57</v>
      </c>
    </row>
    <row r="43079" spans="9:10" x14ac:dyDescent="0.2">
      <c r="I43079">
        <v>27</v>
      </c>
      <c r="J43079">
        <v>5</v>
      </c>
    </row>
    <row r="43080" spans="9:10" x14ac:dyDescent="0.2">
      <c r="I43080">
        <v>1</v>
      </c>
      <c r="J43080">
        <v>6</v>
      </c>
    </row>
    <row r="43081" spans="9:10" x14ac:dyDescent="0.2">
      <c r="I43081">
        <v>112</v>
      </c>
      <c r="J43081">
        <v>2</v>
      </c>
    </row>
    <row r="43082" spans="9:10" x14ac:dyDescent="0.2">
      <c r="I43082">
        <v>4</v>
      </c>
      <c r="J43082">
        <v>9</v>
      </c>
    </row>
    <row r="43083" spans="9:10" x14ac:dyDescent="0.2">
      <c r="I43083">
        <v>172</v>
      </c>
      <c r="J43083">
        <v>5</v>
      </c>
    </row>
    <row r="43084" spans="9:10" x14ac:dyDescent="0.2">
      <c r="I43084">
        <v>0</v>
      </c>
      <c r="J43084">
        <v>25</v>
      </c>
    </row>
    <row r="43085" spans="9:10" x14ac:dyDescent="0.2">
      <c r="I43085">
        <v>15</v>
      </c>
      <c r="J43085">
        <v>74</v>
      </c>
    </row>
    <row r="43086" spans="9:10" x14ac:dyDescent="0.2">
      <c r="I43086">
        <v>22</v>
      </c>
      <c r="J43086">
        <v>110</v>
      </c>
    </row>
    <row r="43087" spans="9:10" x14ac:dyDescent="0.2">
      <c r="I43087">
        <v>154</v>
      </c>
      <c r="J43087">
        <v>40</v>
      </c>
    </row>
    <row r="43088" spans="9:10" x14ac:dyDescent="0.2">
      <c r="I43088">
        <v>3</v>
      </c>
      <c r="J43088">
        <v>26</v>
      </c>
    </row>
    <row r="43089" spans="9:10" x14ac:dyDescent="0.2">
      <c r="I43089">
        <v>9</v>
      </c>
      <c r="J43089">
        <v>13</v>
      </c>
    </row>
    <row r="43090" spans="9:10" x14ac:dyDescent="0.2">
      <c r="I43090">
        <v>28</v>
      </c>
      <c r="J43090">
        <v>8</v>
      </c>
    </row>
    <row r="43091" spans="9:10" x14ac:dyDescent="0.2">
      <c r="I43091">
        <v>7</v>
      </c>
      <c r="J43091">
        <v>43</v>
      </c>
    </row>
    <row r="43092" spans="9:10" x14ac:dyDescent="0.2">
      <c r="I43092">
        <v>7</v>
      </c>
      <c r="J43092">
        <v>4</v>
      </c>
    </row>
    <row r="43093" spans="9:10" x14ac:dyDescent="0.2">
      <c r="I43093">
        <v>0</v>
      </c>
      <c r="J43093">
        <v>44</v>
      </c>
    </row>
    <row r="43094" spans="9:10" x14ac:dyDescent="0.2">
      <c r="I43094">
        <v>69</v>
      </c>
      <c r="J43094">
        <v>8</v>
      </c>
    </row>
    <row r="43095" spans="9:10" x14ac:dyDescent="0.2">
      <c r="I43095">
        <v>58</v>
      </c>
      <c r="J43095">
        <v>10</v>
      </c>
    </row>
    <row r="43096" spans="9:10" x14ac:dyDescent="0.2">
      <c r="I43096">
        <v>0</v>
      </c>
      <c r="J43096">
        <v>39</v>
      </c>
    </row>
    <row r="43097" spans="9:10" x14ac:dyDescent="0.2">
      <c r="I43097">
        <v>7</v>
      </c>
      <c r="J43097">
        <v>13</v>
      </c>
    </row>
    <row r="43098" spans="9:10" x14ac:dyDescent="0.2">
      <c r="I43098">
        <v>0</v>
      </c>
      <c r="J43098">
        <v>117</v>
      </c>
    </row>
    <row r="43099" spans="9:10" x14ac:dyDescent="0.2">
      <c r="I43099">
        <v>1</v>
      </c>
      <c r="J43099">
        <v>16</v>
      </c>
    </row>
    <row r="43100" spans="9:10" x14ac:dyDescent="0.2">
      <c r="I43100">
        <v>0</v>
      </c>
      <c r="J43100">
        <v>18</v>
      </c>
    </row>
    <row r="43101" spans="9:10" x14ac:dyDescent="0.2">
      <c r="I43101">
        <v>17</v>
      </c>
      <c r="J43101">
        <v>17</v>
      </c>
    </row>
    <row r="43102" spans="9:10" x14ac:dyDescent="0.2">
      <c r="I43102">
        <v>10</v>
      </c>
      <c r="J43102">
        <v>53</v>
      </c>
    </row>
    <row r="43103" spans="9:10" x14ac:dyDescent="0.2">
      <c r="I43103">
        <v>78</v>
      </c>
      <c r="J43103">
        <v>19</v>
      </c>
    </row>
    <row r="43104" spans="9:10" x14ac:dyDescent="0.2">
      <c r="I43104">
        <v>81</v>
      </c>
      <c r="J43104">
        <v>152</v>
      </c>
    </row>
    <row r="43105" spans="9:10" x14ac:dyDescent="0.2">
      <c r="I43105">
        <v>1</v>
      </c>
      <c r="J43105">
        <v>1</v>
      </c>
    </row>
    <row r="43106" spans="9:10" x14ac:dyDescent="0.2">
      <c r="I43106">
        <v>6</v>
      </c>
      <c r="J43106">
        <v>263</v>
      </c>
    </row>
    <row r="43107" spans="9:10" x14ac:dyDescent="0.2">
      <c r="I43107">
        <v>3</v>
      </c>
      <c r="J43107">
        <v>80</v>
      </c>
    </row>
    <row r="43108" spans="9:10" x14ac:dyDescent="0.2">
      <c r="I43108">
        <v>234</v>
      </c>
      <c r="J43108">
        <v>7</v>
      </c>
    </row>
    <row r="43109" spans="9:10" x14ac:dyDescent="0.2">
      <c r="I43109">
        <v>56</v>
      </c>
      <c r="J43109">
        <v>517</v>
      </c>
    </row>
    <row r="43110" spans="9:10" x14ac:dyDescent="0.2">
      <c r="I43110">
        <v>64</v>
      </c>
      <c r="J43110">
        <v>34</v>
      </c>
    </row>
    <row r="43111" spans="9:10" x14ac:dyDescent="0.2">
      <c r="I43111">
        <v>15</v>
      </c>
      <c r="J43111">
        <v>13</v>
      </c>
    </row>
    <row r="43112" spans="9:10" x14ac:dyDescent="0.2">
      <c r="I43112">
        <v>42</v>
      </c>
      <c r="J43112">
        <v>61</v>
      </c>
    </row>
    <row r="43113" spans="9:10" x14ac:dyDescent="0.2">
      <c r="I43113">
        <v>258</v>
      </c>
      <c r="J43113">
        <v>19</v>
      </c>
    </row>
    <row r="43114" spans="9:10" x14ac:dyDescent="0.2">
      <c r="I43114">
        <v>21</v>
      </c>
      <c r="J43114">
        <v>19</v>
      </c>
    </row>
    <row r="43115" spans="9:10" x14ac:dyDescent="0.2">
      <c r="I43115">
        <v>51</v>
      </c>
      <c r="J43115">
        <v>42</v>
      </c>
    </row>
    <row r="43116" spans="9:10" x14ac:dyDescent="0.2">
      <c r="I43116">
        <v>82</v>
      </c>
      <c r="J43116">
        <v>30</v>
      </c>
    </row>
    <row r="43117" spans="9:10" x14ac:dyDescent="0.2">
      <c r="I43117">
        <v>16</v>
      </c>
      <c r="J43117">
        <v>13</v>
      </c>
    </row>
    <row r="43118" spans="9:10" x14ac:dyDescent="0.2">
      <c r="I43118">
        <v>1</v>
      </c>
      <c r="J43118">
        <v>6</v>
      </c>
    </row>
    <row r="43119" spans="9:10" x14ac:dyDescent="0.2">
      <c r="I43119">
        <v>7</v>
      </c>
      <c r="J43119">
        <v>48</v>
      </c>
    </row>
    <row r="43120" spans="9:10" x14ac:dyDescent="0.2">
      <c r="I43120">
        <v>5</v>
      </c>
      <c r="J43120">
        <v>4</v>
      </c>
    </row>
    <row r="43121" spans="9:10" x14ac:dyDescent="0.2">
      <c r="I43121">
        <v>42</v>
      </c>
      <c r="J43121">
        <v>9</v>
      </c>
    </row>
    <row r="43122" spans="9:10" x14ac:dyDescent="0.2">
      <c r="I43122">
        <v>156</v>
      </c>
      <c r="J43122">
        <v>4</v>
      </c>
    </row>
    <row r="43123" spans="9:10" x14ac:dyDescent="0.2">
      <c r="I43123">
        <v>20</v>
      </c>
      <c r="J43123">
        <v>18</v>
      </c>
    </row>
    <row r="43124" spans="9:10" x14ac:dyDescent="0.2">
      <c r="I43124">
        <v>13</v>
      </c>
      <c r="J43124">
        <v>19</v>
      </c>
    </row>
    <row r="43125" spans="9:10" x14ac:dyDescent="0.2">
      <c r="I43125">
        <v>1</v>
      </c>
      <c r="J43125">
        <v>5</v>
      </c>
    </row>
    <row r="43126" spans="9:10" x14ac:dyDescent="0.2">
      <c r="I43126">
        <v>287</v>
      </c>
      <c r="J43126">
        <v>520</v>
      </c>
    </row>
    <row r="43127" spans="9:10" x14ac:dyDescent="0.2">
      <c r="I43127">
        <v>0</v>
      </c>
      <c r="J43127">
        <v>7</v>
      </c>
    </row>
    <row r="43128" spans="9:10" x14ac:dyDescent="0.2">
      <c r="I43128">
        <v>6</v>
      </c>
      <c r="J43128">
        <v>3</v>
      </c>
    </row>
    <row r="43129" spans="9:10" x14ac:dyDescent="0.2">
      <c r="I43129">
        <v>182</v>
      </c>
      <c r="J43129">
        <v>39</v>
      </c>
    </row>
    <row r="43130" spans="9:10" x14ac:dyDescent="0.2">
      <c r="I43130">
        <v>1</v>
      </c>
      <c r="J43130">
        <v>20</v>
      </c>
    </row>
    <row r="43131" spans="9:10" x14ac:dyDescent="0.2">
      <c r="I43131">
        <v>12</v>
      </c>
      <c r="J43131">
        <v>6</v>
      </c>
    </row>
    <row r="43132" spans="9:10" x14ac:dyDescent="0.2">
      <c r="I43132">
        <v>3</v>
      </c>
      <c r="J43132">
        <v>1</v>
      </c>
    </row>
    <row r="43133" spans="9:10" x14ac:dyDescent="0.2">
      <c r="I43133">
        <v>83</v>
      </c>
      <c r="J43133">
        <v>35</v>
      </c>
    </row>
    <row r="43134" spans="9:10" x14ac:dyDescent="0.2">
      <c r="I43134">
        <v>7</v>
      </c>
      <c r="J43134">
        <v>0</v>
      </c>
    </row>
    <row r="43135" spans="9:10" x14ac:dyDescent="0.2">
      <c r="I43135">
        <v>29</v>
      </c>
      <c r="J43135">
        <v>29</v>
      </c>
    </row>
    <row r="43136" spans="9:10" x14ac:dyDescent="0.2">
      <c r="I43136">
        <v>31</v>
      </c>
      <c r="J43136">
        <v>3</v>
      </c>
    </row>
    <row r="43137" spans="9:10" x14ac:dyDescent="0.2">
      <c r="I43137">
        <v>10</v>
      </c>
      <c r="J43137">
        <v>408</v>
      </c>
    </row>
    <row r="43138" spans="9:10" x14ac:dyDescent="0.2">
      <c r="I43138">
        <v>3</v>
      </c>
      <c r="J43138">
        <v>84</v>
      </c>
    </row>
    <row r="43139" spans="9:10" x14ac:dyDescent="0.2">
      <c r="I43139">
        <v>72</v>
      </c>
      <c r="J43139">
        <v>49</v>
      </c>
    </row>
    <row r="43140" spans="9:10" x14ac:dyDescent="0.2">
      <c r="I43140">
        <v>78</v>
      </c>
      <c r="J43140">
        <v>56</v>
      </c>
    </row>
    <row r="43141" spans="9:10" x14ac:dyDescent="0.2">
      <c r="I43141">
        <v>24</v>
      </c>
      <c r="J43141">
        <v>8</v>
      </c>
    </row>
    <row r="43142" spans="9:10" x14ac:dyDescent="0.2">
      <c r="I43142">
        <v>4</v>
      </c>
      <c r="J43142">
        <v>3</v>
      </c>
    </row>
    <row r="43143" spans="9:10" x14ac:dyDescent="0.2">
      <c r="I43143">
        <v>37</v>
      </c>
      <c r="J43143">
        <v>2</v>
      </c>
    </row>
    <row r="43144" spans="9:10" x14ac:dyDescent="0.2">
      <c r="I43144">
        <v>29</v>
      </c>
      <c r="J43144">
        <v>52</v>
      </c>
    </row>
    <row r="43145" spans="9:10" x14ac:dyDescent="0.2">
      <c r="I43145">
        <v>91</v>
      </c>
      <c r="J43145">
        <v>2</v>
      </c>
    </row>
    <row r="43146" spans="9:10" x14ac:dyDescent="0.2">
      <c r="I43146">
        <v>70</v>
      </c>
      <c r="J43146">
        <v>33</v>
      </c>
    </row>
    <row r="43147" spans="9:10" x14ac:dyDescent="0.2">
      <c r="I43147">
        <v>78</v>
      </c>
      <c r="J43147">
        <v>80</v>
      </c>
    </row>
    <row r="43148" spans="9:10" x14ac:dyDescent="0.2">
      <c r="I43148">
        <v>5</v>
      </c>
      <c r="J43148">
        <v>25</v>
      </c>
    </row>
    <row r="43149" spans="9:10" x14ac:dyDescent="0.2">
      <c r="I43149">
        <v>19</v>
      </c>
      <c r="J43149">
        <v>388</v>
      </c>
    </row>
    <row r="43150" spans="9:10" x14ac:dyDescent="0.2">
      <c r="I43150">
        <v>118</v>
      </c>
      <c r="J43150">
        <v>1</v>
      </c>
    </row>
    <row r="43151" spans="9:10" x14ac:dyDescent="0.2">
      <c r="I43151">
        <v>4</v>
      </c>
      <c r="J43151">
        <v>19</v>
      </c>
    </row>
    <row r="43152" spans="9:10" x14ac:dyDescent="0.2">
      <c r="I43152">
        <v>19</v>
      </c>
      <c r="J43152">
        <v>20</v>
      </c>
    </row>
    <row r="43153" spans="9:10" x14ac:dyDescent="0.2">
      <c r="I43153">
        <v>145</v>
      </c>
      <c r="J43153">
        <v>24</v>
      </c>
    </row>
    <row r="43154" spans="9:10" x14ac:dyDescent="0.2">
      <c r="I43154">
        <v>92</v>
      </c>
      <c r="J43154">
        <v>20</v>
      </c>
    </row>
    <row r="43155" spans="9:10" x14ac:dyDescent="0.2">
      <c r="I43155">
        <v>12</v>
      </c>
      <c r="J43155">
        <v>4</v>
      </c>
    </row>
    <row r="43156" spans="9:10" x14ac:dyDescent="0.2">
      <c r="I43156">
        <v>1</v>
      </c>
      <c r="J43156">
        <v>57</v>
      </c>
    </row>
    <row r="43157" spans="9:10" x14ac:dyDescent="0.2">
      <c r="I43157">
        <v>21</v>
      </c>
      <c r="J43157">
        <v>4</v>
      </c>
    </row>
    <row r="43158" spans="9:10" x14ac:dyDescent="0.2">
      <c r="I43158">
        <v>25</v>
      </c>
      <c r="J43158">
        <v>25</v>
      </c>
    </row>
    <row r="43159" spans="9:10" x14ac:dyDescent="0.2">
      <c r="I43159">
        <v>0</v>
      </c>
      <c r="J43159">
        <v>5</v>
      </c>
    </row>
    <row r="43160" spans="9:10" x14ac:dyDescent="0.2">
      <c r="I43160">
        <v>1</v>
      </c>
      <c r="J43160">
        <v>23</v>
      </c>
    </row>
    <row r="43161" spans="9:10" x14ac:dyDescent="0.2">
      <c r="I43161">
        <v>353</v>
      </c>
      <c r="J43161">
        <v>14</v>
      </c>
    </row>
    <row r="43162" spans="9:10" x14ac:dyDescent="0.2">
      <c r="I43162">
        <v>13</v>
      </c>
      <c r="J43162">
        <v>0</v>
      </c>
    </row>
    <row r="43163" spans="9:10" x14ac:dyDescent="0.2">
      <c r="I43163">
        <v>20</v>
      </c>
      <c r="J43163">
        <v>1</v>
      </c>
    </row>
    <row r="43164" spans="9:10" x14ac:dyDescent="0.2">
      <c r="I43164">
        <v>23</v>
      </c>
      <c r="J43164">
        <v>7</v>
      </c>
    </row>
    <row r="43165" spans="9:10" x14ac:dyDescent="0.2">
      <c r="I43165">
        <v>59</v>
      </c>
      <c r="J43165">
        <v>2</v>
      </c>
    </row>
    <row r="43166" spans="9:10" x14ac:dyDescent="0.2">
      <c r="I43166">
        <v>70</v>
      </c>
      <c r="J43166">
        <v>17</v>
      </c>
    </row>
    <row r="43167" spans="9:10" x14ac:dyDescent="0.2">
      <c r="I43167">
        <v>140</v>
      </c>
      <c r="J43167">
        <v>16</v>
      </c>
    </row>
    <row r="43168" spans="9:10" x14ac:dyDescent="0.2">
      <c r="I43168">
        <v>0</v>
      </c>
      <c r="J43168">
        <v>3</v>
      </c>
    </row>
    <row r="43169" spans="9:10" x14ac:dyDescent="0.2">
      <c r="I43169">
        <v>5</v>
      </c>
      <c r="J43169">
        <v>11</v>
      </c>
    </row>
    <row r="43170" spans="9:10" x14ac:dyDescent="0.2">
      <c r="I43170">
        <v>5</v>
      </c>
      <c r="J43170">
        <v>95</v>
      </c>
    </row>
    <row r="43171" spans="9:10" x14ac:dyDescent="0.2">
      <c r="I43171">
        <v>22</v>
      </c>
      <c r="J43171">
        <v>9</v>
      </c>
    </row>
    <row r="43172" spans="9:10" x14ac:dyDescent="0.2">
      <c r="I43172">
        <v>225</v>
      </c>
      <c r="J43172">
        <v>52</v>
      </c>
    </row>
    <row r="43173" spans="9:10" x14ac:dyDescent="0.2">
      <c r="I43173">
        <v>121</v>
      </c>
      <c r="J43173">
        <v>133</v>
      </c>
    </row>
    <row r="43174" spans="9:10" x14ac:dyDescent="0.2">
      <c r="I43174">
        <v>196</v>
      </c>
      <c r="J43174">
        <v>3</v>
      </c>
    </row>
    <row r="43175" spans="9:10" x14ac:dyDescent="0.2">
      <c r="I43175">
        <v>12</v>
      </c>
      <c r="J43175">
        <v>33</v>
      </c>
    </row>
    <row r="43176" spans="9:10" x14ac:dyDescent="0.2">
      <c r="I43176">
        <v>63</v>
      </c>
      <c r="J43176">
        <v>7</v>
      </c>
    </row>
    <row r="43177" spans="9:10" x14ac:dyDescent="0.2">
      <c r="I43177">
        <v>24</v>
      </c>
      <c r="J43177">
        <v>9</v>
      </c>
    </row>
    <row r="43178" spans="9:10" x14ac:dyDescent="0.2">
      <c r="I43178">
        <v>17</v>
      </c>
      <c r="J43178">
        <v>47</v>
      </c>
    </row>
    <row r="43179" spans="9:10" x14ac:dyDescent="0.2">
      <c r="I43179">
        <v>5</v>
      </c>
      <c r="J43179">
        <v>14</v>
      </c>
    </row>
    <row r="43180" spans="9:10" x14ac:dyDescent="0.2">
      <c r="I43180">
        <v>582</v>
      </c>
      <c r="J43180">
        <v>0</v>
      </c>
    </row>
    <row r="43181" spans="9:10" x14ac:dyDescent="0.2">
      <c r="I43181">
        <v>29</v>
      </c>
      <c r="J43181">
        <v>11</v>
      </c>
    </row>
    <row r="43182" spans="9:10" x14ac:dyDescent="0.2">
      <c r="I43182">
        <v>66</v>
      </c>
      <c r="J43182">
        <v>228</v>
      </c>
    </row>
    <row r="43183" spans="9:10" x14ac:dyDescent="0.2">
      <c r="I43183">
        <v>30</v>
      </c>
      <c r="J43183">
        <v>6</v>
      </c>
    </row>
    <row r="43184" spans="9:10" x14ac:dyDescent="0.2">
      <c r="I43184">
        <v>75</v>
      </c>
      <c r="J43184">
        <v>44</v>
      </c>
    </row>
    <row r="43185" spans="9:10" x14ac:dyDescent="0.2">
      <c r="I43185">
        <v>130</v>
      </c>
      <c r="J43185">
        <v>1</v>
      </c>
    </row>
    <row r="43186" spans="9:10" x14ac:dyDescent="0.2">
      <c r="I43186">
        <v>15</v>
      </c>
      <c r="J43186">
        <v>65</v>
      </c>
    </row>
    <row r="43187" spans="9:10" x14ac:dyDescent="0.2">
      <c r="I43187">
        <v>1</v>
      </c>
      <c r="J43187">
        <v>57</v>
      </c>
    </row>
    <row r="43188" spans="9:10" x14ac:dyDescent="0.2">
      <c r="I43188">
        <v>130</v>
      </c>
      <c r="J43188">
        <v>22</v>
      </c>
    </row>
    <row r="43189" spans="9:10" x14ac:dyDescent="0.2">
      <c r="I43189">
        <v>0</v>
      </c>
      <c r="J43189">
        <v>12</v>
      </c>
    </row>
    <row r="43190" spans="9:10" x14ac:dyDescent="0.2">
      <c r="I43190">
        <v>31</v>
      </c>
      <c r="J43190">
        <v>113</v>
      </c>
    </row>
    <row r="43191" spans="9:10" x14ac:dyDescent="0.2">
      <c r="I43191">
        <v>17</v>
      </c>
      <c r="J43191">
        <v>430</v>
      </c>
    </row>
    <row r="43192" spans="9:10" x14ac:dyDescent="0.2">
      <c r="I43192">
        <v>147</v>
      </c>
      <c r="J43192">
        <v>27</v>
      </c>
    </row>
    <row r="43193" spans="9:10" x14ac:dyDescent="0.2">
      <c r="I43193">
        <v>5</v>
      </c>
      <c r="J43193">
        <v>23</v>
      </c>
    </row>
    <row r="43194" spans="9:10" x14ac:dyDescent="0.2">
      <c r="I43194">
        <v>98</v>
      </c>
      <c r="J43194">
        <v>15</v>
      </c>
    </row>
    <row r="43195" spans="9:10" x14ac:dyDescent="0.2">
      <c r="I43195">
        <v>87</v>
      </c>
      <c r="J43195">
        <v>38</v>
      </c>
    </row>
    <row r="43196" spans="9:10" x14ac:dyDescent="0.2">
      <c r="I43196">
        <v>9</v>
      </c>
      <c r="J43196">
        <v>68</v>
      </c>
    </row>
    <row r="43197" spans="9:10" x14ac:dyDescent="0.2">
      <c r="I43197">
        <v>45</v>
      </c>
      <c r="J43197">
        <v>2</v>
      </c>
    </row>
    <row r="43198" spans="9:10" x14ac:dyDescent="0.2">
      <c r="I43198">
        <v>14</v>
      </c>
      <c r="J43198">
        <v>0</v>
      </c>
    </row>
    <row r="43199" spans="9:10" x14ac:dyDescent="0.2">
      <c r="I43199">
        <v>3</v>
      </c>
      <c r="J43199">
        <v>16</v>
      </c>
    </row>
    <row r="43200" spans="9:10" x14ac:dyDescent="0.2">
      <c r="I43200">
        <v>2</v>
      </c>
      <c r="J43200">
        <v>0</v>
      </c>
    </row>
    <row r="43201" spans="9:10" x14ac:dyDescent="0.2">
      <c r="I43201">
        <v>1</v>
      </c>
      <c r="J43201">
        <v>27</v>
      </c>
    </row>
    <row r="43202" spans="9:10" x14ac:dyDescent="0.2">
      <c r="I43202">
        <v>45</v>
      </c>
      <c r="J43202">
        <v>14</v>
      </c>
    </row>
    <row r="43203" spans="9:10" x14ac:dyDescent="0.2">
      <c r="I43203">
        <v>18</v>
      </c>
      <c r="J43203">
        <v>1</v>
      </c>
    </row>
    <row r="43204" spans="9:10" x14ac:dyDescent="0.2">
      <c r="I43204">
        <v>2</v>
      </c>
      <c r="J43204">
        <v>20</v>
      </c>
    </row>
    <row r="43205" spans="9:10" x14ac:dyDescent="0.2">
      <c r="I43205">
        <v>68</v>
      </c>
      <c r="J43205">
        <v>29</v>
      </c>
    </row>
    <row r="43206" spans="9:10" x14ac:dyDescent="0.2">
      <c r="I43206">
        <v>12</v>
      </c>
      <c r="J43206">
        <v>169</v>
      </c>
    </row>
    <row r="43207" spans="9:10" x14ac:dyDescent="0.2">
      <c r="I43207">
        <v>176</v>
      </c>
      <c r="J43207">
        <v>47</v>
      </c>
    </row>
    <row r="43208" spans="9:10" x14ac:dyDescent="0.2">
      <c r="I43208">
        <v>96</v>
      </c>
      <c r="J43208">
        <v>47</v>
      </c>
    </row>
    <row r="43209" spans="9:10" x14ac:dyDescent="0.2">
      <c r="I43209">
        <v>1</v>
      </c>
      <c r="J43209">
        <v>71</v>
      </c>
    </row>
    <row r="43210" spans="9:10" x14ac:dyDescent="0.2">
      <c r="I43210">
        <v>88</v>
      </c>
      <c r="J43210">
        <v>28</v>
      </c>
    </row>
    <row r="43211" spans="9:10" x14ac:dyDescent="0.2">
      <c r="I43211">
        <v>3</v>
      </c>
      <c r="J43211">
        <v>10</v>
      </c>
    </row>
    <row r="43212" spans="9:10" x14ac:dyDescent="0.2">
      <c r="I43212">
        <v>8</v>
      </c>
      <c r="J43212">
        <v>2</v>
      </c>
    </row>
    <row r="43213" spans="9:10" x14ac:dyDescent="0.2">
      <c r="I43213">
        <v>17</v>
      </c>
      <c r="J43213">
        <v>8</v>
      </c>
    </row>
    <row r="43214" spans="9:10" x14ac:dyDescent="0.2">
      <c r="I43214">
        <v>91</v>
      </c>
      <c r="J43214">
        <v>11</v>
      </c>
    </row>
    <row r="43215" spans="9:10" x14ac:dyDescent="0.2">
      <c r="I43215">
        <v>37</v>
      </c>
      <c r="J43215">
        <v>16</v>
      </c>
    </row>
    <row r="43216" spans="9:10" x14ac:dyDescent="0.2">
      <c r="I43216">
        <v>2</v>
      </c>
      <c r="J43216">
        <v>14</v>
      </c>
    </row>
    <row r="43217" spans="9:10" x14ac:dyDescent="0.2">
      <c r="I43217">
        <v>1</v>
      </c>
      <c r="J43217">
        <v>53</v>
      </c>
    </row>
    <row r="43218" spans="9:10" x14ac:dyDescent="0.2">
      <c r="I43218">
        <v>3</v>
      </c>
      <c r="J43218">
        <v>60</v>
      </c>
    </row>
    <row r="43219" spans="9:10" x14ac:dyDescent="0.2">
      <c r="I43219">
        <v>0</v>
      </c>
      <c r="J43219">
        <v>91</v>
      </c>
    </row>
    <row r="43220" spans="9:10" x14ac:dyDescent="0.2">
      <c r="I43220">
        <v>236</v>
      </c>
      <c r="J43220">
        <v>1</v>
      </c>
    </row>
    <row r="43221" spans="9:10" x14ac:dyDescent="0.2">
      <c r="I43221">
        <v>251</v>
      </c>
      <c r="J43221">
        <v>2</v>
      </c>
    </row>
    <row r="43222" spans="9:10" x14ac:dyDescent="0.2">
      <c r="I43222">
        <v>28</v>
      </c>
      <c r="J43222">
        <v>1</v>
      </c>
    </row>
    <row r="43223" spans="9:10" x14ac:dyDescent="0.2">
      <c r="I43223">
        <v>220</v>
      </c>
      <c r="J43223">
        <v>46</v>
      </c>
    </row>
    <row r="43224" spans="9:10" x14ac:dyDescent="0.2">
      <c r="I43224">
        <v>17</v>
      </c>
      <c r="J43224">
        <v>4</v>
      </c>
    </row>
    <row r="43225" spans="9:10" x14ac:dyDescent="0.2">
      <c r="I43225">
        <v>2</v>
      </c>
      <c r="J43225">
        <v>5</v>
      </c>
    </row>
    <row r="43226" spans="9:10" x14ac:dyDescent="0.2">
      <c r="I43226">
        <v>226</v>
      </c>
      <c r="J43226">
        <v>9</v>
      </c>
    </row>
    <row r="43227" spans="9:10" x14ac:dyDescent="0.2">
      <c r="I43227">
        <v>5</v>
      </c>
      <c r="J43227">
        <v>30</v>
      </c>
    </row>
    <row r="43228" spans="9:10" x14ac:dyDescent="0.2">
      <c r="I43228">
        <v>85</v>
      </c>
      <c r="J43228">
        <v>63</v>
      </c>
    </row>
    <row r="43229" spans="9:10" x14ac:dyDescent="0.2">
      <c r="I43229">
        <v>1274</v>
      </c>
      <c r="J43229">
        <v>11</v>
      </c>
    </row>
    <row r="43230" spans="9:10" x14ac:dyDescent="0.2">
      <c r="I43230">
        <v>17</v>
      </c>
      <c r="J43230">
        <v>2</v>
      </c>
    </row>
    <row r="43231" spans="9:10" x14ac:dyDescent="0.2">
      <c r="I43231">
        <v>39</v>
      </c>
      <c r="J43231">
        <v>4</v>
      </c>
    </row>
    <row r="43232" spans="9:10" x14ac:dyDescent="0.2">
      <c r="I43232">
        <v>24</v>
      </c>
      <c r="J43232">
        <v>6</v>
      </c>
    </row>
    <row r="43233" spans="9:10" x14ac:dyDescent="0.2">
      <c r="I43233">
        <v>47</v>
      </c>
      <c r="J43233">
        <v>200</v>
      </c>
    </row>
    <row r="43234" spans="9:10" x14ac:dyDescent="0.2">
      <c r="I43234">
        <v>60</v>
      </c>
      <c r="J43234">
        <v>3</v>
      </c>
    </row>
    <row r="43235" spans="9:10" x14ac:dyDescent="0.2">
      <c r="I43235">
        <v>9</v>
      </c>
      <c r="J43235">
        <v>99</v>
      </c>
    </row>
    <row r="43236" spans="9:10" x14ac:dyDescent="0.2">
      <c r="I43236">
        <v>1</v>
      </c>
      <c r="J43236">
        <v>6</v>
      </c>
    </row>
    <row r="43237" spans="9:10" x14ac:dyDescent="0.2">
      <c r="I43237">
        <v>15</v>
      </c>
      <c r="J43237">
        <v>97</v>
      </c>
    </row>
    <row r="43238" spans="9:10" x14ac:dyDescent="0.2">
      <c r="I43238">
        <v>201</v>
      </c>
      <c r="J43238">
        <v>1</v>
      </c>
    </row>
    <row r="43239" spans="9:10" x14ac:dyDescent="0.2">
      <c r="I43239">
        <v>21</v>
      </c>
      <c r="J43239">
        <v>80</v>
      </c>
    </row>
    <row r="43240" spans="9:10" x14ac:dyDescent="0.2">
      <c r="I43240">
        <v>11</v>
      </c>
      <c r="J43240">
        <v>17</v>
      </c>
    </row>
    <row r="43241" spans="9:10" x14ac:dyDescent="0.2">
      <c r="I43241">
        <v>2</v>
      </c>
      <c r="J43241">
        <v>17</v>
      </c>
    </row>
    <row r="43242" spans="9:10" x14ac:dyDescent="0.2">
      <c r="I43242">
        <v>2</v>
      </c>
      <c r="J43242">
        <v>4</v>
      </c>
    </row>
    <row r="43243" spans="9:10" x14ac:dyDescent="0.2">
      <c r="I43243">
        <v>6</v>
      </c>
      <c r="J43243">
        <v>86</v>
      </c>
    </row>
    <row r="43244" spans="9:10" x14ac:dyDescent="0.2">
      <c r="I43244">
        <v>24</v>
      </c>
      <c r="J43244">
        <v>5</v>
      </c>
    </row>
    <row r="43245" spans="9:10" x14ac:dyDescent="0.2">
      <c r="I43245">
        <v>27</v>
      </c>
      <c r="J43245">
        <v>40</v>
      </c>
    </row>
    <row r="43246" spans="9:10" x14ac:dyDescent="0.2">
      <c r="I43246">
        <v>47</v>
      </c>
      <c r="J43246">
        <v>4</v>
      </c>
    </row>
    <row r="43247" spans="9:10" x14ac:dyDescent="0.2">
      <c r="I43247">
        <v>21</v>
      </c>
      <c r="J43247">
        <v>21</v>
      </c>
    </row>
    <row r="43248" spans="9:10" x14ac:dyDescent="0.2">
      <c r="I43248">
        <v>1</v>
      </c>
      <c r="J43248">
        <v>186</v>
      </c>
    </row>
    <row r="43249" spans="9:10" x14ac:dyDescent="0.2">
      <c r="I43249">
        <v>41</v>
      </c>
      <c r="J43249">
        <v>39</v>
      </c>
    </row>
    <row r="43250" spans="9:10" x14ac:dyDescent="0.2">
      <c r="I43250">
        <v>29</v>
      </c>
      <c r="J43250">
        <v>152</v>
      </c>
    </row>
    <row r="43251" spans="9:10" x14ac:dyDescent="0.2">
      <c r="I43251">
        <v>38</v>
      </c>
      <c r="J43251">
        <v>9</v>
      </c>
    </row>
    <row r="43252" spans="9:10" x14ac:dyDescent="0.2">
      <c r="I43252">
        <v>29</v>
      </c>
      <c r="J43252">
        <v>71</v>
      </c>
    </row>
    <row r="43253" spans="9:10" x14ac:dyDescent="0.2">
      <c r="I43253">
        <v>1</v>
      </c>
      <c r="J43253">
        <v>65</v>
      </c>
    </row>
    <row r="43254" spans="9:10" x14ac:dyDescent="0.2">
      <c r="I43254">
        <v>127</v>
      </c>
      <c r="J43254">
        <v>0</v>
      </c>
    </row>
    <row r="43255" spans="9:10" x14ac:dyDescent="0.2">
      <c r="I43255">
        <v>2</v>
      </c>
      <c r="J43255">
        <v>4</v>
      </c>
    </row>
    <row r="43256" spans="9:10" x14ac:dyDescent="0.2">
      <c r="I43256">
        <v>61</v>
      </c>
      <c r="J43256">
        <v>3</v>
      </c>
    </row>
    <row r="43257" spans="9:10" x14ac:dyDescent="0.2">
      <c r="I43257">
        <v>21</v>
      </c>
      <c r="J43257">
        <v>32</v>
      </c>
    </row>
    <row r="43258" spans="9:10" x14ac:dyDescent="0.2">
      <c r="I43258">
        <v>15</v>
      </c>
      <c r="J43258">
        <v>16</v>
      </c>
    </row>
    <row r="43259" spans="9:10" x14ac:dyDescent="0.2">
      <c r="I43259">
        <v>44</v>
      </c>
      <c r="J43259">
        <v>31</v>
      </c>
    </row>
    <row r="43260" spans="9:10" x14ac:dyDescent="0.2">
      <c r="I43260">
        <v>1</v>
      </c>
      <c r="J43260">
        <v>2</v>
      </c>
    </row>
    <row r="43261" spans="9:10" x14ac:dyDescent="0.2">
      <c r="I43261">
        <v>2</v>
      </c>
      <c r="J43261">
        <v>9</v>
      </c>
    </row>
    <row r="43262" spans="9:10" x14ac:dyDescent="0.2">
      <c r="I43262">
        <v>30</v>
      </c>
      <c r="J43262">
        <v>13</v>
      </c>
    </row>
    <row r="43263" spans="9:10" x14ac:dyDescent="0.2">
      <c r="I43263">
        <v>175</v>
      </c>
      <c r="J43263">
        <v>1</v>
      </c>
    </row>
    <row r="43264" spans="9:10" x14ac:dyDescent="0.2">
      <c r="I43264">
        <v>26</v>
      </c>
      <c r="J43264">
        <v>47</v>
      </c>
    </row>
    <row r="43265" spans="9:10" x14ac:dyDescent="0.2">
      <c r="I43265">
        <v>24</v>
      </c>
      <c r="J43265">
        <v>650</v>
      </c>
    </row>
    <row r="43266" spans="9:10" x14ac:dyDescent="0.2">
      <c r="I43266">
        <v>2</v>
      </c>
      <c r="J43266">
        <v>56</v>
      </c>
    </row>
    <row r="43267" spans="9:10" x14ac:dyDescent="0.2">
      <c r="I43267">
        <v>16</v>
      </c>
      <c r="J43267">
        <v>26</v>
      </c>
    </row>
    <row r="43268" spans="9:10" x14ac:dyDescent="0.2">
      <c r="I43268">
        <v>159</v>
      </c>
      <c r="J43268">
        <v>3</v>
      </c>
    </row>
    <row r="43269" spans="9:10" x14ac:dyDescent="0.2">
      <c r="I43269">
        <v>16</v>
      </c>
      <c r="J43269">
        <v>302</v>
      </c>
    </row>
    <row r="43270" spans="9:10" x14ac:dyDescent="0.2">
      <c r="I43270">
        <v>38</v>
      </c>
      <c r="J43270">
        <v>6</v>
      </c>
    </row>
    <row r="43271" spans="9:10" x14ac:dyDescent="0.2">
      <c r="I43271">
        <v>2</v>
      </c>
      <c r="J43271">
        <v>1</v>
      </c>
    </row>
    <row r="43272" spans="9:10" x14ac:dyDescent="0.2">
      <c r="I43272">
        <v>135</v>
      </c>
      <c r="J43272">
        <v>90</v>
      </c>
    </row>
    <row r="43273" spans="9:10" x14ac:dyDescent="0.2">
      <c r="I43273">
        <v>64</v>
      </c>
      <c r="J43273">
        <v>3</v>
      </c>
    </row>
    <row r="43274" spans="9:10" x14ac:dyDescent="0.2">
      <c r="I43274">
        <v>69</v>
      </c>
      <c r="J43274">
        <v>4</v>
      </c>
    </row>
    <row r="43275" spans="9:10" x14ac:dyDescent="0.2">
      <c r="I43275">
        <v>35</v>
      </c>
      <c r="J43275">
        <v>11</v>
      </c>
    </row>
    <row r="43276" spans="9:10" x14ac:dyDescent="0.2">
      <c r="I43276">
        <v>78</v>
      </c>
      <c r="J43276">
        <v>109</v>
      </c>
    </row>
    <row r="43277" spans="9:10" x14ac:dyDescent="0.2">
      <c r="I43277">
        <v>117</v>
      </c>
      <c r="J43277">
        <v>8</v>
      </c>
    </row>
    <row r="43278" spans="9:10" x14ac:dyDescent="0.2">
      <c r="I43278">
        <v>18</v>
      </c>
      <c r="J43278">
        <v>8</v>
      </c>
    </row>
    <row r="43279" spans="9:10" x14ac:dyDescent="0.2">
      <c r="I43279">
        <v>2</v>
      </c>
      <c r="J43279">
        <v>8</v>
      </c>
    </row>
    <row r="43280" spans="9:10" x14ac:dyDescent="0.2">
      <c r="I43280">
        <v>30</v>
      </c>
      <c r="J43280">
        <v>134</v>
      </c>
    </row>
    <row r="43281" spans="9:10" x14ac:dyDescent="0.2">
      <c r="I43281">
        <v>20</v>
      </c>
      <c r="J43281">
        <v>1</v>
      </c>
    </row>
    <row r="43282" spans="9:10" x14ac:dyDescent="0.2">
      <c r="I43282">
        <v>11</v>
      </c>
      <c r="J43282">
        <v>59</v>
      </c>
    </row>
    <row r="43283" spans="9:10" x14ac:dyDescent="0.2">
      <c r="I43283">
        <v>18</v>
      </c>
      <c r="J43283">
        <v>12</v>
      </c>
    </row>
    <row r="43284" spans="9:10" x14ac:dyDescent="0.2">
      <c r="I43284">
        <v>6</v>
      </c>
      <c r="J43284">
        <v>8</v>
      </c>
    </row>
    <row r="43285" spans="9:10" x14ac:dyDescent="0.2">
      <c r="I43285">
        <v>10</v>
      </c>
      <c r="J43285">
        <v>4</v>
      </c>
    </row>
    <row r="43286" spans="9:10" x14ac:dyDescent="0.2">
      <c r="I43286">
        <v>16</v>
      </c>
      <c r="J43286">
        <v>112</v>
      </c>
    </row>
    <row r="43287" spans="9:10" x14ac:dyDescent="0.2">
      <c r="I43287">
        <v>0</v>
      </c>
      <c r="J43287">
        <v>45</v>
      </c>
    </row>
    <row r="43288" spans="9:10" x14ac:dyDescent="0.2">
      <c r="I43288">
        <v>12</v>
      </c>
      <c r="J43288">
        <v>54</v>
      </c>
    </row>
    <row r="43289" spans="9:10" x14ac:dyDescent="0.2">
      <c r="I43289">
        <v>2</v>
      </c>
      <c r="J43289">
        <v>1</v>
      </c>
    </row>
    <row r="43290" spans="9:10" x14ac:dyDescent="0.2">
      <c r="I43290">
        <v>203</v>
      </c>
      <c r="J43290">
        <v>2</v>
      </c>
    </row>
    <row r="43291" spans="9:10" x14ac:dyDescent="0.2">
      <c r="I43291">
        <v>76</v>
      </c>
      <c r="J43291">
        <v>6</v>
      </c>
    </row>
    <row r="43292" spans="9:10" x14ac:dyDescent="0.2">
      <c r="I43292">
        <v>16</v>
      </c>
      <c r="J43292">
        <v>6</v>
      </c>
    </row>
    <row r="43293" spans="9:10" x14ac:dyDescent="0.2">
      <c r="I43293">
        <v>4</v>
      </c>
      <c r="J43293">
        <v>9</v>
      </c>
    </row>
    <row r="43294" spans="9:10" x14ac:dyDescent="0.2">
      <c r="I43294">
        <v>74</v>
      </c>
      <c r="J43294">
        <v>189</v>
      </c>
    </row>
    <row r="43295" spans="9:10" x14ac:dyDescent="0.2">
      <c r="I43295">
        <v>0</v>
      </c>
      <c r="J43295">
        <v>60</v>
      </c>
    </row>
    <row r="43296" spans="9:10" x14ac:dyDescent="0.2">
      <c r="I43296">
        <v>47</v>
      </c>
      <c r="J43296">
        <v>338</v>
      </c>
    </row>
    <row r="43297" spans="9:10" x14ac:dyDescent="0.2">
      <c r="I43297">
        <v>53</v>
      </c>
      <c r="J43297">
        <v>207</v>
      </c>
    </row>
    <row r="43298" spans="9:10" x14ac:dyDescent="0.2">
      <c r="I43298">
        <v>1</v>
      </c>
      <c r="J43298">
        <v>40</v>
      </c>
    </row>
    <row r="43299" spans="9:10" x14ac:dyDescent="0.2">
      <c r="I43299">
        <v>9</v>
      </c>
      <c r="J43299">
        <v>1</v>
      </c>
    </row>
    <row r="43300" spans="9:10" x14ac:dyDescent="0.2">
      <c r="I43300">
        <v>38</v>
      </c>
      <c r="J43300">
        <v>0</v>
      </c>
    </row>
    <row r="43301" spans="9:10" x14ac:dyDescent="0.2">
      <c r="I43301">
        <v>7</v>
      </c>
      <c r="J43301">
        <v>11</v>
      </c>
    </row>
    <row r="43302" spans="9:10" x14ac:dyDescent="0.2">
      <c r="I43302">
        <v>1</v>
      </c>
      <c r="J43302">
        <v>5</v>
      </c>
    </row>
    <row r="43303" spans="9:10" x14ac:dyDescent="0.2">
      <c r="I43303">
        <v>6</v>
      </c>
      <c r="J43303">
        <v>3</v>
      </c>
    </row>
    <row r="43304" spans="9:10" x14ac:dyDescent="0.2">
      <c r="I43304">
        <v>69</v>
      </c>
      <c r="J43304">
        <v>20</v>
      </c>
    </row>
    <row r="43305" spans="9:10" x14ac:dyDescent="0.2">
      <c r="I43305">
        <v>4</v>
      </c>
      <c r="J43305">
        <v>5</v>
      </c>
    </row>
    <row r="43306" spans="9:10" x14ac:dyDescent="0.2">
      <c r="I43306">
        <v>11</v>
      </c>
      <c r="J43306">
        <v>16</v>
      </c>
    </row>
    <row r="43307" spans="9:10" x14ac:dyDescent="0.2">
      <c r="I43307">
        <v>6</v>
      </c>
      <c r="J43307">
        <v>1</v>
      </c>
    </row>
    <row r="43308" spans="9:10" x14ac:dyDescent="0.2">
      <c r="I43308">
        <v>8</v>
      </c>
      <c r="J43308">
        <v>0</v>
      </c>
    </row>
    <row r="43309" spans="9:10" x14ac:dyDescent="0.2">
      <c r="I43309">
        <v>1</v>
      </c>
      <c r="J43309">
        <v>926</v>
      </c>
    </row>
    <row r="43310" spans="9:10" x14ac:dyDescent="0.2">
      <c r="I43310">
        <v>166</v>
      </c>
      <c r="J43310">
        <v>109</v>
      </c>
    </row>
    <row r="43311" spans="9:10" x14ac:dyDescent="0.2">
      <c r="I43311">
        <v>284</v>
      </c>
      <c r="J43311">
        <v>0</v>
      </c>
    </row>
    <row r="43312" spans="9:10" x14ac:dyDescent="0.2">
      <c r="I43312">
        <v>4</v>
      </c>
      <c r="J43312">
        <v>24</v>
      </c>
    </row>
    <row r="43313" spans="9:10" x14ac:dyDescent="0.2">
      <c r="I43313">
        <v>72</v>
      </c>
      <c r="J43313">
        <v>11</v>
      </c>
    </row>
    <row r="43314" spans="9:10" x14ac:dyDescent="0.2">
      <c r="I43314">
        <v>70</v>
      </c>
      <c r="J43314">
        <v>1</v>
      </c>
    </row>
    <row r="43315" spans="9:10" x14ac:dyDescent="0.2">
      <c r="I43315">
        <v>19</v>
      </c>
      <c r="J43315">
        <v>68</v>
      </c>
    </row>
    <row r="43316" spans="9:10" x14ac:dyDescent="0.2">
      <c r="I43316">
        <v>21</v>
      </c>
      <c r="J43316">
        <v>6</v>
      </c>
    </row>
    <row r="43317" spans="9:10" x14ac:dyDescent="0.2">
      <c r="I43317">
        <v>1252</v>
      </c>
      <c r="J43317">
        <v>56</v>
      </c>
    </row>
    <row r="43318" spans="9:10" x14ac:dyDescent="0.2">
      <c r="I43318">
        <v>11</v>
      </c>
      <c r="J43318">
        <v>22</v>
      </c>
    </row>
    <row r="43319" spans="9:10" x14ac:dyDescent="0.2">
      <c r="I43319">
        <v>13</v>
      </c>
      <c r="J43319">
        <v>23</v>
      </c>
    </row>
    <row r="43320" spans="9:10" x14ac:dyDescent="0.2">
      <c r="I43320">
        <v>10</v>
      </c>
      <c r="J43320">
        <v>68</v>
      </c>
    </row>
    <row r="43321" spans="9:10" x14ac:dyDescent="0.2">
      <c r="I43321">
        <v>39</v>
      </c>
      <c r="J43321">
        <v>6</v>
      </c>
    </row>
    <row r="43322" spans="9:10" x14ac:dyDescent="0.2">
      <c r="I43322">
        <v>4</v>
      </c>
      <c r="J43322">
        <v>7</v>
      </c>
    </row>
    <row r="43323" spans="9:10" x14ac:dyDescent="0.2">
      <c r="I43323">
        <v>18</v>
      </c>
      <c r="J43323">
        <v>0</v>
      </c>
    </row>
    <row r="43324" spans="9:10" x14ac:dyDescent="0.2">
      <c r="I43324">
        <v>7</v>
      </c>
      <c r="J43324">
        <v>159</v>
      </c>
    </row>
    <row r="43325" spans="9:10" x14ac:dyDescent="0.2">
      <c r="I43325">
        <v>3</v>
      </c>
      <c r="J43325">
        <v>1</v>
      </c>
    </row>
    <row r="43326" spans="9:10" x14ac:dyDescent="0.2">
      <c r="I43326">
        <v>349</v>
      </c>
      <c r="J43326">
        <v>12</v>
      </c>
    </row>
    <row r="43327" spans="9:10" x14ac:dyDescent="0.2">
      <c r="I43327">
        <v>598</v>
      </c>
      <c r="J43327">
        <v>12</v>
      </c>
    </row>
    <row r="43328" spans="9:10" x14ac:dyDescent="0.2">
      <c r="I43328">
        <v>25</v>
      </c>
      <c r="J43328">
        <v>10</v>
      </c>
    </row>
    <row r="43329" spans="9:10" x14ac:dyDescent="0.2">
      <c r="I43329">
        <v>133</v>
      </c>
      <c r="J43329">
        <v>10</v>
      </c>
    </row>
    <row r="43330" spans="9:10" x14ac:dyDescent="0.2">
      <c r="I43330">
        <v>67</v>
      </c>
      <c r="J43330">
        <v>26</v>
      </c>
    </row>
    <row r="43331" spans="9:10" x14ac:dyDescent="0.2">
      <c r="I43331">
        <v>97</v>
      </c>
      <c r="J43331">
        <v>4</v>
      </c>
    </row>
    <row r="43332" spans="9:10" x14ac:dyDescent="0.2">
      <c r="I43332">
        <v>27</v>
      </c>
      <c r="J43332">
        <v>21</v>
      </c>
    </row>
    <row r="43333" spans="9:10" x14ac:dyDescent="0.2">
      <c r="I43333">
        <v>24</v>
      </c>
      <c r="J43333">
        <v>36</v>
      </c>
    </row>
    <row r="43334" spans="9:10" x14ac:dyDescent="0.2">
      <c r="I43334">
        <v>20</v>
      </c>
      <c r="J43334">
        <v>409</v>
      </c>
    </row>
    <row r="43335" spans="9:10" x14ac:dyDescent="0.2">
      <c r="I43335">
        <v>61</v>
      </c>
      <c r="J43335">
        <v>43</v>
      </c>
    </row>
    <row r="43336" spans="9:10" x14ac:dyDescent="0.2">
      <c r="I43336">
        <v>41</v>
      </c>
      <c r="J43336">
        <v>1</v>
      </c>
    </row>
    <row r="43337" spans="9:10" x14ac:dyDescent="0.2">
      <c r="I43337">
        <v>63</v>
      </c>
      <c r="J43337">
        <v>22</v>
      </c>
    </row>
    <row r="43338" spans="9:10" x14ac:dyDescent="0.2">
      <c r="I43338">
        <v>30</v>
      </c>
      <c r="J43338">
        <v>4</v>
      </c>
    </row>
    <row r="43339" spans="9:10" x14ac:dyDescent="0.2">
      <c r="I43339">
        <v>21</v>
      </c>
      <c r="J43339">
        <v>1</v>
      </c>
    </row>
    <row r="43340" spans="9:10" x14ac:dyDescent="0.2">
      <c r="I43340">
        <v>3</v>
      </c>
      <c r="J43340">
        <v>108</v>
      </c>
    </row>
    <row r="43341" spans="9:10" x14ac:dyDescent="0.2">
      <c r="I43341">
        <v>65</v>
      </c>
      <c r="J43341">
        <v>10</v>
      </c>
    </row>
    <row r="43342" spans="9:10" x14ac:dyDescent="0.2">
      <c r="I43342">
        <v>9</v>
      </c>
      <c r="J43342">
        <v>139</v>
      </c>
    </row>
    <row r="43343" spans="9:10" x14ac:dyDescent="0.2">
      <c r="I43343">
        <v>4</v>
      </c>
      <c r="J43343">
        <v>25</v>
      </c>
    </row>
    <row r="43344" spans="9:10" x14ac:dyDescent="0.2">
      <c r="I43344">
        <v>19</v>
      </c>
      <c r="J43344">
        <v>3</v>
      </c>
    </row>
    <row r="43345" spans="9:10" x14ac:dyDescent="0.2">
      <c r="I43345">
        <v>5</v>
      </c>
      <c r="J43345">
        <v>5</v>
      </c>
    </row>
    <row r="43346" spans="9:10" x14ac:dyDescent="0.2">
      <c r="I43346">
        <v>8</v>
      </c>
      <c r="J43346">
        <v>34</v>
      </c>
    </row>
    <row r="43347" spans="9:10" x14ac:dyDescent="0.2">
      <c r="I43347">
        <v>6</v>
      </c>
      <c r="J43347">
        <v>0</v>
      </c>
    </row>
    <row r="43348" spans="9:10" x14ac:dyDescent="0.2">
      <c r="I43348">
        <v>52</v>
      </c>
      <c r="J43348">
        <v>175</v>
      </c>
    </row>
    <row r="43349" spans="9:10" x14ac:dyDescent="0.2">
      <c r="I43349">
        <v>8</v>
      </c>
      <c r="J43349">
        <v>15</v>
      </c>
    </row>
    <row r="43350" spans="9:10" x14ac:dyDescent="0.2">
      <c r="I43350">
        <v>47</v>
      </c>
      <c r="J43350">
        <v>35</v>
      </c>
    </row>
    <row r="43351" spans="9:10" x14ac:dyDescent="0.2">
      <c r="I43351">
        <v>36</v>
      </c>
      <c r="J43351">
        <v>17</v>
      </c>
    </row>
    <row r="43352" spans="9:10" x14ac:dyDescent="0.2">
      <c r="I43352">
        <v>72</v>
      </c>
      <c r="J43352">
        <v>0</v>
      </c>
    </row>
    <row r="43353" spans="9:10" x14ac:dyDescent="0.2">
      <c r="I43353">
        <v>15</v>
      </c>
      <c r="J43353">
        <v>1</v>
      </c>
    </row>
    <row r="43354" spans="9:10" x14ac:dyDescent="0.2">
      <c r="I43354">
        <v>11</v>
      </c>
      <c r="J43354">
        <v>52</v>
      </c>
    </row>
    <row r="43355" spans="9:10" x14ac:dyDescent="0.2">
      <c r="I43355">
        <v>5</v>
      </c>
      <c r="J43355">
        <v>40</v>
      </c>
    </row>
    <row r="43356" spans="9:10" x14ac:dyDescent="0.2">
      <c r="I43356">
        <v>1145</v>
      </c>
      <c r="J43356">
        <v>73</v>
      </c>
    </row>
    <row r="43357" spans="9:10" x14ac:dyDescent="0.2">
      <c r="I43357">
        <v>27</v>
      </c>
      <c r="J43357">
        <v>18</v>
      </c>
    </row>
    <row r="43358" spans="9:10" x14ac:dyDescent="0.2">
      <c r="I43358">
        <v>8</v>
      </c>
      <c r="J43358">
        <v>69</v>
      </c>
    </row>
    <row r="43359" spans="9:10" x14ac:dyDescent="0.2">
      <c r="I43359">
        <v>1</v>
      </c>
      <c r="J43359">
        <v>9</v>
      </c>
    </row>
    <row r="43360" spans="9:10" x14ac:dyDescent="0.2">
      <c r="I43360">
        <v>12</v>
      </c>
      <c r="J43360">
        <v>10</v>
      </c>
    </row>
    <row r="43361" spans="9:10" x14ac:dyDescent="0.2">
      <c r="I43361">
        <v>15</v>
      </c>
      <c r="J43361">
        <v>421</v>
      </c>
    </row>
    <row r="43362" spans="9:10" x14ac:dyDescent="0.2">
      <c r="I43362">
        <v>64</v>
      </c>
      <c r="J43362">
        <v>4</v>
      </c>
    </row>
    <row r="43363" spans="9:10" x14ac:dyDescent="0.2">
      <c r="I43363">
        <v>37</v>
      </c>
      <c r="J43363">
        <v>35</v>
      </c>
    </row>
    <row r="43364" spans="9:10" x14ac:dyDescent="0.2">
      <c r="I43364">
        <v>63</v>
      </c>
      <c r="J43364">
        <v>0</v>
      </c>
    </row>
    <row r="43365" spans="9:10" x14ac:dyDescent="0.2">
      <c r="I43365">
        <v>2</v>
      </c>
      <c r="J43365">
        <v>2</v>
      </c>
    </row>
    <row r="43366" spans="9:10" x14ac:dyDescent="0.2">
      <c r="I43366">
        <v>11</v>
      </c>
      <c r="J43366">
        <v>640</v>
      </c>
    </row>
    <row r="43367" spans="9:10" x14ac:dyDescent="0.2">
      <c r="I43367">
        <v>2</v>
      </c>
      <c r="J43367">
        <v>20</v>
      </c>
    </row>
    <row r="43368" spans="9:10" x14ac:dyDescent="0.2">
      <c r="I43368">
        <v>6</v>
      </c>
      <c r="J43368">
        <v>16</v>
      </c>
    </row>
    <row r="43369" spans="9:10" x14ac:dyDescent="0.2">
      <c r="I43369">
        <v>1</v>
      </c>
      <c r="J43369">
        <v>12</v>
      </c>
    </row>
    <row r="43370" spans="9:10" x14ac:dyDescent="0.2">
      <c r="I43370">
        <v>22</v>
      </c>
      <c r="J43370">
        <v>16</v>
      </c>
    </row>
    <row r="43371" spans="9:10" x14ac:dyDescent="0.2">
      <c r="I43371">
        <v>5</v>
      </c>
      <c r="J43371">
        <v>5</v>
      </c>
    </row>
    <row r="43372" spans="9:10" x14ac:dyDescent="0.2">
      <c r="I43372">
        <v>9</v>
      </c>
      <c r="J43372">
        <v>100</v>
      </c>
    </row>
    <row r="43373" spans="9:10" x14ac:dyDescent="0.2">
      <c r="I43373">
        <v>17</v>
      </c>
      <c r="J43373">
        <v>8</v>
      </c>
    </row>
    <row r="43374" spans="9:10" x14ac:dyDescent="0.2">
      <c r="I43374">
        <v>31</v>
      </c>
      <c r="J43374">
        <v>140</v>
      </c>
    </row>
    <row r="43375" spans="9:10" x14ac:dyDescent="0.2">
      <c r="I43375">
        <v>6</v>
      </c>
      <c r="J43375">
        <v>8</v>
      </c>
    </row>
    <row r="43376" spans="9:10" x14ac:dyDescent="0.2">
      <c r="I43376">
        <v>11</v>
      </c>
      <c r="J43376">
        <v>61</v>
      </c>
    </row>
    <row r="43377" spans="9:10" x14ac:dyDescent="0.2">
      <c r="I43377">
        <v>12</v>
      </c>
      <c r="J43377">
        <v>12</v>
      </c>
    </row>
    <row r="43378" spans="9:10" x14ac:dyDescent="0.2">
      <c r="I43378">
        <v>120</v>
      </c>
      <c r="J43378">
        <v>173</v>
      </c>
    </row>
    <row r="43379" spans="9:10" x14ac:dyDescent="0.2">
      <c r="I43379">
        <v>0</v>
      </c>
      <c r="J43379">
        <v>53</v>
      </c>
    </row>
    <row r="43380" spans="9:10" x14ac:dyDescent="0.2">
      <c r="I43380">
        <v>206</v>
      </c>
      <c r="J43380">
        <v>4</v>
      </c>
    </row>
    <row r="43381" spans="9:10" x14ac:dyDescent="0.2">
      <c r="I43381">
        <v>1</v>
      </c>
      <c r="J43381">
        <v>2</v>
      </c>
    </row>
    <row r="43382" spans="9:10" x14ac:dyDescent="0.2">
      <c r="I43382">
        <v>58</v>
      </c>
      <c r="J43382">
        <v>94</v>
      </c>
    </row>
    <row r="43383" spans="9:10" x14ac:dyDescent="0.2">
      <c r="I43383">
        <v>19</v>
      </c>
      <c r="J43383">
        <v>41</v>
      </c>
    </row>
    <row r="43384" spans="9:10" x14ac:dyDescent="0.2">
      <c r="I43384">
        <v>7</v>
      </c>
      <c r="J43384">
        <v>106</v>
      </c>
    </row>
    <row r="43385" spans="9:10" x14ac:dyDescent="0.2">
      <c r="I43385">
        <v>0</v>
      </c>
      <c r="J43385">
        <v>63</v>
      </c>
    </row>
    <row r="43386" spans="9:10" x14ac:dyDescent="0.2">
      <c r="I43386">
        <v>18</v>
      </c>
      <c r="J43386">
        <v>124</v>
      </c>
    </row>
    <row r="43387" spans="9:10" x14ac:dyDescent="0.2">
      <c r="I43387">
        <v>4</v>
      </c>
      <c r="J43387">
        <v>5</v>
      </c>
    </row>
    <row r="43388" spans="9:10" x14ac:dyDescent="0.2">
      <c r="I43388">
        <v>214</v>
      </c>
      <c r="J43388">
        <v>4</v>
      </c>
    </row>
    <row r="43389" spans="9:10" x14ac:dyDescent="0.2">
      <c r="I43389">
        <v>76</v>
      </c>
      <c r="J43389">
        <v>13</v>
      </c>
    </row>
    <row r="43390" spans="9:10" x14ac:dyDescent="0.2">
      <c r="I43390">
        <v>22</v>
      </c>
      <c r="J43390">
        <v>36</v>
      </c>
    </row>
    <row r="43391" spans="9:10" x14ac:dyDescent="0.2">
      <c r="I43391">
        <v>6</v>
      </c>
      <c r="J43391">
        <v>42</v>
      </c>
    </row>
    <row r="43392" spans="9:10" x14ac:dyDescent="0.2">
      <c r="I43392">
        <v>145</v>
      </c>
      <c r="J43392">
        <v>12</v>
      </c>
    </row>
    <row r="43393" spans="9:10" x14ac:dyDescent="0.2">
      <c r="I43393">
        <v>24</v>
      </c>
      <c r="J43393">
        <v>62</v>
      </c>
    </row>
    <row r="43394" spans="9:10" x14ac:dyDescent="0.2">
      <c r="I43394">
        <v>59</v>
      </c>
      <c r="J43394">
        <v>0</v>
      </c>
    </row>
    <row r="43395" spans="9:10" x14ac:dyDescent="0.2">
      <c r="I43395">
        <v>1</v>
      </c>
      <c r="J43395">
        <v>100</v>
      </c>
    </row>
    <row r="43396" spans="9:10" x14ac:dyDescent="0.2">
      <c r="I43396">
        <v>53</v>
      </c>
      <c r="J43396">
        <v>8</v>
      </c>
    </row>
    <row r="43397" spans="9:10" x14ac:dyDescent="0.2">
      <c r="I43397">
        <v>10</v>
      </c>
      <c r="J43397">
        <v>120</v>
      </c>
    </row>
    <row r="43398" spans="9:10" x14ac:dyDescent="0.2">
      <c r="I43398">
        <v>1</v>
      </c>
      <c r="J43398">
        <v>2</v>
      </c>
    </row>
    <row r="43399" spans="9:10" x14ac:dyDescent="0.2">
      <c r="I43399">
        <v>4</v>
      </c>
      <c r="J43399">
        <v>4</v>
      </c>
    </row>
    <row r="43400" spans="9:10" x14ac:dyDescent="0.2">
      <c r="I43400">
        <v>33</v>
      </c>
      <c r="J43400">
        <v>0</v>
      </c>
    </row>
    <row r="43401" spans="9:10" x14ac:dyDescent="0.2">
      <c r="I43401">
        <v>6</v>
      </c>
      <c r="J43401">
        <v>88</v>
      </c>
    </row>
    <row r="43402" spans="9:10" x14ac:dyDescent="0.2">
      <c r="I43402">
        <v>35</v>
      </c>
      <c r="J43402">
        <v>291</v>
      </c>
    </row>
    <row r="43403" spans="9:10" x14ac:dyDescent="0.2">
      <c r="I43403">
        <v>23</v>
      </c>
      <c r="J43403">
        <v>212</v>
      </c>
    </row>
    <row r="43404" spans="9:10" x14ac:dyDescent="0.2">
      <c r="I43404">
        <v>1</v>
      </c>
      <c r="J43404">
        <v>27</v>
      </c>
    </row>
    <row r="43405" spans="9:10" x14ac:dyDescent="0.2">
      <c r="I43405">
        <v>776</v>
      </c>
      <c r="J43405">
        <v>123</v>
      </c>
    </row>
    <row r="43406" spans="9:10" x14ac:dyDescent="0.2">
      <c r="I43406">
        <v>542</v>
      </c>
      <c r="J43406">
        <v>14</v>
      </c>
    </row>
    <row r="43407" spans="9:10" x14ac:dyDescent="0.2">
      <c r="I43407">
        <v>32</v>
      </c>
      <c r="J43407">
        <v>32</v>
      </c>
    </row>
    <row r="43408" spans="9:10" x14ac:dyDescent="0.2">
      <c r="I43408">
        <v>2</v>
      </c>
      <c r="J43408">
        <v>13</v>
      </c>
    </row>
    <row r="43409" spans="9:10" x14ac:dyDescent="0.2">
      <c r="I43409">
        <v>2</v>
      </c>
      <c r="J43409">
        <v>3</v>
      </c>
    </row>
    <row r="43410" spans="9:10" x14ac:dyDescent="0.2">
      <c r="I43410">
        <v>2</v>
      </c>
      <c r="J43410">
        <v>2</v>
      </c>
    </row>
    <row r="43411" spans="9:10" x14ac:dyDescent="0.2">
      <c r="I43411">
        <v>5</v>
      </c>
      <c r="J43411">
        <v>9</v>
      </c>
    </row>
    <row r="43412" spans="9:10" x14ac:dyDescent="0.2">
      <c r="I43412">
        <v>9</v>
      </c>
      <c r="J43412">
        <v>17</v>
      </c>
    </row>
    <row r="43413" spans="9:10" x14ac:dyDescent="0.2">
      <c r="I43413">
        <v>309</v>
      </c>
      <c r="J43413">
        <v>20</v>
      </c>
    </row>
    <row r="43414" spans="9:10" x14ac:dyDescent="0.2">
      <c r="I43414">
        <v>1</v>
      </c>
      <c r="J43414">
        <v>38</v>
      </c>
    </row>
    <row r="43415" spans="9:10" x14ac:dyDescent="0.2">
      <c r="I43415">
        <v>26</v>
      </c>
      <c r="J43415">
        <v>4</v>
      </c>
    </row>
    <row r="43416" spans="9:10" x14ac:dyDescent="0.2">
      <c r="I43416">
        <v>106</v>
      </c>
      <c r="J43416">
        <v>20</v>
      </c>
    </row>
    <row r="43417" spans="9:10" x14ac:dyDescent="0.2">
      <c r="I43417">
        <v>4</v>
      </c>
      <c r="J43417">
        <v>63</v>
      </c>
    </row>
    <row r="43418" spans="9:10" x14ac:dyDescent="0.2">
      <c r="I43418">
        <v>4</v>
      </c>
      <c r="J43418">
        <v>10</v>
      </c>
    </row>
    <row r="43419" spans="9:10" x14ac:dyDescent="0.2">
      <c r="I43419">
        <v>47</v>
      </c>
      <c r="J43419">
        <v>6</v>
      </c>
    </row>
    <row r="43420" spans="9:10" x14ac:dyDescent="0.2">
      <c r="I43420">
        <v>6</v>
      </c>
      <c r="J43420">
        <v>8</v>
      </c>
    </row>
    <row r="43421" spans="9:10" x14ac:dyDescent="0.2">
      <c r="I43421">
        <v>58</v>
      </c>
      <c r="J43421">
        <v>2</v>
      </c>
    </row>
    <row r="43422" spans="9:10" x14ac:dyDescent="0.2">
      <c r="I43422">
        <v>0</v>
      </c>
      <c r="J43422">
        <v>62</v>
      </c>
    </row>
    <row r="43423" spans="9:10" x14ac:dyDescent="0.2">
      <c r="I43423">
        <v>51</v>
      </c>
      <c r="J43423">
        <v>8</v>
      </c>
    </row>
    <row r="43424" spans="9:10" x14ac:dyDescent="0.2">
      <c r="I43424">
        <v>200</v>
      </c>
      <c r="J43424">
        <v>5</v>
      </c>
    </row>
    <row r="43425" spans="9:10" x14ac:dyDescent="0.2">
      <c r="I43425">
        <v>26</v>
      </c>
      <c r="J43425">
        <v>24</v>
      </c>
    </row>
    <row r="43426" spans="9:10" x14ac:dyDescent="0.2">
      <c r="I43426">
        <v>1</v>
      </c>
      <c r="J43426">
        <v>6</v>
      </c>
    </row>
    <row r="43427" spans="9:10" x14ac:dyDescent="0.2">
      <c r="I43427">
        <v>13</v>
      </c>
      <c r="J43427">
        <v>15</v>
      </c>
    </row>
    <row r="43428" spans="9:10" x14ac:dyDescent="0.2">
      <c r="I43428">
        <v>3</v>
      </c>
      <c r="J43428">
        <v>2</v>
      </c>
    </row>
    <row r="43429" spans="9:10" x14ac:dyDescent="0.2">
      <c r="I43429">
        <v>2</v>
      </c>
      <c r="J43429">
        <v>30</v>
      </c>
    </row>
    <row r="43430" spans="9:10" x14ac:dyDescent="0.2">
      <c r="I43430">
        <v>13</v>
      </c>
      <c r="J43430">
        <v>98</v>
      </c>
    </row>
    <row r="43431" spans="9:10" x14ac:dyDescent="0.2">
      <c r="I43431">
        <v>121</v>
      </c>
      <c r="J43431">
        <v>8</v>
      </c>
    </row>
    <row r="43432" spans="9:10" x14ac:dyDescent="0.2">
      <c r="I43432">
        <v>13</v>
      </c>
      <c r="J43432">
        <v>28</v>
      </c>
    </row>
    <row r="43433" spans="9:10" x14ac:dyDescent="0.2">
      <c r="I43433">
        <v>41</v>
      </c>
      <c r="J43433">
        <v>81</v>
      </c>
    </row>
    <row r="43434" spans="9:10" x14ac:dyDescent="0.2">
      <c r="I43434">
        <v>28</v>
      </c>
      <c r="J43434">
        <v>4</v>
      </c>
    </row>
    <row r="43435" spans="9:10" x14ac:dyDescent="0.2">
      <c r="I43435">
        <v>4</v>
      </c>
      <c r="J43435">
        <v>21</v>
      </c>
    </row>
    <row r="43436" spans="9:10" x14ac:dyDescent="0.2">
      <c r="I43436">
        <v>180</v>
      </c>
      <c r="J43436">
        <v>25</v>
      </c>
    </row>
    <row r="43437" spans="9:10" x14ac:dyDescent="0.2">
      <c r="I43437">
        <v>4</v>
      </c>
      <c r="J43437">
        <v>47</v>
      </c>
    </row>
    <row r="43438" spans="9:10" x14ac:dyDescent="0.2">
      <c r="I43438">
        <v>24</v>
      </c>
      <c r="J43438">
        <v>3</v>
      </c>
    </row>
    <row r="43439" spans="9:10" x14ac:dyDescent="0.2">
      <c r="I43439">
        <v>33</v>
      </c>
      <c r="J43439">
        <v>126</v>
      </c>
    </row>
    <row r="43440" spans="9:10" x14ac:dyDescent="0.2">
      <c r="I43440">
        <v>85</v>
      </c>
      <c r="J43440">
        <v>1</v>
      </c>
    </row>
    <row r="43441" spans="9:10" x14ac:dyDescent="0.2">
      <c r="I43441">
        <v>7</v>
      </c>
      <c r="J43441">
        <v>5</v>
      </c>
    </row>
    <row r="43442" spans="9:10" x14ac:dyDescent="0.2">
      <c r="I43442">
        <v>32</v>
      </c>
      <c r="J43442">
        <v>13</v>
      </c>
    </row>
    <row r="43443" spans="9:10" x14ac:dyDescent="0.2">
      <c r="I43443">
        <v>521</v>
      </c>
      <c r="J43443">
        <v>15</v>
      </c>
    </row>
    <row r="43444" spans="9:10" x14ac:dyDescent="0.2">
      <c r="I43444">
        <v>14</v>
      </c>
      <c r="J43444">
        <v>25</v>
      </c>
    </row>
    <row r="43445" spans="9:10" x14ac:dyDescent="0.2">
      <c r="I43445">
        <v>22</v>
      </c>
      <c r="J43445">
        <v>5</v>
      </c>
    </row>
    <row r="43446" spans="9:10" x14ac:dyDescent="0.2">
      <c r="I43446">
        <v>111</v>
      </c>
      <c r="J43446">
        <v>61</v>
      </c>
    </row>
    <row r="43447" spans="9:10" x14ac:dyDescent="0.2">
      <c r="I43447">
        <v>23</v>
      </c>
      <c r="J43447">
        <v>17</v>
      </c>
    </row>
    <row r="43448" spans="9:10" x14ac:dyDescent="0.2">
      <c r="I43448">
        <v>7</v>
      </c>
      <c r="J43448">
        <v>34</v>
      </c>
    </row>
    <row r="43449" spans="9:10" x14ac:dyDescent="0.2">
      <c r="I43449">
        <v>26</v>
      </c>
      <c r="J43449">
        <v>24</v>
      </c>
    </row>
    <row r="43450" spans="9:10" x14ac:dyDescent="0.2">
      <c r="I43450">
        <v>11</v>
      </c>
      <c r="J43450">
        <v>4</v>
      </c>
    </row>
    <row r="43451" spans="9:10" x14ac:dyDescent="0.2">
      <c r="I43451">
        <v>48</v>
      </c>
      <c r="J43451">
        <v>6</v>
      </c>
    </row>
    <row r="43452" spans="9:10" x14ac:dyDescent="0.2">
      <c r="I43452">
        <v>3</v>
      </c>
      <c r="J43452">
        <v>21</v>
      </c>
    </row>
    <row r="43453" spans="9:10" x14ac:dyDescent="0.2">
      <c r="I43453">
        <v>1</v>
      </c>
      <c r="J43453">
        <v>3</v>
      </c>
    </row>
    <row r="43454" spans="9:10" x14ac:dyDescent="0.2">
      <c r="I43454">
        <v>83</v>
      </c>
      <c r="J43454">
        <v>8</v>
      </c>
    </row>
    <row r="43455" spans="9:10" x14ac:dyDescent="0.2">
      <c r="I43455">
        <v>5</v>
      </c>
      <c r="J43455">
        <v>28</v>
      </c>
    </row>
    <row r="43456" spans="9:10" x14ac:dyDescent="0.2">
      <c r="I43456">
        <v>15</v>
      </c>
      <c r="J43456">
        <v>17</v>
      </c>
    </row>
    <row r="43457" spans="9:10" x14ac:dyDescent="0.2">
      <c r="I43457">
        <v>104</v>
      </c>
      <c r="J43457">
        <v>144</v>
      </c>
    </row>
    <row r="43458" spans="9:10" x14ac:dyDescent="0.2">
      <c r="I43458">
        <v>33</v>
      </c>
      <c r="J43458">
        <v>31</v>
      </c>
    </row>
    <row r="43459" spans="9:10" x14ac:dyDescent="0.2">
      <c r="I43459">
        <v>313</v>
      </c>
      <c r="J43459">
        <v>3</v>
      </c>
    </row>
    <row r="43460" spans="9:10" x14ac:dyDescent="0.2">
      <c r="I43460">
        <v>30</v>
      </c>
      <c r="J43460">
        <v>5</v>
      </c>
    </row>
    <row r="43461" spans="9:10" x14ac:dyDescent="0.2">
      <c r="I43461">
        <v>207</v>
      </c>
      <c r="J43461">
        <v>31</v>
      </c>
    </row>
    <row r="43462" spans="9:10" x14ac:dyDescent="0.2">
      <c r="I43462">
        <v>15</v>
      </c>
      <c r="J43462">
        <v>12</v>
      </c>
    </row>
    <row r="43463" spans="9:10" x14ac:dyDescent="0.2">
      <c r="I43463">
        <v>2</v>
      </c>
      <c r="J43463">
        <v>1</v>
      </c>
    </row>
    <row r="43464" spans="9:10" x14ac:dyDescent="0.2">
      <c r="I43464">
        <v>2</v>
      </c>
      <c r="J43464">
        <v>121</v>
      </c>
    </row>
    <row r="43465" spans="9:10" x14ac:dyDescent="0.2">
      <c r="I43465">
        <v>9</v>
      </c>
      <c r="J43465">
        <v>339</v>
      </c>
    </row>
    <row r="43466" spans="9:10" x14ac:dyDescent="0.2">
      <c r="I43466">
        <v>7</v>
      </c>
      <c r="J43466">
        <v>63</v>
      </c>
    </row>
    <row r="43467" spans="9:10" x14ac:dyDescent="0.2">
      <c r="I43467">
        <v>16</v>
      </c>
      <c r="J43467">
        <v>0</v>
      </c>
    </row>
    <row r="43468" spans="9:10" x14ac:dyDescent="0.2">
      <c r="I43468">
        <v>4</v>
      </c>
      <c r="J43468">
        <v>2</v>
      </c>
    </row>
    <row r="43469" spans="9:10" x14ac:dyDescent="0.2">
      <c r="I43469">
        <v>28</v>
      </c>
      <c r="J43469">
        <v>2</v>
      </c>
    </row>
    <row r="43470" spans="9:10" x14ac:dyDescent="0.2">
      <c r="I43470">
        <v>28</v>
      </c>
      <c r="J43470">
        <v>6</v>
      </c>
    </row>
    <row r="43471" spans="9:10" x14ac:dyDescent="0.2">
      <c r="I43471">
        <v>5</v>
      </c>
      <c r="J43471">
        <v>56</v>
      </c>
    </row>
    <row r="43472" spans="9:10" x14ac:dyDescent="0.2">
      <c r="I43472">
        <v>158</v>
      </c>
      <c r="J43472">
        <v>266</v>
      </c>
    </row>
    <row r="43473" spans="9:10" x14ac:dyDescent="0.2">
      <c r="I43473">
        <v>42</v>
      </c>
      <c r="J43473">
        <v>12</v>
      </c>
    </row>
    <row r="43474" spans="9:10" x14ac:dyDescent="0.2">
      <c r="I43474">
        <v>21</v>
      </c>
      <c r="J43474">
        <v>217</v>
      </c>
    </row>
    <row r="43475" spans="9:10" x14ac:dyDescent="0.2">
      <c r="I43475">
        <v>5</v>
      </c>
      <c r="J43475">
        <v>8</v>
      </c>
    </row>
    <row r="43476" spans="9:10" x14ac:dyDescent="0.2">
      <c r="I43476">
        <v>41</v>
      </c>
      <c r="J43476">
        <v>0</v>
      </c>
    </row>
    <row r="43477" spans="9:10" x14ac:dyDescent="0.2">
      <c r="I43477">
        <v>13</v>
      </c>
      <c r="J43477">
        <v>141</v>
      </c>
    </row>
    <row r="43478" spans="9:10" x14ac:dyDescent="0.2">
      <c r="I43478">
        <v>33</v>
      </c>
      <c r="J43478">
        <v>93</v>
      </c>
    </row>
    <row r="43479" spans="9:10" x14ac:dyDescent="0.2">
      <c r="I43479">
        <v>3</v>
      </c>
      <c r="J43479">
        <v>57</v>
      </c>
    </row>
    <row r="43480" spans="9:10" x14ac:dyDescent="0.2">
      <c r="I43480">
        <v>3</v>
      </c>
      <c r="J43480">
        <v>3</v>
      </c>
    </row>
    <row r="43481" spans="9:10" x14ac:dyDescent="0.2">
      <c r="I43481">
        <v>7</v>
      </c>
      <c r="J43481">
        <v>545</v>
      </c>
    </row>
    <row r="43482" spans="9:10" x14ac:dyDescent="0.2">
      <c r="I43482">
        <v>23</v>
      </c>
      <c r="J43482">
        <v>3</v>
      </c>
    </row>
    <row r="43483" spans="9:10" x14ac:dyDescent="0.2">
      <c r="I43483">
        <v>1</v>
      </c>
      <c r="J43483">
        <v>31</v>
      </c>
    </row>
    <row r="43484" spans="9:10" x14ac:dyDescent="0.2">
      <c r="I43484">
        <v>6</v>
      </c>
      <c r="J43484">
        <v>11</v>
      </c>
    </row>
    <row r="43485" spans="9:10" x14ac:dyDescent="0.2">
      <c r="I43485">
        <v>4</v>
      </c>
      <c r="J43485">
        <v>6</v>
      </c>
    </row>
    <row r="43486" spans="9:10" x14ac:dyDescent="0.2">
      <c r="I43486">
        <v>6</v>
      </c>
      <c r="J43486">
        <v>1</v>
      </c>
    </row>
    <row r="43487" spans="9:10" x14ac:dyDescent="0.2">
      <c r="I43487">
        <v>15</v>
      </c>
      <c r="J43487">
        <v>1</v>
      </c>
    </row>
    <row r="43488" spans="9:10" x14ac:dyDescent="0.2">
      <c r="I43488">
        <v>1</v>
      </c>
      <c r="J43488">
        <v>40</v>
      </c>
    </row>
    <row r="43489" spans="9:10" x14ac:dyDescent="0.2">
      <c r="I43489">
        <v>1</v>
      </c>
      <c r="J43489">
        <v>7</v>
      </c>
    </row>
    <row r="43490" spans="9:10" x14ac:dyDescent="0.2">
      <c r="I43490">
        <v>173</v>
      </c>
      <c r="J43490">
        <v>9</v>
      </c>
    </row>
    <row r="43491" spans="9:10" x14ac:dyDescent="0.2">
      <c r="I43491">
        <v>7</v>
      </c>
      <c r="J43491">
        <v>20</v>
      </c>
    </row>
    <row r="43492" spans="9:10" x14ac:dyDescent="0.2">
      <c r="I43492">
        <v>12</v>
      </c>
      <c r="J43492">
        <v>204</v>
      </c>
    </row>
    <row r="43493" spans="9:10" x14ac:dyDescent="0.2">
      <c r="I43493">
        <v>181</v>
      </c>
      <c r="J43493">
        <v>43</v>
      </c>
    </row>
    <row r="43494" spans="9:10" x14ac:dyDescent="0.2">
      <c r="I43494">
        <v>37</v>
      </c>
      <c r="J43494">
        <v>161</v>
      </c>
    </row>
    <row r="43495" spans="9:10" x14ac:dyDescent="0.2">
      <c r="I43495">
        <v>75</v>
      </c>
      <c r="J43495">
        <v>5</v>
      </c>
    </row>
    <row r="43496" spans="9:10" x14ac:dyDescent="0.2">
      <c r="I43496">
        <v>52</v>
      </c>
      <c r="J43496">
        <v>36</v>
      </c>
    </row>
    <row r="43497" spans="9:10" x14ac:dyDescent="0.2">
      <c r="I43497">
        <v>133</v>
      </c>
      <c r="J43497">
        <v>3</v>
      </c>
    </row>
    <row r="43498" spans="9:10" x14ac:dyDescent="0.2">
      <c r="I43498">
        <v>53</v>
      </c>
      <c r="J43498">
        <v>145</v>
      </c>
    </row>
    <row r="43499" spans="9:10" x14ac:dyDescent="0.2">
      <c r="I43499">
        <v>43</v>
      </c>
      <c r="J43499">
        <v>11</v>
      </c>
    </row>
    <row r="43500" spans="9:10" x14ac:dyDescent="0.2">
      <c r="I43500">
        <v>13</v>
      </c>
      <c r="J43500">
        <v>0</v>
      </c>
    </row>
    <row r="43501" spans="9:10" x14ac:dyDescent="0.2">
      <c r="I43501">
        <v>4</v>
      </c>
      <c r="J43501">
        <v>5</v>
      </c>
    </row>
    <row r="43502" spans="9:10" x14ac:dyDescent="0.2">
      <c r="I43502">
        <v>32</v>
      </c>
      <c r="J43502">
        <v>1</v>
      </c>
    </row>
    <row r="43503" spans="9:10" x14ac:dyDescent="0.2">
      <c r="I43503">
        <v>28</v>
      </c>
      <c r="J43503">
        <v>14</v>
      </c>
    </row>
    <row r="43504" spans="9:10" x14ac:dyDescent="0.2">
      <c r="I43504">
        <v>28</v>
      </c>
      <c r="J43504">
        <v>7</v>
      </c>
    </row>
    <row r="43505" spans="9:10" x14ac:dyDescent="0.2">
      <c r="I43505">
        <v>108</v>
      </c>
      <c r="J43505">
        <v>53</v>
      </c>
    </row>
    <row r="43506" spans="9:10" x14ac:dyDescent="0.2">
      <c r="I43506">
        <v>227</v>
      </c>
      <c r="J43506">
        <v>138</v>
      </c>
    </row>
    <row r="43507" spans="9:10" x14ac:dyDescent="0.2">
      <c r="I43507">
        <v>10</v>
      </c>
      <c r="J43507">
        <v>8</v>
      </c>
    </row>
    <row r="43508" spans="9:10" x14ac:dyDescent="0.2">
      <c r="I43508">
        <v>15</v>
      </c>
      <c r="J43508">
        <v>10</v>
      </c>
    </row>
    <row r="43509" spans="9:10" x14ac:dyDescent="0.2">
      <c r="I43509">
        <v>4</v>
      </c>
      <c r="J43509">
        <v>15</v>
      </c>
    </row>
    <row r="43510" spans="9:10" x14ac:dyDescent="0.2">
      <c r="I43510">
        <v>18</v>
      </c>
      <c r="J43510">
        <v>1</v>
      </c>
    </row>
    <row r="43511" spans="9:10" x14ac:dyDescent="0.2">
      <c r="I43511">
        <v>1</v>
      </c>
      <c r="J43511">
        <v>7</v>
      </c>
    </row>
    <row r="43512" spans="9:10" x14ac:dyDescent="0.2">
      <c r="I43512">
        <v>5</v>
      </c>
      <c r="J43512">
        <v>455</v>
      </c>
    </row>
    <row r="43513" spans="9:10" x14ac:dyDescent="0.2">
      <c r="I43513">
        <v>60</v>
      </c>
      <c r="J43513">
        <v>3</v>
      </c>
    </row>
    <row r="43514" spans="9:10" x14ac:dyDescent="0.2">
      <c r="I43514">
        <v>57</v>
      </c>
      <c r="J43514">
        <v>7</v>
      </c>
    </row>
    <row r="43515" spans="9:10" x14ac:dyDescent="0.2">
      <c r="I43515">
        <v>27</v>
      </c>
      <c r="J43515">
        <v>15</v>
      </c>
    </row>
    <row r="43516" spans="9:10" x14ac:dyDescent="0.2">
      <c r="I43516">
        <v>19</v>
      </c>
      <c r="J43516">
        <v>1</v>
      </c>
    </row>
    <row r="43517" spans="9:10" x14ac:dyDescent="0.2">
      <c r="I43517">
        <v>1</v>
      </c>
      <c r="J43517">
        <v>4</v>
      </c>
    </row>
    <row r="43518" spans="9:10" x14ac:dyDescent="0.2">
      <c r="I43518">
        <v>2</v>
      </c>
      <c r="J43518">
        <v>1</v>
      </c>
    </row>
    <row r="43519" spans="9:10" x14ac:dyDescent="0.2">
      <c r="I43519">
        <v>91</v>
      </c>
      <c r="J43519">
        <v>123</v>
      </c>
    </row>
    <row r="43520" spans="9:10" x14ac:dyDescent="0.2">
      <c r="I43520">
        <v>2</v>
      </c>
      <c r="J43520">
        <v>1</v>
      </c>
    </row>
    <row r="43521" spans="9:10" x14ac:dyDescent="0.2">
      <c r="I43521">
        <v>57</v>
      </c>
      <c r="J43521">
        <v>1</v>
      </c>
    </row>
    <row r="43522" spans="9:10" x14ac:dyDescent="0.2">
      <c r="I43522">
        <v>36</v>
      </c>
      <c r="J43522">
        <v>41</v>
      </c>
    </row>
    <row r="43523" spans="9:10" x14ac:dyDescent="0.2">
      <c r="I43523">
        <v>18</v>
      </c>
      <c r="J43523">
        <v>12</v>
      </c>
    </row>
    <row r="43524" spans="9:10" x14ac:dyDescent="0.2">
      <c r="I43524">
        <v>7</v>
      </c>
      <c r="J43524">
        <v>4</v>
      </c>
    </row>
    <row r="43525" spans="9:10" x14ac:dyDescent="0.2">
      <c r="I43525">
        <v>106</v>
      </c>
      <c r="J43525">
        <v>27</v>
      </c>
    </row>
    <row r="43526" spans="9:10" x14ac:dyDescent="0.2">
      <c r="I43526">
        <v>16</v>
      </c>
      <c r="J43526">
        <v>36</v>
      </c>
    </row>
    <row r="43527" spans="9:10" x14ac:dyDescent="0.2">
      <c r="I43527">
        <v>3</v>
      </c>
      <c r="J43527">
        <v>77</v>
      </c>
    </row>
    <row r="43528" spans="9:10" x14ac:dyDescent="0.2">
      <c r="I43528">
        <v>2</v>
      </c>
      <c r="J43528">
        <v>8</v>
      </c>
    </row>
    <row r="43529" spans="9:10" x14ac:dyDescent="0.2">
      <c r="I43529">
        <v>9</v>
      </c>
      <c r="J43529">
        <v>0</v>
      </c>
    </row>
    <row r="43530" spans="9:10" x14ac:dyDescent="0.2">
      <c r="I43530">
        <v>2</v>
      </c>
      <c r="J43530">
        <v>17</v>
      </c>
    </row>
    <row r="43531" spans="9:10" x14ac:dyDescent="0.2">
      <c r="I43531">
        <v>20</v>
      </c>
      <c r="J43531">
        <v>47</v>
      </c>
    </row>
    <row r="43532" spans="9:10" x14ac:dyDescent="0.2">
      <c r="I43532">
        <v>9</v>
      </c>
      <c r="J43532">
        <v>2</v>
      </c>
    </row>
    <row r="43533" spans="9:10" x14ac:dyDescent="0.2">
      <c r="I43533">
        <v>55</v>
      </c>
      <c r="J43533">
        <v>1</v>
      </c>
    </row>
    <row r="43534" spans="9:10" x14ac:dyDescent="0.2">
      <c r="I43534">
        <v>10</v>
      </c>
      <c r="J43534">
        <v>39</v>
      </c>
    </row>
    <row r="43535" spans="9:10" x14ac:dyDescent="0.2">
      <c r="I43535">
        <v>86</v>
      </c>
      <c r="J43535">
        <v>4</v>
      </c>
    </row>
    <row r="43536" spans="9:10" x14ac:dyDescent="0.2">
      <c r="I43536">
        <v>0</v>
      </c>
      <c r="J43536">
        <v>32</v>
      </c>
    </row>
    <row r="43537" spans="9:10" x14ac:dyDescent="0.2">
      <c r="I43537">
        <v>11</v>
      </c>
      <c r="J43537">
        <v>0</v>
      </c>
    </row>
    <row r="43538" spans="9:10" x14ac:dyDescent="0.2">
      <c r="I43538">
        <v>1</v>
      </c>
      <c r="J43538">
        <v>6</v>
      </c>
    </row>
    <row r="43539" spans="9:10" x14ac:dyDescent="0.2">
      <c r="I43539">
        <v>13</v>
      </c>
      <c r="J43539">
        <v>126</v>
      </c>
    </row>
    <row r="43540" spans="9:10" x14ac:dyDescent="0.2">
      <c r="I43540">
        <v>39</v>
      </c>
      <c r="J43540">
        <v>48</v>
      </c>
    </row>
    <row r="43541" spans="9:10" x14ac:dyDescent="0.2">
      <c r="I43541">
        <v>95</v>
      </c>
      <c r="J43541">
        <v>115</v>
      </c>
    </row>
    <row r="43542" spans="9:10" x14ac:dyDescent="0.2">
      <c r="I43542">
        <v>446</v>
      </c>
      <c r="J43542">
        <v>1</v>
      </c>
    </row>
    <row r="43543" spans="9:10" x14ac:dyDescent="0.2">
      <c r="I43543">
        <v>1</v>
      </c>
      <c r="J43543">
        <v>27</v>
      </c>
    </row>
    <row r="43544" spans="9:10" x14ac:dyDescent="0.2">
      <c r="I43544">
        <v>70</v>
      </c>
      <c r="J43544">
        <v>13</v>
      </c>
    </row>
    <row r="43545" spans="9:10" x14ac:dyDescent="0.2">
      <c r="I43545">
        <v>344</v>
      </c>
      <c r="J43545">
        <v>6</v>
      </c>
    </row>
    <row r="43546" spans="9:10" x14ac:dyDescent="0.2">
      <c r="I43546">
        <v>59</v>
      </c>
      <c r="J43546">
        <v>6</v>
      </c>
    </row>
    <row r="43547" spans="9:10" x14ac:dyDescent="0.2">
      <c r="I43547">
        <v>110</v>
      </c>
      <c r="J43547">
        <v>24</v>
      </c>
    </row>
    <row r="43548" spans="9:10" x14ac:dyDescent="0.2">
      <c r="I43548">
        <v>7</v>
      </c>
      <c r="J43548">
        <v>322</v>
      </c>
    </row>
    <row r="43549" spans="9:10" x14ac:dyDescent="0.2">
      <c r="I43549">
        <v>2</v>
      </c>
      <c r="J43549">
        <v>99</v>
      </c>
    </row>
    <row r="43550" spans="9:10" x14ac:dyDescent="0.2">
      <c r="I43550">
        <v>4</v>
      </c>
      <c r="J43550">
        <v>12</v>
      </c>
    </row>
    <row r="43551" spans="9:10" x14ac:dyDescent="0.2">
      <c r="I43551">
        <v>54</v>
      </c>
      <c r="J43551">
        <v>133</v>
      </c>
    </row>
    <row r="43552" spans="9:10" x14ac:dyDescent="0.2">
      <c r="I43552">
        <v>30</v>
      </c>
      <c r="J43552">
        <v>12</v>
      </c>
    </row>
    <row r="43553" spans="9:10" x14ac:dyDescent="0.2">
      <c r="I43553">
        <v>139</v>
      </c>
      <c r="J43553">
        <v>106</v>
      </c>
    </row>
    <row r="43554" spans="9:10" x14ac:dyDescent="0.2">
      <c r="I43554">
        <v>16</v>
      </c>
      <c r="J43554">
        <v>17</v>
      </c>
    </row>
    <row r="43555" spans="9:10" x14ac:dyDescent="0.2">
      <c r="I43555">
        <v>6</v>
      </c>
      <c r="J43555">
        <v>63</v>
      </c>
    </row>
    <row r="43556" spans="9:10" x14ac:dyDescent="0.2">
      <c r="I43556">
        <v>31</v>
      </c>
      <c r="J43556">
        <v>13</v>
      </c>
    </row>
    <row r="43557" spans="9:10" x14ac:dyDescent="0.2">
      <c r="I43557">
        <v>93</v>
      </c>
      <c r="J43557">
        <v>13</v>
      </c>
    </row>
    <row r="43558" spans="9:10" x14ac:dyDescent="0.2">
      <c r="I43558">
        <v>25</v>
      </c>
      <c r="J43558">
        <v>17</v>
      </c>
    </row>
    <row r="43559" spans="9:10" x14ac:dyDescent="0.2">
      <c r="I43559">
        <v>11</v>
      </c>
      <c r="J43559">
        <v>12</v>
      </c>
    </row>
    <row r="43560" spans="9:10" x14ac:dyDescent="0.2">
      <c r="I43560">
        <v>0</v>
      </c>
      <c r="J43560">
        <v>0</v>
      </c>
    </row>
    <row r="43561" spans="9:10" x14ac:dyDescent="0.2">
      <c r="I43561">
        <v>22</v>
      </c>
      <c r="J43561">
        <v>227</v>
      </c>
    </row>
    <row r="43562" spans="9:10" x14ac:dyDescent="0.2">
      <c r="I43562">
        <v>9</v>
      </c>
      <c r="J43562">
        <v>25</v>
      </c>
    </row>
    <row r="43563" spans="9:10" x14ac:dyDescent="0.2">
      <c r="I43563">
        <v>4</v>
      </c>
      <c r="J43563">
        <v>61</v>
      </c>
    </row>
    <row r="43564" spans="9:10" x14ac:dyDescent="0.2">
      <c r="I43564">
        <v>8</v>
      </c>
      <c r="J43564">
        <v>66</v>
      </c>
    </row>
    <row r="43565" spans="9:10" x14ac:dyDescent="0.2">
      <c r="I43565">
        <v>1</v>
      </c>
      <c r="J43565">
        <v>8</v>
      </c>
    </row>
    <row r="43566" spans="9:10" x14ac:dyDescent="0.2">
      <c r="I43566">
        <v>30</v>
      </c>
      <c r="J43566">
        <v>83</v>
      </c>
    </row>
    <row r="43567" spans="9:10" x14ac:dyDescent="0.2">
      <c r="I43567">
        <v>43</v>
      </c>
      <c r="J43567">
        <v>188</v>
      </c>
    </row>
    <row r="43568" spans="9:10" x14ac:dyDescent="0.2">
      <c r="I43568">
        <v>6</v>
      </c>
      <c r="J43568">
        <v>29</v>
      </c>
    </row>
    <row r="43569" spans="9:10" x14ac:dyDescent="0.2">
      <c r="I43569">
        <v>3</v>
      </c>
      <c r="J43569">
        <v>18</v>
      </c>
    </row>
    <row r="43570" spans="9:10" x14ac:dyDescent="0.2">
      <c r="I43570">
        <v>8</v>
      </c>
      <c r="J43570">
        <v>18</v>
      </c>
    </row>
    <row r="43571" spans="9:10" x14ac:dyDescent="0.2">
      <c r="I43571">
        <v>4</v>
      </c>
      <c r="J43571">
        <v>146</v>
      </c>
    </row>
    <row r="43572" spans="9:10" x14ac:dyDescent="0.2">
      <c r="I43572">
        <v>193</v>
      </c>
      <c r="J43572">
        <v>1</v>
      </c>
    </row>
    <row r="43573" spans="9:10" x14ac:dyDescent="0.2">
      <c r="I43573">
        <v>1</v>
      </c>
      <c r="J43573">
        <v>5</v>
      </c>
    </row>
    <row r="43574" spans="9:10" x14ac:dyDescent="0.2">
      <c r="I43574">
        <v>3</v>
      </c>
      <c r="J43574">
        <v>4</v>
      </c>
    </row>
    <row r="43575" spans="9:10" x14ac:dyDescent="0.2">
      <c r="I43575">
        <v>3</v>
      </c>
      <c r="J43575">
        <v>96</v>
      </c>
    </row>
    <row r="43576" spans="9:10" x14ac:dyDescent="0.2">
      <c r="I43576">
        <v>9</v>
      </c>
      <c r="J43576">
        <v>2</v>
      </c>
    </row>
    <row r="43577" spans="9:10" x14ac:dyDescent="0.2">
      <c r="I43577">
        <v>6</v>
      </c>
      <c r="J43577">
        <v>3</v>
      </c>
    </row>
    <row r="43578" spans="9:10" x14ac:dyDescent="0.2">
      <c r="I43578">
        <v>14</v>
      </c>
      <c r="J43578">
        <v>5</v>
      </c>
    </row>
    <row r="43579" spans="9:10" x14ac:dyDescent="0.2">
      <c r="I43579">
        <v>55</v>
      </c>
      <c r="J43579">
        <v>5</v>
      </c>
    </row>
    <row r="43580" spans="9:10" x14ac:dyDescent="0.2">
      <c r="I43580">
        <v>15</v>
      </c>
      <c r="J43580">
        <v>4</v>
      </c>
    </row>
    <row r="43581" spans="9:10" x14ac:dyDescent="0.2">
      <c r="I43581">
        <v>6</v>
      </c>
      <c r="J43581">
        <v>16</v>
      </c>
    </row>
    <row r="43582" spans="9:10" x14ac:dyDescent="0.2">
      <c r="I43582">
        <v>6</v>
      </c>
      <c r="J43582">
        <v>5</v>
      </c>
    </row>
    <row r="43583" spans="9:10" x14ac:dyDescent="0.2">
      <c r="I43583">
        <v>31</v>
      </c>
      <c r="J43583">
        <v>0</v>
      </c>
    </row>
    <row r="43584" spans="9:10" x14ac:dyDescent="0.2">
      <c r="I43584">
        <v>25</v>
      </c>
      <c r="J43584">
        <v>191</v>
      </c>
    </row>
    <row r="43585" spans="9:10" x14ac:dyDescent="0.2">
      <c r="I43585">
        <v>14</v>
      </c>
      <c r="J43585">
        <v>226</v>
      </c>
    </row>
    <row r="43586" spans="9:10" x14ac:dyDescent="0.2">
      <c r="I43586">
        <v>26</v>
      </c>
      <c r="J43586">
        <v>6</v>
      </c>
    </row>
    <row r="43587" spans="9:10" x14ac:dyDescent="0.2">
      <c r="I43587">
        <v>16</v>
      </c>
      <c r="J43587">
        <v>7</v>
      </c>
    </row>
    <row r="43588" spans="9:10" x14ac:dyDescent="0.2">
      <c r="I43588">
        <v>72</v>
      </c>
      <c r="J43588">
        <v>186</v>
      </c>
    </row>
    <row r="43589" spans="9:10" x14ac:dyDescent="0.2">
      <c r="I43589">
        <v>2</v>
      </c>
      <c r="J43589">
        <v>13</v>
      </c>
    </row>
    <row r="43590" spans="9:10" x14ac:dyDescent="0.2">
      <c r="I43590">
        <v>25</v>
      </c>
      <c r="J43590">
        <v>8</v>
      </c>
    </row>
    <row r="43591" spans="9:10" x14ac:dyDescent="0.2">
      <c r="I43591">
        <v>230</v>
      </c>
      <c r="J43591">
        <v>58</v>
      </c>
    </row>
    <row r="43592" spans="9:10" x14ac:dyDescent="0.2">
      <c r="I43592">
        <v>38</v>
      </c>
      <c r="J43592">
        <v>4</v>
      </c>
    </row>
    <row r="43593" spans="9:10" x14ac:dyDescent="0.2">
      <c r="I43593">
        <v>60</v>
      </c>
      <c r="J43593">
        <v>61</v>
      </c>
    </row>
    <row r="43594" spans="9:10" x14ac:dyDescent="0.2">
      <c r="I43594">
        <v>99</v>
      </c>
      <c r="J43594">
        <v>95</v>
      </c>
    </row>
    <row r="43595" spans="9:10" x14ac:dyDescent="0.2">
      <c r="I43595">
        <v>6</v>
      </c>
      <c r="J43595">
        <v>162</v>
      </c>
    </row>
    <row r="43596" spans="9:10" x14ac:dyDescent="0.2">
      <c r="I43596">
        <v>5</v>
      </c>
      <c r="J43596">
        <v>34</v>
      </c>
    </row>
    <row r="43597" spans="9:10" x14ac:dyDescent="0.2">
      <c r="I43597">
        <v>6</v>
      </c>
      <c r="J43597">
        <v>0</v>
      </c>
    </row>
    <row r="43598" spans="9:10" x14ac:dyDescent="0.2">
      <c r="I43598">
        <v>6</v>
      </c>
      <c r="J43598">
        <v>109</v>
      </c>
    </row>
    <row r="43599" spans="9:10" x14ac:dyDescent="0.2">
      <c r="I43599">
        <v>77</v>
      </c>
      <c r="J43599">
        <v>73</v>
      </c>
    </row>
    <row r="43600" spans="9:10" x14ac:dyDescent="0.2">
      <c r="I43600">
        <v>3</v>
      </c>
      <c r="J43600">
        <v>6</v>
      </c>
    </row>
    <row r="43601" spans="9:10" x14ac:dyDescent="0.2">
      <c r="I43601">
        <v>175</v>
      </c>
      <c r="J43601">
        <v>7</v>
      </c>
    </row>
    <row r="43602" spans="9:10" x14ac:dyDescent="0.2">
      <c r="I43602">
        <v>8</v>
      </c>
      <c r="J43602">
        <v>92</v>
      </c>
    </row>
    <row r="43603" spans="9:10" x14ac:dyDescent="0.2">
      <c r="I43603">
        <v>21</v>
      </c>
      <c r="J43603">
        <v>20</v>
      </c>
    </row>
    <row r="43604" spans="9:10" x14ac:dyDescent="0.2">
      <c r="I43604">
        <v>178</v>
      </c>
      <c r="J43604">
        <v>5</v>
      </c>
    </row>
    <row r="43605" spans="9:10" x14ac:dyDescent="0.2">
      <c r="I43605">
        <v>4</v>
      </c>
      <c r="J43605">
        <v>11</v>
      </c>
    </row>
    <row r="43606" spans="9:10" x14ac:dyDescent="0.2">
      <c r="I43606">
        <v>27</v>
      </c>
      <c r="J43606">
        <v>13</v>
      </c>
    </row>
    <row r="43607" spans="9:10" x14ac:dyDescent="0.2">
      <c r="I43607">
        <v>5</v>
      </c>
      <c r="J43607">
        <v>42</v>
      </c>
    </row>
    <row r="43608" spans="9:10" x14ac:dyDescent="0.2">
      <c r="I43608">
        <v>98</v>
      </c>
      <c r="J43608">
        <v>55</v>
      </c>
    </row>
    <row r="43609" spans="9:10" x14ac:dyDescent="0.2">
      <c r="I43609">
        <v>15</v>
      </c>
      <c r="J43609">
        <v>30</v>
      </c>
    </row>
    <row r="43610" spans="9:10" x14ac:dyDescent="0.2">
      <c r="I43610">
        <v>3</v>
      </c>
      <c r="J43610">
        <v>4</v>
      </c>
    </row>
    <row r="43611" spans="9:10" x14ac:dyDescent="0.2">
      <c r="I43611">
        <v>23</v>
      </c>
      <c r="J43611">
        <v>164</v>
      </c>
    </row>
    <row r="43612" spans="9:10" x14ac:dyDescent="0.2">
      <c r="I43612">
        <v>2</v>
      </c>
      <c r="J43612">
        <v>3</v>
      </c>
    </row>
    <row r="43613" spans="9:10" x14ac:dyDescent="0.2">
      <c r="I43613">
        <v>119</v>
      </c>
      <c r="J43613">
        <v>16</v>
      </c>
    </row>
    <row r="43614" spans="9:10" x14ac:dyDescent="0.2">
      <c r="I43614">
        <v>83</v>
      </c>
      <c r="J43614">
        <v>8</v>
      </c>
    </row>
    <row r="43615" spans="9:10" x14ac:dyDescent="0.2">
      <c r="I43615">
        <v>9</v>
      </c>
      <c r="J43615">
        <v>8</v>
      </c>
    </row>
    <row r="43616" spans="9:10" x14ac:dyDescent="0.2">
      <c r="I43616">
        <v>46</v>
      </c>
      <c r="J43616">
        <v>6</v>
      </c>
    </row>
    <row r="43617" spans="9:10" x14ac:dyDescent="0.2">
      <c r="I43617">
        <v>23</v>
      </c>
      <c r="J43617">
        <v>34</v>
      </c>
    </row>
    <row r="43618" spans="9:10" x14ac:dyDescent="0.2">
      <c r="I43618">
        <v>0</v>
      </c>
      <c r="J43618">
        <v>85</v>
      </c>
    </row>
    <row r="43619" spans="9:10" x14ac:dyDescent="0.2">
      <c r="I43619">
        <v>4</v>
      </c>
      <c r="J43619">
        <v>24</v>
      </c>
    </row>
    <row r="43620" spans="9:10" x14ac:dyDescent="0.2">
      <c r="I43620">
        <v>29</v>
      </c>
      <c r="J43620">
        <v>0</v>
      </c>
    </row>
    <row r="43621" spans="9:10" x14ac:dyDescent="0.2">
      <c r="I43621">
        <v>9</v>
      </c>
      <c r="J43621">
        <v>8</v>
      </c>
    </row>
    <row r="43622" spans="9:10" x14ac:dyDescent="0.2">
      <c r="I43622">
        <v>1</v>
      </c>
      <c r="J43622">
        <v>31</v>
      </c>
    </row>
    <row r="43623" spans="9:10" x14ac:dyDescent="0.2">
      <c r="I43623">
        <v>29</v>
      </c>
      <c r="J43623">
        <v>31</v>
      </c>
    </row>
    <row r="43624" spans="9:10" x14ac:dyDescent="0.2">
      <c r="I43624">
        <v>5</v>
      </c>
      <c r="J43624">
        <v>15</v>
      </c>
    </row>
    <row r="43625" spans="9:10" x14ac:dyDescent="0.2">
      <c r="I43625">
        <v>5</v>
      </c>
      <c r="J43625">
        <v>3</v>
      </c>
    </row>
    <row r="43626" spans="9:10" x14ac:dyDescent="0.2">
      <c r="I43626">
        <v>53</v>
      </c>
      <c r="J43626">
        <v>69</v>
      </c>
    </row>
    <row r="43627" spans="9:10" x14ac:dyDescent="0.2">
      <c r="I43627">
        <v>14</v>
      </c>
      <c r="J43627">
        <v>11</v>
      </c>
    </row>
    <row r="43628" spans="9:10" x14ac:dyDescent="0.2">
      <c r="I43628">
        <v>290</v>
      </c>
      <c r="J43628">
        <v>100</v>
      </c>
    </row>
    <row r="43629" spans="9:10" x14ac:dyDescent="0.2">
      <c r="I43629">
        <v>172</v>
      </c>
      <c r="J43629">
        <v>2</v>
      </c>
    </row>
    <row r="43630" spans="9:10" x14ac:dyDescent="0.2">
      <c r="I43630">
        <v>45</v>
      </c>
      <c r="J43630">
        <v>10</v>
      </c>
    </row>
    <row r="43631" spans="9:10" x14ac:dyDescent="0.2">
      <c r="I43631">
        <v>221</v>
      </c>
      <c r="J43631">
        <v>349</v>
      </c>
    </row>
    <row r="43632" spans="9:10" x14ac:dyDescent="0.2">
      <c r="I43632">
        <v>23</v>
      </c>
      <c r="J43632">
        <v>60</v>
      </c>
    </row>
    <row r="43633" spans="9:10" x14ac:dyDescent="0.2">
      <c r="I43633">
        <v>6</v>
      </c>
      <c r="J43633">
        <v>164</v>
      </c>
    </row>
    <row r="43634" spans="9:10" x14ac:dyDescent="0.2">
      <c r="I43634">
        <v>5</v>
      </c>
      <c r="J43634">
        <v>4</v>
      </c>
    </row>
    <row r="43635" spans="9:10" x14ac:dyDescent="0.2">
      <c r="I43635">
        <v>113</v>
      </c>
      <c r="J43635">
        <v>12</v>
      </c>
    </row>
    <row r="43636" spans="9:10" x14ac:dyDescent="0.2">
      <c r="I43636">
        <v>174</v>
      </c>
      <c r="J43636">
        <v>21</v>
      </c>
    </row>
    <row r="43637" spans="9:10" x14ac:dyDescent="0.2">
      <c r="I43637">
        <v>1</v>
      </c>
      <c r="J43637">
        <v>4</v>
      </c>
    </row>
    <row r="43638" spans="9:10" x14ac:dyDescent="0.2">
      <c r="I43638">
        <v>103</v>
      </c>
      <c r="J43638">
        <v>18</v>
      </c>
    </row>
    <row r="43639" spans="9:10" x14ac:dyDescent="0.2">
      <c r="I43639">
        <v>22</v>
      </c>
      <c r="J43639">
        <v>412</v>
      </c>
    </row>
    <row r="43640" spans="9:10" x14ac:dyDescent="0.2">
      <c r="I43640">
        <v>265</v>
      </c>
      <c r="J43640">
        <v>26</v>
      </c>
    </row>
    <row r="43641" spans="9:10" x14ac:dyDescent="0.2">
      <c r="I43641">
        <v>207</v>
      </c>
      <c r="J43641">
        <v>92</v>
      </c>
    </row>
    <row r="43642" spans="9:10" x14ac:dyDescent="0.2">
      <c r="I43642">
        <v>105</v>
      </c>
      <c r="J43642">
        <v>4</v>
      </c>
    </row>
    <row r="43643" spans="9:10" x14ac:dyDescent="0.2">
      <c r="I43643">
        <v>45</v>
      </c>
      <c r="J43643">
        <v>49</v>
      </c>
    </row>
    <row r="43644" spans="9:10" x14ac:dyDescent="0.2">
      <c r="I43644">
        <v>31</v>
      </c>
      <c r="J43644">
        <v>34</v>
      </c>
    </row>
    <row r="43645" spans="9:10" x14ac:dyDescent="0.2">
      <c r="I43645">
        <v>60</v>
      </c>
      <c r="J43645">
        <v>8</v>
      </c>
    </row>
    <row r="43646" spans="9:10" x14ac:dyDescent="0.2">
      <c r="I43646">
        <v>6</v>
      </c>
      <c r="J43646">
        <v>3</v>
      </c>
    </row>
    <row r="43647" spans="9:10" x14ac:dyDescent="0.2">
      <c r="I43647">
        <v>10</v>
      </c>
      <c r="J43647">
        <v>14</v>
      </c>
    </row>
    <row r="43648" spans="9:10" x14ac:dyDescent="0.2">
      <c r="I43648">
        <v>14</v>
      </c>
      <c r="J43648">
        <v>2</v>
      </c>
    </row>
    <row r="43649" spans="9:10" x14ac:dyDescent="0.2">
      <c r="I43649">
        <v>0</v>
      </c>
      <c r="J43649">
        <v>42</v>
      </c>
    </row>
    <row r="43650" spans="9:10" x14ac:dyDescent="0.2">
      <c r="I43650">
        <v>74</v>
      </c>
      <c r="J43650">
        <v>9</v>
      </c>
    </row>
    <row r="43651" spans="9:10" x14ac:dyDescent="0.2">
      <c r="I43651">
        <v>278</v>
      </c>
      <c r="J43651">
        <v>9</v>
      </c>
    </row>
    <row r="43652" spans="9:10" x14ac:dyDescent="0.2">
      <c r="I43652">
        <v>5</v>
      </c>
      <c r="J43652">
        <v>4</v>
      </c>
    </row>
    <row r="43653" spans="9:10" x14ac:dyDescent="0.2">
      <c r="I43653">
        <v>7</v>
      </c>
      <c r="J43653">
        <v>221</v>
      </c>
    </row>
    <row r="43654" spans="9:10" x14ac:dyDescent="0.2">
      <c r="I43654">
        <v>11</v>
      </c>
      <c r="J43654">
        <v>4</v>
      </c>
    </row>
    <row r="43655" spans="9:10" x14ac:dyDescent="0.2">
      <c r="I43655">
        <v>0</v>
      </c>
      <c r="J43655">
        <v>88</v>
      </c>
    </row>
    <row r="43656" spans="9:10" x14ac:dyDescent="0.2">
      <c r="I43656">
        <v>17</v>
      </c>
      <c r="J43656">
        <v>4</v>
      </c>
    </row>
    <row r="43657" spans="9:10" x14ac:dyDescent="0.2">
      <c r="I43657">
        <v>32</v>
      </c>
      <c r="J43657">
        <v>2</v>
      </c>
    </row>
    <row r="43658" spans="9:10" x14ac:dyDescent="0.2">
      <c r="I43658">
        <v>2</v>
      </c>
      <c r="J43658">
        <v>13</v>
      </c>
    </row>
    <row r="43659" spans="9:10" x14ac:dyDescent="0.2">
      <c r="I43659">
        <v>336</v>
      </c>
      <c r="J43659">
        <v>18</v>
      </c>
    </row>
    <row r="43660" spans="9:10" x14ac:dyDescent="0.2">
      <c r="I43660">
        <v>69</v>
      </c>
      <c r="J43660">
        <v>47</v>
      </c>
    </row>
    <row r="43661" spans="9:10" x14ac:dyDescent="0.2">
      <c r="I43661">
        <v>68</v>
      </c>
      <c r="J43661">
        <v>12</v>
      </c>
    </row>
    <row r="43662" spans="9:10" x14ac:dyDescent="0.2">
      <c r="I43662">
        <v>4</v>
      </c>
      <c r="J43662">
        <v>2</v>
      </c>
    </row>
    <row r="43663" spans="9:10" x14ac:dyDescent="0.2">
      <c r="I43663">
        <v>186</v>
      </c>
      <c r="J43663">
        <v>272</v>
      </c>
    </row>
    <row r="43664" spans="9:10" x14ac:dyDescent="0.2">
      <c r="I43664">
        <v>152</v>
      </c>
      <c r="J43664">
        <v>4</v>
      </c>
    </row>
    <row r="43665" spans="9:10" x14ac:dyDescent="0.2">
      <c r="I43665">
        <v>120</v>
      </c>
      <c r="J43665">
        <v>7</v>
      </c>
    </row>
    <row r="43666" spans="9:10" x14ac:dyDescent="0.2">
      <c r="I43666">
        <v>1</v>
      </c>
      <c r="J43666">
        <v>1</v>
      </c>
    </row>
    <row r="43667" spans="9:10" x14ac:dyDescent="0.2">
      <c r="I43667">
        <v>112</v>
      </c>
      <c r="J43667">
        <v>6</v>
      </c>
    </row>
    <row r="43668" spans="9:10" x14ac:dyDescent="0.2">
      <c r="I43668">
        <v>49</v>
      </c>
      <c r="J43668">
        <v>229</v>
      </c>
    </row>
    <row r="43669" spans="9:10" x14ac:dyDescent="0.2">
      <c r="I43669">
        <v>1</v>
      </c>
      <c r="J43669">
        <v>6</v>
      </c>
    </row>
    <row r="43670" spans="9:10" x14ac:dyDescent="0.2">
      <c r="I43670">
        <v>6</v>
      </c>
      <c r="J43670">
        <v>3</v>
      </c>
    </row>
    <row r="43671" spans="9:10" x14ac:dyDescent="0.2">
      <c r="I43671">
        <v>51</v>
      </c>
      <c r="J43671">
        <v>325</v>
      </c>
    </row>
    <row r="43672" spans="9:10" x14ac:dyDescent="0.2">
      <c r="I43672">
        <v>56</v>
      </c>
      <c r="J43672">
        <v>5</v>
      </c>
    </row>
    <row r="43673" spans="9:10" x14ac:dyDescent="0.2">
      <c r="I43673">
        <v>1</v>
      </c>
      <c r="J43673">
        <v>34</v>
      </c>
    </row>
    <row r="43674" spans="9:10" x14ac:dyDescent="0.2">
      <c r="I43674">
        <v>2</v>
      </c>
      <c r="J43674">
        <v>11</v>
      </c>
    </row>
    <row r="43675" spans="9:10" x14ac:dyDescent="0.2">
      <c r="I43675">
        <v>87</v>
      </c>
      <c r="J43675">
        <v>0</v>
      </c>
    </row>
    <row r="43676" spans="9:10" x14ac:dyDescent="0.2">
      <c r="I43676">
        <v>2</v>
      </c>
      <c r="J43676">
        <v>18</v>
      </c>
    </row>
    <row r="43677" spans="9:10" x14ac:dyDescent="0.2">
      <c r="I43677">
        <v>61</v>
      </c>
      <c r="J43677">
        <v>10</v>
      </c>
    </row>
    <row r="43678" spans="9:10" x14ac:dyDescent="0.2">
      <c r="I43678">
        <v>0</v>
      </c>
      <c r="J43678">
        <v>0</v>
      </c>
    </row>
    <row r="43679" spans="9:10" x14ac:dyDescent="0.2">
      <c r="I43679">
        <v>23</v>
      </c>
      <c r="J43679">
        <v>2</v>
      </c>
    </row>
    <row r="43680" spans="9:10" x14ac:dyDescent="0.2">
      <c r="I43680">
        <v>4</v>
      </c>
      <c r="J43680">
        <v>23</v>
      </c>
    </row>
    <row r="43681" spans="9:10" x14ac:dyDescent="0.2">
      <c r="I43681">
        <v>9</v>
      </c>
      <c r="J43681">
        <v>75</v>
      </c>
    </row>
    <row r="43682" spans="9:10" x14ac:dyDescent="0.2">
      <c r="I43682">
        <v>11</v>
      </c>
      <c r="J43682">
        <v>21</v>
      </c>
    </row>
    <row r="43683" spans="9:10" x14ac:dyDescent="0.2">
      <c r="I43683">
        <v>37</v>
      </c>
      <c r="J43683">
        <v>8</v>
      </c>
    </row>
    <row r="43684" spans="9:10" x14ac:dyDescent="0.2">
      <c r="I43684">
        <v>13</v>
      </c>
      <c r="J43684">
        <v>14</v>
      </c>
    </row>
    <row r="43685" spans="9:10" x14ac:dyDescent="0.2">
      <c r="I43685">
        <v>1</v>
      </c>
      <c r="J43685">
        <v>5</v>
      </c>
    </row>
    <row r="43686" spans="9:10" x14ac:dyDescent="0.2">
      <c r="I43686">
        <v>6</v>
      </c>
      <c r="J43686">
        <v>1</v>
      </c>
    </row>
    <row r="43687" spans="9:10" x14ac:dyDescent="0.2">
      <c r="I43687">
        <v>62</v>
      </c>
      <c r="J43687">
        <v>11</v>
      </c>
    </row>
    <row r="43688" spans="9:10" x14ac:dyDescent="0.2">
      <c r="I43688">
        <v>387</v>
      </c>
      <c r="J43688">
        <v>55</v>
      </c>
    </row>
    <row r="43689" spans="9:10" x14ac:dyDescent="0.2">
      <c r="I43689">
        <v>69</v>
      </c>
      <c r="J43689">
        <v>71</v>
      </c>
    </row>
    <row r="43690" spans="9:10" x14ac:dyDescent="0.2">
      <c r="I43690">
        <v>50</v>
      </c>
      <c r="J43690">
        <v>16</v>
      </c>
    </row>
    <row r="43691" spans="9:10" x14ac:dyDescent="0.2">
      <c r="I43691">
        <v>5</v>
      </c>
      <c r="J43691">
        <v>105</v>
      </c>
    </row>
    <row r="43692" spans="9:10" x14ac:dyDescent="0.2">
      <c r="I43692">
        <v>1</v>
      </c>
      <c r="J43692">
        <v>572</v>
      </c>
    </row>
    <row r="43693" spans="9:10" x14ac:dyDescent="0.2">
      <c r="I43693">
        <v>16</v>
      </c>
      <c r="J43693">
        <v>13</v>
      </c>
    </row>
    <row r="43694" spans="9:10" x14ac:dyDescent="0.2">
      <c r="I43694">
        <v>14</v>
      </c>
      <c r="J43694">
        <v>141</v>
      </c>
    </row>
    <row r="43695" spans="9:10" x14ac:dyDescent="0.2">
      <c r="I43695">
        <v>23</v>
      </c>
      <c r="J43695">
        <v>94</v>
      </c>
    </row>
    <row r="43696" spans="9:10" x14ac:dyDescent="0.2">
      <c r="I43696">
        <v>1</v>
      </c>
      <c r="J43696">
        <v>24</v>
      </c>
    </row>
    <row r="43697" spans="9:10" x14ac:dyDescent="0.2">
      <c r="I43697">
        <v>23</v>
      </c>
      <c r="J43697">
        <v>180</v>
      </c>
    </row>
    <row r="43698" spans="9:10" x14ac:dyDescent="0.2">
      <c r="I43698">
        <v>54</v>
      </c>
      <c r="J43698">
        <v>35</v>
      </c>
    </row>
    <row r="43699" spans="9:10" x14ac:dyDescent="0.2">
      <c r="I43699">
        <v>4</v>
      </c>
      <c r="J43699">
        <v>3</v>
      </c>
    </row>
    <row r="43700" spans="9:10" x14ac:dyDescent="0.2">
      <c r="I43700">
        <v>117</v>
      </c>
      <c r="J43700">
        <v>5</v>
      </c>
    </row>
    <row r="43701" spans="9:10" x14ac:dyDescent="0.2">
      <c r="I43701">
        <v>18</v>
      </c>
      <c r="J43701">
        <v>56</v>
      </c>
    </row>
    <row r="43702" spans="9:10" x14ac:dyDescent="0.2">
      <c r="I43702">
        <v>88</v>
      </c>
      <c r="J43702">
        <v>41</v>
      </c>
    </row>
    <row r="43703" spans="9:10" x14ac:dyDescent="0.2">
      <c r="I43703">
        <v>1</v>
      </c>
      <c r="J43703">
        <v>5</v>
      </c>
    </row>
    <row r="43704" spans="9:10" x14ac:dyDescent="0.2">
      <c r="I43704">
        <v>1</v>
      </c>
      <c r="J43704">
        <v>2</v>
      </c>
    </row>
    <row r="43705" spans="9:10" x14ac:dyDescent="0.2">
      <c r="I43705">
        <v>210</v>
      </c>
      <c r="J43705">
        <v>130</v>
      </c>
    </row>
    <row r="43706" spans="9:10" x14ac:dyDescent="0.2">
      <c r="I43706">
        <v>161</v>
      </c>
      <c r="J43706">
        <v>4</v>
      </c>
    </row>
    <row r="43707" spans="9:10" x14ac:dyDescent="0.2">
      <c r="I43707">
        <v>30</v>
      </c>
      <c r="J43707">
        <v>1</v>
      </c>
    </row>
    <row r="43708" spans="9:10" x14ac:dyDescent="0.2">
      <c r="I43708">
        <v>18</v>
      </c>
      <c r="J43708">
        <v>4</v>
      </c>
    </row>
    <row r="43709" spans="9:10" x14ac:dyDescent="0.2">
      <c r="I43709">
        <v>17</v>
      </c>
      <c r="J43709">
        <v>4</v>
      </c>
    </row>
    <row r="43710" spans="9:10" x14ac:dyDescent="0.2">
      <c r="I43710">
        <v>6</v>
      </c>
      <c r="J43710">
        <v>161</v>
      </c>
    </row>
    <row r="43711" spans="9:10" x14ac:dyDescent="0.2">
      <c r="I43711">
        <v>15</v>
      </c>
      <c r="J43711">
        <v>130</v>
      </c>
    </row>
    <row r="43712" spans="9:10" x14ac:dyDescent="0.2">
      <c r="I43712">
        <v>18</v>
      </c>
      <c r="J43712">
        <v>12</v>
      </c>
    </row>
    <row r="43713" spans="9:10" x14ac:dyDescent="0.2">
      <c r="I43713">
        <v>18</v>
      </c>
      <c r="J43713">
        <v>105</v>
      </c>
    </row>
    <row r="43714" spans="9:10" x14ac:dyDescent="0.2">
      <c r="I43714">
        <v>18</v>
      </c>
      <c r="J43714">
        <v>38</v>
      </c>
    </row>
    <row r="43715" spans="9:10" x14ac:dyDescent="0.2">
      <c r="I43715">
        <v>5</v>
      </c>
      <c r="J43715">
        <v>1</v>
      </c>
    </row>
    <row r="43716" spans="9:10" x14ac:dyDescent="0.2">
      <c r="I43716">
        <v>14</v>
      </c>
      <c r="J43716">
        <v>10</v>
      </c>
    </row>
    <row r="43717" spans="9:10" x14ac:dyDescent="0.2">
      <c r="I43717">
        <v>7</v>
      </c>
      <c r="J43717">
        <v>35</v>
      </c>
    </row>
    <row r="43718" spans="9:10" x14ac:dyDescent="0.2">
      <c r="I43718">
        <v>647</v>
      </c>
      <c r="J43718">
        <v>8</v>
      </c>
    </row>
    <row r="43719" spans="9:10" x14ac:dyDescent="0.2">
      <c r="I43719">
        <v>357</v>
      </c>
      <c r="J43719">
        <v>27</v>
      </c>
    </row>
    <row r="43720" spans="9:10" x14ac:dyDescent="0.2">
      <c r="I43720">
        <v>6</v>
      </c>
      <c r="J43720">
        <v>5</v>
      </c>
    </row>
    <row r="43721" spans="9:10" x14ac:dyDescent="0.2">
      <c r="I43721">
        <v>18</v>
      </c>
      <c r="J43721">
        <v>2</v>
      </c>
    </row>
    <row r="43722" spans="9:10" x14ac:dyDescent="0.2">
      <c r="I43722">
        <v>1</v>
      </c>
      <c r="J43722">
        <v>26</v>
      </c>
    </row>
    <row r="43723" spans="9:10" x14ac:dyDescent="0.2">
      <c r="I43723">
        <v>0</v>
      </c>
      <c r="J43723">
        <v>8</v>
      </c>
    </row>
    <row r="43724" spans="9:10" x14ac:dyDescent="0.2">
      <c r="I43724">
        <v>38</v>
      </c>
      <c r="J43724">
        <v>5</v>
      </c>
    </row>
    <row r="43725" spans="9:10" x14ac:dyDescent="0.2">
      <c r="I43725">
        <v>2</v>
      </c>
      <c r="J43725">
        <v>3</v>
      </c>
    </row>
    <row r="43726" spans="9:10" x14ac:dyDescent="0.2">
      <c r="I43726">
        <v>16</v>
      </c>
      <c r="J43726">
        <v>0</v>
      </c>
    </row>
    <row r="43727" spans="9:10" x14ac:dyDescent="0.2">
      <c r="I43727">
        <v>2</v>
      </c>
      <c r="J43727">
        <v>223</v>
      </c>
    </row>
    <row r="43728" spans="9:10" x14ac:dyDescent="0.2">
      <c r="I43728">
        <v>56</v>
      </c>
      <c r="J43728">
        <v>143</v>
      </c>
    </row>
    <row r="43729" spans="9:10" x14ac:dyDescent="0.2">
      <c r="I43729">
        <v>1</v>
      </c>
      <c r="J43729">
        <v>4</v>
      </c>
    </row>
    <row r="43730" spans="9:10" x14ac:dyDescent="0.2">
      <c r="I43730">
        <v>16</v>
      </c>
      <c r="J43730">
        <v>30</v>
      </c>
    </row>
    <row r="43731" spans="9:10" x14ac:dyDescent="0.2">
      <c r="I43731">
        <v>22</v>
      </c>
      <c r="J43731">
        <v>1</v>
      </c>
    </row>
    <row r="43732" spans="9:10" x14ac:dyDescent="0.2">
      <c r="I43732">
        <v>2</v>
      </c>
      <c r="J43732">
        <v>355</v>
      </c>
    </row>
    <row r="43733" spans="9:10" x14ac:dyDescent="0.2">
      <c r="I43733">
        <v>18</v>
      </c>
      <c r="J43733">
        <v>65</v>
      </c>
    </row>
    <row r="43734" spans="9:10" x14ac:dyDescent="0.2">
      <c r="I43734">
        <v>4</v>
      </c>
      <c r="J43734">
        <v>1</v>
      </c>
    </row>
    <row r="43735" spans="9:10" x14ac:dyDescent="0.2">
      <c r="I43735">
        <v>132</v>
      </c>
      <c r="J43735">
        <v>14</v>
      </c>
    </row>
    <row r="43736" spans="9:10" x14ac:dyDescent="0.2">
      <c r="I43736">
        <v>115</v>
      </c>
      <c r="J43736">
        <v>3</v>
      </c>
    </row>
    <row r="43737" spans="9:10" x14ac:dyDescent="0.2">
      <c r="I43737">
        <v>11</v>
      </c>
      <c r="J43737">
        <v>17</v>
      </c>
    </row>
    <row r="43738" spans="9:10" x14ac:dyDescent="0.2">
      <c r="I43738">
        <v>2</v>
      </c>
      <c r="J43738">
        <v>2</v>
      </c>
    </row>
    <row r="43739" spans="9:10" x14ac:dyDescent="0.2">
      <c r="I43739">
        <v>114</v>
      </c>
      <c r="J43739">
        <v>4</v>
      </c>
    </row>
    <row r="43740" spans="9:10" x14ac:dyDescent="0.2">
      <c r="I43740">
        <v>108</v>
      </c>
      <c r="J43740">
        <v>1</v>
      </c>
    </row>
    <row r="43741" spans="9:10" x14ac:dyDescent="0.2">
      <c r="I43741">
        <v>4</v>
      </c>
      <c r="J43741">
        <v>25</v>
      </c>
    </row>
    <row r="43742" spans="9:10" x14ac:dyDescent="0.2">
      <c r="I43742">
        <v>16</v>
      </c>
      <c r="J43742">
        <v>2</v>
      </c>
    </row>
    <row r="43743" spans="9:10" x14ac:dyDescent="0.2">
      <c r="I43743">
        <v>11</v>
      </c>
      <c r="J43743">
        <v>1</v>
      </c>
    </row>
    <row r="43744" spans="9:10" x14ac:dyDescent="0.2">
      <c r="I43744">
        <v>8</v>
      </c>
      <c r="J43744">
        <v>16</v>
      </c>
    </row>
    <row r="43745" spans="9:10" x14ac:dyDescent="0.2">
      <c r="I43745">
        <v>7</v>
      </c>
      <c r="J43745">
        <v>53</v>
      </c>
    </row>
    <row r="43746" spans="9:10" x14ac:dyDescent="0.2">
      <c r="I43746">
        <v>46</v>
      </c>
      <c r="J43746">
        <v>3</v>
      </c>
    </row>
    <row r="43747" spans="9:10" x14ac:dyDescent="0.2">
      <c r="I43747">
        <v>4</v>
      </c>
      <c r="J43747">
        <v>12</v>
      </c>
    </row>
    <row r="43748" spans="9:10" x14ac:dyDescent="0.2">
      <c r="I43748">
        <v>46</v>
      </c>
      <c r="J43748">
        <v>7</v>
      </c>
    </row>
    <row r="43749" spans="9:10" x14ac:dyDescent="0.2">
      <c r="I43749">
        <v>66</v>
      </c>
      <c r="J43749">
        <v>2</v>
      </c>
    </row>
    <row r="43750" spans="9:10" x14ac:dyDescent="0.2">
      <c r="I43750">
        <v>77</v>
      </c>
      <c r="J43750">
        <v>1</v>
      </c>
    </row>
    <row r="43751" spans="9:10" x14ac:dyDescent="0.2">
      <c r="I43751">
        <v>16</v>
      </c>
      <c r="J43751">
        <v>95</v>
      </c>
    </row>
    <row r="43752" spans="9:10" x14ac:dyDescent="0.2">
      <c r="I43752">
        <v>412</v>
      </c>
      <c r="J43752">
        <v>3</v>
      </c>
    </row>
    <row r="43753" spans="9:10" x14ac:dyDescent="0.2">
      <c r="I43753">
        <v>10</v>
      </c>
      <c r="J43753">
        <v>16</v>
      </c>
    </row>
    <row r="43754" spans="9:10" x14ac:dyDescent="0.2">
      <c r="I43754">
        <v>10</v>
      </c>
      <c r="J43754">
        <v>9</v>
      </c>
    </row>
    <row r="43755" spans="9:10" x14ac:dyDescent="0.2">
      <c r="I43755">
        <v>12</v>
      </c>
      <c r="J43755">
        <v>18</v>
      </c>
    </row>
    <row r="43756" spans="9:10" x14ac:dyDescent="0.2">
      <c r="I43756">
        <v>21</v>
      </c>
      <c r="J43756">
        <v>9</v>
      </c>
    </row>
    <row r="43757" spans="9:10" x14ac:dyDescent="0.2">
      <c r="I43757">
        <v>277</v>
      </c>
      <c r="J43757">
        <v>168</v>
      </c>
    </row>
    <row r="43758" spans="9:10" x14ac:dyDescent="0.2">
      <c r="I43758">
        <v>40</v>
      </c>
      <c r="J43758">
        <v>61</v>
      </c>
    </row>
    <row r="43759" spans="9:10" x14ac:dyDescent="0.2">
      <c r="I43759">
        <v>0</v>
      </c>
      <c r="J43759">
        <v>3</v>
      </c>
    </row>
    <row r="43760" spans="9:10" x14ac:dyDescent="0.2">
      <c r="I43760">
        <v>23</v>
      </c>
      <c r="J43760">
        <v>3</v>
      </c>
    </row>
    <row r="43761" spans="9:10" x14ac:dyDescent="0.2">
      <c r="I43761">
        <v>69</v>
      </c>
      <c r="J43761">
        <v>0</v>
      </c>
    </row>
    <row r="43762" spans="9:10" x14ac:dyDescent="0.2">
      <c r="I43762">
        <v>5</v>
      </c>
      <c r="J43762">
        <v>7</v>
      </c>
    </row>
    <row r="43763" spans="9:10" x14ac:dyDescent="0.2">
      <c r="I43763">
        <v>63</v>
      </c>
      <c r="J43763">
        <v>189</v>
      </c>
    </row>
    <row r="43764" spans="9:10" x14ac:dyDescent="0.2">
      <c r="I43764">
        <v>3</v>
      </c>
      <c r="J43764">
        <v>11</v>
      </c>
    </row>
    <row r="43765" spans="9:10" x14ac:dyDescent="0.2">
      <c r="I43765">
        <v>4</v>
      </c>
      <c r="J43765">
        <v>2</v>
      </c>
    </row>
    <row r="43766" spans="9:10" x14ac:dyDescent="0.2">
      <c r="I43766">
        <v>18</v>
      </c>
      <c r="J43766">
        <v>76</v>
      </c>
    </row>
    <row r="43767" spans="9:10" x14ac:dyDescent="0.2">
      <c r="I43767">
        <v>27</v>
      </c>
      <c r="J43767">
        <v>167</v>
      </c>
    </row>
    <row r="43768" spans="9:10" x14ac:dyDescent="0.2">
      <c r="I43768">
        <v>1</v>
      </c>
      <c r="J43768">
        <v>15</v>
      </c>
    </row>
    <row r="43769" spans="9:10" x14ac:dyDescent="0.2">
      <c r="I43769">
        <v>7</v>
      </c>
      <c r="J43769">
        <v>32</v>
      </c>
    </row>
    <row r="43770" spans="9:10" x14ac:dyDescent="0.2">
      <c r="I43770">
        <v>8</v>
      </c>
      <c r="J43770">
        <v>7</v>
      </c>
    </row>
    <row r="43771" spans="9:10" x14ac:dyDescent="0.2">
      <c r="I43771">
        <v>17</v>
      </c>
      <c r="J43771">
        <v>347</v>
      </c>
    </row>
    <row r="43772" spans="9:10" x14ac:dyDescent="0.2">
      <c r="I43772">
        <v>23</v>
      </c>
      <c r="J43772">
        <v>470</v>
      </c>
    </row>
    <row r="43773" spans="9:10" x14ac:dyDescent="0.2">
      <c r="I43773">
        <v>40</v>
      </c>
      <c r="J43773">
        <v>9</v>
      </c>
    </row>
    <row r="43774" spans="9:10" x14ac:dyDescent="0.2">
      <c r="I43774">
        <v>2</v>
      </c>
      <c r="J43774">
        <v>42</v>
      </c>
    </row>
    <row r="43775" spans="9:10" x14ac:dyDescent="0.2">
      <c r="I43775">
        <v>148</v>
      </c>
      <c r="J43775">
        <v>40</v>
      </c>
    </row>
    <row r="43776" spans="9:10" x14ac:dyDescent="0.2">
      <c r="I43776">
        <v>11</v>
      </c>
      <c r="J43776">
        <v>1</v>
      </c>
    </row>
    <row r="43777" spans="9:10" x14ac:dyDescent="0.2">
      <c r="I43777">
        <v>9</v>
      </c>
      <c r="J43777">
        <v>47</v>
      </c>
    </row>
    <row r="43778" spans="9:10" x14ac:dyDescent="0.2">
      <c r="I43778">
        <v>250</v>
      </c>
      <c r="J43778">
        <v>9</v>
      </c>
    </row>
    <row r="43779" spans="9:10" x14ac:dyDescent="0.2">
      <c r="I43779">
        <v>5</v>
      </c>
      <c r="J43779">
        <v>107</v>
      </c>
    </row>
    <row r="43780" spans="9:10" x14ac:dyDescent="0.2">
      <c r="I43780">
        <v>7</v>
      </c>
      <c r="J43780">
        <v>38</v>
      </c>
    </row>
    <row r="43781" spans="9:10" x14ac:dyDescent="0.2">
      <c r="I43781">
        <v>18</v>
      </c>
      <c r="J43781">
        <v>55</v>
      </c>
    </row>
    <row r="43782" spans="9:10" x14ac:dyDescent="0.2">
      <c r="I43782">
        <v>5</v>
      </c>
      <c r="J43782">
        <v>10</v>
      </c>
    </row>
    <row r="43783" spans="9:10" x14ac:dyDescent="0.2">
      <c r="I43783">
        <v>295</v>
      </c>
      <c r="J43783">
        <v>10</v>
      </c>
    </row>
    <row r="43784" spans="9:10" x14ac:dyDescent="0.2">
      <c r="I43784">
        <v>39</v>
      </c>
      <c r="J43784">
        <v>6</v>
      </c>
    </row>
    <row r="43785" spans="9:10" x14ac:dyDescent="0.2">
      <c r="I43785">
        <v>67</v>
      </c>
      <c r="J43785">
        <v>82</v>
      </c>
    </row>
    <row r="43786" spans="9:10" x14ac:dyDescent="0.2">
      <c r="I43786">
        <v>12</v>
      </c>
      <c r="J43786">
        <v>70</v>
      </c>
    </row>
    <row r="43787" spans="9:10" x14ac:dyDescent="0.2">
      <c r="I43787">
        <v>39</v>
      </c>
      <c r="J43787">
        <v>1</v>
      </c>
    </row>
    <row r="43788" spans="9:10" x14ac:dyDescent="0.2">
      <c r="I43788">
        <v>0</v>
      </c>
      <c r="J43788">
        <v>8</v>
      </c>
    </row>
    <row r="43789" spans="9:10" x14ac:dyDescent="0.2">
      <c r="I43789">
        <v>18</v>
      </c>
      <c r="J43789">
        <v>64</v>
      </c>
    </row>
    <row r="43790" spans="9:10" x14ac:dyDescent="0.2">
      <c r="I43790">
        <v>86</v>
      </c>
      <c r="J43790">
        <v>15</v>
      </c>
    </row>
    <row r="43791" spans="9:10" x14ac:dyDescent="0.2">
      <c r="I43791">
        <v>1082</v>
      </c>
      <c r="J43791">
        <v>52</v>
      </c>
    </row>
    <row r="43792" spans="9:10" x14ac:dyDescent="0.2">
      <c r="I43792">
        <v>54</v>
      </c>
      <c r="J43792">
        <v>42</v>
      </c>
    </row>
    <row r="43793" spans="9:10" x14ac:dyDescent="0.2">
      <c r="I43793">
        <v>697</v>
      </c>
      <c r="J43793">
        <v>0</v>
      </c>
    </row>
    <row r="43794" spans="9:10" x14ac:dyDescent="0.2">
      <c r="I43794">
        <v>5</v>
      </c>
      <c r="J43794">
        <v>112</v>
      </c>
    </row>
    <row r="43795" spans="9:10" x14ac:dyDescent="0.2">
      <c r="I43795">
        <v>126</v>
      </c>
      <c r="J43795">
        <v>46</v>
      </c>
    </row>
    <row r="43796" spans="9:10" x14ac:dyDescent="0.2">
      <c r="I43796">
        <v>231</v>
      </c>
      <c r="J43796">
        <v>42</v>
      </c>
    </row>
    <row r="43797" spans="9:10" x14ac:dyDescent="0.2">
      <c r="I43797">
        <v>25</v>
      </c>
      <c r="J43797">
        <v>31</v>
      </c>
    </row>
    <row r="43798" spans="9:10" x14ac:dyDescent="0.2">
      <c r="I43798">
        <v>105</v>
      </c>
      <c r="J43798">
        <v>117</v>
      </c>
    </row>
    <row r="43799" spans="9:10" x14ac:dyDescent="0.2">
      <c r="I43799">
        <v>216</v>
      </c>
      <c r="J43799">
        <v>19</v>
      </c>
    </row>
    <row r="43800" spans="9:10" x14ac:dyDescent="0.2">
      <c r="I43800">
        <v>16</v>
      </c>
      <c r="J43800">
        <v>49</v>
      </c>
    </row>
    <row r="43801" spans="9:10" x14ac:dyDescent="0.2">
      <c r="I43801">
        <v>6</v>
      </c>
      <c r="J43801">
        <v>148</v>
      </c>
    </row>
    <row r="43802" spans="9:10" x14ac:dyDescent="0.2">
      <c r="I43802">
        <v>19</v>
      </c>
      <c r="J43802">
        <v>1</v>
      </c>
    </row>
    <row r="43803" spans="9:10" x14ac:dyDescent="0.2">
      <c r="I43803">
        <v>2</v>
      </c>
      <c r="J43803">
        <v>25</v>
      </c>
    </row>
    <row r="43804" spans="9:10" x14ac:dyDescent="0.2">
      <c r="I43804">
        <v>21</v>
      </c>
      <c r="J43804">
        <v>99</v>
      </c>
    </row>
    <row r="43805" spans="9:10" x14ac:dyDescent="0.2">
      <c r="I43805">
        <v>32</v>
      </c>
      <c r="J43805">
        <v>12</v>
      </c>
    </row>
    <row r="43806" spans="9:10" x14ac:dyDescent="0.2">
      <c r="I43806">
        <v>2</v>
      </c>
      <c r="J43806">
        <v>123</v>
      </c>
    </row>
    <row r="43807" spans="9:10" x14ac:dyDescent="0.2">
      <c r="I43807">
        <v>96</v>
      </c>
      <c r="J43807">
        <v>88</v>
      </c>
    </row>
    <row r="43808" spans="9:10" x14ac:dyDescent="0.2">
      <c r="I43808">
        <v>25</v>
      </c>
      <c r="J43808">
        <v>65</v>
      </c>
    </row>
    <row r="43809" spans="9:10" x14ac:dyDescent="0.2">
      <c r="I43809">
        <v>61</v>
      </c>
      <c r="J43809">
        <v>292</v>
      </c>
    </row>
    <row r="43810" spans="9:10" x14ac:dyDescent="0.2">
      <c r="I43810">
        <v>8</v>
      </c>
      <c r="J43810">
        <v>21</v>
      </c>
    </row>
    <row r="43811" spans="9:10" x14ac:dyDescent="0.2">
      <c r="I43811">
        <v>247</v>
      </c>
      <c r="J43811">
        <v>199</v>
      </c>
    </row>
    <row r="43812" spans="9:10" x14ac:dyDescent="0.2">
      <c r="I43812">
        <v>5</v>
      </c>
      <c r="J43812">
        <v>142</v>
      </c>
    </row>
    <row r="43813" spans="9:10" x14ac:dyDescent="0.2">
      <c r="I43813">
        <v>77</v>
      </c>
      <c r="J43813">
        <v>33</v>
      </c>
    </row>
    <row r="43814" spans="9:10" x14ac:dyDescent="0.2">
      <c r="I43814">
        <v>1</v>
      </c>
      <c r="J43814">
        <v>16</v>
      </c>
    </row>
    <row r="43815" spans="9:10" x14ac:dyDescent="0.2">
      <c r="I43815">
        <v>4</v>
      </c>
      <c r="J43815">
        <v>371</v>
      </c>
    </row>
    <row r="43816" spans="9:10" x14ac:dyDescent="0.2">
      <c r="I43816">
        <v>12</v>
      </c>
      <c r="J43816">
        <v>6</v>
      </c>
    </row>
    <row r="43817" spans="9:10" x14ac:dyDescent="0.2">
      <c r="I43817">
        <v>330</v>
      </c>
      <c r="J43817">
        <v>93</v>
      </c>
    </row>
    <row r="43818" spans="9:10" x14ac:dyDescent="0.2">
      <c r="I43818">
        <v>4</v>
      </c>
      <c r="J43818">
        <v>6</v>
      </c>
    </row>
    <row r="43819" spans="9:10" x14ac:dyDescent="0.2">
      <c r="I43819">
        <v>54</v>
      </c>
      <c r="J43819">
        <v>351</v>
      </c>
    </row>
    <row r="43820" spans="9:10" x14ac:dyDescent="0.2">
      <c r="I43820">
        <v>71</v>
      </c>
      <c r="J43820">
        <v>295</v>
      </c>
    </row>
    <row r="43821" spans="9:10" x14ac:dyDescent="0.2">
      <c r="I43821">
        <v>16</v>
      </c>
      <c r="J43821">
        <v>14</v>
      </c>
    </row>
    <row r="43822" spans="9:10" x14ac:dyDescent="0.2">
      <c r="I43822">
        <v>62</v>
      </c>
      <c r="J43822">
        <v>42</v>
      </c>
    </row>
    <row r="43823" spans="9:10" x14ac:dyDescent="0.2">
      <c r="I43823">
        <v>1</v>
      </c>
      <c r="J43823">
        <v>8</v>
      </c>
    </row>
    <row r="43824" spans="9:10" x14ac:dyDescent="0.2">
      <c r="I43824">
        <v>5</v>
      </c>
      <c r="J43824">
        <v>75</v>
      </c>
    </row>
    <row r="43825" spans="9:10" x14ac:dyDescent="0.2">
      <c r="I43825">
        <v>39</v>
      </c>
      <c r="J43825">
        <v>16</v>
      </c>
    </row>
    <row r="43826" spans="9:10" x14ac:dyDescent="0.2">
      <c r="I43826">
        <v>5</v>
      </c>
      <c r="J43826">
        <v>4</v>
      </c>
    </row>
    <row r="43827" spans="9:10" x14ac:dyDescent="0.2">
      <c r="I43827">
        <v>1</v>
      </c>
      <c r="J43827">
        <v>26</v>
      </c>
    </row>
    <row r="43828" spans="9:10" x14ac:dyDescent="0.2">
      <c r="I43828">
        <v>1</v>
      </c>
      <c r="J43828">
        <v>297</v>
      </c>
    </row>
    <row r="43829" spans="9:10" x14ac:dyDescent="0.2">
      <c r="I43829">
        <v>29</v>
      </c>
      <c r="J43829">
        <v>77</v>
      </c>
    </row>
    <row r="43830" spans="9:10" x14ac:dyDescent="0.2">
      <c r="I43830">
        <v>0</v>
      </c>
      <c r="J43830">
        <v>157</v>
      </c>
    </row>
    <row r="43831" spans="9:10" x14ac:dyDescent="0.2">
      <c r="I43831">
        <v>132</v>
      </c>
      <c r="J43831">
        <v>0</v>
      </c>
    </row>
    <row r="43832" spans="9:10" x14ac:dyDescent="0.2">
      <c r="I43832">
        <v>48</v>
      </c>
      <c r="J43832">
        <v>5</v>
      </c>
    </row>
    <row r="43833" spans="9:10" x14ac:dyDescent="0.2">
      <c r="I43833">
        <v>7</v>
      </c>
      <c r="J43833">
        <v>2</v>
      </c>
    </row>
    <row r="43834" spans="9:10" x14ac:dyDescent="0.2">
      <c r="I43834">
        <v>0</v>
      </c>
      <c r="J43834">
        <v>18</v>
      </c>
    </row>
    <row r="43835" spans="9:10" x14ac:dyDescent="0.2">
      <c r="I43835">
        <v>105</v>
      </c>
      <c r="J43835">
        <v>91</v>
      </c>
    </row>
    <row r="43836" spans="9:10" x14ac:dyDescent="0.2">
      <c r="I43836">
        <v>22</v>
      </c>
      <c r="J43836">
        <v>37</v>
      </c>
    </row>
    <row r="43837" spans="9:10" x14ac:dyDescent="0.2">
      <c r="I43837">
        <v>4</v>
      </c>
      <c r="J43837">
        <v>15</v>
      </c>
    </row>
    <row r="43838" spans="9:10" x14ac:dyDescent="0.2">
      <c r="I43838">
        <v>3</v>
      </c>
      <c r="J43838">
        <v>10</v>
      </c>
    </row>
    <row r="43839" spans="9:10" x14ac:dyDescent="0.2">
      <c r="I43839">
        <v>4</v>
      </c>
      <c r="J43839">
        <v>39</v>
      </c>
    </row>
    <row r="43840" spans="9:10" x14ac:dyDescent="0.2">
      <c r="I43840">
        <v>3</v>
      </c>
      <c r="J43840">
        <v>3</v>
      </c>
    </row>
    <row r="43841" spans="9:10" x14ac:dyDescent="0.2">
      <c r="I43841">
        <v>28</v>
      </c>
      <c r="J43841">
        <v>8</v>
      </c>
    </row>
    <row r="43842" spans="9:10" x14ac:dyDescent="0.2">
      <c r="I43842">
        <v>9</v>
      </c>
      <c r="J43842">
        <v>22</v>
      </c>
    </row>
    <row r="43843" spans="9:10" x14ac:dyDescent="0.2">
      <c r="I43843">
        <v>22</v>
      </c>
      <c r="J43843">
        <v>22</v>
      </c>
    </row>
    <row r="43844" spans="9:10" x14ac:dyDescent="0.2">
      <c r="I43844">
        <v>3</v>
      </c>
      <c r="J43844">
        <v>2</v>
      </c>
    </row>
    <row r="43845" spans="9:10" x14ac:dyDescent="0.2">
      <c r="I43845">
        <v>1</v>
      </c>
      <c r="J43845">
        <v>29</v>
      </c>
    </row>
    <row r="43846" spans="9:10" x14ac:dyDescent="0.2">
      <c r="I43846">
        <v>12</v>
      </c>
      <c r="J43846">
        <v>9</v>
      </c>
    </row>
    <row r="43847" spans="9:10" x14ac:dyDescent="0.2">
      <c r="I43847">
        <v>2</v>
      </c>
      <c r="J43847">
        <v>5</v>
      </c>
    </row>
    <row r="43848" spans="9:10" x14ac:dyDescent="0.2">
      <c r="I43848">
        <v>5</v>
      </c>
      <c r="J43848">
        <v>43</v>
      </c>
    </row>
    <row r="43849" spans="9:10" x14ac:dyDescent="0.2">
      <c r="I43849">
        <v>31</v>
      </c>
      <c r="J43849">
        <v>4</v>
      </c>
    </row>
    <row r="43850" spans="9:10" x14ac:dyDescent="0.2">
      <c r="I43850">
        <v>112</v>
      </c>
      <c r="J43850">
        <v>42</v>
      </c>
    </row>
    <row r="43851" spans="9:10" x14ac:dyDescent="0.2">
      <c r="I43851">
        <v>13</v>
      </c>
      <c r="J43851">
        <v>21</v>
      </c>
    </row>
    <row r="43852" spans="9:10" x14ac:dyDescent="0.2">
      <c r="I43852">
        <v>16</v>
      </c>
      <c r="J43852">
        <v>17</v>
      </c>
    </row>
    <row r="43853" spans="9:10" x14ac:dyDescent="0.2">
      <c r="I43853">
        <v>9</v>
      </c>
      <c r="J43853">
        <v>44</v>
      </c>
    </row>
    <row r="43854" spans="9:10" x14ac:dyDescent="0.2">
      <c r="I43854">
        <v>466</v>
      </c>
      <c r="J43854">
        <v>34</v>
      </c>
    </row>
    <row r="43855" spans="9:10" x14ac:dyDescent="0.2">
      <c r="I43855">
        <v>31</v>
      </c>
      <c r="J43855">
        <v>2</v>
      </c>
    </row>
    <row r="43856" spans="9:10" x14ac:dyDescent="0.2">
      <c r="I43856">
        <v>0</v>
      </c>
      <c r="J43856">
        <v>46</v>
      </c>
    </row>
    <row r="43857" spans="9:10" x14ac:dyDescent="0.2">
      <c r="I43857">
        <v>8</v>
      </c>
      <c r="J43857">
        <v>40</v>
      </c>
    </row>
    <row r="43858" spans="9:10" x14ac:dyDescent="0.2">
      <c r="I43858">
        <v>1</v>
      </c>
      <c r="J43858">
        <v>2</v>
      </c>
    </row>
    <row r="43859" spans="9:10" x14ac:dyDescent="0.2">
      <c r="I43859">
        <v>1</v>
      </c>
      <c r="J43859">
        <v>161</v>
      </c>
    </row>
    <row r="43860" spans="9:10" x14ac:dyDescent="0.2">
      <c r="I43860">
        <v>24</v>
      </c>
      <c r="J43860">
        <v>138</v>
      </c>
    </row>
    <row r="43861" spans="9:10" x14ac:dyDescent="0.2">
      <c r="I43861">
        <v>15</v>
      </c>
      <c r="J43861">
        <v>58</v>
      </c>
    </row>
    <row r="43862" spans="9:10" x14ac:dyDescent="0.2">
      <c r="I43862">
        <v>64</v>
      </c>
      <c r="J43862">
        <v>6</v>
      </c>
    </row>
    <row r="43863" spans="9:10" x14ac:dyDescent="0.2">
      <c r="I43863">
        <v>6</v>
      </c>
      <c r="J43863">
        <v>9</v>
      </c>
    </row>
    <row r="43864" spans="9:10" x14ac:dyDescent="0.2">
      <c r="I43864">
        <v>5</v>
      </c>
      <c r="J43864">
        <v>58</v>
      </c>
    </row>
    <row r="43865" spans="9:10" x14ac:dyDescent="0.2">
      <c r="I43865">
        <v>5</v>
      </c>
      <c r="J43865">
        <v>4</v>
      </c>
    </row>
    <row r="43866" spans="9:10" x14ac:dyDescent="0.2">
      <c r="I43866">
        <v>159</v>
      </c>
      <c r="J43866">
        <v>6</v>
      </c>
    </row>
    <row r="43867" spans="9:10" x14ac:dyDescent="0.2">
      <c r="I43867">
        <v>167</v>
      </c>
      <c r="J43867">
        <v>1</v>
      </c>
    </row>
    <row r="43868" spans="9:10" x14ac:dyDescent="0.2">
      <c r="I43868">
        <v>53</v>
      </c>
      <c r="J43868">
        <v>19</v>
      </c>
    </row>
    <row r="43869" spans="9:10" x14ac:dyDescent="0.2">
      <c r="I43869">
        <v>2</v>
      </c>
      <c r="J43869">
        <v>131</v>
      </c>
    </row>
    <row r="43870" spans="9:10" x14ac:dyDescent="0.2">
      <c r="I43870">
        <v>8</v>
      </c>
      <c r="J43870">
        <v>5</v>
      </c>
    </row>
    <row r="43871" spans="9:10" x14ac:dyDescent="0.2">
      <c r="I43871">
        <v>7</v>
      </c>
      <c r="J43871">
        <v>37</v>
      </c>
    </row>
    <row r="43872" spans="9:10" x14ac:dyDescent="0.2">
      <c r="I43872">
        <v>16</v>
      </c>
      <c r="J43872">
        <v>0</v>
      </c>
    </row>
    <row r="43873" spans="9:10" x14ac:dyDescent="0.2">
      <c r="I43873">
        <v>36</v>
      </c>
      <c r="J43873">
        <v>4</v>
      </c>
    </row>
    <row r="43874" spans="9:10" x14ac:dyDescent="0.2">
      <c r="I43874">
        <v>17</v>
      </c>
      <c r="J43874">
        <v>16</v>
      </c>
    </row>
    <row r="43875" spans="9:10" x14ac:dyDescent="0.2">
      <c r="I43875">
        <v>107</v>
      </c>
      <c r="J43875">
        <v>44</v>
      </c>
    </row>
    <row r="43876" spans="9:10" x14ac:dyDescent="0.2">
      <c r="I43876">
        <v>4</v>
      </c>
      <c r="J43876">
        <v>11</v>
      </c>
    </row>
    <row r="43877" spans="9:10" x14ac:dyDescent="0.2">
      <c r="I43877">
        <v>64</v>
      </c>
      <c r="J43877">
        <v>0</v>
      </c>
    </row>
    <row r="43878" spans="9:10" x14ac:dyDescent="0.2">
      <c r="I43878">
        <v>173</v>
      </c>
      <c r="J43878">
        <v>1</v>
      </c>
    </row>
    <row r="43879" spans="9:10" x14ac:dyDescent="0.2">
      <c r="I43879">
        <v>663</v>
      </c>
      <c r="J43879">
        <v>19</v>
      </c>
    </row>
    <row r="43880" spans="9:10" x14ac:dyDescent="0.2">
      <c r="I43880">
        <v>18</v>
      </c>
      <c r="J43880">
        <v>1</v>
      </c>
    </row>
    <row r="43881" spans="9:10" x14ac:dyDescent="0.2">
      <c r="I43881">
        <v>69</v>
      </c>
      <c r="J43881">
        <v>34</v>
      </c>
    </row>
    <row r="43882" spans="9:10" x14ac:dyDescent="0.2">
      <c r="I43882">
        <v>21</v>
      </c>
      <c r="J43882">
        <v>14</v>
      </c>
    </row>
    <row r="43883" spans="9:10" x14ac:dyDescent="0.2">
      <c r="I43883">
        <v>111</v>
      </c>
      <c r="J43883">
        <v>5</v>
      </c>
    </row>
    <row r="43884" spans="9:10" x14ac:dyDescent="0.2">
      <c r="I43884">
        <v>137</v>
      </c>
      <c r="J43884">
        <v>101</v>
      </c>
    </row>
    <row r="43885" spans="9:10" x14ac:dyDescent="0.2">
      <c r="I43885">
        <v>73</v>
      </c>
      <c r="J43885">
        <v>8</v>
      </c>
    </row>
    <row r="43886" spans="9:10" x14ac:dyDescent="0.2">
      <c r="I43886">
        <v>110</v>
      </c>
      <c r="J43886">
        <v>2</v>
      </c>
    </row>
    <row r="43887" spans="9:10" x14ac:dyDescent="0.2">
      <c r="I43887">
        <v>8</v>
      </c>
      <c r="J43887">
        <v>5</v>
      </c>
    </row>
    <row r="43888" spans="9:10" x14ac:dyDescent="0.2">
      <c r="I43888">
        <v>88</v>
      </c>
      <c r="J43888">
        <v>33</v>
      </c>
    </row>
    <row r="43889" spans="9:10" x14ac:dyDescent="0.2">
      <c r="I43889">
        <v>3</v>
      </c>
      <c r="J43889">
        <v>2</v>
      </c>
    </row>
    <row r="43890" spans="9:10" x14ac:dyDescent="0.2">
      <c r="I43890">
        <v>3</v>
      </c>
      <c r="J43890">
        <v>23</v>
      </c>
    </row>
    <row r="43891" spans="9:10" x14ac:dyDescent="0.2">
      <c r="I43891">
        <v>3</v>
      </c>
      <c r="J43891">
        <v>152</v>
      </c>
    </row>
    <row r="43892" spans="9:10" x14ac:dyDescent="0.2">
      <c r="I43892">
        <v>129</v>
      </c>
      <c r="J43892">
        <v>0</v>
      </c>
    </row>
    <row r="43893" spans="9:10" x14ac:dyDescent="0.2">
      <c r="I43893">
        <v>78</v>
      </c>
      <c r="J43893">
        <v>384</v>
      </c>
    </row>
    <row r="43894" spans="9:10" x14ac:dyDescent="0.2">
      <c r="I43894">
        <v>8</v>
      </c>
      <c r="J43894">
        <v>26</v>
      </c>
    </row>
    <row r="43895" spans="9:10" x14ac:dyDescent="0.2">
      <c r="I43895">
        <v>125</v>
      </c>
      <c r="J43895">
        <v>18</v>
      </c>
    </row>
    <row r="43896" spans="9:10" x14ac:dyDescent="0.2">
      <c r="I43896">
        <v>7</v>
      </c>
      <c r="J43896">
        <v>14</v>
      </c>
    </row>
    <row r="43897" spans="9:10" x14ac:dyDescent="0.2">
      <c r="I43897">
        <v>20</v>
      </c>
      <c r="J43897">
        <v>0</v>
      </c>
    </row>
    <row r="43898" spans="9:10" x14ac:dyDescent="0.2">
      <c r="I43898">
        <v>13</v>
      </c>
      <c r="J43898">
        <v>55</v>
      </c>
    </row>
    <row r="43899" spans="9:10" x14ac:dyDescent="0.2">
      <c r="I43899">
        <v>12</v>
      </c>
      <c r="J43899">
        <v>37</v>
      </c>
    </row>
    <row r="43900" spans="9:10" x14ac:dyDescent="0.2">
      <c r="I43900">
        <v>34</v>
      </c>
      <c r="J43900">
        <v>1</v>
      </c>
    </row>
    <row r="43901" spans="9:10" x14ac:dyDescent="0.2">
      <c r="I43901">
        <v>6</v>
      </c>
      <c r="J43901">
        <v>5</v>
      </c>
    </row>
    <row r="43902" spans="9:10" x14ac:dyDescent="0.2">
      <c r="I43902">
        <v>311</v>
      </c>
      <c r="J43902">
        <v>9</v>
      </c>
    </row>
    <row r="43903" spans="9:10" x14ac:dyDescent="0.2">
      <c r="I43903">
        <v>173</v>
      </c>
      <c r="J43903">
        <v>7</v>
      </c>
    </row>
    <row r="43904" spans="9:10" x14ac:dyDescent="0.2">
      <c r="I43904">
        <v>0</v>
      </c>
      <c r="J43904">
        <v>68</v>
      </c>
    </row>
    <row r="43905" spans="9:10" x14ac:dyDescent="0.2">
      <c r="I43905">
        <v>6</v>
      </c>
      <c r="J43905">
        <v>4</v>
      </c>
    </row>
    <row r="43906" spans="9:10" x14ac:dyDescent="0.2">
      <c r="I43906">
        <v>78</v>
      </c>
      <c r="J43906">
        <v>50</v>
      </c>
    </row>
    <row r="43907" spans="9:10" x14ac:dyDescent="0.2">
      <c r="I43907">
        <v>14</v>
      </c>
      <c r="J43907">
        <v>64</v>
      </c>
    </row>
    <row r="43908" spans="9:10" x14ac:dyDescent="0.2">
      <c r="I43908">
        <v>2</v>
      </c>
      <c r="J43908">
        <v>6</v>
      </c>
    </row>
    <row r="43909" spans="9:10" x14ac:dyDescent="0.2">
      <c r="I43909">
        <v>44</v>
      </c>
      <c r="J43909">
        <v>2</v>
      </c>
    </row>
    <row r="43910" spans="9:10" x14ac:dyDescent="0.2">
      <c r="I43910">
        <v>0</v>
      </c>
      <c r="J43910">
        <v>3</v>
      </c>
    </row>
    <row r="43911" spans="9:10" x14ac:dyDescent="0.2">
      <c r="I43911">
        <v>145</v>
      </c>
      <c r="J43911">
        <v>536</v>
      </c>
    </row>
    <row r="43912" spans="9:10" x14ac:dyDescent="0.2">
      <c r="I43912">
        <v>37</v>
      </c>
      <c r="J43912">
        <v>26</v>
      </c>
    </row>
    <row r="43913" spans="9:10" x14ac:dyDescent="0.2">
      <c r="I43913">
        <v>23</v>
      </c>
      <c r="J43913">
        <v>22</v>
      </c>
    </row>
    <row r="43914" spans="9:10" x14ac:dyDescent="0.2">
      <c r="I43914">
        <v>3</v>
      </c>
      <c r="J43914">
        <v>8</v>
      </c>
    </row>
    <row r="43915" spans="9:10" x14ac:dyDescent="0.2">
      <c r="I43915">
        <v>78</v>
      </c>
      <c r="J43915">
        <v>53</v>
      </c>
    </row>
    <row r="43916" spans="9:10" x14ac:dyDescent="0.2">
      <c r="I43916">
        <v>9</v>
      </c>
      <c r="J43916">
        <v>4</v>
      </c>
    </row>
    <row r="43917" spans="9:10" x14ac:dyDescent="0.2">
      <c r="I43917">
        <v>10</v>
      </c>
      <c r="J43917">
        <v>3</v>
      </c>
    </row>
    <row r="43918" spans="9:10" x14ac:dyDescent="0.2">
      <c r="I43918">
        <v>394</v>
      </c>
      <c r="J43918">
        <v>70</v>
      </c>
    </row>
    <row r="43919" spans="9:10" x14ac:dyDescent="0.2">
      <c r="I43919">
        <v>266</v>
      </c>
      <c r="J43919">
        <v>47</v>
      </c>
    </row>
    <row r="43920" spans="9:10" x14ac:dyDescent="0.2">
      <c r="I43920">
        <v>3</v>
      </c>
      <c r="J43920">
        <v>0</v>
      </c>
    </row>
    <row r="43921" spans="9:10" x14ac:dyDescent="0.2">
      <c r="I43921">
        <v>18</v>
      </c>
      <c r="J43921">
        <v>6</v>
      </c>
    </row>
    <row r="43922" spans="9:10" x14ac:dyDescent="0.2">
      <c r="I43922">
        <v>7</v>
      </c>
      <c r="J43922">
        <v>51</v>
      </c>
    </row>
    <row r="43923" spans="9:10" x14ac:dyDescent="0.2">
      <c r="I43923">
        <v>171</v>
      </c>
      <c r="J43923">
        <v>102</v>
      </c>
    </row>
    <row r="43924" spans="9:10" x14ac:dyDescent="0.2">
      <c r="I43924">
        <v>15</v>
      </c>
      <c r="J43924">
        <v>9</v>
      </c>
    </row>
    <row r="43925" spans="9:10" x14ac:dyDescent="0.2">
      <c r="I43925">
        <v>47</v>
      </c>
      <c r="J43925">
        <v>9</v>
      </c>
    </row>
    <row r="43926" spans="9:10" x14ac:dyDescent="0.2">
      <c r="I43926">
        <v>13</v>
      </c>
      <c r="J43926">
        <v>37</v>
      </c>
    </row>
    <row r="43927" spans="9:10" x14ac:dyDescent="0.2">
      <c r="I43927">
        <v>22</v>
      </c>
      <c r="J43927">
        <v>309</v>
      </c>
    </row>
    <row r="43928" spans="9:10" x14ac:dyDescent="0.2">
      <c r="I43928">
        <v>9</v>
      </c>
      <c r="J43928">
        <v>202</v>
      </c>
    </row>
    <row r="43929" spans="9:10" x14ac:dyDescent="0.2">
      <c r="I43929">
        <v>7</v>
      </c>
      <c r="J43929">
        <v>2</v>
      </c>
    </row>
    <row r="43930" spans="9:10" x14ac:dyDescent="0.2">
      <c r="I43930">
        <v>50</v>
      </c>
      <c r="J43930">
        <v>115</v>
      </c>
    </row>
    <row r="43931" spans="9:10" x14ac:dyDescent="0.2">
      <c r="I43931">
        <v>78</v>
      </c>
      <c r="J43931">
        <v>56</v>
      </c>
    </row>
    <row r="43932" spans="9:10" x14ac:dyDescent="0.2">
      <c r="I43932">
        <v>238</v>
      </c>
      <c r="J43932">
        <v>3</v>
      </c>
    </row>
    <row r="43933" spans="9:10" x14ac:dyDescent="0.2">
      <c r="I43933">
        <v>12</v>
      </c>
      <c r="J43933">
        <v>5</v>
      </c>
    </row>
    <row r="43934" spans="9:10" x14ac:dyDescent="0.2">
      <c r="I43934">
        <v>9</v>
      </c>
      <c r="J43934">
        <v>267</v>
      </c>
    </row>
    <row r="43935" spans="9:10" x14ac:dyDescent="0.2">
      <c r="I43935">
        <v>13</v>
      </c>
      <c r="J43935">
        <v>9</v>
      </c>
    </row>
    <row r="43936" spans="9:10" x14ac:dyDescent="0.2">
      <c r="I43936">
        <v>2</v>
      </c>
      <c r="J43936">
        <v>1</v>
      </c>
    </row>
    <row r="43937" spans="9:10" x14ac:dyDescent="0.2">
      <c r="I43937">
        <v>144</v>
      </c>
      <c r="J43937">
        <v>31</v>
      </c>
    </row>
    <row r="43938" spans="9:10" x14ac:dyDescent="0.2">
      <c r="I43938">
        <v>305</v>
      </c>
      <c r="J43938">
        <v>33</v>
      </c>
    </row>
    <row r="43939" spans="9:10" x14ac:dyDescent="0.2">
      <c r="I43939">
        <v>12</v>
      </c>
      <c r="J43939">
        <v>17</v>
      </c>
    </row>
    <row r="43940" spans="9:10" x14ac:dyDescent="0.2">
      <c r="I43940">
        <v>9</v>
      </c>
      <c r="J43940">
        <v>14</v>
      </c>
    </row>
    <row r="43941" spans="9:10" x14ac:dyDescent="0.2">
      <c r="I43941">
        <v>19</v>
      </c>
      <c r="J43941">
        <v>38</v>
      </c>
    </row>
    <row r="43942" spans="9:10" x14ac:dyDescent="0.2">
      <c r="I43942">
        <v>31</v>
      </c>
      <c r="J43942">
        <v>34</v>
      </c>
    </row>
    <row r="43943" spans="9:10" x14ac:dyDescent="0.2">
      <c r="I43943">
        <v>1</v>
      </c>
      <c r="J43943">
        <v>2</v>
      </c>
    </row>
    <row r="43944" spans="9:10" x14ac:dyDescent="0.2">
      <c r="I43944">
        <v>200</v>
      </c>
      <c r="J43944">
        <v>144</v>
      </c>
    </row>
    <row r="43945" spans="9:10" x14ac:dyDescent="0.2">
      <c r="I43945">
        <v>11</v>
      </c>
      <c r="J43945">
        <v>41</v>
      </c>
    </row>
    <row r="43946" spans="9:10" x14ac:dyDescent="0.2">
      <c r="I43946">
        <v>13</v>
      </c>
      <c r="J43946">
        <v>19</v>
      </c>
    </row>
    <row r="43947" spans="9:10" x14ac:dyDescent="0.2">
      <c r="I43947">
        <v>10</v>
      </c>
      <c r="J43947">
        <v>2</v>
      </c>
    </row>
    <row r="43948" spans="9:10" x14ac:dyDescent="0.2">
      <c r="I43948">
        <v>4</v>
      </c>
      <c r="J43948">
        <v>18</v>
      </c>
    </row>
    <row r="43949" spans="9:10" x14ac:dyDescent="0.2">
      <c r="I43949">
        <v>1</v>
      </c>
      <c r="J43949">
        <v>308</v>
      </c>
    </row>
    <row r="43950" spans="9:10" x14ac:dyDescent="0.2">
      <c r="I43950">
        <v>20</v>
      </c>
      <c r="J43950">
        <v>301</v>
      </c>
    </row>
    <row r="43951" spans="9:10" x14ac:dyDescent="0.2">
      <c r="I43951">
        <v>111</v>
      </c>
      <c r="J43951">
        <v>21</v>
      </c>
    </row>
    <row r="43952" spans="9:10" x14ac:dyDescent="0.2">
      <c r="I43952">
        <v>4</v>
      </c>
      <c r="J43952">
        <v>8</v>
      </c>
    </row>
    <row r="43953" spans="9:10" x14ac:dyDescent="0.2">
      <c r="I43953">
        <v>4</v>
      </c>
      <c r="J43953">
        <v>364</v>
      </c>
    </row>
    <row r="43954" spans="9:10" x14ac:dyDescent="0.2">
      <c r="I43954">
        <v>62</v>
      </c>
      <c r="J43954">
        <v>157</v>
      </c>
    </row>
    <row r="43955" spans="9:10" x14ac:dyDescent="0.2">
      <c r="I43955">
        <v>63</v>
      </c>
      <c r="J43955">
        <v>8</v>
      </c>
    </row>
    <row r="43956" spans="9:10" x14ac:dyDescent="0.2">
      <c r="I43956">
        <v>0</v>
      </c>
      <c r="J43956">
        <v>19</v>
      </c>
    </row>
    <row r="43957" spans="9:10" x14ac:dyDescent="0.2">
      <c r="I43957">
        <v>122</v>
      </c>
      <c r="J43957">
        <v>4</v>
      </c>
    </row>
    <row r="43958" spans="9:10" x14ac:dyDescent="0.2">
      <c r="I43958">
        <v>4</v>
      </c>
      <c r="J43958">
        <v>6</v>
      </c>
    </row>
    <row r="43959" spans="9:10" x14ac:dyDescent="0.2">
      <c r="I43959">
        <v>38</v>
      </c>
      <c r="J43959">
        <v>1</v>
      </c>
    </row>
    <row r="43960" spans="9:10" x14ac:dyDescent="0.2">
      <c r="I43960">
        <v>55</v>
      </c>
      <c r="J43960">
        <v>28</v>
      </c>
    </row>
    <row r="43961" spans="9:10" x14ac:dyDescent="0.2">
      <c r="I43961">
        <v>8</v>
      </c>
      <c r="J43961">
        <v>2</v>
      </c>
    </row>
    <row r="43962" spans="9:10" x14ac:dyDescent="0.2">
      <c r="I43962">
        <v>7</v>
      </c>
      <c r="J43962">
        <v>93</v>
      </c>
    </row>
    <row r="43963" spans="9:10" x14ac:dyDescent="0.2">
      <c r="I43963">
        <v>30</v>
      </c>
      <c r="J43963">
        <v>14</v>
      </c>
    </row>
    <row r="43964" spans="9:10" x14ac:dyDescent="0.2">
      <c r="I43964">
        <v>8</v>
      </c>
      <c r="J43964">
        <v>27</v>
      </c>
    </row>
    <row r="43965" spans="9:10" x14ac:dyDescent="0.2">
      <c r="I43965">
        <v>6</v>
      </c>
      <c r="J43965">
        <v>3</v>
      </c>
    </row>
    <row r="43966" spans="9:10" x14ac:dyDescent="0.2">
      <c r="I43966">
        <v>22</v>
      </c>
      <c r="J43966">
        <v>23</v>
      </c>
    </row>
    <row r="43967" spans="9:10" x14ac:dyDescent="0.2">
      <c r="I43967">
        <v>0</v>
      </c>
      <c r="J43967">
        <v>16</v>
      </c>
    </row>
    <row r="43968" spans="9:10" x14ac:dyDescent="0.2">
      <c r="I43968">
        <v>197</v>
      </c>
      <c r="J43968">
        <v>1</v>
      </c>
    </row>
    <row r="43969" spans="9:10" x14ac:dyDescent="0.2">
      <c r="I43969">
        <v>67</v>
      </c>
      <c r="J43969">
        <v>72</v>
      </c>
    </row>
    <row r="43970" spans="9:10" x14ac:dyDescent="0.2">
      <c r="I43970">
        <v>23</v>
      </c>
      <c r="J43970">
        <v>36</v>
      </c>
    </row>
    <row r="43971" spans="9:10" x14ac:dyDescent="0.2">
      <c r="I43971">
        <v>31</v>
      </c>
      <c r="J43971">
        <v>6</v>
      </c>
    </row>
    <row r="43972" spans="9:10" x14ac:dyDescent="0.2">
      <c r="I43972">
        <v>4</v>
      </c>
      <c r="J43972">
        <v>8</v>
      </c>
    </row>
    <row r="43973" spans="9:10" x14ac:dyDescent="0.2">
      <c r="I43973">
        <v>1</v>
      </c>
      <c r="J43973">
        <v>12</v>
      </c>
    </row>
    <row r="43974" spans="9:10" x14ac:dyDescent="0.2">
      <c r="I43974">
        <v>3</v>
      </c>
      <c r="J43974">
        <v>1</v>
      </c>
    </row>
    <row r="43975" spans="9:10" x14ac:dyDescent="0.2">
      <c r="I43975">
        <v>130</v>
      </c>
      <c r="J43975">
        <v>30</v>
      </c>
    </row>
    <row r="43976" spans="9:10" x14ac:dyDescent="0.2">
      <c r="I43976">
        <v>0</v>
      </c>
      <c r="J43976">
        <v>19</v>
      </c>
    </row>
    <row r="43977" spans="9:10" x14ac:dyDescent="0.2">
      <c r="I43977">
        <v>54</v>
      </c>
      <c r="J43977">
        <v>17</v>
      </c>
    </row>
    <row r="43978" spans="9:10" x14ac:dyDescent="0.2">
      <c r="I43978">
        <v>7</v>
      </c>
      <c r="J43978">
        <v>10</v>
      </c>
    </row>
    <row r="43979" spans="9:10" x14ac:dyDescent="0.2">
      <c r="I43979">
        <v>66</v>
      </c>
      <c r="J43979">
        <v>18</v>
      </c>
    </row>
    <row r="43980" spans="9:10" x14ac:dyDescent="0.2">
      <c r="I43980">
        <v>3</v>
      </c>
      <c r="J43980">
        <v>28</v>
      </c>
    </row>
    <row r="43981" spans="9:10" x14ac:dyDescent="0.2">
      <c r="I43981">
        <v>40</v>
      </c>
      <c r="J43981">
        <v>6</v>
      </c>
    </row>
    <row r="43982" spans="9:10" x14ac:dyDescent="0.2">
      <c r="I43982">
        <v>0</v>
      </c>
      <c r="J43982">
        <v>34</v>
      </c>
    </row>
    <row r="43983" spans="9:10" x14ac:dyDescent="0.2">
      <c r="I43983">
        <v>4</v>
      </c>
      <c r="J43983">
        <v>17</v>
      </c>
    </row>
    <row r="43984" spans="9:10" x14ac:dyDescent="0.2">
      <c r="I43984">
        <v>29</v>
      </c>
      <c r="J43984">
        <v>5</v>
      </c>
    </row>
    <row r="43985" spans="9:10" x14ac:dyDescent="0.2">
      <c r="I43985">
        <v>10</v>
      </c>
      <c r="J43985">
        <v>4</v>
      </c>
    </row>
    <row r="43986" spans="9:10" x14ac:dyDescent="0.2">
      <c r="I43986">
        <v>64</v>
      </c>
      <c r="J43986">
        <v>87</v>
      </c>
    </row>
    <row r="43987" spans="9:10" x14ac:dyDescent="0.2">
      <c r="I43987">
        <v>33</v>
      </c>
      <c r="J43987">
        <v>109</v>
      </c>
    </row>
    <row r="43988" spans="9:10" x14ac:dyDescent="0.2">
      <c r="I43988">
        <v>211</v>
      </c>
      <c r="J43988">
        <v>256</v>
      </c>
    </row>
    <row r="43989" spans="9:10" x14ac:dyDescent="0.2">
      <c r="I43989">
        <v>17</v>
      </c>
      <c r="J43989">
        <v>20</v>
      </c>
    </row>
    <row r="43990" spans="9:10" x14ac:dyDescent="0.2">
      <c r="I43990">
        <v>5</v>
      </c>
      <c r="J43990">
        <v>28</v>
      </c>
    </row>
    <row r="43991" spans="9:10" x14ac:dyDescent="0.2">
      <c r="I43991">
        <v>11</v>
      </c>
      <c r="J43991">
        <v>6</v>
      </c>
    </row>
    <row r="43992" spans="9:10" x14ac:dyDescent="0.2">
      <c r="I43992">
        <v>0</v>
      </c>
      <c r="J43992">
        <v>382</v>
      </c>
    </row>
    <row r="43993" spans="9:10" x14ac:dyDescent="0.2">
      <c r="I43993">
        <v>11</v>
      </c>
      <c r="J43993">
        <v>2</v>
      </c>
    </row>
    <row r="43994" spans="9:10" x14ac:dyDescent="0.2">
      <c r="I43994">
        <v>5</v>
      </c>
      <c r="J43994">
        <v>276</v>
      </c>
    </row>
    <row r="43995" spans="9:10" x14ac:dyDescent="0.2">
      <c r="I43995">
        <v>1</v>
      </c>
      <c r="J43995">
        <v>14</v>
      </c>
    </row>
    <row r="43996" spans="9:10" x14ac:dyDescent="0.2">
      <c r="I43996">
        <v>16</v>
      </c>
      <c r="J43996">
        <v>23</v>
      </c>
    </row>
    <row r="43997" spans="9:10" x14ac:dyDescent="0.2">
      <c r="I43997">
        <v>15</v>
      </c>
      <c r="J43997">
        <v>4</v>
      </c>
    </row>
    <row r="43998" spans="9:10" x14ac:dyDescent="0.2">
      <c r="I43998">
        <v>15</v>
      </c>
      <c r="J43998">
        <v>32</v>
      </c>
    </row>
    <row r="43999" spans="9:10" x14ac:dyDescent="0.2">
      <c r="I43999">
        <v>15</v>
      </c>
      <c r="J43999">
        <v>48</v>
      </c>
    </row>
    <row r="44000" spans="9:10" x14ac:dyDescent="0.2">
      <c r="I44000">
        <v>3</v>
      </c>
      <c r="J44000">
        <v>11</v>
      </c>
    </row>
    <row r="44001" spans="9:10" x14ac:dyDescent="0.2">
      <c r="I44001">
        <v>105</v>
      </c>
      <c r="J44001">
        <v>2</v>
      </c>
    </row>
    <row r="44002" spans="9:10" x14ac:dyDescent="0.2">
      <c r="I44002">
        <v>26</v>
      </c>
      <c r="J44002">
        <v>16</v>
      </c>
    </row>
    <row r="44003" spans="9:10" x14ac:dyDescent="0.2">
      <c r="I44003">
        <v>8</v>
      </c>
      <c r="J44003">
        <v>434</v>
      </c>
    </row>
    <row r="44004" spans="9:10" x14ac:dyDescent="0.2">
      <c r="I44004">
        <v>10</v>
      </c>
      <c r="J44004">
        <v>11</v>
      </c>
    </row>
    <row r="44005" spans="9:10" x14ac:dyDescent="0.2">
      <c r="I44005">
        <v>18</v>
      </c>
      <c r="J44005">
        <v>3</v>
      </c>
    </row>
    <row r="44006" spans="9:10" x14ac:dyDescent="0.2">
      <c r="I44006">
        <v>7</v>
      </c>
      <c r="J44006">
        <v>60</v>
      </c>
    </row>
    <row r="44007" spans="9:10" x14ac:dyDescent="0.2">
      <c r="I44007">
        <v>203</v>
      </c>
      <c r="J44007">
        <v>30</v>
      </c>
    </row>
    <row r="44008" spans="9:10" x14ac:dyDescent="0.2">
      <c r="I44008">
        <v>1</v>
      </c>
      <c r="J44008">
        <v>47</v>
      </c>
    </row>
    <row r="44009" spans="9:10" x14ac:dyDescent="0.2">
      <c r="I44009">
        <v>5</v>
      </c>
      <c r="J44009">
        <v>17</v>
      </c>
    </row>
    <row r="44010" spans="9:10" x14ac:dyDescent="0.2">
      <c r="I44010">
        <v>66</v>
      </c>
      <c r="J44010">
        <v>7</v>
      </c>
    </row>
    <row r="44011" spans="9:10" x14ac:dyDescent="0.2">
      <c r="I44011">
        <v>3</v>
      </c>
      <c r="J44011">
        <v>10</v>
      </c>
    </row>
    <row r="44012" spans="9:10" x14ac:dyDescent="0.2">
      <c r="I44012">
        <v>929</v>
      </c>
      <c r="J44012">
        <v>158</v>
      </c>
    </row>
    <row r="44013" spans="9:10" x14ac:dyDescent="0.2">
      <c r="I44013">
        <v>0</v>
      </c>
      <c r="J44013">
        <v>45</v>
      </c>
    </row>
    <row r="44014" spans="9:10" x14ac:dyDescent="0.2">
      <c r="I44014">
        <v>3</v>
      </c>
      <c r="J44014">
        <v>2</v>
      </c>
    </row>
    <row r="44015" spans="9:10" x14ac:dyDescent="0.2">
      <c r="I44015">
        <v>2</v>
      </c>
      <c r="J44015">
        <v>18</v>
      </c>
    </row>
    <row r="44016" spans="9:10" x14ac:dyDescent="0.2">
      <c r="I44016">
        <v>5</v>
      </c>
      <c r="J44016">
        <v>11</v>
      </c>
    </row>
    <row r="44017" spans="9:10" x14ac:dyDescent="0.2">
      <c r="I44017">
        <v>41</v>
      </c>
      <c r="J44017">
        <v>14</v>
      </c>
    </row>
    <row r="44018" spans="9:10" x14ac:dyDescent="0.2">
      <c r="I44018">
        <v>13</v>
      </c>
      <c r="J44018">
        <v>33</v>
      </c>
    </row>
    <row r="44019" spans="9:10" x14ac:dyDescent="0.2">
      <c r="I44019">
        <v>8</v>
      </c>
      <c r="J44019">
        <v>30</v>
      </c>
    </row>
    <row r="44020" spans="9:10" x14ac:dyDescent="0.2">
      <c r="I44020">
        <v>25</v>
      </c>
      <c r="J44020">
        <v>2</v>
      </c>
    </row>
    <row r="44021" spans="9:10" x14ac:dyDescent="0.2">
      <c r="I44021">
        <v>9</v>
      </c>
      <c r="J44021">
        <v>11</v>
      </c>
    </row>
    <row r="44022" spans="9:10" x14ac:dyDescent="0.2">
      <c r="I44022">
        <v>6</v>
      </c>
      <c r="J44022">
        <v>1</v>
      </c>
    </row>
    <row r="44023" spans="9:10" x14ac:dyDescent="0.2">
      <c r="I44023">
        <v>4</v>
      </c>
      <c r="J44023">
        <v>71</v>
      </c>
    </row>
    <row r="44024" spans="9:10" x14ac:dyDescent="0.2">
      <c r="I44024">
        <v>3</v>
      </c>
      <c r="J44024">
        <v>16</v>
      </c>
    </row>
    <row r="44025" spans="9:10" x14ac:dyDescent="0.2">
      <c r="I44025">
        <v>16</v>
      </c>
      <c r="J44025">
        <v>2</v>
      </c>
    </row>
    <row r="44026" spans="9:10" x14ac:dyDescent="0.2">
      <c r="I44026">
        <v>11</v>
      </c>
      <c r="J44026">
        <v>172</v>
      </c>
    </row>
    <row r="44027" spans="9:10" x14ac:dyDescent="0.2">
      <c r="I44027">
        <v>0</v>
      </c>
      <c r="J44027">
        <v>2</v>
      </c>
    </row>
    <row r="44028" spans="9:10" x14ac:dyDescent="0.2">
      <c r="I44028">
        <v>20</v>
      </c>
      <c r="J44028">
        <v>31</v>
      </c>
    </row>
    <row r="44029" spans="9:10" x14ac:dyDescent="0.2">
      <c r="I44029">
        <v>27</v>
      </c>
      <c r="J44029">
        <v>3</v>
      </c>
    </row>
    <row r="44030" spans="9:10" x14ac:dyDescent="0.2">
      <c r="I44030">
        <v>9</v>
      </c>
      <c r="J44030">
        <v>5</v>
      </c>
    </row>
    <row r="44031" spans="9:10" x14ac:dyDescent="0.2">
      <c r="I44031">
        <v>0</v>
      </c>
      <c r="J44031">
        <v>7</v>
      </c>
    </row>
    <row r="44032" spans="9:10" x14ac:dyDescent="0.2">
      <c r="I44032">
        <v>73</v>
      </c>
      <c r="J44032">
        <v>12</v>
      </c>
    </row>
    <row r="44033" spans="9:10" x14ac:dyDescent="0.2">
      <c r="I44033">
        <v>38</v>
      </c>
      <c r="J44033">
        <v>4</v>
      </c>
    </row>
    <row r="44034" spans="9:10" x14ac:dyDescent="0.2">
      <c r="I44034">
        <v>6</v>
      </c>
      <c r="J44034">
        <v>5</v>
      </c>
    </row>
    <row r="44035" spans="9:10" x14ac:dyDescent="0.2">
      <c r="I44035">
        <v>24</v>
      </c>
      <c r="J44035">
        <v>106</v>
      </c>
    </row>
    <row r="44036" spans="9:10" x14ac:dyDescent="0.2">
      <c r="I44036">
        <v>10</v>
      </c>
      <c r="J44036">
        <v>8</v>
      </c>
    </row>
    <row r="44037" spans="9:10" x14ac:dyDescent="0.2">
      <c r="I44037">
        <v>35</v>
      </c>
      <c r="J44037">
        <v>1</v>
      </c>
    </row>
    <row r="44038" spans="9:10" x14ac:dyDescent="0.2">
      <c r="I44038">
        <v>13</v>
      </c>
      <c r="J44038">
        <v>0</v>
      </c>
    </row>
    <row r="44039" spans="9:10" x14ac:dyDescent="0.2">
      <c r="I44039">
        <v>157</v>
      </c>
      <c r="J44039">
        <v>131</v>
      </c>
    </row>
    <row r="44040" spans="9:10" x14ac:dyDescent="0.2">
      <c r="I44040">
        <v>0</v>
      </c>
      <c r="J44040">
        <v>22</v>
      </c>
    </row>
    <row r="44041" spans="9:10" x14ac:dyDescent="0.2">
      <c r="I44041">
        <v>10</v>
      </c>
      <c r="J44041">
        <v>12</v>
      </c>
    </row>
    <row r="44042" spans="9:10" x14ac:dyDescent="0.2">
      <c r="I44042">
        <v>28</v>
      </c>
      <c r="J44042">
        <v>52</v>
      </c>
    </row>
    <row r="44043" spans="9:10" x14ac:dyDescent="0.2">
      <c r="I44043">
        <v>5</v>
      </c>
      <c r="J44043">
        <v>5</v>
      </c>
    </row>
    <row r="44044" spans="9:10" x14ac:dyDescent="0.2">
      <c r="I44044">
        <v>134</v>
      </c>
      <c r="J44044">
        <v>8</v>
      </c>
    </row>
    <row r="44045" spans="9:10" x14ac:dyDescent="0.2">
      <c r="I44045">
        <v>1</v>
      </c>
      <c r="J44045">
        <v>11</v>
      </c>
    </row>
    <row r="44046" spans="9:10" x14ac:dyDescent="0.2">
      <c r="I44046">
        <v>42</v>
      </c>
      <c r="J44046">
        <v>3</v>
      </c>
    </row>
    <row r="44047" spans="9:10" x14ac:dyDescent="0.2">
      <c r="I44047">
        <v>115</v>
      </c>
      <c r="J44047">
        <v>67</v>
      </c>
    </row>
    <row r="44048" spans="9:10" x14ac:dyDescent="0.2">
      <c r="I44048">
        <v>13</v>
      </c>
      <c r="J44048">
        <v>14</v>
      </c>
    </row>
    <row r="44049" spans="9:10" x14ac:dyDescent="0.2">
      <c r="I44049">
        <v>15</v>
      </c>
      <c r="J44049">
        <v>11</v>
      </c>
    </row>
    <row r="44050" spans="9:10" x14ac:dyDescent="0.2">
      <c r="I44050">
        <v>0</v>
      </c>
      <c r="J44050">
        <v>5</v>
      </c>
    </row>
    <row r="44051" spans="9:10" x14ac:dyDescent="0.2">
      <c r="I44051">
        <v>10</v>
      </c>
      <c r="J44051">
        <v>19</v>
      </c>
    </row>
    <row r="44052" spans="9:10" x14ac:dyDescent="0.2">
      <c r="I44052">
        <v>2</v>
      </c>
      <c r="J44052">
        <v>30</v>
      </c>
    </row>
    <row r="44053" spans="9:10" x14ac:dyDescent="0.2">
      <c r="I44053">
        <v>10</v>
      </c>
      <c r="J44053">
        <v>48</v>
      </c>
    </row>
    <row r="44054" spans="9:10" x14ac:dyDescent="0.2">
      <c r="I44054">
        <v>0</v>
      </c>
      <c r="J44054">
        <v>9</v>
      </c>
    </row>
    <row r="44055" spans="9:10" x14ac:dyDescent="0.2">
      <c r="I44055">
        <v>26</v>
      </c>
      <c r="J44055">
        <v>82</v>
      </c>
    </row>
    <row r="44056" spans="9:10" x14ac:dyDescent="0.2">
      <c r="I44056">
        <v>0</v>
      </c>
      <c r="J44056">
        <v>20</v>
      </c>
    </row>
    <row r="44057" spans="9:10" x14ac:dyDescent="0.2">
      <c r="I44057">
        <v>4</v>
      </c>
      <c r="J44057">
        <v>18</v>
      </c>
    </row>
    <row r="44058" spans="9:10" x14ac:dyDescent="0.2">
      <c r="I44058">
        <v>87</v>
      </c>
      <c r="J44058">
        <v>5</v>
      </c>
    </row>
    <row r="44059" spans="9:10" x14ac:dyDescent="0.2">
      <c r="I44059">
        <v>86</v>
      </c>
      <c r="J44059">
        <v>2</v>
      </c>
    </row>
    <row r="44060" spans="9:10" x14ac:dyDescent="0.2">
      <c r="I44060">
        <v>330</v>
      </c>
      <c r="J44060">
        <v>6</v>
      </c>
    </row>
    <row r="44061" spans="9:10" x14ac:dyDescent="0.2">
      <c r="I44061">
        <v>59</v>
      </c>
      <c r="J44061">
        <v>45</v>
      </c>
    </row>
    <row r="44062" spans="9:10" x14ac:dyDescent="0.2">
      <c r="I44062">
        <v>50</v>
      </c>
      <c r="J44062">
        <v>47</v>
      </c>
    </row>
    <row r="44063" spans="9:10" x14ac:dyDescent="0.2">
      <c r="I44063">
        <v>11</v>
      </c>
      <c r="J44063">
        <v>127</v>
      </c>
    </row>
    <row r="44064" spans="9:10" x14ac:dyDescent="0.2">
      <c r="I44064">
        <v>21</v>
      </c>
      <c r="J44064">
        <v>6</v>
      </c>
    </row>
    <row r="44065" spans="9:10" x14ac:dyDescent="0.2">
      <c r="I44065">
        <v>83</v>
      </c>
      <c r="J44065">
        <v>12</v>
      </c>
    </row>
    <row r="44066" spans="9:10" x14ac:dyDescent="0.2">
      <c r="I44066">
        <v>39</v>
      </c>
      <c r="J44066">
        <v>8</v>
      </c>
    </row>
    <row r="44067" spans="9:10" x14ac:dyDescent="0.2">
      <c r="I44067">
        <v>2</v>
      </c>
      <c r="J44067">
        <v>1</v>
      </c>
    </row>
    <row r="44068" spans="9:10" x14ac:dyDescent="0.2">
      <c r="I44068">
        <v>4</v>
      </c>
      <c r="J44068">
        <v>32</v>
      </c>
    </row>
    <row r="44069" spans="9:10" x14ac:dyDescent="0.2">
      <c r="I44069">
        <v>47</v>
      </c>
      <c r="J44069">
        <v>0</v>
      </c>
    </row>
    <row r="44070" spans="9:10" x14ac:dyDescent="0.2">
      <c r="I44070">
        <v>40</v>
      </c>
      <c r="J44070">
        <v>23</v>
      </c>
    </row>
    <row r="44071" spans="9:10" x14ac:dyDescent="0.2">
      <c r="I44071">
        <v>3</v>
      </c>
      <c r="J44071">
        <v>9</v>
      </c>
    </row>
    <row r="44072" spans="9:10" x14ac:dyDescent="0.2">
      <c r="I44072">
        <v>32</v>
      </c>
      <c r="J44072">
        <v>132</v>
      </c>
    </row>
    <row r="44073" spans="9:10" x14ac:dyDescent="0.2">
      <c r="I44073">
        <v>4</v>
      </c>
      <c r="J44073">
        <v>115</v>
      </c>
    </row>
    <row r="44074" spans="9:10" x14ac:dyDescent="0.2">
      <c r="I44074">
        <v>1</v>
      </c>
      <c r="J44074">
        <v>106</v>
      </c>
    </row>
    <row r="44075" spans="9:10" x14ac:dyDescent="0.2">
      <c r="I44075">
        <v>3</v>
      </c>
      <c r="J44075">
        <v>52</v>
      </c>
    </row>
    <row r="44076" spans="9:10" x14ac:dyDescent="0.2">
      <c r="I44076">
        <v>0</v>
      </c>
      <c r="J44076">
        <v>37</v>
      </c>
    </row>
    <row r="44077" spans="9:10" x14ac:dyDescent="0.2">
      <c r="I44077">
        <v>5</v>
      </c>
      <c r="J44077">
        <v>191</v>
      </c>
    </row>
    <row r="44078" spans="9:10" x14ac:dyDescent="0.2">
      <c r="I44078">
        <v>215</v>
      </c>
      <c r="J44078">
        <v>1</v>
      </c>
    </row>
    <row r="44079" spans="9:10" x14ac:dyDescent="0.2">
      <c r="I44079">
        <v>8</v>
      </c>
      <c r="J44079">
        <v>3</v>
      </c>
    </row>
    <row r="44080" spans="9:10" x14ac:dyDescent="0.2">
      <c r="I44080">
        <v>30</v>
      </c>
      <c r="J44080">
        <v>8</v>
      </c>
    </row>
    <row r="44081" spans="9:10" x14ac:dyDescent="0.2">
      <c r="I44081">
        <v>56</v>
      </c>
      <c r="J44081">
        <v>10</v>
      </c>
    </row>
    <row r="44082" spans="9:10" x14ac:dyDescent="0.2">
      <c r="I44082">
        <v>10</v>
      </c>
      <c r="J44082">
        <v>1</v>
      </c>
    </row>
    <row r="44083" spans="9:10" x14ac:dyDescent="0.2">
      <c r="I44083">
        <v>3</v>
      </c>
      <c r="J44083">
        <v>2</v>
      </c>
    </row>
    <row r="44084" spans="9:10" x14ac:dyDescent="0.2">
      <c r="I44084">
        <v>23</v>
      </c>
      <c r="J44084">
        <v>18</v>
      </c>
    </row>
    <row r="44085" spans="9:10" x14ac:dyDescent="0.2">
      <c r="I44085">
        <v>32</v>
      </c>
      <c r="J44085">
        <v>99</v>
      </c>
    </row>
    <row r="44086" spans="9:10" x14ac:dyDescent="0.2">
      <c r="I44086">
        <v>20</v>
      </c>
      <c r="J44086">
        <v>17</v>
      </c>
    </row>
    <row r="44087" spans="9:10" x14ac:dyDescent="0.2">
      <c r="I44087">
        <v>13</v>
      </c>
      <c r="J44087">
        <v>14</v>
      </c>
    </row>
    <row r="44088" spans="9:10" x14ac:dyDescent="0.2">
      <c r="I44088">
        <v>8</v>
      </c>
      <c r="J44088">
        <v>14</v>
      </c>
    </row>
    <row r="44089" spans="9:10" x14ac:dyDescent="0.2">
      <c r="I44089">
        <v>54</v>
      </c>
      <c r="J44089">
        <v>1</v>
      </c>
    </row>
    <row r="44090" spans="9:10" x14ac:dyDescent="0.2">
      <c r="I44090">
        <v>13</v>
      </c>
      <c r="J44090">
        <v>58</v>
      </c>
    </row>
    <row r="44091" spans="9:10" x14ac:dyDescent="0.2">
      <c r="I44091">
        <v>206</v>
      </c>
      <c r="J44091">
        <v>9</v>
      </c>
    </row>
    <row r="44092" spans="9:10" x14ac:dyDescent="0.2">
      <c r="I44092">
        <v>20</v>
      </c>
      <c r="J44092">
        <v>261</v>
      </c>
    </row>
    <row r="44093" spans="9:10" x14ac:dyDescent="0.2">
      <c r="I44093">
        <v>1</v>
      </c>
      <c r="J44093">
        <v>28</v>
      </c>
    </row>
    <row r="44094" spans="9:10" x14ac:dyDescent="0.2">
      <c r="I44094">
        <v>16</v>
      </c>
      <c r="J44094">
        <v>31</v>
      </c>
    </row>
    <row r="44095" spans="9:10" x14ac:dyDescent="0.2">
      <c r="I44095">
        <v>20</v>
      </c>
      <c r="J44095">
        <v>10</v>
      </c>
    </row>
    <row r="44096" spans="9:10" x14ac:dyDescent="0.2">
      <c r="I44096">
        <v>26</v>
      </c>
      <c r="J44096">
        <v>42</v>
      </c>
    </row>
    <row r="44097" spans="9:10" x14ac:dyDescent="0.2">
      <c r="I44097">
        <v>36</v>
      </c>
      <c r="J44097">
        <v>23</v>
      </c>
    </row>
    <row r="44098" spans="9:10" x14ac:dyDescent="0.2">
      <c r="I44098">
        <v>34</v>
      </c>
      <c r="J44098">
        <v>98</v>
      </c>
    </row>
    <row r="44099" spans="9:10" x14ac:dyDescent="0.2">
      <c r="I44099">
        <v>155</v>
      </c>
      <c r="J44099">
        <v>21</v>
      </c>
    </row>
    <row r="44100" spans="9:10" x14ac:dyDescent="0.2">
      <c r="I44100">
        <v>10</v>
      </c>
      <c r="J44100">
        <v>9</v>
      </c>
    </row>
    <row r="44101" spans="9:10" x14ac:dyDescent="0.2">
      <c r="I44101">
        <v>369</v>
      </c>
      <c r="J44101">
        <v>25</v>
      </c>
    </row>
    <row r="44102" spans="9:10" x14ac:dyDescent="0.2">
      <c r="I44102">
        <v>3</v>
      </c>
      <c r="J44102">
        <v>26</v>
      </c>
    </row>
    <row r="44103" spans="9:10" x14ac:dyDescent="0.2">
      <c r="I44103">
        <v>107</v>
      </c>
      <c r="J44103">
        <v>23</v>
      </c>
    </row>
    <row r="44104" spans="9:10" x14ac:dyDescent="0.2">
      <c r="I44104">
        <v>215</v>
      </c>
      <c r="J44104">
        <v>52</v>
      </c>
    </row>
    <row r="44105" spans="9:10" x14ac:dyDescent="0.2">
      <c r="I44105">
        <v>4</v>
      </c>
      <c r="J44105">
        <v>37</v>
      </c>
    </row>
    <row r="44106" spans="9:10" x14ac:dyDescent="0.2">
      <c r="I44106">
        <v>12</v>
      </c>
      <c r="J44106">
        <v>7</v>
      </c>
    </row>
    <row r="44107" spans="9:10" x14ac:dyDescent="0.2">
      <c r="I44107">
        <v>10</v>
      </c>
      <c r="J44107">
        <v>46</v>
      </c>
    </row>
    <row r="44108" spans="9:10" x14ac:dyDescent="0.2">
      <c r="I44108">
        <v>19</v>
      </c>
      <c r="J44108">
        <v>2</v>
      </c>
    </row>
    <row r="44109" spans="9:10" x14ac:dyDescent="0.2">
      <c r="I44109">
        <v>343</v>
      </c>
      <c r="J44109">
        <v>7</v>
      </c>
    </row>
    <row r="44110" spans="9:10" x14ac:dyDescent="0.2">
      <c r="I44110">
        <v>435</v>
      </c>
      <c r="J44110">
        <v>0</v>
      </c>
    </row>
    <row r="44111" spans="9:10" x14ac:dyDescent="0.2">
      <c r="I44111">
        <v>9</v>
      </c>
      <c r="J44111">
        <v>490</v>
      </c>
    </row>
    <row r="44112" spans="9:10" x14ac:dyDescent="0.2">
      <c r="I44112">
        <v>612</v>
      </c>
      <c r="J44112">
        <v>8</v>
      </c>
    </row>
    <row r="44113" spans="9:10" x14ac:dyDescent="0.2">
      <c r="I44113">
        <v>66</v>
      </c>
      <c r="J44113">
        <v>6</v>
      </c>
    </row>
    <row r="44114" spans="9:10" x14ac:dyDescent="0.2">
      <c r="I44114">
        <v>3</v>
      </c>
      <c r="J44114">
        <v>1</v>
      </c>
    </row>
    <row r="44115" spans="9:10" x14ac:dyDescent="0.2">
      <c r="I44115">
        <v>2</v>
      </c>
      <c r="J44115">
        <v>11</v>
      </c>
    </row>
    <row r="44116" spans="9:10" x14ac:dyDescent="0.2">
      <c r="I44116">
        <v>36</v>
      </c>
      <c r="J44116">
        <v>1</v>
      </c>
    </row>
    <row r="44117" spans="9:10" x14ac:dyDescent="0.2">
      <c r="I44117">
        <v>36</v>
      </c>
      <c r="J44117">
        <v>24</v>
      </c>
    </row>
    <row r="44118" spans="9:10" x14ac:dyDescent="0.2">
      <c r="I44118">
        <v>34</v>
      </c>
      <c r="J44118">
        <v>46</v>
      </c>
    </row>
    <row r="44119" spans="9:10" x14ac:dyDescent="0.2">
      <c r="I44119">
        <v>17</v>
      </c>
      <c r="J44119">
        <v>2</v>
      </c>
    </row>
    <row r="44120" spans="9:10" x14ac:dyDescent="0.2">
      <c r="I44120">
        <v>261</v>
      </c>
      <c r="J44120">
        <v>69</v>
      </c>
    </row>
    <row r="44121" spans="9:10" x14ac:dyDescent="0.2">
      <c r="I44121">
        <v>9</v>
      </c>
      <c r="J44121">
        <v>1</v>
      </c>
    </row>
    <row r="44122" spans="9:10" x14ac:dyDescent="0.2">
      <c r="I44122">
        <v>57</v>
      </c>
      <c r="J44122">
        <v>68</v>
      </c>
    </row>
    <row r="44123" spans="9:10" x14ac:dyDescent="0.2">
      <c r="I44123">
        <v>4</v>
      </c>
      <c r="J44123">
        <v>5</v>
      </c>
    </row>
    <row r="44124" spans="9:10" x14ac:dyDescent="0.2">
      <c r="I44124">
        <v>15</v>
      </c>
      <c r="J44124">
        <v>53</v>
      </c>
    </row>
    <row r="44125" spans="9:10" x14ac:dyDescent="0.2">
      <c r="I44125">
        <v>36</v>
      </c>
      <c r="J44125">
        <v>2</v>
      </c>
    </row>
    <row r="44126" spans="9:10" x14ac:dyDescent="0.2">
      <c r="I44126">
        <v>6</v>
      </c>
      <c r="J44126">
        <v>6</v>
      </c>
    </row>
    <row r="44127" spans="9:10" x14ac:dyDescent="0.2">
      <c r="I44127">
        <v>27</v>
      </c>
      <c r="J44127">
        <v>9</v>
      </c>
    </row>
    <row r="44128" spans="9:10" x14ac:dyDescent="0.2">
      <c r="I44128">
        <v>1</v>
      </c>
      <c r="J44128">
        <v>1</v>
      </c>
    </row>
    <row r="44129" spans="9:10" x14ac:dyDescent="0.2">
      <c r="I44129">
        <v>1</v>
      </c>
      <c r="J44129">
        <v>383</v>
      </c>
    </row>
    <row r="44130" spans="9:10" x14ac:dyDescent="0.2">
      <c r="I44130">
        <v>59</v>
      </c>
      <c r="J44130">
        <v>25</v>
      </c>
    </row>
    <row r="44131" spans="9:10" x14ac:dyDescent="0.2">
      <c r="I44131">
        <v>12</v>
      </c>
      <c r="J44131">
        <v>145</v>
      </c>
    </row>
    <row r="44132" spans="9:10" x14ac:dyDescent="0.2">
      <c r="I44132">
        <v>9</v>
      </c>
      <c r="J44132">
        <v>6</v>
      </c>
    </row>
    <row r="44133" spans="9:10" x14ac:dyDescent="0.2">
      <c r="I44133">
        <v>0</v>
      </c>
      <c r="J44133">
        <v>10</v>
      </c>
    </row>
    <row r="44134" spans="9:10" x14ac:dyDescent="0.2">
      <c r="I44134">
        <v>3</v>
      </c>
      <c r="J44134">
        <v>80</v>
      </c>
    </row>
    <row r="44135" spans="9:10" x14ac:dyDescent="0.2">
      <c r="I44135">
        <v>5</v>
      </c>
      <c r="J44135">
        <v>15</v>
      </c>
    </row>
    <row r="44136" spans="9:10" x14ac:dyDescent="0.2">
      <c r="I44136">
        <v>0</v>
      </c>
      <c r="J44136">
        <v>42</v>
      </c>
    </row>
    <row r="44137" spans="9:10" x14ac:dyDescent="0.2">
      <c r="I44137">
        <v>6</v>
      </c>
      <c r="J44137">
        <v>16</v>
      </c>
    </row>
    <row r="44138" spans="9:10" x14ac:dyDescent="0.2">
      <c r="I44138">
        <v>40</v>
      </c>
      <c r="J44138">
        <v>2</v>
      </c>
    </row>
    <row r="44139" spans="9:10" x14ac:dyDescent="0.2">
      <c r="I44139">
        <v>75</v>
      </c>
      <c r="J44139">
        <v>8</v>
      </c>
    </row>
    <row r="44140" spans="9:10" x14ac:dyDescent="0.2">
      <c r="I44140">
        <v>9</v>
      </c>
      <c r="J44140">
        <v>6</v>
      </c>
    </row>
    <row r="44141" spans="9:10" x14ac:dyDescent="0.2">
      <c r="I44141">
        <v>1</v>
      </c>
      <c r="J44141">
        <v>2</v>
      </c>
    </row>
    <row r="44142" spans="9:10" x14ac:dyDescent="0.2">
      <c r="I44142">
        <v>402</v>
      </c>
      <c r="J44142">
        <v>11</v>
      </c>
    </row>
    <row r="44143" spans="9:10" x14ac:dyDescent="0.2">
      <c r="I44143">
        <v>11</v>
      </c>
      <c r="J44143">
        <v>1</v>
      </c>
    </row>
    <row r="44144" spans="9:10" x14ac:dyDescent="0.2">
      <c r="I44144">
        <v>77</v>
      </c>
      <c r="J44144">
        <v>13</v>
      </c>
    </row>
    <row r="44145" spans="9:10" x14ac:dyDescent="0.2">
      <c r="I44145">
        <v>42</v>
      </c>
      <c r="J44145">
        <v>24</v>
      </c>
    </row>
    <row r="44146" spans="9:10" x14ac:dyDescent="0.2">
      <c r="I44146">
        <v>25</v>
      </c>
      <c r="J44146">
        <v>5</v>
      </c>
    </row>
    <row r="44147" spans="9:10" x14ac:dyDescent="0.2">
      <c r="I44147">
        <v>5</v>
      </c>
      <c r="J44147">
        <v>51</v>
      </c>
    </row>
    <row r="44148" spans="9:10" x14ac:dyDescent="0.2">
      <c r="I44148">
        <v>0</v>
      </c>
      <c r="J44148">
        <v>44</v>
      </c>
    </row>
    <row r="44149" spans="9:10" x14ac:dyDescent="0.2">
      <c r="I44149">
        <v>22</v>
      </c>
      <c r="J44149">
        <v>133</v>
      </c>
    </row>
    <row r="44150" spans="9:10" x14ac:dyDescent="0.2">
      <c r="I44150">
        <v>9</v>
      </c>
      <c r="J44150">
        <v>219</v>
      </c>
    </row>
    <row r="44151" spans="9:10" x14ac:dyDescent="0.2">
      <c r="I44151">
        <v>85</v>
      </c>
      <c r="J44151">
        <v>170</v>
      </c>
    </row>
    <row r="44152" spans="9:10" x14ac:dyDescent="0.2">
      <c r="I44152">
        <v>50</v>
      </c>
      <c r="J44152">
        <v>140</v>
      </c>
    </row>
    <row r="44153" spans="9:10" x14ac:dyDescent="0.2">
      <c r="I44153">
        <v>60</v>
      </c>
      <c r="J44153">
        <v>0</v>
      </c>
    </row>
    <row r="44154" spans="9:10" x14ac:dyDescent="0.2">
      <c r="I44154">
        <v>7</v>
      </c>
      <c r="J44154">
        <v>1</v>
      </c>
    </row>
    <row r="44155" spans="9:10" x14ac:dyDescent="0.2">
      <c r="I44155">
        <v>45</v>
      </c>
      <c r="J44155">
        <v>98</v>
      </c>
    </row>
    <row r="44156" spans="9:10" x14ac:dyDescent="0.2">
      <c r="I44156">
        <v>49</v>
      </c>
      <c r="J44156">
        <v>134</v>
      </c>
    </row>
    <row r="44157" spans="9:10" x14ac:dyDescent="0.2">
      <c r="I44157">
        <v>9</v>
      </c>
      <c r="J44157">
        <v>363</v>
      </c>
    </row>
    <row r="44158" spans="9:10" x14ac:dyDescent="0.2">
      <c r="I44158">
        <v>19</v>
      </c>
      <c r="J44158">
        <v>357</v>
      </c>
    </row>
    <row r="44159" spans="9:10" x14ac:dyDescent="0.2">
      <c r="I44159">
        <v>34</v>
      </c>
      <c r="J44159">
        <v>6</v>
      </c>
    </row>
    <row r="44160" spans="9:10" x14ac:dyDescent="0.2">
      <c r="I44160">
        <v>4</v>
      </c>
      <c r="J44160">
        <v>10</v>
      </c>
    </row>
    <row r="44161" spans="9:10" x14ac:dyDescent="0.2">
      <c r="I44161">
        <v>116</v>
      </c>
      <c r="J44161">
        <v>6</v>
      </c>
    </row>
    <row r="44162" spans="9:10" x14ac:dyDescent="0.2">
      <c r="I44162">
        <v>3</v>
      </c>
      <c r="J44162">
        <v>2</v>
      </c>
    </row>
    <row r="44163" spans="9:10" x14ac:dyDescent="0.2">
      <c r="I44163">
        <v>142</v>
      </c>
      <c r="J44163">
        <v>67</v>
      </c>
    </row>
    <row r="44164" spans="9:10" x14ac:dyDescent="0.2">
      <c r="I44164">
        <v>154</v>
      </c>
      <c r="J44164">
        <v>130</v>
      </c>
    </row>
    <row r="44165" spans="9:10" x14ac:dyDescent="0.2">
      <c r="I44165">
        <v>28</v>
      </c>
      <c r="J44165">
        <v>5</v>
      </c>
    </row>
    <row r="44166" spans="9:10" x14ac:dyDescent="0.2">
      <c r="I44166">
        <v>2</v>
      </c>
      <c r="J44166">
        <v>3</v>
      </c>
    </row>
    <row r="44167" spans="9:10" x14ac:dyDescent="0.2">
      <c r="I44167">
        <v>70</v>
      </c>
      <c r="J44167">
        <v>59</v>
      </c>
    </row>
    <row r="44168" spans="9:10" x14ac:dyDescent="0.2">
      <c r="I44168">
        <v>5</v>
      </c>
      <c r="J44168">
        <v>0</v>
      </c>
    </row>
    <row r="44169" spans="9:10" x14ac:dyDescent="0.2">
      <c r="I44169">
        <v>1</v>
      </c>
      <c r="J44169">
        <v>1</v>
      </c>
    </row>
    <row r="44170" spans="9:10" x14ac:dyDescent="0.2">
      <c r="I44170">
        <v>18</v>
      </c>
      <c r="J44170">
        <v>0</v>
      </c>
    </row>
    <row r="44171" spans="9:10" x14ac:dyDescent="0.2">
      <c r="I44171">
        <v>13</v>
      </c>
      <c r="J44171">
        <v>1</v>
      </c>
    </row>
    <row r="44172" spans="9:10" x14ac:dyDescent="0.2">
      <c r="I44172">
        <v>49</v>
      </c>
      <c r="J44172">
        <v>25</v>
      </c>
    </row>
    <row r="44173" spans="9:10" x14ac:dyDescent="0.2">
      <c r="I44173">
        <v>8</v>
      </c>
      <c r="J44173">
        <v>1</v>
      </c>
    </row>
    <row r="44174" spans="9:10" x14ac:dyDescent="0.2">
      <c r="I44174">
        <v>12</v>
      </c>
      <c r="J44174">
        <v>10</v>
      </c>
    </row>
    <row r="44175" spans="9:10" x14ac:dyDescent="0.2">
      <c r="I44175">
        <v>17</v>
      </c>
      <c r="J44175">
        <v>27</v>
      </c>
    </row>
    <row r="44176" spans="9:10" x14ac:dyDescent="0.2">
      <c r="I44176">
        <v>3</v>
      </c>
      <c r="J44176">
        <v>85</v>
      </c>
    </row>
    <row r="44177" spans="9:10" x14ac:dyDescent="0.2">
      <c r="I44177">
        <v>29</v>
      </c>
      <c r="J44177">
        <v>15</v>
      </c>
    </row>
    <row r="44178" spans="9:10" x14ac:dyDescent="0.2">
      <c r="I44178">
        <v>10</v>
      </c>
      <c r="J44178">
        <v>6</v>
      </c>
    </row>
    <row r="44179" spans="9:10" x14ac:dyDescent="0.2">
      <c r="I44179">
        <v>45</v>
      </c>
      <c r="J44179">
        <v>9</v>
      </c>
    </row>
    <row r="44180" spans="9:10" x14ac:dyDescent="0.2">
      <c r="I44180">
        <v>3</v>
      </c>
      <c r="J44180">
        <v>31</v>
      </c>
    </row>
    <row r="44181" spans="9:10" x14ac:dyDescent="0.2">
      <c r="I44181">
        <v>22</v>
      </c>
      <c r="J44181">
        <v>44</v>
      </c>
    </row>
    <row r="44182" spans="9:10" x14ac:dyDescent="0.2">
      <c r="I44182">
        <v>0</v>
      </c>
      <c r="J44182">
        <v>13</v>
      </c>
    </row>
    <row r="44183" spans="9:10" x14ac:dyDescent="0.2">
      <c r="I44183">
        <v>6</v>
      </c>
      <c r="J44183">
        <v>92</v>
      </c>
    </row>
    <row r="44184" spans="9:10" x14ac:dyDescent="0.2">
      <c r="I44184">
        <v>6</v>
      </c>
      <c r="J44184">
        <v>204</v>
      </c>
    </row>
    <row r="44185" spans="9:10" x14ac:dyDescent="0.2">
      <c r="I44185">
        <v>20</v>
      </c>
      <c r="J44185">
        <v>18</v>
      </c>
    </row>
    <row r="44186" spans="9:10" x14ac:dyDescent="0.2">
      <c r="I44186">
        <v>10</v>
      </c>
      <c r="J44186">
        <v>0</v>
      </c>
    </row>
    <row r="44187" spans="9:10" x14ac:dyDescent="0.2">
      <c r="I44187">
        <v>27</v>
      </c>
      <c r="J44187">
        <v>1</v>
      </c>
    </row>
    <row r="44188" spans="9:10" x14ac:dyDescent="0.2">
      <c r="I44188">
        <v>11</v>
      </c>
      <c r="J44188">
        <v>31</v>
      </c>
    </row>
    <row r="44189" spans="9:10" x14ac:dyDescent="0.2">
      <c r="I44189">
        <v>14</v>
      </c>
      <c r="J44189">
        <v>10</v>
      </c>
    </row>
    <row r="44190" spans="9:10" x14ac:dyDescent="0.2">
      <c r="I44190">
        <v>35</v>
      </c>
      <c r="J44190">
        <v>21</v>
      </c>
    </row>
    <row r="44191" spans="9:10" x14ac:dyDescent="0.2">
      <c r="I44191">
        <v>49</v>
      </c>
      <c r="J44191">
        <v>9</v>
      </c>
    </row>
    <row r="44192" spans="9:10" x14ac:dyDescent="0.2">
      <c r="I44192">
        <v>1</v>
      </c>
      <c r="J44192">
        <v>163</v>
      </c>
    </row>
    <row r="44193" spans="9:10" x14ac:dyDescent="0.2">
      <c r="I44193">
        <v>54</v>
      </c>
      <c r="J44193">
        <v>62</v>
      </c>
    </row>
    <row r="44194" spans="9:10" x14ac:dyDescent="0.2">
      <c r="I44194">
        <v>73</v>
      </c>
      <c r="J44194">
        <v>3</v>
      </c>
    </row>
    <row r="44195" spans="9:10" x14ac:dyDescent="0.2">
      <c r="I44195">
        <v>3</v>
      </c>
      <c r="J44195">
        <v>36</v>
      </c>
    </row>
    <row r="44196" spans="9:10" x14ac:dyDescent="0.2">
      <c r="I44196">
        <v>1</v>
      </c>
      <c r="J44196">
        <v>5</v>
      </c>
    </row>
    <row r="44197" spans="9:10" x14ac:dyDescent="0.2">
      <c r="I44197">
        <v>8</v>
      </c>
      <c r="J44197">
        <v>6</v>
      </c>
    </row>
    <row r="44198" spans="9:10" x14ac:dyDescent="0.2">
      <c r="I44198">
        <v>484</v>
      </c>
      <c r="J44198">
        <v>35</v>
      </c>
    </row>
    <row r="44199" spans="9:10" x14ac:dyDescent="0.2">
      <c r="I44199">
        <v>77</v>
      </c>
      <c r="J44199">
        <v>33</v>
      </c>
    </row>
    <row r="44200" spans="9:10" x14ac:dyDescent="0.2">
      <c r="I44200">
        <v>40</v>
      </c>
      <c r="J44200">
        <v>1</v>
      </c>
    </row>
    <row r="44201" spans="9:10" x14ac:dyDescent="0.2">
      <c r="I44201">
        <v>15</v>
      </c>
      <c r="J44201">
        <v>2</v>
      </c>
    </row>
    <row r="44202" spans="9:10" x14ac:dyDescent="0.2">
      <c r="I44202">
        <v>69</v>
      </c>
      <c r="J44202">
        <v>13</v>
      </c>
    </row>
    <row r="44203" spans="9:10" x14ac:dyDescent="0.2">
      <c r="I44203">
        <v>0</v>
      </c>
      <c r="J44203">
        <v>1</v>
      </c>
    </row>
    <row r="44204" spans="9:10" x14ac:dyDescent="0.2">
      <c r="I44204">
        <v>36</v>
      </c>
      <c r="J44204">
        <v>12</v>
      </c>
    </row>
    <row r="44205" spans="9:10" x14ac:dyDescent="0.2">
      <c r="I44205">
        <v>52</v>
      </c>
      <c r="J44205">
        <v>0</v>
      </c>
    </row>
    <row r="44206" spans="9:10" x14ac:dyDescent="0.2">
      <c r="I44206">
        <v>134</v>
      </c>
      <c r="J44206">
        <v>21</v>
      </c>
    </row>
    <row r="44207" spans="9:10" x14ac:dyDescent="0.2">
      <c r="I44207">
        <v>41</v>
      </c>
      <c r="J44207">
        <v>7</v>
      </c>
    </row>
    <row r="44208" spans="9:10" x14ac:dyDescent="0.2">
      <c r="I44208">
        <v>96</v>
      </c>
      <c r="J44208">
        <v>209</v>
      </c>
    </row>
    <row r="44209" spans="9:10" x14ac:dyDescent="0.2">
      <c r="I44209">
        <v>9</v>
      </c>
      <c r="J44209">
        <v>18</v>
      </c>
    </row>
    <row r="44210" spans="9:10" x14ac:dyDescent="0.2">
      <c r="I44210">
        <v>9</v>
      </c>
      <c r="J44210">
        <v>7</v>
      </c>
    </row>
    <row r="44211" spans="9:10" x14ac:dyDescent="0.2">
      <c r="I44211">
        <v>8</v>
      </c>
      <c r="J44211">
        <v>47</v>
      </c>
    </row>
    <row r="44212" spans="9:10" x14ac:dyDescent="0.2">
      <c r="I44212">
        <v>27</v>
      </c>
      <c r="J44212">
        <v>26</v>
      </c>
    </row>
    <row r="44213" spans="9:10" x14ac:dyDescent="0.2">
      <c r="I44213">
        <v>11</v>
      </c>
      <c r="J44213">
        <v>0</v>
      </c>
    </row>
    <row r="44214" spans="9:10" x14ac:dyDescent="0.2">
      <c r="I44214">
        <v>460</v>
      </c>
      <c r="J44214">
        <v>225</v>
      </c>
    </row>
    <row r="44215" spans="9:10" x14ac:dyDescent="0.2">
      <c r="I44215">
        <v>48</v>
      </c>
      <c r="J44215">
        <v>11</v>
      </c>
    </row>
    <row r="44216" spans="9:10" x14ac:dyDescent="0.2">
      <c r="I44216">
        <v>88</v>
      </c>
      <c r="J44216">
        <v>17</v>
      </c>
    </row>
    <row r="44217" spans="9:10" x14ac:dyDescent="0.2">
      <c r="I44217">
        <v>5</v>
      </c>
      <c r="J44217">
        <v>27</v>
      </c>
    </row>
    <row r="44218" spans="9:10" x14ac:dyDescent="0.2">
      <c r="I44218">
        <v>100</v>
      </c>
      <c r="J44218">
        <v>13</v>
      </c>
    </row>
    <row r="44219" spans="9:10" x14ac:dyDescent="0.2">
      <c r="I44219">
        <v>258</v>
      </c>
      <c r="J44219">
        <v>134</v>
      </c>
    </row>
    <row r="44220" spans="9:10" x14ac:dyDescent="0.2">
      <c r="I44220">
        <v>29</v>
      </c>
      <c r="J44220">
        <v>24</v>
      </c>
    </row>
    <row r="44221" spans="9:10" x14ac:dyDescent="0.2">
      <c r="I44221">
        <v>6</v>
      </c>
      <c r="J44221">
        <v>19</v>
      </c>
    </row>
    <row r="44222" spans="9:10" x14ac:dyDescent="0.2">
      <c r="I44222">
        <v>253</v>
      </c>
      <c r="J44222">
        <v>21</v>
      </c>
    </row>
    <row r="44223" spans="9:10" x14ac:dyDescent="0.2">
      <c r="I44223">
        <v>8</v>
      </c>
      <c r="J44223">
        <v>2</v>
      </c>
    </row>
    <row r="44224" spans="9:10" x14ac:dyDescent="0.2">
      <c r="I44224">
        <v>127</v>
      </c>
      <c r="J44224">
        <v>7</v>
      </c>
    </row>
    <row r="44225" spans="9:10" x14ac:dyDescent="0.2">
      <c r="I44225">
        <v>2</v>
      </c>
      <c r="J44225">
        <v>38</v>
      </c>
    </row>
    <row r="44226" spans="9:10" x14ac:dyDescent="0.2">
      <c r="I44226">
        <v>57</v>
      </c>
      <c r="J44226">
        <v>10</v>
      </c>
    </row>
    <row r="44227" spans="9:10" x14ac:dyDescent="0.2">
      <c r="I44227">
        <v>69</v>
      </c>
      <c r="J44227">
        <v>14</v>
      </c>
    </row>
    <row r="44228" spans="9:10" x14ac:dyDescent="0.2">
      <c r="I44228">
        <v>5</v>
      </c>
      <c r="J44228">
        <v>2</v>
      </c>
    </row>
    <row r="44229" spans="9:10" x14ac:dyDescent="0.2">
      <c r="I44229">
        <v>1</v>
      </c>
      <c r="J44229">
        <v>1</v>
      </c>
    </row>
    <row r="44230" spans="9:10" x14ac:dyDescent="0.2">
      <c r="I44230">
        <v>27</v>
      </c>
      <c r="J44230">
        <v>17</v>
      </c>
    </row>
    <row r="44231" spans="9:10" x14ac:dyDescent="0.2">
      <c r="I44231">
        <v>269</v>
      </c>
      <c r="J44231">
        <v>8</v>
      </c>
    </row>
    <row r="44232" spans="9:10" x14ac:dyDescent="0.2">
      <c r="I44232">
        <v>2</v>
      </c>
      <c r="J44232">
        <v>19</v>
      </c>
    </row>
    <row r="44233" spans="9:10" x14ac:dyDescent="0.2">
      <c r="I44233">
        <v>80</v>
      </c>
      <c r="J44233">
        <v>9</v>
      </c>
    </row>
    <row r="44234" spans="9:10" x14ac:dyDescent="0.2">
      <c r="I44234">
        <v>8</v>
      </c>
      <c r="J44234">
        <v>0</v>
      </c>
    </row>
    <row r="44235" spans="9:10" x14ac:dyDescent="0.2">
      <c r="I44235">
        <v>35</v>
      </c>
      <c r="J44235">
        <v>48</v>
      </c>
    </row>
    <row r="44236" spans="9:10" x14ac:dyDescent="0.2">
      <c r="I44236">
        <v>141</v>
      </c>
      <c r="J44236">
        <v>41</v>
      </c>
    </row>
    <row r="44237" spans="9:10" x14ac:dyDescent="0.2">
      <c r="I44237">
        <v>10</v>
      </c>
      <c r="J44237">
        <v>22</v>
      </c>
    </row>
    <row r="44238" spans="9:10" x14ac:dyDescent="0.2">
      <c r="I44238">
        <v>5</v>
      </c>
      <c r="J44238">
        <v>17</v>
      </c>
    </row>
    <row r="44239" spans="9:10" x14ac:dyDescent="0.2">
      <c r="I44239">
        <v>20</v>
      </c>
      <c r="J44239">
        <v>40</v>
      </c>
    </row>
    <row r="44240" spans="9:10" x14ac:dyDescent="0.2">
      <c r="I44240">
        <v>1</v>
      </c>
      <c r="J44240">
        <v>10</v>
      </c>
    </row>
    <row r="44241" spans="9:10" x14ac:dyDescent="0.2">
      <c r="I44241">
        <v>77</v>
      </c>
      <c r="J44241">
        <v>62</v>
      </c>
    </row>
    <row r="44242" spans="9:10" x14ac:dyDescent="0.2">
      <c r="I44242">
        <v>29</v>
      </c>
      <c r="J44242">
        <v>13</v>
      </c>
    </row>
    <row r="44243" spans="9:10" x14ac:dyDescent="0.2">
      <c r="I44243">
        <v>7</v>
      </c>
      <c r="J44243">
        <v>4</v>
      </c>
    </row>
    <row r="44244" spans="9:10" x14ac:dyDescent="0.2">
      <c r="I44244">
        <v>6</v>
      </c>
      <c r="J44244">
        <v>77</v>
      </c>
    </row>
    <row r="44245" spans="9:10" x14ac:dyDescent="0.2">
      <c r="I44245">
        <v>2</v>
      </c>
      <c r="J44245">
        <v>6</v>
      </c>
    </row>
    <row r="44246" spans="9:10" x14ac:dyDescent="0.2">
      <c r="I44246">
        <v>56</v>
      </c>
      <c r="J44246">
        <v>7</v>
      </c>
    </row>
    <row r="44247" spans="9:10" x14ac:dyDescent="0.2">
      <c r="I44247">
        <v>32</v>
      </c>
      <c r="J44247">
        <v>31</v>
      </c>
    </row>
    <row r="44248" spans="9:10" x14ac:dyDescent="0.2">
      <c r="I44248">
        <v>5</v>
      </c>
      <c r="J44248">
        <v>49</v>
      </c>
    </row>
    <row r="44249" spans="9:10" x14ac:dyDescent="0.2">
      <c r="I44249">
        <v>30</v>
      </c>
      <c r="J44249">
        <v>3</v>
      </c>
    </row>
    <row r="44250" spans="9:10" x14ac:dyDescent="0.2">
      <c r="I44250">
        <v>8</v>
      </c>
      <c r="J44250">
        <v>113</v>
      </c>
    </row>
    <row r="44251" spans="9:10" x14ac:dyDescent="0.2">
      <c r="I44251">
        <v>34</v>
      </c>
      <c r="J44251">
        <v>26</v>
      </c>
    </row>
    <row r="44252" spans="9:10" x14ac:dyDescent="0.2">
      <c r="I44252">
        <v>125</v>
      </c>
      <c r="J44252">
        <v>3</v>
      </c>
    </row>
    <row r="44253" spans="9:10" x14ac:dyDescent="0.2">
      <c r="I44253">
        <v>116</v>
      </c>
      <c r="J44253">
        <v>58</v>
      </c>
    </row>
    <row r="44254" spans="9:10" x14ac:dyDescent="0.2">
      <c r="I44254">
        <v>7</v>
      </c>
      <c r="J44254">
        <v>1</v>
      </c>
    </row>
    <row r="44255" spans="9:10" x14ac:dyDescent="0.2">
      <c r="I44255">
        <v>5</v>
      </c>
      <c r="J44255">
        <v>140</v>
      </c>
    </row>
    <row r="44256" spans="9:10" x14ac:dyDescent="0.2">
      <c r="I44256">
        <v>1</v>
      </c>
      <c r="J44256">
        <v>24</v>
      </c>
    </row>
    <row r="44257" spans="9:10" x14ac:dyDescent="0.2">
      <c r="I44257">
        <v>48</v>
      </c>
      <c r="J44257">
        <v>0</v>
      </c>
    </row>
    <row r="44258" spans="9:10" x14ac:dyDescent="0.2">
      <c r="I44258">
        <v>1</v>
      </c>
      <c r="J44258">
        <v>43</v>
      </c>
    </row>
    <row r="44259" spans="9:10" x14ac:dyDescent="0.2">
      <c r="I44259">
        <v>6</v>
      </c>
      <c r="J44259">
        <v>19</v>
      </c>
    </row>
    <row r="44260" spans="9:10" x14ac:dyDescent="0.2">
      <c r="I44260">
        <v>107</v>
      </c>
      <c r="J44260">
        <v>5</v>
      </c>
    </row>
    <row r="44261" spans="9:10" x14ac:dyDescent="0.2">
      <c r="I44261">
        <v>1</v>
      </c>
      <c r="J44261">
        <v>28</v>
      </c>
    </row>
    <row r="44262" spans="9:10" x14ac:dyDescent="0.2">
      <c r="I44262">
        <v>1</v>
      </c>
      <c r="J44262">
        <v>1</v>
      </c>
    </row>
    <row r="44263" spans="9:10" x14ac:dyDescent="0.2">
      <c r="I44263">
        <v>4</v>
      </c>
      <c r="J44263">
        <v>8</v>
      </c>
    </row>
    <row r="44264" spans="9:10" x14ac:dyDescent="0.2">
      <c r="I44264">
        <v>1</v>
      </c>
      <c r="J44264">
        <v>46</v>
      </c>
    </row>
    <row r="44265" spans="9:10" x14ac:dyDescent="0.2">
      <c r="I44265">
        <v>80</v>
      </c>
      <c r="J44265">
        <v>1</v>
      </c>
    </row>
    <row r="44266" spans="9:10" x14ac:dyDescent="0.2">
      <c r="I44266">
        <v>30</v>
      </c>
      <c r="J44266">
        <v>0</v>
      </c>
    </row>
    <row r="44267" spans="9:10" x14ac:dyDescent="0.2">
      <c r="I44267">
        <v>3</v>
      </c>
      <c r="J44267">
        <v>34</v>
      </c>
    </row>
    <row r="44268" spans="9:10" x14ac:dyDescent="0.2">
      <c r="I44268">
        <v>109</v>
      </c>
      <c r="J44268">
        <v>289</v>
      </c>
    </row>
    <row r="44269" spans="9:10" x14ac:dyDescent="0.2">
      <c r="I44269">
        <v>512</v>
      </c>
      <c r="J44269">
        <v>150</v>
      </c>
    </row>
    <row r="44270" spans="9:10" x14ac:dyDescent="0.2">
      <c r="I44270">
        <v>5</v>
      </c>
      <c r="J44270">
        <v>69</v>
      </c>
    </row>
    <row r="44271" spans="9:10" x14ac:dyDescent="0.2">
      <c r="I44271">
        <v>11</v>
      </c>
      <c r="J44271">
        <v>0</v>
      </c>
    </row>
    <row r="44272" spans="9:10" x14ac:dyDescent="0.2">
      <c r="I44272">
        <v>11</v>
      </c>
      <c r="J44272">
        <v>16</v>
      </c>
    </row>
    <row r="44273" spans="9:10" x14ac:dyDescent="0.2">
      <c r="I44273">
        <v>3</v>
      </c>
      <c r="J44273">
        <v>15</v>
      </c>
    </row>
    <row r="44274" spans="9:10" x14ac:dyDescent="0.2">
      <c r="I44274">
        <v>7</v>
      </c>
      <c r="J44274">
        <v>25</v>
      </c>
    </row>
    <row r="44275" spans="9:10" x14ac:dyDescent="0.2">
      <c r="I44275">
        <v>658</v>
      </c>
      <c r="J44275">
        <v>13</v>
      </c>
    </row>
    <row r="44276" spans="9:10" x14ac:dyDescent="0.2">
      <c r="I44276">
        <v>2</v>
      </c>
      <c r="J44276">
        <v>3</v>
      </c>
    </row>
    <row r="44277" spans="9:10" x14ac:dyDescent="0.2">
      <c r="I44277">
        <v>25</v>
      </c>
      <c r="J44277">
        <v>9</v>
      </c>
    </row>
    <row r="44278" spans="9:10" x14ac:dyDescent="0.2">
      <c r="I44278">
        <v>32</v>
      </c>
      <c r="J44278">
        <v>5</v>
      </c>
    </row>
    <row r="44279" spans="9:10" x14ac:dyDescent="0.2">
      <c r="I44279">
        <v>2</v>
      </c>
      <c r="J44279">
        <v>0</v>
      </c>
    </row>
    <row r="44280" spans="9:10" x14ac:dyDescent="0.2">
      <c r="I44280">
        <v>7</v>
      </c>
      <c r="J44280">
        <v>6</v>
      </c>
    </row>
    <row r="44281" spans="9:10" x14ac:dyDescent="0.2">
      <c r="I44281">
        <v>2</v>
      </c>
      <c r="J44281">
        <v>2</v>
      </c>
    </row>
    <row r="44282" spans="9:10" x14ac:dyDescent="0.2">
      <c r="I44282">
        <v>27</v>
      </c>
      <c r="J44282">
        <v>49</v>
      </c>
    </row>
    <row r="44283" spans="9:10" x14ac:dyDescent="0.2">
      <c r="I44283">
        <v>6</v>
      </c>
      <c r="J44283">
        <v>398</v>
      </c>
    </row>
    <row r="44284" spans="9:10" x14ac:dyDescent="0.2">
      <c r="I44284">
        <v>9</v>
      </c>
      <c r="J44284">
        <v>44</v>
      </c>
    </row>
    <row r="44285" spans="9:10" x14ac:dyDescent="0.2">
      <c r="I44285">
        <v>8</v>
      </c>
      <c r="J44285">
        <v>3</v>
      </c>
    </row>
    <row r="44286" spans="9:10" x14ac:dyDescent="0.2">
      <c r="I44286">
        <v>61</v>
      </c>
      <c r="J44286">
        <v>0</v>
      </c>
    </row>
    <row r="44287" spans="9:10" x14ac:dyDescent="0.2">
      <c r="I44287">
        <v>81</v>
      </c>
      <c r="J44287">
        <v>61</v>
      </c>
    </row>
    <row r="44288" spans="9:10" x14ac:dyDescent="0.2">
      <c r="I44288">
        <v>23</v>
      </c>
      <c r="J44288">
        <v>25</v>
      </c>
    </row>
    <row r="44289" spans="9:10" x14ac:dyDescent="0.2">
      <c r="I44289">
        <v>0</v>
      </c>
      <c r="J44289">
        <v>18</v>
      </c>
    </row>
    <row r="44290" spans="9:10" x14ac:dyDescent="0.2">
      <c r="I44290">
        <v>66</v>
      </c>
      <c r="J44290">
        <v>0</v>
      </c>
    </row>
    <row r="44291" spans="9:10" x14ac:dyDescent="0.2">
      <c r="I44291">
        <v>4</v>
      </c>
      <c r="J44291">
        <v>30</v>
      </c>
    </row>
    <row r="44292" spans="9:10" x14ac:dyDescent="0.2">
      <c r="I44292">
        <v>5</v>
      </c>
      <c r="J44292">
        <v>7</v>
      </c>
    </row>
    <row r="44293" spans="9:10" x14ac:dyDescent="0.2">
      <c r="I44293">
        <v>34</v>
      </c>
      <c r="J44293">
        <v>90</v>
      </c>
    </row>
    <row r="44294" spans="9:10" x14ac:dyDescent="0.2">
      <c r="I44294">
        <v>185</v>
      </c>
      <c r="J44294">
        <v>16</v>
      </c>
    </row>
    <row r="44295" spans="9:10" x14ac:dyDescent="0.2">
      <c r="I44295">
        <v>2</v>
      </c>
      <c r="J44295">
        <v>7</v>
      </c>
    </row>
    <row r="44296" spans="9:10" x14ac:dyDescent="0.2">
      <c r="I44296">
        <v>38</v>
      </c>
      <c r="J44296">
        <v>90</v>
      </c>
    </row>
    <row r="44297" spans="9:10" x14ac:dyDescent="0.2">
      <c r="I44297">
        <v>24</v>
      </c>
      <c r="J44297">
        <v>90</v>
      </c>
    </row>
    <row r="44298" spans="9:10" x14ac:dyDescent="0.2">
      <c r="I44298">
        <v>84</v>
      </c>
      <c r="J44298">
        <v>9</v>
      </c>
    </row>
    <row r="44299" spans="9:10" x14ac:dyDescent="0.2">
      <c r="I44299">
        <v>2</v>
      </c>
      <c r="J44299">
        <v>49</v>
      </c>
    </row>
    <row r="44300" spans="9:10" x14ac:dyDescent="0.2">
      <c r="I44300">
        <v>24</v>
      </c>
      <c r="J44300">
        <v>3</v>
      </c>
    </row>
    <row r="44301" spans="9:10" x14ac:dyDescent="0.2">
      <c r="I44301">
        <v>193</v>
      </c>
      <c r="J44301">
        <v>44</v>
      </c>
    </row>
    <row r="44302" spans="9:10" x14ac:dyDescent="0.2">
      <c r="I44302">
        <v>2</v>
      </c>
      <c r="J44302">
        <v>5</v>
      </c>
    </row>
    <row r="44303" spans="9:10" x14ac:dyDescent="0.2">
      <c r="I44303">
        <v>316</v>
      </c>
      <c r="J44303">
        <v>13</v>
      </c>
    </row>
    <row r="44304" spans="9:10" x14ac:dyDescent="0.2">
      <c r="I44304">
        <v>6</v>
      </c>
      <c r="J44304">
        <v>21</v>
      </c>
    </row>
    <row r="44305" spans="9:10" x14ac:dyDescent="0.2">
      <c r="I44305">
        <v>78</v>
      </c>
      <c r="J44305">
        <v>7</v>
      </c>
    </row>
    <row r="44306" spans="9:10" x14ac:dyDescent="0.2">
      <c r="I44306">
        <v>2</v>
      </c>
      <c r="J44306">
        <v>5</v>
      </c>
    </row>
    <row r="44307" spans="9:10" x14ac:dyDescent="0.2">
      <c r="I44307">
        <v>17</v>
      </c>
      <c r="J44307">
        <v>69</v>
      </c>
    </row>
    <row r="44308" spans="9:10" x14ac:dyDescent="0.2">
      <c r="I44308">
        <v>1</v>
      </c>
      <c r="J44308">
        <v>56</v>
      </c>
    </row>
    <row r="44309" spans="9:10" x14ac:dyDescent="0.2">
      <c r="I44309">
        <v>24</v>
      </c>
      <c r="J44309">
        <v>1</v>
      </c>
    </row>
    <row r="44310" spans="9:10" x14ac:dyDescent="0.2">
      <c r="I44310">
        <v>25</v>
      </c>
      <c r="J44310">
        <v>8</v>
      </c>
    </row>
    <row r="44311" spans="9:10" x14ac:dyDescent="0.2">
      <c r="I44311">
        <v>195</v>
      </c>
      <c r="J44311">
        <v>177</v>
      </c>
    </row>
    <row r="44312" spans="9:10" x14ac:dyDescent="0.2">
      <c r="I44312">
        <v>153</v>
      </c>
      <c r="J44312">
        <v>57</v>
      </c>
    </row>
    <row r="44313" spans="9:10" x14ac:dyDescent="0.2">
      <c r="I44313">
        <v>33</v>
      </c>
      <c r="J44313">
        <v>38</v>
      </c>
    </row>
    <row r="44314" spans="9:10" x14ac:dyDescent="0.2">
      <c r="I44314">
        <v>0</v>
      </c>
      <c r="J44314">
        <v>69</v>
      </c>
    </row>
    <row r="44315" spans="9:10" x14ac:dyDescent="0.2">
      <c r="I44315">
        <v>20</v>
      </c>
      <c r="J44315">
        <v>108</v>
      </c>
    </row>
    <row r="44316" spans="9:10" x14ac:dyDescent="0.2">
      <c r="I44316">
        <v>23</v>
      </c>
      <c r="J44316">
        <v>3</v>
      </c>
    </row>
    <row r="44317" spans="9:10" x14ac:dyDescent="0.2">
      <c r="I44317">
        <v>0</v>
      </c>
      <c r="J44317">
        <v>70</v>
      </c>
    </row>
    <row r="44318" spans="9:10" x14ac:dyDescent="0.2">
      <c r="I44318">
        <v>1</v>
      </c>
      <c r="J44318">
        <v>41</v>
      </c>
    </row>
    <row r="44319" spans="9:10" x14ac:dyDescent="0.2">
      <c r="I44319">
        <v>5</v>
      </c>
      <c r="J44319">
        <v>4</v>
      </c>
    </row>
    <row r="44320" spans="9:10" x14ac:dyDescent="0.2">
      <c r="I44320">
        <v>1</v>
      </c>
      <c r="J44320">
        <v>20</v>
      </c>
    </row>
    <row r="44321" spans="9:10" x14ac:dyDescent="0.2">
      <c r="I44321">
        <v>0</v>
      </c>
      <c r="J44321">
        <v>81</v>
      </c>
    </row>
    <row r="44322" spans="9:10" x14ac:dyDescent="0.2">
      <c r="I44322">
        <v>1</v>
      </c>
      <c r="J44322">
        <v>4</v>
      </c>
    </row>
    <row r="44323" spans="9:10" x14ac:dyDescent="0.2">
      <c r="I44323">
        <v>82</v>
      </c>
      <c r="J44323">
        <v>3</v>
      </c>
    </row>
    <row r="44324" spans="9:10" x14ac:dyDescent="0.2">
      <c r="I44324">
        <v>18</v>
      </c>
      <c r="J44324">
        <v>25</v>
      </c>
    </row>
    <row r="44325" spans="9:10" x14ac:dyDescent="0.2">
      <c r="I44325">
        <v>191</v>
      </c>
      <c r="J44325">
        <v>15</v>
      </c>
    </row>
    <row r="44326" spans="9:10" x14ac:dyDescent="0.2">
      <c r="I44326">
        <v>154</v>
      </c>
      <c r="J44326">
        <v>12</v>
      </c>
    </row>
    <row r="44327" spans="9:10" x14ac:dyDescent="0.2">
      <c r="I44327">
        <v>62</v>
      </c>
      <c r="J44327">
        <v>28</v>
      </c>
    </row>
    <row r="44328" spans="9:10" x14ac:dyDescent="0.2">
      <c r="I44328">
        <v>2</v>
      </c>
      <c r="J44328">
        <v>263</v>
      </c>
    </row>
    <row r="44329" spans="9:10" x14ac:dyDescent="0.2">
      <c r="I44329">
        <v>233</v>
      </c>
      <c r="J44329">
        <v>44</v>
      </c>
    </row>
    <row r="44330" spans="9:10" x14ac:dyDescent="0.2">
      <c r="I44330">
        <v>12</v>
      </c>
      <c r="J44330">
        <v>68</v>
      </c>
    </row>
    <row r="44331" spans="9:10" x14ac:dyDescent="0.2">
      <c r="I44331">
        <v>7</v>
      </c>
      <c r="J44331">
        <v>10</v>
      </c>
    </row>
    <row r="44332" spans="9:10" x14ac:dyDescent="0.2">
      <c r="I44332">
        <v>51</v>
      </c>
      <c r="J44332">
        <v>9</v>
      </c>
    </row>
    <row r="44333" spans="9:10" x14ac:dyDescent="0.2">
      <c r="I44333">
        <v>214</v>
      </c>
      <c r="J44333">
        <v>1</v>
      </c>
    </row>
    <row r="44334" spans="9:10" x14ac:dyDescent="0.2">
      <c r="I44334">
        <v>0</v>
      </c>
      <c r="J44334">
        <v>90</v>
      </c>
    </row>
    <row r="44335" spans="9:10" x14ac:dyDescent="0.2">
      <c r="I44335">
        <v>22</v>
      </c>
      <c r="J44335">
        <v>2</v>
      </c>
    </row>
    <row r="44336" spans="9:10" x14ac:dyDescent="0.2">
      <c r="I44336">
        <v>4</v>
      </c>
      <c r="J44336">
        <v>48</v>
      </c>
    </row>
    <row r="44337" spans="9:10" x14ac:dyDescent="0.2">
      <c r="I44337">
        <v>131</v>
      </c>
      <c r="J44337">
        <v>223</v>
      </c>
    </row>
    <row r="44338" spans="9:10" x14ac:dyDescent="0.2">
      <c r="I44338">
        <v>157</v>
      </c>
      <c r="J44338">
        <v>9</v>
      </c>
    </row>
    <row r="44339" spans="9:10" x14ac:dyDescent="0.2">
      <c r="I44339">
        <v>6</v>
      </c>
      <c r="J44339">
        <v>15</v>
      </c>
    </row>
    <row r="44340" spans="9:10" x14ac:dyDescent="0.2">
      <c r="I44340">
        <v>16</v>
      </c>
      <c r="J44340">
        <v>80</v>
      </c>
    </row>
    <row r="44341" spans="9:10" x14ac:dyDescent="0.2">
      <c r="I44341">
        <v>23</v>
      </c>
      <c r="J44341">
        <v>19</v>
      </c>
    </row>
    <row r="44342" spans="9:10" x14ac:dyDescent="0.2">
      <c r="I44342">
        <v>0</v>
      </c>
      <c r="J44342">
        <v>7</v>
      </c>
    </row>
    <row r="44343" spans="9:10" x14ac:dyDescent="0.2">
      <c r="I44343">
        <v>15</v>
      </c>
      <c r="J44343">
        <v>332</v>
      </c>
    </row>
    <row r="44344" spans="9:10" x14ac:dyDescent="0.2">
      <c r="I44344">
        <v>1</v>
      </c>
      <c r="J44344">
        <v>11</v>
      </c>
    </row>
    <row r="44345" spans="9:10" x14ac:dyDescent="0.2">
      <c r="I44345">
        <v>78</v>
      </c>
      <c r="J44345">
        <v>109</v>
      </c>
    </row>
    <row r="44346" spans="9:10" x14ac:dyDescent="0.2">
      <c r="I44346">
        <v>205</v>
      </c>
      <c r="J44346">
        <v>8</v>
      </c>
    </row>
    <row r="44347" spans="9:10" x14ac:dyDescent="0.2">
      <c r="I44347">
        <v>5</v>
      </c>
      <c r="J44347">
        <v>285</v>
      </c>
    </row>
    <row r="44348" spans="9:10" x14ac:dyDescent="0.2">
      <c r="I44348">
        <v>3</v>
      </c>
      <c r="J44348">
        <v>11</v>
      </c>
    </row>
    <row r="44349" spans="9:10" x14ac:dyDescent="0.2">
      <c r="I44349">
        <v>2</v>
      </c>
      <c r="J44349">
        <v>6</v>
      </c>
    </row>
    <row r="44350" spans="9:10" x14ac:dyDescent="0.2">
      <c r="I44350">
        <v>74</v>
      </c>
      <c r="J44350">
        <v>99</v>
      </c>
    </row>
    <row r="44351" spans="9:10" x14ac:dyDescent="0.2">
      <c r="I44351">
        <v>2</v>
      </c>
      <c r="J44351">
        <v>149</v>
      </c>
    </row>
    <row r="44352" spans="9:10" x14ac:dyDescent="0.2">
      <c r="I44352">
        <v>94</v>
      </c>
      <c r="J44352">
        <v>0</v>
      </c>
    </row>
    <row r="44353" spans="9:10" x14ac:dyDescent="0.2">
      <c r="I44353">
        <v>14</v>
      </c>
      <c r="J44353">
        <v>0</v>
      </c>
    </row>
    <row r="44354" spans="9:10" x14ac:dyDescent="0.2">
      <c r="I44354">
        <v>7</v>
      </c>
      <c r="J44354">
        <v>5</v>
      </c>
    </row>
    <row r="44355" spans="9:10" x14ac:dyDescent="0.2">
      <c r="I44355">
        <v>11</v>
      </c>
      <c r="J44355">
        <v>70</v>
      </c>
    </row>
    <row r="44356" spans="9:10" x14ac:dyDescent="0.2">
      <c r="I44356">
        <v>18</v>
      </c>
      <c r="J44356">
        <v>9</v>
      </c>
    </row>
    <row r="44357" spans="9:10" x14ac:dyDescent="0.2">
      <c r="I44357">
        <v>68</v>
      </c>
      <c r="J44357">
        <v>10</v>
      </c>
    </row>
    <row r="44358" spans="9:10" x14ac:dyDescent="0.2">
      <c r="I44358">
        <v>4</v>
      </c>
      <c r="J44358">
        <v>1</v>
      </c>
    </row>
    <row r="44359" spans="9:10" x14ac:dyDescent="0.2">
      <c r="I44359">
        <v>168</v>
      </c>
      <c r="J44359">
        <v>135</v>
      </c>
    </row>
    <row r="44360" spans="9:10" x14ac:dyDescent="0.2">
      <c r="I44360">
        <v>24</v>
      </c>
      <c r="J44360">
        <v>0</v>
      </c>
    </row>
    <row r="44361" spans="9:10" x14ac:dyDescent="0.2">
      <c r="I44361">
        <v>23</v>
      </c>
      <c r="J44361">
        <v>31</v>
      </c>
    </row>
    <row r="44362" spans="9:10" x14ac:dyDescent="0.2">
      <c r="I44362">
        <v>1</v>
      </c>
      <c r="J44362">
        <v>0</v>
      </c>
    </row>
    <row r="44363" spans="9:10" x14ac:dyDescent="0.2">
      <c r="I44363">
        <v>0</v>
      </c>
      <c r="J44363">
        <v>187</v>
      </c>
    </row>
    <row r="44364" spans="9:10" x14ac:dyDescent="0.2">
      <c r="I44364">
        <v>16</v>
      </c>
      <c r="J44364">
        <v>232</v>
      </c>
    </row>
    <row r="44365" spans="9:10" x14ac:dyDescent="0.2">
      <c r="I44365">
        <v>62</v>
      </c>
      <c r="J44365">
        <v>14</v>
      </c>
    </row>
    <row r="44366" spans="9:10" x14ac:dyDescent="0.2">
      <c r="I44366">
        <v>59</v>
      </c>
      <c r="J44366">
        <v>70</v>
      </c>
    </row>
    <row r="44367" spans="9:10" x14ac:dyDescent="0.2">
      <c r="I44367">
        <v>8</v>
      </c>
      <c r="J44367">
        <v>51</v>
      </c>
    </row>
    <row r="44368" spans="9:10" x14ac:dyDescent="0.2">
      <c r="I44368">
        <v>8</v>
      </c>
      <c r="J44368">
        <v>4</v>
      </c>
    </row>
    <row r="44369" spans="9:10" x14ac:dyDescent="0.2">
      <c r="I44369">
        <v>2</v>
      </c>
      <c r="J44369">
        <v>2</v>
      </c>
    </row>
    <row r="44370" spans="9:10" x14ac:dyDescent="0.2">
      <c r="I44370">
        <v>11</v>
      </c>
      <c r="J44370">
        <v>24</v>
      </c>
    </row>
    <row r="44371" spans="9:10" x14ac:dyDescent="0.2">
      <c r="I44371">
        <v>20</v>
      </c>
      <c r="J44371">
        <v>115</v>
      </c>
    </row>
    <row r="44372" spans="9:10" x14ac:dyDescent="0.2">
      <c r="I44372">
        <v>37</v>
      </c>
      <c r="J44372">
        <v>22</v>
      </c>
    </row>
    <row r="44373" spans="9:10" x14ac:dyDescent="0.2">
      <c r="I44373">
        <v>167</v>
      </c>
      <c r="J44373">
        <v>52</v>
      </c>
    </row>
    <row r="44374" spans="9:10" x14ac:dyDescent="0.2">
      <c r="I44374">
        <v>22</v>
      </c>
      <c r="J44374">
        <v>60</v>
      </c>
    </row>
    <row r="44375" spans="9:10" x14ac:dyDescent="0.2">
      <c r="I44375">
        <v>33</v>
      </c>
      <c r="J44375">
        <v>5</v>
      </c>
    </row>
    <row r="44376" spans="9:10" x14ac:dyDescent="0.2">
      <c r="I44376">
        <v>12</v>
      </c>
      <c r="J44376">
        <v>2</v>
      </c>
    </row>
    <row r="44377" spans="9:10" x14ac:dyDescent="0.2">
      <c r="I44377">
        <v>305</v>
      </c>
      <c r="J44377">
        <v>81</v>
      </c>
    </row>
    <row r="44378" spans="9:10" x14ac:dyDescent="0.2">
      <c r="I44378">
        <v>3</v>
      </c>
      <c r="J44378">
        <v>17</v>
      </c>
    </row>
    <row r="44379" spans="9:10" x14ac:dyDescent="0.2">
      <c r="I44379">
        <v>7</v>
      </c>
      <c r="J44379">
        <v>62</v>
      </c>
    </row>
    <row r="44380" spans="9:10" x14ac:dyDescent="0.2">
      <c r="I44380">
        <v>161</v>
      </c>
      <c r="J44380">
        <v>0</v>
      </c>
    </row>
    <row r="44381" spans="9:10" x14ac:dyDescent="0.2">
      <c r="I44381">
        <v>2</v>
      </c>
      <c r="J44381">
        <v>7</v>
      </c>
    </row>
    <row r="44382" spans="9:10" x14ac:dyDescent="0.2">
      <c r="I44382">
        <v>81</v>
      </c>
      <c r="J44382">
        <v>56</v>
      </c>
    </row>
    <row r="44383" spans="9:10" x14ac:dyDescent="0.2">
      <c r="I44383">
        <v>11</v>
      </c>
      <c r="J44383">
        <v>14</v>
      </c>
    </row>
    <row r="44384" spans="9:10" x14ac:dyDescent="0.2">
      <c r="I44384">
        <v>2</v>
      </c>
      <c r="J44384">
        <v>7</v>
      </c>
    </row>
    <row r="44385" spans="9:10" x14ac:dyDescent="0.2">
      <c r="I44385">
        <v>45</v>
      </c>
      <c r="J44385">
        <v>26</v>
      </c>
    </row>
    <row r="44386" spans="9:10" x14ac:dyDescent="0.2">
      <c r="I44386">
        <v>28</v>
      </c>
      <c r="J44386">
        <v>17</v>
      </c>
    </row>
    <row r="44387" spans="9:10" x14ac:dyDescent="0.2">
      <c r="I44387">
        <v>50</v>
      </c>
      <c r="J44387">
        <v>5</v>
      </c>
    </row>
    <row r="44388" spans="9:10" x14ac:dyDescent="0.2">
      <c r="I44388">
        <v>0</v>
      </c>
      <c r="J44388">
        <v>194</v>
      </c>
    </row>
    <row r="44389" spans="9:10" x14ac:dyDescent="0.2">
      <c r="I44389">
        <v>6</v>
      </c>
      <c r="J44389">
        <v>3</v>
      </c>
    </row>
    <row r="44390" spans="9:10" x14ac:dyDescent="0.2">
      <c r="I44390">
        <v>89</v>
      </c>
      <c r="J44390">
        <v>4</v>
      </c>
    </row>
    <row r="44391" spans="9:10" x14ac:dyDescent="0.2">
      <c r="I44391">
        <v>13</v>
      </c>
      <c r="J44391">
        <v>3</v>
      </c>
    </row>
    <row r="44392" spans="9:10" x14ac:dyDescent="0.2">
      <c r="I44392">
        <v>251</v>
      </c>
      <c r="J44392">
        <v>19</v>
      </c>
    </row>
    <row r="44393" spans="9:10" x14ac:dyDescent="0.2">
      <c r="I44393">
        <v>23</v>
      </c>
      <c r="J44393">
        <v>25</v>
      </c>
    </row>
    <row r="44394" spans="9:10" x14ac:dyDescent="0.2">
      <c r="I44394">
        <v>24</v>
      </c>
      <c r="J44394">
        <v>104</v>
      </c>
    </row>
    <row r="44395" spans="9:10" x14ac:dyDescent="0.2">
      <c r="I44395">
        <v>2</v>
      </c>
      <c r="J44395">
        <v>88</v>
      </c>
    </row>
    <row r="44396" spans="9:10" x14ac:dyDescent="0.2">
      <c r="I44396">
        <v>0</v>
      </c>
      <c r="J44396">
        <v>587</v>
      </c>
    </row>
    <row r="44397" spans="9:10" x14ac:dyDescent="0.2">
      <c r="I44397">
        <v>28</v>
      </c>
      <c r="J44397">
        <v>44</v>
      </c>
    </row>
    <row r="44398" spans="9:10" x14ac:dyDescent="0.2">
      <c r="I44398">
        <v>30</v>
      </c>
      <c r="J44398">
        <v>81</v>
      </c>
    </row>
    <row r="44399" spans="9:10" x14ac:dyDescent="0.2">
      <c r="I44399">
        <v>2</v>
      </c>
      <c r="J44399">
        <v>8</v>
      </c>
    </row>
    <row r="44400" spans="9:10" x14ac:dyDescent="0.2">
      <c r="I44400">
        <v>21</v>
      </c>
      <c r="J44400">
        <v>4</v>
      </c>
    </row>
    <row r="44401" spans="9:10" x14ac:dyDescent="0.2">
      <c r="I44401">
        <v>63</v>
      </c>
      <c r="J44401">
        <v>33</v>
      </c>
    </row>
    <row r="44402" spans="9:10" x14ac:dyDescent="0.2">
      <c r="I44402">
        <v>5</v>
      </c>
      <c r="J44402">
        <v>23</v>
      </c>
    </row>
    <row r="44403" spans="9:10" x14ac:dyDescent="0.2">
      <c r="I44403">
        <v>38</v>
      </c>
      <c r="J44403">
        <v>41</v>
      </c>
    </row>
    <row r="44404" spans="9:10" x14ac:dyDescent="0.2">
      <c r="I44404">
        <v>16</v>
      </c>
      <c r="J44404">
        <v>14</v>
      </c>
    </row>
    <row r="44405" spans="9:10" x14ac:dyDescent="0.2">
      <c r="I44405">
        <v>2</v>
      </c>
      <c r="J44405">
        <v>15</v>
      </c>
    </row>
    <row r="44406" spans="9:10" x14ac:dyDescent="0.2">
      <c r="I44406">
        <v>1</v>
      </c>
      <c r="J44406">
        <v>6</v>
      </c>
    </row>
    <row r="44407" spans="9:10" x14ac:dyDescent="0.2">
      <c r="I44407">
        <v>10</v>
      </c>
      <c r="J44407">
        <v>145</v>
      </c>
    </row>
    <row r="44408" spans="9:10" x14ac:dyDescent="0.2">
      <c r="I44408">
        <v>287</v>
      </c>
      <c r="J44408">
        <v>186</v>
      </c>
    </row>
    <row r="44409" spans="9:10" x14ac:dyDescent="0.2">
      <c r="I44409">
        <v>12</v>
      </c>
      <c r="J44409">
        <v>90</v>
      </c>
    </row>
    <row r="44410" spans="9:10" x14ac:dyDescent="0.2">
      <c r="I44410">
        <v>13</v>
      </c>
      <c r="J44410">
        <v>7</v>
      </c>
    </row>
    <row r="44411" spans="9:10" x14ac:dyDescent="0.2">
      <c r="I44411">
        <v>469</v>
      </c>
      <c r="J44411">
        <v>8</v>
      </c>
    </row>
    <row r="44412" spans="9:10" x14ac:dyDescent="0.2">
      <c r="I44412">
        <v>5</v>
      </c>
      <c r="J44412">
        <v>13</v>
      </c>
    </row>
    <row r="44413" spans="9:10" x14ac:dyDescent="0.2">
      <c r="I44413">
        <v>24</v>
      </c>
      <c r="J44413">
        <v>1</v>
      </c>
    </row>
    <row r="44414" spans="9:10" x14ac:dyDescent="0.2">
      <c r="I44414">
        <v>33</v>
      </c>
      <c r="J44414">
        <v>86</v>
      </c>
    </row>
    <row r="44415" spans="9:10" x14ac:dyDescent="0.2">
      <c r="I44415">
        <v>25</v>
      </c>
      <c r="J44415">
        <v>87</v>
      </c>
    </row>
    <row r="44416" spans="9:10" x14ac:dyDescent="0.2">
      <c r="I44416">
        <v>8</v>
      </c>
      <c r="J44416">
        <v>6</v>
      </c>
    </row>
    <row r="44417" spans="9:10" x14ac:dyDescent="0.2">
      <c r="I44417">
        <v>55</v>
      </c>
      <c r="J44417">
        <v>5</v>
      </c>
    </row>
    <row r="44418" spans="9:10" x14ac:dyDescent="0.2">
      <c r="I44418">
        <v>541</v>
      </c>
      <c r="J44418">
        <v>28</v>
      </c>
    </row>
    <row r="44419" spans="9:10" x14ac:dyDescent="0.2">
      <c r="I44419">
        <v>119</v>
      </c>
      <c r="J44419">
        <v>8</v>
      </c>
    </row>
    <row r="44420" spans="9:10" x14ac:dyDescent="0.2">
      <c r="I44420">
        <v>15</v>
      </c>
      <c r="J44420">
        <v>35</v>
      </c>
    </row>
    <row r="44421" spans="9:10" x14ac:dyDescent="0.2">
      <c r="I44421">
        <v>3</v>
      </c>
      <c r="J44421">
        <v>14</v>
      </c>
    </row>
    <row r="44422" spans="9:10" x14ac:dyDescent="0.2">
      <c r="I44422">
        <v>160</v>
      </c>
      <c r="J44422">
        <v>309</v>
      </c>
    </row>
    <row r="44423" spans="9:10" x14ac:dyDescent="0.2">
      <c r="I44423">
        <v>274</v>
      </c>
      <c r="J44423">
        <v>12</v>
      </c>
    </row>
    <row r="44424" spans="9:10" x14ac:dyDescent="0.2">
      <c r="I44424">
        <v>52</v>
      </c>
      <c r="J44424">
        <v>23</v>
      </c>
    </row>
    <row r="44425" spans="9:10" x14ac:dyDescent="0.2">
      <c r="I44425">
        <v>52</v>
      </c>
      <c r="J44425">
        <v>48</v>
      </c>
    </row>
    <row r="44426" spans="9:10" x14ac:dyDescent="0.2">
      <c r="I44426">
        <v>194</v>
      </c>
      <c r="J44426">
        <v>111</v>
      </c>
    </row>
    <row r="44427" spans="9:10" x14ac:dyDescent="0.2">
      <c r="I44427">
        <v>54</v>
      </c>
      <c r="J44427">
        <v>7</v>
      </c>
    </row>
    <row r="44428" spans="9:10" x14ac:dyDescent="0.2">
      <c r="I44428">
        <v>13</v>
      </c>
      <c r="J44428">
        <v>30</v>
      </c>
    </row>
    <row r="44429" spans="9:10" x14ac:dyDescent="0.2">
      <c r="I44429">
        <v>1</v>
      </c>
      <c r="J44429">
        <v>53</v>
      </c>
    </row>
    <row r="44430" spans="9:10" x14ac:dyDescent="0.2">
      <c r="I44430">
        <v>43</v>
      </c>
      <c r="J44430">
        <v>56</v>
      </c>
    </row>
    <row r="44431" spans="9:10" x14ac:dyDescent="0.2">
      <c r="I44431">
        <v>6</v>
      </c>
      <c r="J44431">
        <v>4</v>
      </c>
    </row>
    <row r="44432" spans="9:10" x14ac:dyDescent="0.2">
      <c r="I44432">
        <v>158</v>
      </c>
      <c r="J44432">
        <v>19</v>
      </c>
    </row>
    <row r="44433" spans="9:10" x14ac:dyDescent="0.2">
      <c r="I44433">
        <v>0</v>
      </c>
      <c r="J44433">
        <v>30</v>
      </c>
    </row>
    <row r="44434" spans="9:10" x14ac:dyDescent="0.2">
      <c r="I44434">
        <v>8</v>
      </c>
      <c r="J44434">
        <v>3</v>
      </c>
    </row>
    <row r="44435" spans="9:10" x14ac:dyDescent="0.2">
      <c r="I44435">
        <v>74</v>
      </c>
      <c r="J44435">
        <v>83</v>
      </c>
    </row>
    <row r="44436" spans="9:10" x14ac:dyDescent="0.2">
      <c r="I44436">
        <v>176</v>
      </c>
      <c r="J44436">
        <v>35</v>
      </c>
    </row>
    <row r="44437" spans="9:10" x14ac:dyDescent="0.2">
      <c r="I44437">
        <v>103</v>
      </c>
      <c r="J44437">
        <v>4</v>
      </c>
    </row>
    <row r="44438" spans="9:10" x14ac:dyDescent="0.2">
      <c r="I44438">
        <v>28</v>
      </c>
      <c r="J44438">
        <v>2</v>
      </c>
    </row>
    <row r="44439" spans="9:10" x14ac:dyDescent="0.2">
      <c r="I44439">
        <v>44</v>
      </c>
      <c r="J44439">
        <v>2</v>
      </c>
    </row>
    <row r="44440" spans="9:10" x14ac:dyDescent="0.2">
      <c r="I44440">
        <v>465</v>
      </c>
      <c r="J44440">
        <v>2</v>
      </c>
    </row>
    <row r="44441" spans="9:10" x14ac:dyDescent="0.2">
      <c r="I44441">
        <v>30</v>
      </c>
      <c r="J44441">
        <v>44</v>
      </c>
    </row>
    <row r="44442" spans="9:10" x14ac:dyDescent="0.2">
      <c r="I44442">
        <v>31</v>
      </c>
      <c r="J44442">
        <v>0</v>
      </c>
    </row>
    <row r="44443" spans="9:10" x14ac:dyDescent="0.2">
      <c r="I44443">
        <v>39</v>
      </c>
      <c r="J44443">
        <v>64</v>
      </c>
    </row>
    <row r="44444" spans="9:10" x14ac:dyDescent="0.2">
      <c r="I44444">
        <v>71</v>
      </c>
      <c r="J44444">
        <v>0</v>
      </c>
    </row>
    <row r="44445" spans="9:10" x14ac:dyDescent="0.2">
      <c r="I44445">
        <v>4</v>
      </c>
      <c r="J44445">
        <v>70</v>
      </c>
    </row>
    <row r="44446" spans="9:10" x14ac:dyDescent="0.2">
      <c r="I44446">
        <v>98</v>
      </c>
      <c r="J44446">
        <v>18</v>
      </c>
    </row>
    <row r="44447" spans="9:10" x14ac:dyDescent="0.2">
      <c r="I44447">
        <v>11</v>
      </c>
      <c r="J44447">
        <v>31</v>
      </c>
    </row>
    <row r="44448" spans="9:10" x14ac:dyDescent="0.2">
      <c r="I44448">
        <v>245</v>
      </c>
      <c r="J44448">
        <v>152</v>
      </c>
    </row>
    <row r="44449" spans="9:10" x14ac:dyDescent="0.2">
      <c r="I44449">
        <v>10</v>
      </c>
      <c r="J44449">
        <v>2</v>
      </c>
    </row>
    <row r="44450" spans="9:10" x14ac:dyDescent="0.2">
      <c r="I44450">
        <v>51</v>
      </c>
      <c r="J44450">
        <v>75</v>
      </c>
    </row>
    <row r="44451" spans="9:10" x14ac:dyDescent="0.2">
      <c r="I44451">
        <v>10</v>
      </c>
      <c r="J44451">
        <v>277</v>
      </c>
    </row>
    <row r="44452" spans="9:10" x14ac:dyDescent="0.2">
      <c r="I44452">
        <v>126</v>
      </c>
      <c r="J44452">
        <v>7</v>
      </c>
    </row>
    <row r="44453" spans="9:10" x14ac:dyDescent="0.2">
      <c r="I44453">
        <v>0</v>
      </c>
      <c r="J44453">
        <v>6</v>
      </c>
    </row>
    <row r="44454" spans="9:10" x14ac:dyDescent="0.2">
      <c r="I44454">
        <v>0</v>
      </c>
      <c r="J44454">
        <v>9</v>
      </c>
    </row>
    <row r="44455" spans="9:10" x14ac:dyDescent="0.2">
      <c r="I44455">
        <v>19</v>
      </c>
      <c r="J44455">
        <v>5</v>
      </c>
    </row>
    <row r="44456" spans="9:10" x14ac:dyDescent="0.2">
      <c r="I44456">
        <v>1</v>
      </c>
      <c r="J44456">
        <v>4</v>
      </c>
    </row>
    <row r="44457" spans="9:10" x14ac:dyDescent="0.2">
      <c r="I44457">
        <v>42</v>
      </c>
      <c r="J44457">
        <v>211</v>
      </c>
    </row>
    <row r="44458" spans="9:10" x14ac:dyDescent="0.2">
      <c r="I44458">
        <v>60</v>
      </c>
      <c r="J44458">
        <v>17</v>
      </c>
    </row>
    <row r="44459" spans="9:10" x14ac:dyDescent="0.2">
      <c r="I44459">
        <v>9</v>
      </c>
      <c r="J44459">
        <v>28</v>
      </c>
    </row>
    <row r="44460" spans="9:10" x14ac:dyDescent="0.2">
      <c r="I44460">
        <v>7</v>
      </c>
      <c r="J44460">
        <v>12</v>
      </c>
    </row>
    <row r="44461" spans="9:10" x14ac:dyDescent="0.2">
      <c r="I44461">
        <v>16</v>
      </c>
      <c r="J44461">
        <v>86</v>
      </c>
    </row>
    <row r="44462" spans="9:10" x14ac:dyDescent="0.2">
      <c r="I44462">
        <v>123</v>
      </c>
      <c r="J44462">
        <v>10</v>
      </c>
    </row>
    <row r="44463" spans="9:10" x14ac:dyDescent="0.2">
      <c r="I44463">
        <v>407</v>
      </c>
      <c r="J44463">
        <v>44</v>
      </c>
    </row>
    <row r="44464" spans="9:10" x14ac:dyDescent="0.2">
      <c r="I44464">
        <v>1</v>
      </c>
      <c r="J44464">
        <v>33</v>
      </c>
    </row>
    <row r="44465" spans="9:10" x14ac:dyDescent="0.2">
      <c r="I44465">
        <v>28</v>
      </c>
      <c r="J44465">
        <v>23</v>
      </c>
    </row>
    <row r="44466" spans="9:10" x14ac:dyDescent="0.2">
      <c r="I44466">
        <v>1</v>
      </c>
      <c r="J44466">
        <v>92</v>
      </c>
    </row>
    <row r="44467" spans="9:10" x14ac:dyDescent="0.2">
      <c r="I44467">
        <v>383</v>
      </c>
      <c r="J44467">
        <v>67</v>
      </c>
    </row>
    <row r="44468" spans="9:10" x14ac:dyDescent="0.2">
      <c r="I44468">
        <v>3</v>
      </c>
      <c r="J44468">
        <v>3</v>
      </c>
    </row>
    <row r="44469" spans="9:10" x14ac:dyDescent="0.2">
      <c r="I44469">
        <v>33</v>
      </c>
      <c r="J44469">
        <v>1</v>
      </c>
    </row>
    <row r="44470" spans="9:10" x14ac:dyDescent="0.2">
      <c r="I44470">
        <v>14</v>
      </c>
      <c r="J44470">
        <v>18</v>
      </c>
    </row>
    <row r="44471" spans="9:10" x14ac:dyDescent="0.2">
      <c r="I44471">
        <v>2</v>
      </c>
      <c r="J44471">
        <v>4</v>
      </c>
    </row>
    <row r="44472" spans="9:10" x14ac:dyDescent="0.2">
      <c r="I44472">
        <v>42</v>
      </c>
      <c r="J44472">
        <v>86</v>
      </c>
    </row>
    <row r="44473" spans="9:10" x14ac:dyDescent="0.2">
      <c r="I44473">
        <v>107</v>
      </c>
      <c r="J44473">
        <v>1</v>
      </c>
    </row>
    <row r="44474" spans="9:10" x14ac:dyDescent="0.2">
      <c r="I44474">
        <v>4</v>
      </c>
      <c r="J44474">
        <v>121</v>
      </c>
    </row>
    <row r="44475" spans="9:10" x14ac:dyDescent="0.2">
      <c r="I44475">
        <v>16</v>
      </c>
      <c r="J44475">
        <v>15</v>
      </c>
    </row>
    <row r="44476" spans="9:10" x14ac:dyDescent="0.2">
      <c r="I44476">
        <v>23</v>
      </c>
      <c r="J44476">
        <v>16</v>
      </c>
    </row>
    <row r="44477" spans="9:10" x14ac:dyDescent="0.2">
      <c r="I44477">
        <v>5</v>
      </c>
      <c r="J44477">
        <v>5</v>
      </c>
    </row>
    <row r="44478" spans="9:10" x14ac:dyDescent="0.2">
      <c r="I44478">
        <v>8</v>
      </c>
      <c r="J44478">
        <v>1</v>
      </c>
    </row>
    <row r="44479" spans="9:10" x14ac:dyDescent="0.2">
      <c r="I44479">
        <v>1</v>
      </c>
      <c r="J44479">
        <v>17</v>
      </c>
    </row>
    <row r="44480" spans="9:10" x14ac:dyDescent="0.2">
      <c r="I44480">
        <v>12</v>
      </c>
      <c r="J44480">
        <v>7</v>
      </c>
    </row>
    <row r="44481" spans="9:10" x14ac:dyDescent="0.2">
      <c r="I44481">
        <v>107</v>
      </c>
      <c r="J44481">
        <v>5</v>
      </c>
    </row>
    <row r="44482" spans="9:10" x14ac:dyDescent="0.2">
      <c r="I44482">
        <v>25</v>
      </c>
      <c r="J44482">
        <v>0</v>
      </c>
    </row>
    <row r="44483" spans="9:10" x14ac:dyDescent="0.2">
      <c r="I44483">
        <v>1</v>
      </c>
      <c r="J44483">
        <v>4</v>
      </c>
    </row>
    <row r="44484" spans="9:10" x14ac:dyDescent="0.2">
      <c r="I44484">
        <v>148</v>
      </c>
      <c r="J44484">
        <v>381</v>
      </c>
    </row>
    <row r="44485" spans="9:10" x14ac:dyDescent="0.2">
      <c r="I44485">
        <v>11</v>
      </c>
      <c r="J44485">
        <v>44</v>
      </c>
    </row>
    <row r="44486" spans="9:10" x14ac:dyDescent="0.2">
      <c r="I44486">
        <v>1</v>
      </c>
      <c r="J44486">
        <v>0</v>
      </c>
    </row>
    <row r="44487" spans="9:10" x14ac:dyDescent="0.2">
      <c r="I44487">
        <v>19</v>
      </c>
      <c r="J44487">
        <v>65</v>
      </c>
    </row>
    <row r="44488" spans="9:10" x14ac:dyDescent="0.2">
      <c r="I44488">
        <v>5</v>
      </c>
      <c r="J44488">
        <v>47</v>
      </c>
    </row>
    <row r="44489" spans="9:10" x14ac:dyDescent="0.2">
      <c r="I44489">
        <v>95</v>
      </c>
      <c r="J44489">
        <v>154</v>
      </c>
    </row>
    <row r="44490" spans="9:10" x14ac:dyDescent="0.2">
      <c r="I44490">
        <v>45</v>
      </c>
      <c r="J44490">
        <v>7</v>
      </c>
    </row>
    <row r="44491" spans="9:10" x14ac:dyDescent="0.2">
      <c r="I44491">
        <v>286</v>
      </c>
      <c r="J44491">
        <v>3</v>
      </c>
    </row>
    <row r="44492" spans="9:10" x14ac:dyDescent="0.2">
      <c r="I44492">
        <v>23</v>
      </c>
      <c r="J44492">
        <v>6</v>
      </c>
    </row>
    <row r="44493" spans="9:10" x14ac:dyDescent="0.2">
      <c r="I44493">
        <v>4</v>
      </c>
      <c r="J44493">
        <v>15</v>
      </c>
    </row>
    <row r="44494" spans="9:10" x14ac:dyDescent="0.2">
      <c r="I44494">
        <v>19</v>
      </c>
      <c r="J44494">
        <v>62</v>
      </c>
    </row>
    <row r="44495" spans="9:10" x14ac:dyDescent="0.2">
      <c r="I44495">
        <v>78</v>
      </c>
      <c r="J44495">
        <v>48</v>
      </c>
    </row>
    <row r="44496" spans="9:10" x14ac:dyDescent="0.2">
      <c r="I44496">
        <v>66</v>
      </c>
      <c r="J44496">
        <v>45</v>
      </c>
    </row>
    <row r="44497" spans="9:10" x14ac:dyDescent="0.2">
      <c r="I44497">
        <v>133</v>
      </c>
      <c r="J44497">
        <v>0</v>
      </c>
    </row>
    <row r="44498" spans="9:10" x14ac:dyDescent="0.2">
      <c r="I44498">
        <v>16</v>
      </c>
      <c r="J44498">
        <v>119</v>
      </c>
    </row>
    <row r="44499" spans="9:10" x14ac:dyDescent="0.2">
      <c r="I44499">
        <v>13</v>
      </c>
      <c r="J44499">
        <v>2</v>
      </c>
    </row>
    <row r="44500" spans="9:10" x14ac:dyDescent="0.2">
      <c r="I44500">
        <v>88</v>
      </c>
      <c r="J44500">
        <v>2</v>
      </c>
    </row>
    <row r="44501" spans="9:10" x14ac:dyDescent="0.2">
      <c r="I44501">
        <v>9</v>
      </c>
      <c r="J44501">
        <v>18</v>
      </c>
    </row>
    <row r="44502" spans="9:10" x14ac:dyDescent="0.2">
      <c r="I44502">
        <v>7</v>
      </c>
      <c r="J44502">
        <v>14</v>
      </c>
    </row>
    <row r="44503" spans="9:10" x14ac:dyDescent="0.2">
      <c r="I44503">
        <v>2063</v>
      </c>
      <c r="J44503">
        <v>76</v>
      </c>
    </row>
    <row r="44504" spans="9:10" x14ac:dyDescent="0.2">
      <c r="I44504">
        <v>9</v>
      </c>
      <c r="J44504">
        <v>14</v>
      </c>
    </row>
    <row r="44505" spans="9:10" x14ac:dyDescent="0.2">
      <c r="I44505">
        <v>35</v>
      </c>
      <c r="J44505">
        <v>76</v>
      </c>
    </row>
    <row r="44506" spans="9:10" x14ac:dyDescent="0.2">
      <c r="I44506">
        <v>37</v>
      </c>
      <c r="J44506">
        <v>16</v>
      </c>
    </row>
    <row r="44507" spans="9:10" x14ac:dyDescent="0.2">
      <c r="I44507">
        <v>1</v>
      </c>
      <c r="J44507">
        <v>7</v>
      </c>
    </row>
    <row r="44508" spans="9:10" x14ac:dyDescent="0.2">
      <c r="I44508">
        <v>0</v>
      </c>
      <c r="J44508">
        <v>27</v>
      </c>
    </row>
    <row r="44509" spans="9:10" x14ac:dyDescent="0.2">
      <c r="I44509">
        <v>21</v>
      </c>
      <c r="J44509">
        <v>5</v>
      </c>
    </row>
    <row r="44510" spans="9:10" x14ac:dyDescent="0.2">
      <c r="I44510">
        <v>40</v>
      </c>
      <c r="J44510">
        <v>18</v>
      </c>
    </row>
    <row r="44511" spans="9:10" x14ac:dyDescent="0.2">
      <c r="I44511">
        <v>9</v>
      </c>
      <c r="J44511">
        <v>7</v>
      </c>
    </row>
    <row r="44512" spans="9:10" x14ac:dyDescent="0.2">
      <c r="I44512">
        <v>40</v>
      </c>
      <c r="J44512">
        <v>496</v>
      </c>
    </row>
    <row r="44513" spans="9:10" x14ac:dyDescent="0.2">
      <c r="I44513">
        <v>148</v>
      </c>
      <c r="J44513">
        <v>7</v>
      </c>
    </row>
    <row r="44514" spans="9:10" x14ac:dyDescent="0.2">
      <c r="I44514">
        <v>3</v>
      </c>
      <c r="J44514">
        <v>52</v>
      </c>
    </row>
    <row r="44515" spans="9:10" x14ac:dyDescent="0.2">
      <c r="I44515">
        <v>52</v>
      </c>
      <c r="J44515">
        <v>32</v>
      </c>
    </row>
    <row r="44516" spans="9:10" x14ac:dyDescent="0.2">
      <c r="I44516">
        <v>27</v>
      </c>
      <c r="J44516">
        <v>0</v>
      </c>
    </row>
    <row r="44517" spans="9:10" x14ac:dyDescent="0.2">
      <c r="I44517">
        <v>6</v>
      </c>
      <c r="J44517">
        <v>892</v>
      </c>
    </row>
    <row r="44518" spans="9:10" x14ac:dyDescent="0.2">
      <c r="I44518">
        <v>17</v>
      </c>
      <c r="J44518">
        <v>9</v>
      </c>
    </row>
    <row r="44519" spans="9:10" x14ac:dyDescent="0.2">
      <c r="I44519">
        <v>119</v>
      </c>
      <c r="J44519">
        <v>52</v>
      </c>
    </row>
    <row r="44520" spans="9:10" x14ac:dyDescent="0.2">
      <c r="I44520">
        <v>846</v>
      </c>
      <c r="J44520">
        <v>46</v>
      </c>
    </row>
    <row r="44521" spans="9:10" x14ac:dyDescent="0.2">
      <c r="I44521">
        <v>5</v>
      </c>
      <c r="J44521">
        <v>44</v>
      </c>
    </row>
    <row r="44522" spans="9:10" x14ac:dyDescent="0.2">
      <c r="I44522">
        <v>26</v>
      </c>
      <c r="J44522">
        <v>33</v>
      </c>
    </row>
    <row r="44523" spans="9:10" x14ac:dyDescent="0.2">
      <c r="I44523">
        <v>53</v>
      </c>
      <c r="J44523">
        <v>33</v>
      </c>
    </row>
    <row r="44524" spans="9:10" x14ac:dyDescent="0.2">
      <c r="I44524">
        <v>9</v>
      </c>
      <c r="J44524">
        <v>150</v>
      </c>
    </row>
    <row r="44525" spans="9:10" x14ac:dyDescent="0.2">
      <c r="I44525">
        <v>0</v>
      </c>
      <c r="J44525">
        <v>22</v>
      </c>
    </row>
    <row r="44526" spans="9:10" x14ac:dyDescent="0.2">
      <c r="I44526">
        <v>1</v>
      </c>
      <c r="J44526">
        <v>25</v>
      </c>
    </row>
    <row r="44527" spans="9:10" x14ac:dyDescent="0.2">
      <c r="I44527">
        <v>6</v>
      </c>
      <c r="J44527">
        <v>2</v>
      </c>
    </row>
    <row r="44528" spans="9:10" x14ac:dyDescent="0.2">
      <c r="I44528">
        <v>13</v>
      </c>
      <c r="J44528">
        <v>5</v>
      </c>
    </row>
    <row r="44529" spans="9:10" x14ac:dyDescent="0.2">
      <c r="I44529">
        <v>3</v>
      </c>
      <c r="J44529">
        <v>1</v>
      </c>
    </row>
    <row r="44530" spans="9:10" x14ac:dyDescent="0.2">
      <c r="I44530">
        <v>22</v>
      </c>
      <c r="J44530">
        <v>1</v>
      </c>
    </row>
    <row r="44531" spans="9:10" x14ac:dyDescent="0.2">
      <c r="I44531">
        <v>2</v>
      </c>
      <c r="J44531">
        <v>27</v>
      </c>
    </row>
    <row r="44532" spans="9:10" x14ac:dyDescent="0.2">
      <c r="I44532">
        <v>74</v>
      </c>
      <c r="J44532">
        <v>3</v>
      </c>
    </row>
    <row r="44533" spans="9:10" x14ac:dyDescent="0.2">
      <c r="I44533">
        <v>27</v>
      </c>
      <c r="J44533">
        <v>64</v>
      </c>
    </row>
    <row r="44534" spans="9:10" x14ac:dyDescent="0.2">
      <c r="I44534">
        <v>13</v>
      </c>
      <c r="J44534">
        <v>4</v>
      </c>
    </row>
    <row r="44535" spans="9:10" x14ac:dyDescent="0.2">
      <c r="I44535">
        <v>33</v>
      </c>
      <c r="J44535">
        <v>13</v>
      </c>
    </row>
    <row r="44536" spans="9:10" x14ac:dyDescent="0.2">
      <c r="I44536">
        <v>3</v>
      </c>
      <c r="J44536">
        <v>2</v>
      </c>
    </row>
    <row r="44537" spans="9:10" x14ac:dyDescent="0.2">
      <c r="I44537">
        <v>3</v>
      </c>
      <c r="J44537">
        <v>55</v>
      </c>
    </row>
    <row r="44538" spans="9:10" x14ac:dyDescent="0.2">
      <c r="I44538">
        <v>47</v>
      </c>
      <c r="J44538">
        <v>13</v>
      </c>
    </row>
    <row r="44539" spans="9:10" x14ac:dyDescent="0.2">
      <c r="I44539">
        <v>47</v>
      </c>
      <c r="J44539">
        <v>26</v>
      </c>
    </row>
    <row r="44540" spans="9:10" x14ac:dyDescent="0.2">
      <c r="I44540">
        <v>35</v>
      </c>
      <c r="J44540">
        <v>341</v>
      </c>
    </row>
    <row r="44541" spans="9:10" x14ac:dyDescent="0.2">
      <c r="I44541">
        <v>7</v>
      </c>
      <c r="J44541">
        <v>21</v>
      </c>
    </row>
    <row r="44542" spans="9:10" x14ac:dyDescent="0.2">
      <c r="I44542">
        <v>10</v>
      </c>
      <c r="J44542">
        <v>17</v>
      </c>
    </row>
    <row r="44543" spans="9:10" x14ac:dyDescent="0.2">
      <c r="I44543">
        <v>99</v>
      </c>
      <c r="J44543">
        <v>270</v>
      </c>
    </row>
    <row r="44544" spans="9:10" x14ac:dyDescent="0.2">
      <c r="I44544">
        <v>7</v>
      </c>
      <c r="J44544">
        <v>132</v>
      </c>
    </row>
    <row r="44545" spans="9:10" x14ac:dyDescent="0.2">
      <c r="I44545">
        <v>4</v>
      </c>
      <c r="J44545">
        <v>20</v>
      </c>
    </row>
    <row r="44546" spans="9:10" x14ac:dyDescent="0.2">
      <c r="I44546">
        <v>6</v>
      </c>
      <c r="J44546">
        <v>15</v>
      </c>
    </row>
    <row r="44547" spans="9:10" x14ac:dyDescent="0.2">
      <c r="I44547">
        <v>10</v>
      </c>
      <c r="J44547">
        <v>7</v>
      </c>
    </row>
    <row r="44548" spans="9:10" x14ac:dyDescent="0.2">
      <c r="I44548">
        <v>16</v>
      </c>
      <c r="J44548">
        <v>3</v>
      </c>
    </row>
    <row r="44549" spans="9:10" x14ac:dyDescent="0.2">
      <c r="I44549">
        <v>54</v>
      </c>
      <c r="J44549">
        <v>4</v>
      </c>
    </row>
    <row r="44550" spans="9:10" x14ac:dyDescent="0.2">
      <c r="I44550">
        <v>9</v>
      </c>
      <c r="J44550">
        <v>2</v>
      </c>
    </row>
    <row r="44551" spans="9:10" x14ac:dyDescent="0.2">
      <c r="I44551">
        <v>5</v>
      </c>
      <c r="J44551">
        <v>41</v>
      </c>
    </row>
    <row r="44552" spans="9:10" x14ac:dyDescent="0.2">
      <c r="I44552">
        <v>24</v>
      </c>
      <c r="J44552">
        <v>4</v>
      </c>
    </row>
    <row r="44553" spans="9:10" x14ac:dyDescent="0.2">
      <c r="I44553">
        <v>64</v>
      </c>
      <c r="J44553">
        <v>1</v>
      </c>
    </row>
    <row r="44554" spans="9:10" x14ac:dyDescent="0.2">
      <c r="I44554">
        <v>124</v>
      </c>
      <c r="J44554">
        <v>3</v>
      </c>
    </row>
    <row r="44555" spans="9:10" x14ac:dyDescent="0.2">
      <c r="I44555">
        <v>6</v>
      </c>
      <c r="J44555">
        <v>20</v>
      </c>
    </row>
    <row r="44556" spans="9:10" x14ac:dyDescent="0.2">
      <c r="I44556">
        <v>30</v>
      </c>
      <c r="J44556">
        <v>23</v>
      </c>
    </row>
    <row r="44557" spans="9:10" x14ac:dyDescent="0.2">
      <c r="I44557">
        <v>1</v>
      </c>
      <c r="J44557">
        <v>183</v>
      </c>
    </row>
    <row r="44558" spans="9:10" x14ac:dyDescent="0.2">
      <c r="I44558">
        <v>21</v>
      </c>
      <c r="J44558">
        <v>3</v>
      </c>
    </row>
    <row r="44559" spans="9:10" x14ac:dyDescent="0.2">
      <c r="I44559">
        <v>22</v>
      </c>
      <c r="J44559">
        <v>438</v>
      </c>
    </row>
    <row r="44560" spans="9:10" x14ac:dyDescent="0.2">
      <c r="I44560">
        <v>54</v>
      </c>
      <c r="J44560">
        <v>3</v>
      </c>
    </row>
    <row r="44561" spans="9:10" x14ac:dyDescent="0.2">
      <c r="I44561">
        <v>5</v>
      </c>
      <c r="J44561">
        <v>248</v>
      </c>
    </row>
    <row r="44562" spans="9:10" x14ac:dyDescent="0.2">
      <c r="I44562">
        <v>13</v>
      </c>
      <c r="J44562">
        <v>6</v>
      </c>
    </row>
    <row r="44563" spans="9:10" x14ac:dyDescent="0.2">
      <c r="I44563">
        <v>3</v>
      </c>
      <c r="J44563">
        <v>0</v>
      </c>
    </row>
    <row r="44564" spans="9:10" x14ac:dyDescent="0.2">
      <c r="I44564">
        <v>0</v>
      </c>
      <c r="J44564">
        <v>24</v>
      </c>
    </row>
    <row r="44565" spans="9:10" x14ac:dyDescent="0.2">
      <c r="I44565">
        <v>469</v>
      </c>
      <c r="J44565">
        <v>0</v>
      </c>
    </row>
    <row r="44566" spans="9:10" x14ac:dyDescent="0.2">
      <c r="I44566">
        <v>82</v>
      </c>
      <c r="J44566">
        <v>13</v>
      </c>
    </row>
    <row r="44567" spans="9:10" x14ac:dyDescent="0.2">
      <c r="I44567">
        <v>165</v>
      </c>
      <c r="J44567">
        <v>9</v>
      </c>
    </row>
    <row r="44568" spans="9:10" x14ac:dyDescent="0.2">
      <c r="I44568">
        <v>19</v>
      </c>
      <c r="J44568">
        <v>25</v>
      </c>
    </row>
    <row r="44569" spans="9:10" x14ac:dyDescent="0.2">
      <c r="I44569">
        <v>27</v>
      </c>
      <c r="J44569">
        <v>27</v>
      </c>
    </row>
    <row r="44570" spans="9:10" x14ac:dyDescent="0.2">
      <c r="I44570">
        <v>82</v>
      </c>
      <c r="J44570">
        <v>109</v>
      </c>
    </row>
    <row r="44571" spans="9:10" x14ac:dyDescent="0.2">
      <c r="I44571">
        <v>59</v>
      </c>
      <c r="J44571">
        <v>1</v>
      </c>
    </row>
    <row r="44572" spans="9:10" x14ac:dyDescent="0.2">
      <c r="I44572">
        <v>5</v>
      </c>
      <c r="J44572">
        <v>11</v>
      </c>
    </row>
    <row r="44573" spans="9:10" x14ac:dyDescent="0.2">
      <c r="I44573">
        <v>2</v>
      </c>
      <c r="J44573">
        <v>137</v>
      </c>
    </row>
    <row r="44574" spans="9:10" x14ac:dyDescent="0.2">
      <c r="I44574">
        <v>164</v>
      </c>
      <c r="J44574">
        <v>18</v>
      </c>
    </row>
    <row r="44575" spans="9:10" x14ac:dyDescent="0.2">
      <c r="I44575">
        <v>33</v>
      </c>
      <c r="J44575">
        <v>1</v>
      </c>
    </row>
    <row r="44576" spans="9:10" x14ac:dyDescent="0.2">
      <c r="I44576">
        <v>14</v>
      </c>
      <c r="J44576">
        <v>7</v>
      </c>
    </row>
    <row r="44577" spans="9:10" x14ac:dyDescent="0.2">
      <c r="I44577">
        <v>6</v>
      </c>
      <c r="J44577">
        <v>16</v>
      </c>
    </row>
    <row r="44578" spans="9:10" x14ac:dyDescent="0.2">
      <c r="I44578">
        <v>147</v>
      </c>
      <c r="J44578">
        <v>85</v>
      </c>
    </row>
    <row r="44579" spans="9:10" x14ac:dyDescent="0.2">
      <c r="I44579">
        <v>4</v>
      </c>
      <c r="J44579">
        <v>25</v>
      </c>
    </row>
    <row r="44580" spans="9:10" x14ac:dyDescent="0.2">
      <c r="I44580">
        <v>33</v>
      </c>
      <c r="J44580">
        <v>8</v>
      </c>
    </row>
    <row r="44581" spans="9:10" x14ac:dyDescent="0.2">
      <c r="I44581">
        <v>21</v>
      </c>
      <c r="J44581">
        <v>13</v>
      </c>
    </row>
    <row r="44582" spans="9:10" x14ac:dyDescent="0.2">
      <c r="I44582">
        <v>36</v>
      </c>
      <c r="J44582">
        <v>0</v>
      </c>
    </row>
    <row r="44583" spans="9:10" x14ac:dyDescent="0.2">
      <c r="I44583">
        <v>3</v>
      </c>
      <c r="J44583">
        <v>0</v>
      </c>
    </row>
    <row r="44584" spans="9:10" x14ac:dyDescent="0.2">
      <c r="I44584">
        <v>138</v>
      </c>
      <c r="J44584">
        <v>23</v>
      </c>
    </row>
    <row r="44585" spans="9:10" x14ac:dyDescent="0.2">
      <c r="I44585">
        <v>8</v>
      </c>
      <c r="J44585">
        <v>146</v>
      </c>
    </row>
    <row r="44586" spans="9:10" x14ac:dyDescent="0.2">
      <c r="I44586">
        <v>14</v>
      </c>
      <c r="J44586">
        <v>2</v>
      </c>
    </row>
    <row r="44587" spans="9:10" x14ac:dyDescent="0.2">
      <c r="I44587">
        <v>5</v>
      </c>
      <c r="J44587">
        <v>72</v>
      </c>
    </row>
    <row r="44588" spans="9:10" x14ac:dyDescent="0.2">
      <c r="I44588">
        <v>2</v>
      </c>
      <c r="J44588">
        <v>100</v>
      </c>
    </row>
    <row r="44589" spans="9:10" x14ac:dyDescent="0.2">
      <c r="I44589">
        <v>174</v>
      </c>
      <c r="J44589">
        <v>34</v>
      </c>
    </row>
    <row r="44590" spans="9:10" x14ac:dyDescent="0.2">
      <c r="I44590">
        <v>179</v>
      </c>
      <c r="J44590">
        <v>4</v>
      </c>
    </row>
    <row r="44591" spans="9:10" x14ac:dyDescent="0.2">
      <c r="I44591">
        <v>6</v>
      </c>
      <c r="J44591">
        <v>8</v>
      </c>
    </row>
    <row r="44592" spans="9:10" x14ac:dyDescent="0.2">
      <c r="I44592">
        <v>118</v>
      </c>
      <c r="J44592">
        <v>13</v>
      </c>
    </row>
    <row r="44593" spans="9:10" x14ac:dyDescent="0.2">
      <c r="I44593">
        <v>14</v>
      </c>
      <c r="J44593">
        <v>2</v>
      </c>
    </row>
    <row r="44594" spans="9:10" x14ac:dyDescent="0.2">
      <c r="I44594">
        <v>1</v>
      </c>
      <c r="J44594">
        <v>55</v>
      </c>
    </row>
    <row r="44595" spans="9:10" x14ac:dyDescent="0.2">
      <c r="I44595">
        <v>70</v>
      </c>
      <c r="J44595">
        <v>14</v>
      </c>
    </row>
    <row r="44596" spans="9:10" x14ac:dyDescent="0.2">
      <c r="I44596">
        <v>36</v>
      </c>
      <c r="J44596">
        <v>151</v>
      </c>
    </row>
    <row r="44597" spans="9:10" x14ac:dyDescent="0.2">
      <c r="I44597">
        <v>1</v>
      </c>
      <c r="J44597">
        <v>34</v>
      </c>
    </row>
    <row r="44598" spans="9:10" x14ac:dyDescent="0.2">
      <c r="I44598">
        <v>12</v>
      </c>
      <c r="J44598">
        <v>20</v>
      </c>
    </row>
    <row r="44599" spans="9:10" x14ac:dyDescent="0.2">
      <c r="I44599">
        <v>81</v>
      </c>
      <c r="J44599">
        <v>119</v>
      </c>
    </row>
    <row r="44600" spans="9:10" x14ac:dyDescent="0.2">
      <c r="I44600">
        <v>174</v>
      </c>
      <c r="J44600">
        <v>8</v>
      </c>
    </row>
    <row r="44601" spans="9:10" x14ac:dyDescent="0.2">
      <c r="I44601">
        <v>0</v>
      </c>
      <c r="J44601">
        <v>1</v>
      </c>
    </row>
    <row r="44602" spans="9:10" x14ac:dyDescent="0.2">
      <c r="I44602">
        <v>30</v>
      </c>
      <c r="J44602">
        <v>10</v>
      </c>
    </row>
    <row r="44603" spans="9:10" x14ac:dyDescent="0.2">
      <c r="I44603">
        <v>13</v>
      </c>
      <c r="J44603">
        <v>1</v>
      </c>
    </row>
    <row r="44604" spans="9:10" x14ac:dyDescent="0.2">
      <c r="I44604">
        <v>0</v>
      </c>
      <c r="J44604">
        <v>1</v>
      </c>
    </row>
    <row r="44605" spans="9:10" x14ac:dyDescent="0.2">
      <c r="I44605">
        <v>287</v>
      </c>
      <c r="J44605">
        <v>8</v>
      </c>
    </row>
    <row r="44606" spans="9:10" x14ac:dyDescent="0.2">
      <c r="I44606">
        <v>32</v>
      </c>
      <c r="J44606">
        <v>34</v>
      </c>
    </row>
    <row r="44607" spans="9:10" x14ac:dyDescent="0.2">
      <c r="I44607">
        <v>6</v>
      </c>
      <c r="J44607">
        <v>13</v>
      </c>
    </row>
    <row r="44608" spans="9:10" x14ac:dyDescent="0.2">
      <c r="I44608">
        <v>16</v>
      </c>
      <c r="J44608">
        <v>0</v>
      </c>
    </row>
    <row r="44609" spans="9:10" x14ac:dyDescent="0.2">
      <c r="I44609">
        <v>183</v>
      </c>
      <c r="J44609">
        <v>4</v>
      </c>
    </row>
    <row r="44610" spans="9:10" x14ac:dyDescent="0.2">
      <c r="I44610">
        <v>3</v>
      </c>
      <c r="J44610">
        <v>328</v>
      </c>
    </row>
    <row r="44611" spans="9:10" x14ac:dyDescent="0.2">
      <c r="I44611">
        <v>0</v>
      </c>
      <c r="J44611">
        <v>9</v>
      </c>
    </row>
    <row r="44612" spans="9:10" x14ac:dyDescent="0.2">
      <c r="I44612">
        <v>32</v>
      </c>
      <c r="J44612">
        <v>86</v>
      </c>
    </row>
    <row r="44613" spans="9:10" x14ac:dyDescent="0.2">
      <c r="I44613">
        <v>33</v>
      </c>
      <c r="J44613">
        <v>37</v>
      </c>
    </row>
    <row r="44614" spans="9:10" x14ac:dyDescent="0.2">
      <c r="I44614">
        <v>8</v>
      </c>
      <c r="J44614">
        <v>117</v>
      </c>
    </row>
    <row r="44615" spans="9:10" x14ac:dyDescent="0.2">
      <c r="I44615">
        <v>3</v>
      </c>
      <c r="J44615">
        <v>45</v>
      </c>
    </row>
    <row r="44616" spans="9:10" x14ac:dyDescent="0.2">
      <c r="I44616">
        <v>172</v>
      </c>
      <c r="J44616">
        <v>7</v>
      </c>
    </row>
    <row r="44617" spans="9:10" x14ac:dyDescent="0.2">
      <c r="I44617">
        <v>13</v>
      </c>
      <c r="J44617">
        <v>191</v>
      </c>
    </row>
    <row r="44618" spans="9:10" x14ac:dyDescent="0.2">
      <c r="I44618">
        <v>45</v>
      </c>
      <c r="J44618">
        <v>71</v>
      </c>
    </row>
    <row r="44619" spans="9:10" x14ac:dyDescent="0.2">
      <c r="I44619">
        <v>4</v>
      </c>
      <c r="J44619">
        <v>3</v>
      </c>
    </row>
    <row r="44620" spans="9:10" x14ac:dyDescent="0.2">
      <c r="I44620">
        <v>36</v>
      </c>
      <c r="J44620">
        <v>13</v>
      </c>
    </row>
    <row r="44621" spans="9:10" x14ac:dyDescent="0.2">
      <c r="I44621">
        <v>1</v>
      </c>
      <c r="J44621">
        <v>25</v>
      </c>
    </row>
    <row r="44622" spans="9:10" x14ac:dyDescent="0.2">
      <c r="I44622">
        <v>1</v>
      </c>
      <c r="J44622">
        <v>18</v>
      </c>
    </row>
    <row r="44623" spans="9:10" x14ac:dyDescent="0.2">
      <c r="I44623">
        <v>37</v>
      </c>
      <c r="J44623">
        <v>19</v>
      </c>
    </row>
    <row r="44624" spans="9:10" x14ac:dyDescent="0.2">
      <c r="I44624">
        <v>29</v>
      </c>
      <c r="J44624">
        <v>0</v>
      </c>
    </row>
    <row r="44625" spans="9:10" x14ac:dyDescent="0.2">
      <c r="I44625">
        <v>34</v>
      </c>
      <c r="J44625">
        <v>51</v>
      </c>
    </row>
    <row r="44626" spans="9:10" x14ac:dyDescent="0.2">
      <c r="I44626">
        <v>112</v>
      </c>
      <c r="J44626">
        <v>67</v>
      </c>
    </row>
    <row r="44627" spans="9:10" x14ac:dyDescent="0.2">
      <c r="I44627">
        <v>44</v>
      </c>
      <c r="J44627">
        <v>14</v>
      </c>
    </row>
    <row r="44628" spans="9:10" x14ac:dyDescent="0.2">
      <c r="I44628">
        <v>125</v>
      </c>
      <c r="J44628">
        <v>143</v>
      </c>
    </row>
    <row r="44629" spans="9:10" x14ac:dyDescent="0.2">
      <c r="I44629">
        <v>4</v>
      </c>
      <c r="J44629">
        <v>5</v>
      </c>
    </row>
    <row r="44630" spans="9:10" x14ac:dyDescent="0.2">
      <c r="I44630">
        <v>153</v>
      </c>
      <c r="J44630">
        <v>83</v>
      </c>
    </row>
    <row r="44631" spans="9:10" x14ac:dyDescent="0.2">
      <c r="I44631">
        <v>28</v>
      </c>
      <c r="J44631">
        <v>48</v>
      </c>
    </row>
    <row r="44632" spans="9:10" x14ac:dyDescent="0.2">
      <c r="I44632">
        <v>28</v>
      </c>
      <c r="J44632">
        <v>35</v>
      </c>
    </row>
    <row r="44633" spans="9:10" x14ac:dyDescent="0.2">
      <c r="I44633">
        <v>160</v>
      </c>
      <c r="J44633">
        <v>3</v>
      </c>
    </row>
    <row r="44634" spans="9:10" x14ac:dyDescent="0.2">
      <c r="I44634">
        <v>505</v>
      </c>
      <c r="J44634">
        <v>7</v>
      </c>
    </row>
    <row r="44635" spans="9:10" x14ac:dyDescent="0.2">
      <c r="I44635">
        <v>0</v>
      </c>
      <c r="J44635">
        <v>14</v>
      </c>
    </row>
    <row r="44636" spans="9:10" x14ac:dyDescent="0.2">
      <c r="I44636">
        <v>41</v>
      </c>
      <c r="J44636">
        <v>84</v>
      </c>
    </row>
    <row r="44637" spans="9:10" x14ac:dyDescent="0.2">
      <c r="I44637">
        <v>3</v>
      </c>
      <c r="J44637">
        <v>14</v>
      </c>
    </row>
    <row r="44638" spans="9:10" x14ac:dyDescent="0.2">
      <c r="I44638">
        <v>768</v>
      </c>
      <c r="J44638">
        <v>2</v>
      </c>
    </row>
    <row r="44639" spans="9:10" x14ac:dyDescent="0.2">
      <c r="I44639">
        <v>22</v>
      </c>
      <c r="J44639">
        <v>30</v>
      </c>
    </row>
    <row r="44640" spans="9:10" x14ac:dyDescent="0.2">
      <c r="I44640">
        <v>1</v>
      </c>
      <c r="J44640">
        <v>0</v>
      </c>
    </row>
    <row r="44641" spans="9:10" x14ac:dyDescent="0.2">
      <c r="I44641">
        <v>69</v>
      </c>
      <c r="J44641">
        <v>14</v>
      </c>
    </row>
    <row r="44642" spans="9:10" x14ac:dyDescent="0.2">
      <c r="I44642">
        <v>0</v>
      </c>
      <c r="J44642">
        <v>7</v>
      </c>
    </row>
    <row r="44643" spans="9:10" x14ac:dyDescent="0.2">
      <c r="I44643">
        <v>9</v>
      </c>
      <c r="J44643">
        <v>21</v>
      </c>
    </row>
    <row r="44644" spans="9:10" x14ac:dyDescent="0.2">
      <c r="I44644">
        <v>99</v>
      </c>
      <c r="J44644">
        <v>10</v>
      </c>
    </row>
    <row r="44645" spans="9:10" x14ac:dyDescent="0.2">
      <c r="I44645">
        <v>43</v>
      </c>
      <c r="J44645">
        <v>28</v>
      </c>
    </row>
    <row r="44646" spans="9:10" x14ac:dyDescent="0.2">
      <c r="I44646">
        <v>9</v>
      </c>
    </row>
    <row r="44647" spans="9:10" x14ac:dyDescent="0.2">
      <c r="I44647">
        <v>0</v>
      </c>
    </row>
    <row r="44648" spans="9:10" x14ac:dyDescent="0.2">
      <c r="I44648">
        <v>5</v>
      </c>
    </row>
    <row r="44649" spans="9:10" x14ac:dyDescent="0.2">
      <c r="I44649">
        <v>0</v>
      </c>
    </row>
    <row r="44650" spans="9:10" x14ac:dyDescent="0.2">
      <c r="I44650">
        <v>122</v>
      </c>
    </row>
    <row r="44651" spans="9:10" x14ac:dyDescent="0.2">
      <c r="I44651">
        <v>103</v>
      </c>
    </row>
    <row r="44652" spans="9:10" x14ac:dyDescent="0.2">
      <c r="I44652">
        <v>38</v>
      </c>
    </row>
    <row r="44653" spans="9:10" x14ac:dyDescent="0.2">
      <c r="I44653">
        <v>44</v>
      </c>
    </row>
    <row r="44654" spans="9:10" x14ac:dyDescent="0.2">
      <c r="I44654">
        <v>20</v>
      </c>
    </row>
    <row r="44655" spans="9:10" x14ac:dyDescent="0.2">
      <c r="I44655">
        <v>125</v>
      </c>
    </row>
    <row r="44656" spans="9:10" x14ac:dyDescent="0.2">
      <c r="I44656">
        <v>58</v>
      </c>
    </row>
    <row r="44657" spans="9:9" x14ac:dyDescent="0.2">
      <c r="I44657">
        <v>27</v>
      </c>
    </row>
    <row r="44658" spans="9:9" x14ac:dyDescent="0.2">
      <c r="I44658">
        <v>7</v>
      </c>
    </row>
    <row r="44659" spans="9:9" x14ac:dyDescent="0.2">
      <c r="I44659">
        <v>5</v>
      </c>
    </row>
    <row r="44660" spans="9:9" x14ac:dyDescent="0.2">
      <c r="I44660">
        <v>1</v>
      </c>
    </row>
    <row r="44661" spans="9:9" x14ac:dyDescent="0.2">
      <c r="I44661">
        <v>0</v>
      </c>
    </row>
    <row r="44662" spans="9:9" x14ac:dyDescent="0.2">
      <c r="I44662">
        <v>1</v>
      </c>
    </row>
    <row r="44663" spans="9:9" x14ac:dyDescent="0.2">
      <c r="I44663">
        <v>19</v>
      </c>
    </row>
    <row r="44664" spans="9:9" x14ac:dyDescent="0.2">
      <c r="I44664">
        <v>55</v>
      </c>
    </row>
    <row r="44665" spans="9:9" x14ac:dyDescent="0.2">
      <c r="I44665">
        <v>1</v>
      </c>
    </row>
    <row r="44666" spans="9:9" x14ac:dyDescent="0.2">
      <c r="I44666">
        <v>0</v>
      </c>
    </row>
    <row r="44667" spans="9:9" x14ac:dyDescent="0.2">
      <c r="I44667">
        <v>225</v>
      </c>
    </row>
    <row r="44668" spans="9:9" x14ac:dyDescent="0.2">
      <c r="I44668">
        <v>46</v>
      </c>
    </row>
    <row r="44669" spans="9:9" x14ac:dyDescent="0.2">
      <c r="I44669">
        <v>0</v>
      </c>
    </row>
    <row r="44670" spans="9:9" x14ac:dyDescent="0.2">
      <c r="I44670">
        <v>27</v>
      </c>
    </row>
    <row r="44671" spans="9:9" x14ac:dyDescent="0.2">
      <c r="I44671">
        <v>13</v>
      </c>
    </row>
    <row r="44672" spans="9:9" x14ac:dyDescent="0.2">
      <c r="I44672">
        <v>4</v>
      </c>
    </row>
    <row r="44673" spans="9:9" x14ac:dyDescent="0.2">
      <c r="I44673">
        <v>15</v>
      </c>
    </row>
    <row r="44674" spans="9:9" x14ac:dyDescent="0.2">
      <c r="I44674">
        <v>271</v>
      </c>
    </row>
    <row r="44675" spans="9:9" x14ac:dyDescent="0.2">
      <c r="I44675">
        <v>208</v>
      </c>
    </row>
    <row r="44676" spans="9:9" x14ac:dyDescent="0.2">
      <c r="I44676">
        <v>107</v>
      </c>
    </row>
    <row r="44677" spans="9:9" x14ac:dyDescent="0.2">
      <c r="I44677">
        <v>161</v>
      </c>
    </row>
    <row r="44678" spans="9:9" x14ac:dyDescent="0.2">
      <c r="I44678">
        <v>4</v>
      </c>
    </row>
    <row r="44679" spans="9:9" x14ac:dyDescent="0.2">
      <c r="I44679">
        <v>5</v>
      </c>
    </row>
    <row r="44680" spans="9:9" x14ac:dyDescent="0.2">
      <c r="I44680">
        <v>1</v>
      </c>
    </row>
    <row r="44681" spans="9:9" x14ac:dyDescent="0.2">
      <c r="I44681">
        <v>17</v>
      </c>
    </row>
    <row r="44682" spans="9:9" x14ac:dyDescent="0.2">
      <c r="I44682">
        <v>54</v>
      </c>
    </row>
    <row r="44683" spans="9:9" x14ac:dyDescent="0.2">
      <c r="I44683">
        <v>15</v>
      </c>
    </row>
    <row r="44684" spans="9:9" x14ac:dyDescent="0.2">
      <c r="I44684">
        <v>6</v>
      </c>
    </row>
    <row r="44685" spans="9:9" x14ac:dyDescent="0.2">
      <c r="I44685">
        <v>58</v>
      </c>
    </row>
    <row r="44686" spans="9:9" x14ac:dyDescent="0.2">
      <c r="I44686">
        <v>17</v>
      </c>
    </row>
    <row r="44687" spans="9:9" x14ac:dyDescent="0.2">
      <c r="I44687">
        <v>5</v>
      </c>
    </row>
    <row r="44688" spans="9:9" x14ac:dyDescent="0.2">
      <c r="I44688">
        <v>9</v>
      </c>
    </row>
    <row r="44689" spans="9:9" x14ac:dyDescent="0.2">
      <c r="I44689">
        <v>0</v>
      </c>
    </row>
    <row r="44690" spans="9:9" x14ac:dyDescent="0.2">
      <c r="I44690">
        <v>18</v>
      </c>
    </row>
    <row r="44691" spans="9:9" x14ac:dyDescent="0.2">
      <c r="I44691">
        <v>11</v>
      </c>
    </row>
    <row r="44692" spans="9:9" x14ac:dyDescent="0.2">
      <c r="I44692">
        <v>5</v>
      </c>
    </row>
    <row r="44693" spans="9:9" x14ac:dyDescent="0.2">
      <c r="I44693">
        <v>1</v>
      </c>
    </row>
    <row r="44694" spans="9:9" x14ac:dyDescent="0.2">
      <c r="I44694">
        <v>8</v>
      </c>
    </row>
    <row r="44695" spans="9:9" x14ac:dyDescent="0.2">
      <c r="I44695">
        <v>6</v>
      </c>
    </row>
    <row r="44696" spans="9:9" x14ac:dyDescent="0.2">
      <c r="I44696">
        <v>224</v>
      </c>
    </row>
    <row r="44697" spans="9:9" x14ac:dyDescent="0.2">
      <c r="I44697">
        <v>12</v>
      </c>
    </row>
    <row r="44698" spans="9:9" x14ac:dyDescent="0.2">
      <c r="I44698">
        <v>13</v>
      </c>
    </row>
    <row r="44699" spans="9:9" x14ac:dyDescent="0.2">
      <c r="I44699">
        <v>14</v>
      </c>
    </row>
    <row r="44700" spans="9:9" x14ac:dyDescent="0.2">
      <c r="I44700">
        <v>39</v>
      </c>
    </row>
    <row r="44701" spans="9:9" x14ac:dyDescent="0.2">
      <c r="I44701">
        <v>217</v>
      </c>
    </row>
    <row r="44702" spans="9:9" x14ac:dyDescent="0.2">
      <c r="I44702">
        <v>19</v>
      </c>
    </row>
    <row r="44703" spans="9:9" x14ac:dyDescent="0.2">
      <c r="I44703">
        <v>10</v>
      </c>
    </row>
    <row r="44704" spans="9:9" x14ac:dyDescent="0.2">
      <c r="I44704">
        <v>171</v>
      </c>
    </row>
    <row r="44705" spans="9:9" x14ac:dyDescent="0.2">
      <c r="I44705">
        <v>8</v>
      </c>
    </row>
    <row r="44706" spans="9:9" x14ac:dyDescent="0.2">
      <c r="I44706">
        <v>50</v>
      </c>
    </row>
    <row r="44707" spans="9:9" x14ac:dyDescent="0.2">
      <c r="I44707">
        <v>62</v>
      </c>
    </row>
    <row r="44708" spans="9:9" x14ac:dyDescent="0.2">
      <c r="I44708">
        <v>256</v>
      </c>
    </row>
    <row r="44709" spans="9:9" x14ac:dyDescent="0.2">
      <c r="I44709">
        <v>19</v>
      </c>
    </row>
    <row r="44710" spans="9:9" x14ac:dyDescent="0.2">
      <c r="I44710">
        <v>23</v>
      </c>
    </row>
    <row r="44711" spans="9:9" x14ac:dyDescent="0.2">
      <c r="I44711">
        <v>181</v>
      </c>
    </row>
    <row r="44712" spans="9:9" x14ac:dyDescent="0.2">
      <c r="I44712">
        <v>629</v>
      </c>
    </row>
    <row r="44713" spans="9:9" x14ac:dyDescent="0.2">
      <c r="I44713">
        <v>8</v>
      </c>
    </row>
    <row r="44714" spans="9:9" x14ac:dyDescent="0.2">
      <c r="I44714">
        <v>2</v>
      </c>
    </row>
    <row r="44715" spans="9:9" x14ac:dyDescent="0.2">
      <c r="I44715">
        <v>140</v>
      </c>
    </row>
    <row r="44716" spans="9:9" x14ac:dyDescent="0.2">
      <c r="I44716">
        <v>5</v>
      </c>
    </row>
    <row r="44717" spans="9:9" x14ac:dyDescent="0.2">
      <c r="I44717">
        <v>21</v>
      </c>
    </row>
    <row r="44718" spans="9:9" x14ac:dyDescent="0.2">
      <c r="I44718">
        <v>1</v>
      </c>
    </row>
    <row r="44719" spans="9:9" x14ac:dyDescent="0.2">
      <c r="I44719">
        <v>46</v>
      </c>
    </row>
    <row r="44720" spans="9:9" x14ac:dyDescent="0.2">
      <c r="I44720">
        <v>32</v>
      </c>
    </row>
    <row r="44721" spans="9:9" x14ac:dyDescent="0.2">
      <c r="I44721">
        <v>7</v>
      </c>
    </row>
    <row r="44722" spans="9:9" x14ac:dyDescent="0.2">
      <c r="I44722">
        <v>1</v>
      </c>
    </row>
    <row r="44723" spans="9:9" x14ac:dyDescent="0.2">
      <c r="I44723">
        <v>67</v>
      </c>
    </row>
    <row r="44724" spans="9:9" x14ac:dyDescent="0.2">
      <c r="I44724">
        <v>403</v>
      </c>
    </row>
    <row r="44725" spans="9:9" x14ac:dyDescent="0.2">
      <c r="I44725">
        <v>14</v>
      </c>
    </row>
    <row r="44726" spans="9:9" x14ac:dyDescent="0.2">
      <c r="I44726">
        <v>8</v>
      </c>
    </row>
    <row r="44727" spans="9:9" x14ac:dyDescent="0.2">
      <c r="I44727">
        <v>17</v>
      </c>
    </row>
    <row r="44728" spans="9:9" x14ac:dyDescent="0.2">
      <c r="I44728">
        <v>27</v>
      </c>
    </row>
    <row r="44729" spans="9:9" x14ac:dyDescent="0.2">
      <c r="I44729">
        <v>4</v>
      </c>
    </row>
    <row r="44730" spans="9:9" x14ac:dyDescent="0.2">
      <c r="I44730">
        <v>17</v>
      </c>
    </row>
    <row r="44731" spans="9:9" x14ac:dyDescent="0.2">
      <c r="I44731">
        <v>0</v>
      </c>
    </row>
    <row r="44732" spans="9:9" x14ac:dyDescent="0.2">
      <c r="I44732">
        <v>3</v>
      </c>
    </row>
    <row r="44733" spans="9:9" x14ac:dyDescent="0.2">
      <c r="I44733">
        <v>50</v>
      </c>
    </row>
    <row r="44734" spans="9:9" x14ac:dyDescent="0.2">
      <c r="I44734">
        <v>60</v>
      </c>
    </row>
    <row r="44735" spans="9:9" x14ac:dyDescent="0.2">
      <c r="I44735">
        <v>132</v>
      </c>
    </row>
    <row r="44736" spans="9:9" x14ac:dyDescent="0.2">
      <c r="I44736">
        <v>244</v>
      </c>
    </row>
    <row r="44737" spans="9:9" x14ac:dyDescent="0.2">
      <c r="I44737">
        <v>161</v>
      </c>
    </row>
    <row r="44738" spans="9:9" x14ac:dyDescent="0.2">
      <c r="I44738">
        <v>18</v>
      </c>
    </row>
    <row r="44739" spans="9:9" x14ac:dyDescent="0.2">
      <c r="I44739">
        <v>2</v>
      </c>
    </row>
    <row r="44740" spans="9:9" x14ac:dyDescent="0.2">
      <c r="I44740">
        <v>28</v>
      </c>
    </row>
    <row r="44741" spans="9:9" x14ac:dyDescent="0.2">
      <c r="I44741">
        <v>395</v>
      </c>
    </row>
    <row r="44742" spans="9:9" x14ac:dyDescent="0.2">
      <c r="I44742">
        <v>3</v>
      </c>
    </row>
    <row r="44743" spans="9:9" x14ac:dyDescent="0.2">
      <c r="I44743">
        <v>56</v>
      </c>
    </row>
    <row r="44744" spans="9:9" x14ac:dyDescent="0.2">
      <c r="I44744">
        <v>1</v>
      </c>
    </row>
    <row r="44745" spans="9:9" x14ac:dyDescent="0.2">
      <c r="I44745">
        <v>17</v>
      </c>
    </row>
    <row r="44746" spans="9:9" x14ac:dyDescent="0.2">
      <c r="I44746">
        <v>16</v>
      </c>
    </row>
    <row r="44747" spans="9:9" x14ac:dyDescent="0.2">
      <c r="I44747">
        <v>325</v>
      </c>
    </row>
    <row r="44748" spans="9:9" x14ac:dyDescent="0.2">
      <c r="I44748">
        <v>10</v>
      </c>
    </row>
    <row r="44749" spans="9:9" x14ac:dyDescent="0.2">
      <c r="I44749">
        <v>1</v>
      </c>
    </row>
    <row r="44750" spans="9:9" x14ac:dyDescent="0.2">
      <c r="I44750">
        <v>7</v>
      </c>
    </row>
    <row r="44751" spans="9:9" x14ac:dyDescent="0.2">
      <c r="I44751">
        <v>20</v>
      </c>
    </row>
    <row r="44752" spans="9:9" x14ac:dyDescent="0.2">
      <c r="I44752">
        <v>7</v>
      </c>
    </row>
    <row r="44753" spans="9:9" x14ac:dyDescent="0.2">
      <c r="I44753">
        <v>104</v>
      </c>
    </row>
    <row r="44754" spans="9:9" x14ac:dyDescent="0.2">
      <c r="I44754">
        <v>270</v>
      </c>
    </row>
    <row r="44755" spans="9:9" x14ac:dyDescent="0.2">
      <c r="I44755">
        <v>2</v>
      </c>
    </row>
    <row r="44756" spans="9:9" x14ac:dyDescent="0.2">
      <c r="I44756">
        <v>22</v>
      </c>
    </row>
    <row r="44757" spans="9:9" x14ac:dyDescent="0.2">
      <c r="I44757">
        <v>4</v>
      </c>
    </row>
    <row r="44758" spans="9:9" x14ac:dyDescent="0.2">
      <c r="I44758">
        <v>0</v>
      </c>
    </row>
    <row r="44759" spans="9:9" x14ac:dyDescent="0.2">
      <c r="I44759">
        <v>80</v>
      </c>
    </row>
    <row r="44760" spans="9:9" x14ac:dyDescent="0.2">
      <c r="I44760">
        <v>4</v>
      </c>
    </row>
    <row r="44761" spans="9:9" x14ac:dyDescent="0.2">
      <c r="I44761">
        <v>4</v>
      </c>
    </row>
    <row r="44762" spans="9:9" x14ac:dyDescent="0.2">
      <c r="I44762">
        <v>23</v>
      </c>
    </row>
    <row r="44763" spans="9:9" x14ac:dyDescent="0.2">
      <c r="I44763">
        <v>11</v>
      </c>
    </row>
    <row r="44764" spans="9:9" x14ac:dyDescent="0.2">
      <c r="I44764">
        <v>7</v>
      </c>
    </row>
    <row r="44765" spans="9:9" x14ac:dyDescent="0.2">
      <c r="I44765">
        <v>4</v>
      </c>
    </row>
    <row r="44766" spans="9:9" x14ac:dyDescent="0.2">
      <c r="I44766">
        <v>19</v>
      </c>
    </row>
    <row r="44767" spans="9:9" x14ac:dyDescent="0.2">
      <c r="I44767">
        <v>69</v>
      </c>
    </row>
    <row r="44768" spans="9:9" x14ac:dyDescent="0.2">
      <c r="I44768">
        <v>340</v>
      </c>
    </row>
    <row r="44769" spans="9:9" x14ac:dyDescent="0.2">
      <c r="I44769">
        <v>0</v>
      </c>
    </row>
    <row r="44770" spans="9:9" x14ac:dyDescent="0.2">
      <c r="I44770">
        <v>24</v>
      </c>
    </row>
    <row r="44771" spans="9:9" x14ac:dyDescent="0.2">
      <c r="I44771">
        <v>2</v>
      </c>
    </row>
    <row r="44772" spans="9:9" x14ac:dyDescent="0.2">
      <c r="I44772">
        <v>4</v>
      </c>
    </row>
    <row r="44773" spans="9:9" x14ac:dyDescent="0.2">
      <c r="I44773">
        <v>13</v>
      </c>
    </row>
    <row r="44774" spans="9:9" x14ac:dyDescent="0.2">
      <c r="I44774">
        <v>6</v>
      </c>
    </row>
    <row r="44775" spans="9:9" x14ac:dyDescent="0.2">
      <c r="I44775">
        <v>3</v>
      </c>
    </row>
    <row r="44776" spans="9:9" x14ac:dyDescent="0.2">
      <c r="I44776">
        <v>31</v>
      </c>
    </row>
    <row r="44777" spans="9:9" x14ac:dyDescent="0.2">
      <c r="I44777">
        <v>45</v>
      </c>
    </row>
    <row r="44778" spans="9:9" x14ac:dyDescent="0.2">
      <c r="I44778">
        <v>2</v>
      </c>
    </row>
    <row r="44779" spans="9:9" x14ac:dyDescent="0.2">
      <c r="I44779">
        <v>43</v>
      </c>
    </row>
    <row r="44780" spans="9:9" x14ac:dyDescent="0.2">
      <c r="I44780">
        <v>3</v>
      </c>
    </row>
    <row r="44781" spans="9:9" x14ac:dyDescent="0.2">
      <c r="I44781">
        <v>36</v>
      </c>
    </row>
    <row r="44782" spans="9:9" x14ac:dyDescent="0.2">
      <c r="I44782">
        <v>87</v>
      </c>
    </row>
    <row r="44783" spans="9:9" x14ac:dyDescent="0.2">
      <c r="I44783">
        <v>50</v>
      </c>
    </row>
    <row r="44784" spans="9:9" x14ac:dyDescent="0.2">
      <c r="I44784">
        <v>24</v>
      </c>
    </row>
    <row r="44785" spans="9:9" x14ac:dyDescent="0.2">
      <c r="I44785">
        <v>2</v>
      </c>
    </row>
    <row r="44786" spans="9:9" x14ac:dyDescent="0.2">
      <c r="I44786">
        <v>13</v>
      </c>
    </row>
    <row r="44787" spans="9:9" x14ac:dyDescent="0.2">
      <c r="I44787">
        <v>4</v>
      </c>
    </row>
    <row r="44788" spans="9:9" x14ac:dyDescent="0.2">
      <c r="I44788">
        <v>5</v>
      </c>
    </row>
    <row r="44789" spans="9:9" x14ac:dyDescent="0.2">
      <c r="I44789">
        <v>46</v>
      </c>
    </row>
    <row r="44790" spans="9:9" x14ac:dyDescent="0.2">
      <c r="I44790">
        <v>228</v>
      </c>
    </row>
    <row r="44791" spans="9:9" x14ac:dyDescent="0.2">
      <c r="I44791">
        <v>75</v>
      </c>
    </row>
    <row r="44792" spans="9:9" x14ac:dyDescent="0.2">
      <c r="I44792">
        <v>3</v>
      </c>
    </row>
    <row r="44793" spans="9:9" x14ac:dyDescent="0.2">
      <c r="I44793">
        <v>20</v>
      </c>
    </row>
    <row r="44794" spans="9:9" x14ac:dyDescent="0.2">
      <c r="I44794">
        <v>6</v>
      </c>
    </row>
    <row r="44795" spans="9:9" x14ac:dyDescent="0.2">
      <c r="I44795">
        <v>3</v>
      </c>
    </row>
    <row r="44796" spans="9:9" x14ac:dyDescent="0.2">
      <c r="I44796">
        <v>9</v>
      </c>
    </row>
    <row r="44797" spans="9:9" x14ac:dyDescent="0.2">
      <c r="I44797">
        <v>328</v>
      </c>
    </row>
    <row r="44798" spans="9:9" x14ac:dyDescent="0.2">
      <c r="I44798">
        <v>30</v>
      </c>
    </row>
    <row r="44799" spans="9:9" x14ac:dyDescent="0.2">
      <c r="I44799">
        <v>1</v>
      </c>
    </row>
    <row r="44800" spans="9:9" x14ac:dyDescent="0.2">
      <c r="I44800">
        <v>34</v>
      </c>
    </row>
    <row r="44801" spans="9:9" x14ac:dyDescent="0.2">
      <c r="I44801">
        <v>0</v>
      </c>
    </row>
    <row r="44802" spans="9:9" x14ac:dyDescent="0.2">
      <c r="I44802">
        <v>17</v>
      </c>
    </row>
    <row r="44803" spans="9:9" x14ac:dyDescent="0.2">
      <c r="I44803">
        <v>122</v>
      </c>
    </row>
    <row r="44804" spans="9:9" x14ac:dyDescent="0.2">
      <c r="I44804">
        <v>66</v>
      </c>
    </row>
    <row r="44805" spans="9:9" x14ac:dyDescent="0.2">
      <c r="I44805">
        <v>2</v>
      </c>
    </row>
    <row r="44806" spans="9:9" x14ac:dyDescent="0.2">
      <c r="I44806">
        <v>6</v>
      </c>
    </row>
    <row r="44807" spans="9:9" x14ac:dyDescent="0.2">
      <c r="I44807">
        <v>21</v>
      </c>
    </row>
    <row r="44808" spans="9:9" x14ac:dyDescent="0.2">
      <c r="I44808">
        <v>21</v>
      </c>
    </row>
    <row r="44809" spans="9:9" x14ac:dyDescent="0.2">
      <c r="I44809">
        <v>14</v>
      </c>
    </row>
    <row r="44810" spans="9:9" x14ac:dyDescent="0.2">
      <c r="I44810">
        <v>1</v>
      </c>
    </row>
    <row r="44811" spans="9:9" x14ac:dyDescent="0.2">
      <c r="I44811">
        <v>387</v>
      </c>
    </row>
    <row r="44812" spans="9:9" x14ac:dyDescent="0.2">
      <c r="I44812">
        <v>42</v>
      </c>
    </row>
    <row r="44813" spans="9:9" x14ac:dyDescent="0.2">
      <c r="I44813">
        <v>13</v>
      </c>
    </row>
    <row r="44814" spans="9:9" x14ac:dyDescent="0.2">
      <c r="I44814">
        <v>6</v>
      </c>
    </row>
    <row r="44815" spans="9:9" x14ac:dyDescent="0.2">
      <c r="I44815">
        <v>2</v>
      </c>
    </row>
    <row r="44816" spans="9:9" x14ac:dyDescent="0.2">
      <c r="I44816">
        <v>2</v>
      </c>
    </row>
    <row r="44817" spans="9:9" x14ac:dyDescent="0.2">
      <c r="I44817">
        <v>3</v>
      </c>
    </row>
    <row r="44818" spans="9:9" x14ac:dyDescent="0.2">
      <c r="I44818">
        <v>0</v>
      </c>
    </row>
    <row r="44819" spans="9:9" x14ac:dyDescent="0.2">
      <c r="I44819">
        <v>3</v>
      </c>
    </row>
    <row r="44820" spans="9:9" x14ac:dyDescent="0.2">
      <c r="I44820">
        <v>3</v>
      </c>
    </row>
    <row r="44821" spans="9:9" x14ac:dyDescent="0.2">
      <c r="I44821">
        <v>13</v>
      </c>
    </row>
    <row r="44822" spans="9:9" x14ac:dyDescent="0.2">
      <c r="I44822">
        <v>6</v>
      </c>
    </row>
    <row r="44823" spans="9:9" x14ac:dyDescent="0.2">
      <c r="I44823">
        <v>2</v>
      </c>
    </row>
    <row r="44824" spans="9:9" x14ac:dyDescent="0.2">
      <c r="I44824">
        <v>32</v>
      </c>
    </row>
    <row r="44825" spans="9:9" x14ac:dyDescent="0.2">
      <c r="I44825">
        <v>22</v>
      </c>
    </row>
    <row r="44826" spans="9:9" x14ac:dyDescent="0.2">
      <c r="I44826">
        <v>48</v>
      </c>
    </row>
    <row r="44827" spans="9:9" x14ac:dyDescent="0.2">
      <c r="I44827">
        <v>0</v>
      </c>
    </row>
    <row r="44828" spans="9:9" x14ac:dyDescent="0.2">
      <c r="I44828">
        <v>41</v>
      </c>
    </row>
    <row r="44829" spans="9:9" x14ac:dyDescent="0.2">
      <c r="I44829">
        <v>65</v>
      </c>
    </row>
    <row r="44830" spans="9:9" x14ac:dyDescent="0.2">
      <c r="I44830">
        <v>51</v>
      </c>
    </row>
    <row r="44831" spans="9:9" x14ac:dyDescent="0.2">
      <c r="I44831">
        <v>39</v>
      </c>
    </row>
    <row r="44832" spans="9:9" x14ac:dyDescent="0.2">
      <c r="I44832">
        <v>57</v>
      </c>
    </row>
    <row r="44833" spans="9:9" x14ac:dyDescent="0.2">
      <c r="I44833">
        <v>11</v>
      </c>
    </row>
    <row r="44834" spans="9:9" x14ac:dyDescent="0.2">
      <c r="I44834">
        <v>174</v>
      </c>
    </row>
    <row r="44835" spans="9:9" x14ac:dyDescent="0.2">
      <c r="I44835">
        <v>14</v>
      </c>
    </row>
    <row r="44836" spans="9:9" x14ac:dyDescent="0.2">
      <c r="I44836">
        <v>10</v>
      </c>
    </row>
    <row r="44837" spans="9:9" x14ac:dyDescent="0.2">
      <c r="I44837">
        <v>10</v>
      </c>
    </row>
    <row r="44838" spans="9:9" x14ac:dyDescent="0.2">
      <c r="I44838">
        <v>1</v>
      </c>
    </row>
    <row r="44839" spans="9:9" x14ac:dyDescent="0.2">
      <c r="I44839">
        <v>16</v>
      </c>
    </row>
    <row r="44840" spans="9:9" x14ac:dyDescent="0.2">
      <c r="I44840">
        <v>21</v>
      </c>
    </row>
    <row r="44841" spans="9:9" x14ac:dyDescent="0.2">
      <c r="I44841">
        <v>7</v>
      </c>
    </row>
    <row r="44842" spans="9:9" x14ac:dyDescent="0.2">
      <c r="I44842">
        <v>606</v>
      </c>
    </row>
    <row r="44843" spans="9:9" x14ac:dyDescent="0.2">
      <c r="I44843">
        <v>24</v>
      </c>
    </row>
    <row r="44844" spans="9:9" x14ac:dyDescent="0.2">
      <c r="I44844">
        <v>58</v>
      </c>
    </row>
    <row r="44845" spans="9:9" x14ac:dyDescent="0.2">
      <c r="I44845">
        <v>67</v>
      </c>
    </row>
    <row r="44846" spans="9:9" x14ac:dyDescent="0.2">
      <c r="I44846">
        <v>5</v>
      </c>
    </row>
    <row r="44847" spans="9:9" x14ac:dyDescent="0.2">
      <c r="I44847">
        <v>4</v>
      </c>
    </row>
    <row r="44848" spans="9:9" x14ac:dyDescent="0.2">
      <c r="I44848">
        <v>0</v>
      </c>
    </row>
    <row r="44849" spans="9:9" x14ac:dyDescent="0.2">
      <c r="I44849">
        <v>22</v>
      </c>
    </row>
    <row r="44850" spans="9:9" x14ac:dyDescent="0.2">
      <c r="I44850">
        <v>17</v>
      </c>
    </row>
    <row r="44851" spans="9:9" x14ac:dyDescent="0.2">
      <c r="I44851">
        <v>18</v>
      </c>
    </row>
    <row r="44852" spans="9:9" x14ac:dyDescent="0.2">
      <c r="I44852">
        <v>9</v>
      </c>
    </row>
    <row r="44853" spans="9:9" x14ac:dyDescent="0.2">
      <c r="I44853">
        <v>356</v>
      </c>
    </row>
    <row r="44854" spans="9:9" x14ac:dyDescent="0.2">
      <c r="I44854">
        <v>41</v>
      </c>
    </row>
    <row r="44855" spans="9:9" x14ac:dyDescent="0.2">
      <c r="I44855">
        <v>10</v>
      </c>
    </row>
    <row r="44856" spans="9:9" x14ac:dyDescent="0.2">
      <c r="I44856">
        <v>33</v>
      </c>
    </row>
    <row r="44857" spans="9:9" x14ac:dyDescent="0.2">
      <c r="I44857">
        <v>7</v>
      </c>
    </row>
    <row r="44858" spans="9:9" x14ac:dyDescent="0.2">
      <c r="I44858">
        <v>259</v>
      </c>
    </row>
    <row r="44859" spans="9:9" x14ac:dyDescent="0.2">
      <c r="I44859">
        <v>0</v>
      </c>
    </row>
    <row r="44860" spans="9:9" x14ac:dyDescent="0.2">
      <c r="I44860">
        <v>2</v>
      </c>
    </row>
    <row r="44861" spans="9:9" x14ac:dyDescent="0.2">
      <c r="I44861">
        <v>14</v>
      </c>
    </row>
    <row r="44862" spans="9:9" x14ac:dyDescent="0.2">
      <c r="I44862">
        <v>96</v>
      </c>
    </row>
    <row r="44863" spans="9:9" x14ac:dyDescent="0.2">
      <c r="I44863">
        <v>3</v>
      </c>
    </row>
    <row r="44864" spans="9:9" x14ac:dyDescent="0.2">
      <c r="I44864">
        <v>4</v>
      </c>
    </row>
    <row r="44865" spans="9:9" x14ac:dyDescent="0.2">
      <c r="I44865">
        <v>5</v>
      </c>
    </row>
    <row r="44866" spans="9:9" x14ac:dyDescent="0.2">
      <c r="I44866">
        <v>33</v>
      </c>
    </row>
    <row r="44867" spans="9:9" x14ac:dyDescent="0.2">
      <c r="I44867">
        <v>7</v>
      </c>
    </row>
    <row r="44868" spans="9:9" x14ac:dyDescent="0.2">
      <c r="I44868">
        <v>386</v>
      </c>
    </row>
    <row r="44869" spans="9:9" x14ac:dyDescent="0.2">
      <c r="I44869">
        <v>14</v>
      </c>
    </row>
    <row r="44870" spans="9:9" x14ac:dyDescent="0.2">
      <c r="I44870">
        <v>145</v>
      </c>
    </row>
    <row r="44871" spans="9:9" x14ac:dyDescent="0.2">
      <c r="I44871">
        <v>2</v>
      </c>
    </row>
    <row r="44872" spans="9:9" x14ac:dyDescent="0.2">
      <c r="I44872">
        <v>38</v>
      </c>
    </row>
    <row r="44873" spans="9:9" x14ac:dyDescent="0.2">
      <c r="I44873">
        <v>38</v>
      </c>
    </row>
    <row r="44874" spans="9:9" x14ac:dyDescent="0.2">
      <c r="I44874">
        <v>3</v>
      </c>
    </row>
    <row r="44875" spans="9:9" x14ac:dyDescent="0.2">
      <c r="I44875">
        <v>10</v>
      </c>
    </row>
    <row r="44876" spans="9:9" x14ac:dyDescent="0.2">
      <c r="I44876">
        <v>0</v>
      </c>
    </row>
    <row r="44877" spans="9:9" x14ac:dyDescent="0.2">
      <c r="I44877">
        <v>33</v>
      </c>
    </row>
    <row r="44878" spans="9:9" x14ac:dyDescent="0.2">
      <c r="I44878">
        <v>2</v>
      </c>
    </row>
    <row r="44879" spans="9:9" x14ac:dyDescent="0.2">
      <c r="I44879">
        <v>97</v>
      </c>
    </row>
    <row r="44880" spans="9:9" x14ac:dyDescent="0.2">
      <c r="I44880">
        <v>4</v>
      </c>
    </row>
    <row r="44881" spans="9:9" x14ac:dyDescent="0.2">
      <c r="I44881">
        <v>11</v>
      </c>
    </row>
    <row r="44882" spans="9:9" x14ac:dyDescent="0.2">
      <c r="I44882">
        <v>92</v>
      </c>
    </row>
    <row r="44883" spans="9:9" x14ac:dyDescent="0.2">
      <c r="I44883">
        <v>90</v>
      </c>
    </row>
    <row r="44884" spans="9:9" x14ac:dyDescent="0.2">
      <c r="I44884">
        <v>24</v>
      </c>
    </row>
    <row r="44885" spans="9:9" x14ac:dyDescent="0.2">
      <c r="I44885">
        <v>25</v>
      </c>
    </row>
    <row r="44886" spans="9:9" x14ac:dyDescent="0.2">
      <c r="I44886">
        <v>12</v>
      </c>
    </row>
    <row r="44887" spans="9:9" x14ac:dyDescent="0.2">
      <c r="I44887">
        <v>34</v>
      </c>
    </row>
    <row r="44888" spans="9:9" x14ac:dyDescent="0.2">
      <c r="I44888">
        <v>7</v>
      </c>
    </row>
    <row r="44889" spans="9:9" x14ac:dyDescent="0.2">
      <c r="I44889">
        <v>18</v>
      </c>
    </row>
    <row r="44890" spans="9:9" x14ac:dyDescent="0.2">
      <c r="I44890">
        <v>70</v>
      </c>
    </row>
    <row r="44891" spans="9:9" x14ac:dyDescent="0.2">
      <c r="I44891">
        <v>63</v>
      </c>
    </row>
    <row r="44892" spans="9:9" x14ac:dyDescent="0.2">
      <c r="I44892">
        <v>30</v>
      </c>
    </row>
    <row r="44893" spans="9:9" x14ac:dyDescent="0.2">
      <c r="I44893">
        <v>15</v>
      </c>
    </row>
    <row r="44894" spans="9:9" x14ac:dyDescent="0.2">
      <c r="I44894">
        <v>29</v>
      </c>
    </row>
    <row r="44895" spans="9:9" x14ac:dyDescent="0.2">
      <c r="I44895">
        <v>97</v>
      </c>
    </row>
    <row r="44896" spans="9:9" x14ac:dyDescent="0.2">
      <c r="I44896">
        <v>27</v>
      </c>
    </row>
    <row r="44897" spans="9:9" x14ac:dyDescent="0.2">
      <c r="I44897">
        <v>70</v>
      </c>
    </row>
    <row r="44898" spans="9:9" x14ac:dyDescent="0.2">
      <c r="I44898">
        <v>31</v>
      </c>
    </row>
    <row r="44899" spans="9:9" x14ac:dyDescent="0.2">
      <c r="I44899">
        <v>35</v>
      </c>
    </row>
    <row r="44900" spans="9:9" x14ac:dyDescent="0.2">
      <c r="I44900">
        <v>45</v>
      </c>
    </row>
    <row r="44901" spans="9:9" x14ac:dyDescent="0.2">
      <c r="I44901">
        <v>46</v>
      </c>
    </row>
    <row r="44902" spans="9:9" x14ac:dyDescent="0.2">
      <c r="I44902">
        <v>10</v>
      </c>
    </row>
    <row r="44903" spans="9:9" x14ac:dyDescent="0.2">
      <c r="I44903">
        <v>29</v>
      </c>
    </row>
    <row r="44904" spans="9:9" x14ac:dyDescent="0.2">
      <c r="I44904">
        <v>22</v>
      </c>
    </row>
    <row r="44905" spans="9:9" x14ac:dyDescent="0.2">
      <c r="I44905">
        <v>18</v>
      </c>
    </row>
    <row r="44906" spans="9:9" x14ac:dyDescent="0.2">
      <c r="I44906">
        <v>174</v>
      </c>
    </row>
    <row r="44907" spans="9:9" x14ac:dyDescent="0.2">
      <c r="I44907">
        <v>0</v>
      </c>
    </row>
    <row r="44908" spans="9:9" x14ac:dyDescent="0.2">
      <c r="I44908">
        <v>7</v>
      </c>
    </row>
    <row r="44909" spans="9:9" x14ac:dyDescent="0.2">
      <c r="I44909">
        <v>33</v>
      </c>
    </row>
    <row r="44910" spans="9:9" x14ac:dyDescent="0.2">
      <c r="I44910">
        <v>85</v>
      </c>
    </row>
    <row r="44911" spans="9:9" x14ac:dyDescent="0.2">
      <c r="I44911">
        <v>9</v>
      </c>
    </row>
    <row r="44912" spans="9:9" x14ac:dyDescent="0.2">
      <c r="I44912">
        <v>43</v>
      </c>
    </row>
    <row r="44913" spans="9:9" x14ac:dyDescent="0.2">
      <c r="I44913">
        <v>3</v>
      </c>
    </row>
    <row r="44914" spans="9:9" x14ac:dyDescent="0.2">
      <c r="I44914">
        <v>0</v>
      </c>
    </row>
    <row r="44915" spans="9:9" x14ac:dyDescent="0.2">
      <c r="I44915">
        <v>7</v>
      </c>
    </row>
    <row r="44916" spans="9:9" x14ac:dyDescent="0.2">
      <c r="I44916">
        <v>2</v>
      </c>
    </row>
    <row r="44917" spans="9:9" x14ac:dyDescent="0.2">
      <c r="I44917">
        <v>1</v>
      </c>
    </row>
    <row r="44918" spans="9:9" x14ac:dyDescent="0.2">
      <c r="I44918">
        <v>3</v>
      </c>
    </row>
    <row r="44919" spans="9:9" x14ac:dyDescent="0.2">
      <c r="I44919">
        <v>0</v>
      </c>
    </row>
    <row r="44920" spans="9:9" x14ac:dyDescent="0.2">
      <c r="I44920">
        <v>20</v>
      </c>
    </row>
    <row r="44921" spans="9:9" x14ac:dyDescent="0.2">
      <c r="I44921">
        <v>0</v>
      </c>
    </row>
    <row r="44922" spans="9:9" x14ac:dyDescent="0.2">
      <c r="I44922">
        <v>2</v>
      </c>
    </row>
    <row r="44923" spans="9:9" x14ac:dyDescent="0.2">
      <c r="I44923">
        <v>126</v>
      </c>
    </row>
    <row r="44924" spans="9:9" x14ac:dyDescent="0.2">
      <c r="I44924">
        <v>5</v>
      </c>
    </row>
    <row r="44925" spans="9:9" x14ac:dyDescent="0.2">
      <c r="I44925">
        <v>153</v>
      </c>
    </row>
    <row r="44926" spans="9:9" x14ac:dyDescent="0.2">
      <c r="I44926">
        <v>4</v>
      </c>
    </row>
    <row r="44927" spans="9:9" x14ac:dyDescent="0.2">
      <c r="I44927">
        <v>54</v>
      </c>
    </row>
    <row r="44928" spans="9:9" x14ac:dyDescent="0.2">
      <c r="I44928">
        <v>3</v>
      </c>
    </row>
    <row r="44929" spans="9:9" x14ac:dyDescent="0.2">
      <c r="I44929">
        <v>60</v>
      </c>
    </row>
    <row r="44930" spans="9:9" x14ac:dyDescent="0.2">
      <c r="I44930">
        <v>37</v>
      </c>
    </row>
    <row r="44931" spans="9:9" x14ac:dyDescent="0.2">
      <c r="I44931">
        <v>13</v>
      </c>
    </row>
    <row r="44932" spans="9:9" x14ac:dyDescent="0.2">
      <c r="I44932">
        <v>35</v>
      </c>
    </row>
    <row r="44933" spans="9:9" x14ac:dyDescent="0.2">
      <c r="I44933">
        <v>8</v>
      </c>
    </row>
    <row r="44934" spans="9:9" x14ac:dyDescent="0.2">
      <c r="I44934">
        <v>7</v>
      </c>
    </row>
    <row r="44935" spans="9:9" x14ac:dyDescent="0.2">
      <c r="I44935">
        <v>30</v>
      </c>
    </row>
    <row r="44936" spans="9:9" x14ac:dyDescent="0.2">
      <c r="I44936">
        <v>7</v>
      </c>
    </row>
    <row r="44937" spans="9:9" x14ac:dyDescent="0.2">
      <c r="I44937">
        <v>6</v>
      </c>
    </row>
    <row r="44938" spans="9:9" x14ac:dyDescent="0.2">
      <c r="I44938">
        <v>5</v>
      </c>
    </row>
    <row r="44939" spans="9:9" x14ac:dyDescent="0.2">
      <c r="I44939">
        <v>45</v>
      </c>
    </row>
    <row r="44940" spans="9:9" x14ac:dyDescent="0.2">
      <c r="I44940">
        <v>176</v>
      </c>
    </row>
    <row r="44941" spans="9:9" x14ac:dyDescent="0.2">
      <c r="I44941">
        <v>4</v>
      </c>
    </row>
    <row r="44942" spans="9:9" x14ac:dyDescent="0.2">
      <c r="I44942">
        <v>2</v>
      </c>
    </row>
    <row r="44943" spans="9:9" x14ac:dyDescent="0.2">
      <c r="I44943">
        <v>5</v>
      </c>
    </row>
    <row r="44944" spans="9:9" x14ac:dyDescent="0.2">
      <c r="I44944">
        <v>8</v>
      </c>
    </row>
    <row r="44945" spans="9:9" x14ac:dyDescent="0.2">
      <c r="I44945">
        <v>14</v>
      </c>
    </row>
    <row r="44946" spans="9:9" x14ac:dyDescent="0.2">
      <c r="I44946">
        <v>0</v>
      </c>
    </row>
    <row r="44947" spans="9:9" x14ac:dyDescent="0.2">
      <c r="I44947">
        <v>12</v>
      </c>
    </row>
    <row r="44948" spans="9:9" x14ac:dyDescent="0.2">
      <c r="I44948">
        <v>3</v>
      </c>
    </row>
    <row r="44949" spans="9:9" x14ac:dyDescent="0.2">
      <c r="I44949">
        <v>3</v>
      </c>
    </row>
    <row r="44950" spans="9:9" x14ac:dyDescent="0.2">
      <c r="I44950">
        <v>31</v>
      </c>
    </row>
    <row r="44951" spans="9:9" x14ac:dyDescent="0.2">
      <c r="I44951">
        <v>15</v>
      </c>
    </row>
    <row r="44952" spans="9:9" x14ac:dyDescent="0.2">
      <c r="I44952">
        <v>15</v>
      </c>
    </row>
    <row r="44953" spans="9:9" x14ac:dyDescent="0.2">
      <c r="I44953">
        <v>7</v>
      </c>
    </row>
    <row r="44954" spans="9:9" x14ac:dyDescent="0.2">
      <c r="I44954">
        <v>43</v>
      </c>
    </row>
    <row r="44955" spans="9:9" x14ac:dyDescent="0.2">
      <c r="I44955">
        <v>7</v>
      </c>
    </row>
    <row r="44956" spans="9:9" x14ac:dyDescent="0.2">
      <c r="I44956">
        <v>68</v>
      </c>
    </row>
    <row r="44957" spans="9:9" x14ac:dyDescent="0.2">
      <c r="I44957">
        <v>5</v>
      </c>
    </row>
    <row r="44958" spans="9:9" x14ac:dyDescent="0.2">
      <c r="I44958">
        <v>24</v>
      </c>
    </row>
    <row r="44959" spans="9:9" x14ac:dyDescent="0.2">
      <c r="I44959">
        <v>1</v>
      </c>
    </row>
    <row r="44960" spans="9:9" x14ac:dyDescent="0.2">
      <c r="I44960">
        <v>2</v>
      </c>
    </row>
    <row r="44961" spans="9:9" x14ac:dyDescent="0.2">
      <c r="I44961">
        <v>1</v>
      </c>
    </row>
    <row r="44962" spans="9:9" x14ac:dyDescent="0.2">
      <c r="I44962">
        <v>55</v>
      </c>
    </row>
    <row r="44963" spans="9:9" x14ac:dyDescent="0.2">
      <c r="I44963">
        <v>3</v>
      </c>
    </row>
    <row r="44964" spans="9:9" x14ac:dyDescent="0.2">
      <c r="I44964">
        <v>0</v>
      </c>
    </row>
    <row r="44965" spans="9:9" x14ac:dyDescent="0.2">
      <c r="I44965">
        <v>21</v>
      </c>
    </row>
    <row r="44966" spans="9:9" x14ac:dyDescent="0.2">
      <c r="I44966">
        <v>1</v>
      </c>
    </row>
    <row r="44967" spans="9:9" x14ac:dyDescent="0.2">
      <c r="I44967">
        <v>7</v>
      </c>
    </row>
    <row r="44968" spans="9:9" x14ac:dyDescent="0.2">
      <c r="I44968">
        <v>75</v>
      </c>
    </row>
    <row r="44969" spans="9:9" x14ac:dyDescent="0.2">
      <c r="I44969">
        <v>10</v>
      </c>
    </row>
    <row r="44970" spans="9:9" x14ac:dyDescent="0.2">
      <c r="I44970">
        <v>18</v>
      </c>
    </row>
    <row r="44971" spans="9:9" x14ac:dyDescent="0.2">
      <c r="I44971">
        <v>75</v>
      </c>
    </row>
    <row r="44972" spans="9:9" x14ac:dyDescent="0.2">
      <c r="I44972">
        <v>19</v>
      </c>
    </row>
    <row r="44973" spans="9:9" x14ac:dyDescent="0.2">
      <c r="I44973">
        <v>17</v>
      </c>
    </row>
    <row r="44974" spans="9:9" x14ac:dyDescent="0.2">
      <c r="I44974">
        <v>391</v>
      </c>
    </row>
    <row r="44975" spans="9:9" x14ac:dyDescent="0.2">
      <c r="I44975">
        <v>573</v>
      </c>
    </row>
    <row r="44976" spans="9:9" x14ac:dyDescent="0.2">
      <c r="I44976">
        <v>44</v>
      </c>
    </row>
    <row r="44977" spans="9:9" x14ac:dyDescent="0.2">
      <c r="I44977">
        <v>118</v>
      </c>
    </row>
    <row r="44978" spans="9:9" x14ac:dyDescent="0.2">
      <c r="I44978">
        <v>65</v>
      </c>
    </row>
    <row r="44979" spans="9:9" x14ac:dyDescent="0.2">
      <c r="I44979">
        <v>1</v>
      </c>
    </row>
    <row r="44980" spans="9:9" x14ac:dyDescent="0.2">
      <c r="I44980">
        <v>7</v>
      </c>
    </row>
    <row r="44981" spans="9:9" x14ac:dyDescent="0.2">
      <c r="I44981">
        <v>4</v>
      </c>
    </row>
    <row r="44982" spans="9:9" x14ac:dyDescent="0.2">
      <c r="I44982">
        <v>50</v>
      </c>
    </row>
    <row r="44983" spans="9:9" x14ac:dyDescent="0.2">
      <c r="I44983">
        <v>128</v>
      </c>
    </row>
    <row r="44984" spans="9:9" x14ac:dyDescent="0.2">
      <c r="I44984">
        <v>1</v>
      </c>
    </row>
    <row r="44985" spans="9:9" x14ac:dyDescent="0.2">
      <c r="I44985">
        <v>155</v>
      </c>
    </row>
    <row r="44986" spans="9:9" x14ac:dyDescent="0.2">
      <c r="I44986">
        <v>546</v>
      </c>
    </row>
    <row r="44987" spans="9:9" x14ac:dyDescent="0.2">
      <c r="I44987">
        <v>27</v>
      </c>
    </row>
    <row r="44988" spans="9:9" x14ac:dyDescent="0.2">
      <c r="I44988">
        <v>22</v>
      </c>
    </row>
    <row r="44989" spans="9:9" x14ac:dyDescent="0.2">
      <c r="I44989">
        <v>8</v>
      </c>
    </row>
    <row r="44990" spans="9:9" x14ac:dyDescent="0.2">
      <c r="I44990">
        <v>1</v>
      </c>
    </row>
    <row r="44991" spans="9:9" x14ac:dyDescent="0.2">
      <c r="I44991">
        <v>0</v>
      </c>
    </row>
    <row r="44992" spans="9:9" x14ac:dyDescent="0.2">
      <c r="I44992">
        <v>35</v>
      </c>
    </row>
    <row r="44993" spans="9:9" x14ac:dyDescent="0.2">
      <c r="I44993">
        <v>0</v>
      </c>
    </row>
    <row r="44994" spans="9:9" x14ac:dyDescent="0.2">
      <c r="I44994">
        <v>176</v>
      </c>
    </row>
    <row r="44995" spans="9:9" x14ac:dyDescent="0.2">
      <c r="I44995">
        <v>38</v>
      </c>
    </row>
    <row r="44996" spans="9:9" x14ac:dyDescent="0.2">
      <c r="I44996">
        <v>14</v>
      </c>
    </row>
    <row r="44997" spans="9:9" x14ac:dyDescent="0.2">
      <c r="I44997">
        <v>7</v>
      </c>
    </row>
    <row r="44998" spans="9:9" x14ac:dyDescent="0.2">
      <c r="I44998">
        <v>15</v>
      </c>
    </row>
    <row r="44999" spans="9:9" x14ac:dyDescent="0.2">
      <c r="I44999">
        <v>14</v>
      </c>
    </row>
    <row r="45000" spans="9:9" x14ac:dyDescent="0.2">
      <c r="I45000">
        <v>8</v>
      </c>
    </row>
    <row r="45001" spans="9:9" x14ac:dyDescent="0.2">
      <c r="I45001">
        <v>2</v>
      </c>
    </row>
    <row r="45002" spans="9:9" x14ac:dyDescent="0.2">
      <c r="I45002">
        <v>54</v>
      </c>
    </row>
    <row r="45003" spans="9:9" x14ac:dyDescent="0.2">
      <c r="I45003">
        <v>8</v>
      </c>
    </row>
    <row r="45004" spans="9:9" x14ac:dyDescent="0.2">
      <c r="I45004">
        <v>3</v>
      </c>
    </row>
    <row r="45005" spans="9:9" x14ac:dyDescent="0.2">
      <c r="I45005">
        <v>3</v>
      </c>
    </row>
    <row r="45006" spans="9:9" x14ac:dyDescent="0.2">
      <c r="I45006">
        <v>6</v>
      </c>
    </row>
    <row r="45007" spans="9:9" x14ac:dyDescent="0.2">
      <c r="I45007">
        <v>29</v>
      </c>
    </row>
    <row r="45008" spans="9:9" x14ac:dyDescent="0.2">
      <c r="I45008">
        <v>2</v>
      </c>
    </row>
    <row r="45009" spans="9:9" x14ac:dyDescent="0.2">
      <c r="I45009">
        <v>10</v>
      </c>
    </row>
    <row r="45010" spans="9:9" x14ac:dyDescent="0.2">
      <c r="I45010">
        <v>37</v>
      </c>
    </row>
    <row r="45011" spans="9:9" x14ac:dyDescent="0.2">
      <c r="I45011">
        <v>10</v>
      </c>
    </row>
    <row r="45012" spans="9:9" x14ac:dyDescent="0.2">
      <c r="I45012">
        <v>156</v>
      </c>
    </row>
    <row r="45013" spans="9:9" x14ac:dyDescent="0.2">
      <c r="I45013">
        <v>66</v>
      </c>
    </row>
    <row r="45014" spans="9:9" x14ac:dyDescent="0.2">
      <c r="I45014">
        <v>23</v>
      </c>
    </row>
    <row r="45015" spans="9:9" x14ac:dyDescent="0.2">
      <c r="I45015">
        <v>368</v>
      </c>
    </row>
    <row r="45016" spans="9:9" x14ac:dyDescent="0.2">
      <c r="I45016">
        <v>77</v>
      </c>
    </row>
    <row r="45017" spans="9:9" x14ac:dyDescent="0.2">
      <c r="I45017">
        <v>36</v>
      </c>
    </row>
    <row r="45018" spans="9:9" x14ac:dyDescent="0.2">
      <c r="I45018">
        <v>7</v>
      </c>
    </row>
    <row r="45019" spans="9:9" x14ac:dyDescent="0.2">
      <c r="I45019">
        <v>0</v>
      </c>
    </row>
    <row r="45020" spans="9:9" x14ac:dyDescent="0.2">
      <c r="I45020">
        <v>1</v>
      </c>
    </row>
    <row r="45021" spans="9:9" x14ac:dyDescent="0.2">
      <c r="I45021">
        <v>1</v>
      </c>
    </row>
    <row r="45022" spans="9:9" x14ac:dyDescent="0.2">
      <c r="I45022">
        <v>13</v>
      </c>
    </row>
    <row r="45023" spans="9:9" x14ac:dyDescent="0.2">
      <c r="I45023">
        <v>22</v>
      </c>
    </row>
    <row r="45024" spans="9:9" x14ac:dyDescent="0.2">
      <c r="I45024">
        <v>148</v>
      </c>
    </row>
    <row r="45025" spans="9:9" x14ac:dyDescent="0.2">
      <c r="I45025">
        <v>181</v>
      </c>
    </row>
    <row r="45026" spans="9:9" x14ac:dyDescent="0.2">
      <c r="I45026">
        <v>94</v>
      </c>
    </row>
    <row r="45027" spans="9:9" x14ac:dyDescent="0.2">
      <c r="I45027">
        <v>0</v>
      </c>
    </row>
    <row r="45028" spans="9:9" x14ac:dyDescent="0.2">
      <c r="I45028">
        <v>86</v>
      </c>
    </row>
    <row r="45029" spans="9:9" x14ac:dyDescent="0.2">
      <c r="I45029">
        <v>2</v>
      </c>
    </row>
    <row r="45030" spans="9:9" x14ac:dyDescent="0.2">
      <c r="I45030">
        <v>9</v>
      </c>
    </row>
    <row r="45031" spans="9:9" x14ac:dyDescent="0.2">
      <c r="I45031">
        <v>3</v>
      </c>
    </row>
    <row r="45032" spans="9:9" x14ac:dyDescent="0.2">
      <c r="I45032">
        <v>20</v>
      </c>
    </row>
    <row r="45033" spans="9:9" x14ac:dyDescent="0.2">
      <c r="I45033">
        <v>27</v>
      </c>
    </row>
    <row r="45034" spans="9:9" x14ac:dyDescent="0.2">
      <c r="I45034">
        <v>2</v>
      </c>
    </row>
    <row r="45035" spans="9:9" x14ac:dyDescent="0.2">
      <c r="I45035">
        <v>6</v>
      </c>
    </row>
    <row r="45036" spans="9:9" x14ac:dyDescent="0.2">
      <c r="I45036">
        <v>57</v>
      </c>
    </row>
    <row r="45037" spans="9:9" x14ac:dyDescent="0.2">
      <c r="I45037">
        <v>5</v>
      </c>
    </row>
    <row r="45038" spans="9:9" x14ac:dyDescent="0.2">
      <c r="I45038">
        <v>0</v>
      </c>
    </row>
    <row r="45039" spans="9:9" x14ac:dyDescent="0.2">
      <c r="I45039">
        <v>28</v>
      </c>
    </row>
    <row r="45040" spans="9:9" x14ac:dyDescent="0.2">
      <c r="I45040">
        <v>1</v>
      </c>
    </row>
    <row r="45041" spans="9:9" x14ac:dyDescent="0.2">
      <c r="I45041">
        <v>7</v>
      </c>
    </row>
    <row r="45042" spans="9:9" x14ac:dyDescent="0.2">
      <c r="I45042">
        <v>218</v>
      </c>
    </row>
    <row r="45043" spans="9:9" x14ac:dyDescent="0.2">
      <c r="I45043">
        <v>279</v>
      </c>
    </row>
    <row r="45044" spans="9:9" x14ac:dyDescent="0.2">
      <c r="I45044">
        <v>4</v>
      </c>
    </row>
    <row r="45045" spans="9:9" x14ac:dyDescent="0.2">
      <c r="I45045">
        <v>7</v>
      </c>
    </row>
    <row r="45046" spans="9:9" x14ac:dyDescent="0.2">
      <c r="I45046">
        <v>56</v>
      </c>
    </row>
    <row r="45047" spans="9:9" x14ac:dyDescent="0.2">
      <c r="I45047">
        <v>4</v>
      </c>
    </row>
    <row r="45048" spans="9:9" x14ac:dyDescent="0.2">
      <c r="I45048">
        <v>65</v>
      </c>
    </row>
    <row r="45049" spans="9:9" x14ac:dyDescent="0.2">
      <c r="I45049">
        <v>62</v>
      </c>
    </row>
    <row r="45050" spans="9:9" x14ac:dyDescent="0.2">
      <c r="I45050">
        <v>14</v>
      </c>
    </row>
    <row r="45051" spans="9:9" x14ac:dyDescent="0.2">
      <c r="I45051">
        <v>1</v>
      </c>
    </row>
    <row r="45052" spans="9:9" x14ac:dyDescent="0.2">
      <c r="I45052">
        <v>6</v>
      </c>
    </row>
    <row r="45053" spans="9:9" x14ac:dyDescent="0.2">
      <c r="I45053">
        <v>122</v>
      </c>
    </row>
    <row r="45054" spans="9:9" x14ac:dyDescent="0.2">
      <c r="I45054">
        <v>11</v>
      </c>
    </row>
    <row r="45055" spans="9:9" x14ac:dyDescent="0.2">
      <c r="I45055">
        <v>43</v>
      </c>
    </row>
    <row r="45056" spans="9:9" x14ac:dyDescent="0.2">
      <c r="I45056">
        <v>37</v>
      </c>
    </row>
    <row r="45057" spans="9:9" x14ac:dyDescent="0.2">
      <c r="I45057">
        <v>2</v>
      </c>
    </row>
    <row r="45058" spans="9:9" x14ac:dyDescent="0.2">
      <c r="I45058">
        <v>95</v>
      </c>
    </row>
    <row r="45059" spans="9:9" x14ac:dyDescent="0.2">
      <c r="I45059">
        <v>8</v>
      </c>
    </row>
    <row r="45060" spans="9:9" x14ac:dyDescent="0.2">
      <c r="I45060">
        <v>3</v>
      </c>
    </row>
    <row r="45061" spans="9:9" x14ac:dyDescent="0.2">
      <c r="I45061">
        <v>19</v>
      </c>
    </row>
    <row r="45062" spans="9:9" x14ac:dyDescent="0.2">
      <c r="I45062">
        <v>3</v>
      </c>
    </row>
    <row r="45063" spans="9:9" x14ac:dyDescent="0.2">
      <c r="I45063">
        <v>57</v>
      </c>
    </row>
    <row r="45064" spans="9:9" x14ac:dyDescent="0.2">
      <c r="I45064">
        <v>485</v>
      </c>
    </row>
    <row r="45065" spans="9:9" x14ac:dyDescent="0.2">
      <c r="I45065">
        <v>13</v>
      </c>
    </row>
    <row r="45066" spans="9:9" x14ac:dyDescent="0.2">
      <c r="I45066">
        <v>22</v>
      </c>
    </row>
    <row r="45067" spans="9:9" x14ac:dyDescent="0.2">
      <c r="I45067">
        <v>184</v>
      </c>
    </row>
    <row r="45068" spans="9:9" x14ac:dyDescent="0.2">
      <c r="I45068">
        <v>102</v>
      </c>
    </row>
    <row r="45069" spans="9:9" x14ac:dyDescent="0.2">
      <c r="I45069">
        <v>2</v>
      </c>
    </row>
    <row r="45070" spans="9:9" x14ac:dyDescent="0.2">
      <c r="I45070">
        <v>16</v>
      </c>
    </row>
    <row r="45071" spans="9:9" x14ac:dyDescent="0.2">
      <c r="I45071">
        <v>1</v>
      </c>
    </row>
    <row r="45072" spans="9:9" x14ac:dyDescent="0.2">
      <c r="I45072">
        <v>8</v>
      </c>
    </row>
    <row r="45073" spans="9:9" x14ac:dyDescent="0.2">
      <c r="I45073">
        <v>16</v>
      </c>
    </row>
    <row r="45074" spans="9:9" x14ac:dyDescent="0.2">
      <c r="I45074">
        <v>7</v>
      </c>
    </row>
    <row r="45075" spans="9:9" x14ac:dyDescent="0.2">
      <c r="I45075">
        <v>17</v>
      </c>
    </row>
    <row r="45076" spans="9:9" x14ac:dyDescent="0.2">
      <c r="I45076">
        <v>90</v>
      </c>
    </row>
    <row r="45077" spans="9:9" x14ac:dyDescent="0.2">
      <c r="I45077">
        <v>124</v>
      </c>
    </row>
    <row r="45078" spans="9:9" x14ac:dyDescent="0.2">
      <c r="I45078">
        <v>18</v>
      </c>
    </row>
    <row r="45079" spans="9:9" x14ac:dyDescent="0.2">
      <c r="I45079">
        <v>3</v>
      </c>
    </row>
    <row r="45080" spans="9:9" x14ac:dyDescent="0.2">
      <c r="I45080">
        <v>6</v>
      </c>
    </row>
    <row r="45081" spans="9:9" x14ac:dyDescent="0.2">
      <c r="I45081">
        <v>16</v>
      </c>
    </row>
    <row r="45082" spans="9:9" x14ac:dyDescent="0.2">
      <c r="I45082">
        <v>1</v>
      </c>
    </row>
    <row r="45083" spans="9:9" x14ac:dyDescent="0.2">
      <c r="I45083">
        <v>56</v>
      </c>
    </row>
    <row r="45084" spans="9:9" x14ac:dyDescent="0.2">
      <c r="I45084">
        <v>11</v>
      </c>
    </row>
    <row r="45085" spans="9:9" x14ac:dyDescent="0.2">
      <c r="I45085">
        <v>176</v>
      </c>
    </row>
    <row r="45086" spans="9:9" x14ac:dyDescent="0.2">
      <c r="I45086">
        <v>239</v>
      </c>
    </row>
    <row r="45087" spans="9:9" x14ac:dyDescent="0.2">
      <c r="I45087">
        <v>414</v>
      </c>
    </row>
    <row r="45088" spans="9:9" x14ac:dyDescent="0.2">
      <c r="I45088">
        <v>35</v>
      </c>
    </row>
    <row r="45089" spans="9:9" x14ac:dyDescent="0.2">
      <c r="I45089">
        <v>3</v>
      </c>
    </row>
    <row r="45090" spans="9:9" x14ac:dyDescent="0.2">
      <c r="I45090">
        <v>244</v>
      </c>
    </row>
    <row r="45091" spans="9:9" x14ac:dyDescent="0.2">
      <c r="I45091">
        <v>1</v>
      </c>
    </row>
    <row r="45092" spans="9:9" x14ac:dyDescent="0.2">
      <c r="I45092">
        <v>37</v>
      </c>
    </row>
    <row r="45093" spans="9:9" x14ac:dyDescent="0.2">
      <c r="I45093">
        <v>11</v>
      </c>
    </row>
    <row r="45094" spans="9:9" x14ac:dyDescent="0.2">
      <c r="I45094">
        <v>114</v>
      </c>
    </row>
    <row r="45095" spans="9:9" x14ac:dyDescent="0.2">
      <c r="I45095">
        <v>1</v>
      </c>
    </row>
    <row r="45096" spans="9:9" x14ac:dyDescent="0.2">
      <c r="I45096">
        <v>65</v>
      </c>
    </row>
    <row r="45097" spans="9:9" x14ac:dyDescent="0.2">
      <c r="I45097">
        <v>131</v>
      </c>
    </row>
    <row r="45098" spans="9:9" x14ac:dyDescent="0.2">
      <c r="I45098">
        <v>34</v>
      </c>
    </row>
    <row r="45099" spans="9:9" x14ac:dyDescent="0.2">
      <c r="I45099">
        <v>13</v>
      </c>
    </row>
    <row r="45100" spans="9:9" x14ac:dyDescent="0.2">
      <c r="I45100">
        <v>7</v>
      </c>
    </row>
    <row r="45101" spans="9:9" x14ac:dyDescent="0.2">
      <c r="I45101">
        <v>348</v>
      </c>
    </row>
    <row r="45102" spans="9:9" x14ac:dyDescent="0.2">
      <c r="I45102">
        <v>5</v>
      </c>
    </row>
    <row r="45103" spans="9:9" x14ac:dyDescent="0.2">
      <c r="I45103">
        <v>89</v>
      </c>
    </row>
    <row r="45104" spans="9:9" x14ac:dyDescent="0.2">
      <c r="I45104">
        <v>19</v>
      </c>
    </row>
    <row r="45105" spans="9:9" x14ac:dyDescent="0.2">
      <c r="I45105">
        <v>2</v>
      </c>
    </row>
    <row r="45106" spans="9:9" x14ac:dyDescent="0.2">
      <c r="I45106">
        <v>11</v>
      </c>
    </row>
    <row r="45107" spans="9:9" x14ac:dyDescent="0.2">
      <c r="I45107">
        <v>5</v>
      </c>
    </row>
    <row r="45108" spans="9:9" x14ac:dyDescent="0.2">
      <c r="I45108">
        <v>66</v>
      </c>
    </row>
    <row r="45109" spans="9:9" x14ac:dyDescent="0.2">
      <c r="I45109">
        <v>178</v>
      </c>
    </row>
    <row r="45110" spans="9:9" x14ac:dyDescent="0.2">
      <c r="I45110">
        <v>20</v>
      </c>
    </row>
    <row r="45111" spans="9:9" x14ac:dyDescent="0.2">
      <c r="I45111">
        <v>40</v>
      </c>
    </row>
    <row r="45112" spans="9:9" x14ac:dyDescent="0.2">
      <c r="I45112">
        <v>84</v>
      </c>
    </row>
    <row r="45113" spans="9:9" x14ac:dyDescent="0.2">
      <c r="I45113">
        <v>235</v>
      </c>
    </row>
    <row r="45114" spans="9:9" x14ac:dyDescent="0.2">
      <c r="I45114">
        <v>3</v>
      </c>
    </row>
    <row r="45115" spans="9:9" x14ac:dyDescent="0.2">
      <c r="I45115">
        <v>0</v>
      </c>
    </row>
    <row r="45116" spans="9:9" x14ac:dyDescent="0.2">
      <c r="I45116">
        <v>1</v>
      </c>
    </row>
    <row r="45117" spans="9:9" x14ac:dyDescent="0.2">
      <c r="I45117">
        <v>0</v>
      </c>
    </row>
    <row r="45118" spans="9:9" x14ac:dyDescent="0.2">
      <c r="I45118">
        <v>166</v>
      </c>
    </row>
    <row r="45119" spans="9:9" x14ac:dyDescent="0.2">
      <c r="I45119">
        <v>19</v>
      </c>
    </row>
    <row r="45120" spans="9:9" x14ac:dyDescent="0.2">
      <c r="I45120">
        <v>36</v>
      </c>
    </row>
    <row r="45121" spans="9:9" x14ac:dyDescent="0.2">
      <c r="I45121">
        <v>9</v>
      </c>
    </row>
    <row r="45122" spans="9:9" x14ac:dyDescent="0.2">
      <c r="I45122">
        <v>198</v>
      </c>
    </row>
    <row r="45123" spans="9:9" x14ac:dyDescent="0.2">
      <c r="I45123">
        <v>96</v>
      </c>
    </row>
    <row r="45124" spans="9:9" x14ac:dyDescent="0.2">
      <c r="I45124">
        <v>8</v>
      </c>
    </row>
    <row r="45125" spans="9:9" x14ac:dyDescent="0.2">
      <c r="I45125">
        <v>17</v>
      </c>
    </row>
    <row r="45126" spans="9:9" x14ac:dyDescent="0.2">
      <c r="I45126">
        <v>18</v>
      </c>
    </row>
    <row r="45127" spans="9:9" x14ac:dyDescent="0.2">
      <c r="I45127">
        <v>3</v>
      </c>
    </row>
    <row r="45128" spans="9:9" x14ac:dyDescent="0.2">
      <c r="I45128">
        <v>3</v>
      </c>
    </row>
    <row r="45129" spans="9:9" x14ac:dyDescent="0.2">
      <c r="I45129">
        <v>21</v>
      </c>
    </row>
    <row r="45130" spans="9:9" x14ac:dyDescent="0.2">
      <c r="I45130">
        <v>205</v>
      </c>
    </row>
    <row r="45131" spans="9:9" x14ac:dyDescent="0.2">
      <c r="I45131">
        <v>50</v>
      </c>
    </row>
    <row r="45132" spans="9:9" x14ac:dyDescent="0.2">
      <c r="I45132">
        <v>4</v>
      </c>
    </row>
    <row r="45133" spans="9:9" x14ac:dyDescent="0.2">
      <c r="I45133">
        <v>39</v>
      </c>
    </row>
    <row r="45134" spans="9:9" x14ac:dyDescent="0.2">
      <c r="I45134">
        <v>16</v>
      </c>
    </row>
    <row r="45135" spans="9:9" x14ac:dyDescent="0.2">
      <c r="I45135">
        <v>27</v>
      </c>
    </row>
    <row r="45136" spans="9:9" x14ac:dyDescent="0.2">
      <c r="I45136">
        <v>19</v>
      </c>
    </row>
    <row r="45137" spans="9:9" x14ac:dyDescent="0.2">
      <c r="I45137">
        <v>11</v>
      </c>
    </row>
    <row r="45138" spans="9:9" x14ac:dyDescent="0.2">
      <c r="I45138">
        <v>10</v>
      </c>
    </row>
    <row r="45139" spans="9:9" x14ac:dyDescent="0.2">
      <c r="I45139">
        <v>27</v>
      </c>
    </row>
    <row r="45140" spans="9:9" x14ac:dyDescent="0.2">
      <c r="I45140">
        <v>0</v>
      </c>
    </row>
    <row r="45141" spans="9:9" x14ac:dyDescent="0.2">
      <c r="I45141">
        <v>5</v>
      </c>
    </row>
    <row r="45142" spans="9:9" x14ac:dyDescent="0.2">
      <c r="I45142">
        <v>9</v>
      </c>
    </row>
    <row r="45143" spans="9:9" x14ac:dyDescent="0.2">
      <c r="I45143">
        <v>243</v>
      </c>
    </row>
    <row r="45144" spans="9:9" x14ac:dyDescent="0.2">
      <c r="I45144">
        <v>14</v>
      </c>
    </row>
    <row r="45145" spans="9:9" x14ac:dyDescent="0.2">
      <c r="I45145">
        <v>9</v>
      </c>
    </row>
    <row r="45146" spans="9:9" x14ac:dyDescent="0.2">
      <c r="I45146">
        <v>96</v>
      </c>
    </row>
    <row r="45147" spans="9:9" x14ac:dyDescent="0.2">
      <c r="I45147">
        <v>7</v>
      </c>
    </row>
    <row r="45148" spans="9:9" x14ac:dyDescent="0.2">
      <c r="I45148">
        <v>9</v>
      </c>
    </row>
    <row r="45149" spans="9:9" x14ac:dyDescent="0.2">
      <c r="I45149">
        <v>4</v>
      </c>
    </row>
    <row r="45150" spans="9:9" x14ac:dyDescent="0.2">
      <c r="I45150">
        <v>105</v>
      </c>
    </row>
    <row r="45151" spans="9:9" x14ac:dyDescent="0.2">
      <c r="I45151">
        <v>3</v>
      </c>
    </row>
    <row r="45152" spans="9:9" x14ac:dyDescent="0.2">
      <c r="I45152">
        <v>23</v>
      </c>
    </row>
    <row r="45153" spans="9:9" x14ac:dyDescent="0.2">
      <c r="I45153">
        <v>27</v>
      </c>
    </row>
    <row r="45154" spans="9:9" x14ac:dyDescent="0.2">
      <c r="I45154">
        <v>127</v>
      </c>
    </row>
    <row r="45155" spans="9:9" x14ac:dyDescent="0.2">
      <c r="I45155">
        <v>20</v>
      </c>
    </row>
    <row r="45156" spans="9:9" x14ac:dyDescent="0.2">
      <c r="I45156">
        <v>1</v>
      </c>
    </row>
    <row r="45157" spans="9:9" x14ac:dyDescent="0.2">
      <c r="I45157">
        <v>24</v>
      </c>
    </row>
    <row r="45158" spans="9:9" x14ac:dyDescent="0.2">
      <c r="I45158">
        <v>2</v>
      </c>
    </row>
    <row r="45159" spans="9:9" x14ac:dyDescent="0.2">
      <c r="I45159">
        <v>0</v>
      </c>
    </row>
    <row r="45160" spans="9:9" x14ac:dyDescent="0.2">
      <c r="I45160">
        <v>11</v>
      </c>
    </row>
    <row r="45161" spans="9:9" x14ac:dyDescent="0.2">
      <c r="I45161">
        <v>129</v>
      </c>
    </row>
    <row r="45162" spans="9:9" x14ac:dyDescent="0.2">
      <c r="I45162">
        <v>5</v>
      </c>
    </row>
    <row r="45163" spans="9:9" x14ac:dyDescent="0.2">
      <c r="I45163">
        <v>59</v>
      </c>
    </row>
    <row r="45164" spans="9:9" x14ac:dyDescent="0.2">
      <c r="I45164">
        <v>4</v>
      </c>
    </row>
    <row r="45165" spans="9:9" x14ac:dyDescent="0.2">
      <c r="I45165">
        <v>33</v>
      </c>
    </row>
    <row r="45166" spans="9:9" x14ac:dyDescent="0.2">
      <c r="I45166">
        <v>27</v>
      </c>
    </row>
    <row r="45167" spans="9:9" x14ac:dyDescent="0.2">
      <c r="I45167">
        <v>0</v>
      </c>
    </row>
    <row r="45168" spans="9:9" x14ac:dyDescent="0.2">
      <c r="I45168">
        <v>1</v>
      </c>
    </row>
    <row r="45169" spans="9:9" x14ac:dyDescent="0.2">
      <c r="I45169">
        <v>92</v>
      </c>
    </row>
    <row r="45170" spans="9:9" x14ac:dyDescent="0.2">
      <c r="I45170">
        <v>10</v>
      </c>
    </row>
    <row r="45171" spans="9:9" x14ac:dyDescent="0.2">
      <c r="I45171">
        <v>4</v>
      </c>
    </row>
    <row r="45172" spans="9:9" x14ac:dyDescent="0.2">
      <c r="I45172">
        <v>15</v>
      </c>
    </row>
    <row r="45173" spans="9:9" x14ac:dyDescent="0.2">
      <c r="I45173">
        <v>23</v>
      </c>
    </row>
    <row r="45174" spans="9:9" x14ac:dyDescent="0.2">
      <c r="I45174">
        <v>107</v>
      </c>
    </row>
    <row r="45175" spans="9:9" x14ac:dyDescent="0.2">
      <c r="I45175">
        <v>84</v>
      </c>
    </row>
    <row r="45176" spans="9:9" x14ac:dyDescent="0.2">
      <c r="I45176">
        <v>13</v>
      </c>
    </row>
    <row r="45177" spans="9:9" x14ac:dyDescent="0.2">
      <c r="I45177">
        <v>4</v>
      </c>
    </row>
    <row r="45178" spans="9:9" x14ac:dyDescent="0.2">
      <c r="I45178">
        <v>28</v>
      </c>
    </row>
    <row r="45179" spans="9:9" x14ac:dyDescent="0.2">
      <c r="I45179">
        <v>25</v>
      </c>
    </row>
    <row r="45180" spans="9:9" x14ac:dyDescent="0.2">
      <c r="I45180">
        <v>3</v>
      </c>
    </row>
    <row r="45181" spans="9:9" x14ac:dyDescent="0.2">
      <c r="I45181">
        <v>10</v>
      </c>
    </row>
    <row r="45182" spans="9:9" x14ac:dyDescent="0.2">
      <c r="I45182">
        <v>14</v>
      </c>
    </row>
    <row r="45183" spans="9:9" x14ac:dyDescent="0.2">
      <c r="I45183">
        <v>13</v>
      </c>
    </row>
    <row r="45184" spans="9:9" x14ac:dyDescent="0.2">
      <c r="I45184">
        <v>17</v>
      </c>
    </row>
    <row r="45185" spans="9:9" x14ac:dyDescent="0.2">
      <c r="I45185">
        <v>708</v>
      </c>
    </row>
    <row r="45186" spans="9:9" x14ac:dyDescent="0.2">
      <c r="I45186">
        <v>24</v>
      </c>
    </row>
    <row r="45187" spans="9:9" x14ac:dyDescent="0.2">
      <c r="I45187">
        <v>17</v>
      </c>
    </row>
    <row r="45188" spans="9:9" x14ac:dyDescent="0.2">
      <c r="I45188">
        <v>4</v>
      </c>
    </row>
    <row r="45189" spans="9:9" x14ac:dyDescent="0.2">
      <c r="I45189">
        <v>33</v>
      </c>
    </row>
    <row r="45190" spans="9:9" x14ac:dyDescent="0.2">
      <c r="I45190">
        <v>2</v>
      </c>
    </row>
    <row r="45191" spans="9:9" x14ac:dyDescent="0.2">
      <c r="I45191">
        <v>6</v>
      </c>
    </row>
    <row r="45192" spans="9:9" x14ac:dyDescent="0.2">
      <c r="I45192">
        <v>166</v>
      </c>
    </row>
    <row r="45193" spans="9:9" x14ac:dyDescent="0.2">
      <c r="I45193">
        <v>3</v>
      </c>
    </row>
    <row r="45194" spans="9:9" x14ac:dyDescent="0.2">
      <c r="I45194">
        <v>8</v>
      </c>
    </row>
    <row r="45195" spans="9:9" x14ac:dyDescent="0.2">
      <c r="I45195">
        <v>0</v>
      </c>
    </row>
    <row r="45196" spans="9:9" x14ac:dyDescent="0.2">
      <c r="I45196">
        <v>47</v>
      </c>
    </row>
    <row r="45197" spans="9:9" x14ac:dyDescent="0.2">
      <c r="I45197">
        <v>1</v>
      </c>
    </row>
    <row r="45198" spans="9:9" x14ac:dyDescent="0.2">
      <c r="I45198">
        <v>135</v>
      </c>
    </row>
    <row r="45199" spans="9:9" x14ac:dyDescent="0.2">
      <c r="I45199">
        <v>2</v>
      </c>
    </row>
    <row r="45200" spans="9:9" x14ac:dyDescent="0.2">
      <c r="I45200">
        <v>25</v>
      </c>
    </row>
    <row r="45201" spans="9:9" x14ac:dyDescent="0.2">
      <c r="I45201">
        <v>5</v>
      </c>
    </row>
    <row r="45202" spans="9:9" x14ac:dyDescent="0.2">
      <c r="I45202">
        <v>3</v>
      </c>
    </row>
    <row r="45203" spans="9:9" x14ac:dyDescent="0.2">
      <c r="I45203">
        <v>110</v>
      </c>
    </row>
    <row r="45204" spans="9:9" x14ac:dyDescent="0.2">
      <c r="I45204">
        <v>1</v>
      </c>
    </row>
    <row r="45205" spans="9:9" x14ac:dyDescent="0.2">
      <c r="I45205">
        <v>182</v>
      </c>
    </row>
    <row r="45206" spans="9:9" x14ac:dyDescent="0.2">
      <c r="I45206">
        <v>124</v>
      </c>
    </row>
    <row r="45207" spans="9:9" x14ac:dyDescent="0.2">
      <c r="I45207">
        <v>10</v>
      </c>
    </row>
    <row r="45208" spans="9:9" x14ac:dyDescent="0.2">
      <c r="I45208">
        <v>111</v>
      </c>
    </row>
    <row r="45209" spans="9:9" x14ac:dyDescent="0.2">
      <c r="I45209">
        <v>502</v>
      </c>
    </row>
    <row r="45210" spans="9:9" x14ac:dyDescent="0.2">
      <c r="I45210">
        <v>1</v>
      </c>
    </row>
    <row r="45211" spans="9:9" x14ac:dyDescent="0.2">
      <c r="I45211">
        <v>12</v>
      </c>
    </row>
    <row r="45212" spans="9:9" x14ac:dyDescent="0.2">
      <c r="I45212">
        <v>1</v>
      </c>
    </row>
    <row r="45213" spans="9:9" x14ac:dyDescent="0.2">
      <c r="I45213">
        <v>34</v>
      </c>
    </row>
    <row r="45214" spans="9:9" x14ac:dyDescent="0.2">
      <c r="I45214">
        <v>202</v>
      </c>
    </row>
    <row r="45215" spans="9:9" x14ac:dyDescent="0.2">
      <c r="I45215">
        <v>6</v>
      </c>
    </row>
    <row r="45216" spans="9:9" x14ac:dyDescent="0.2">
      <c r="I45216">
        <v>48</v>
      </c>
    </row>
    <row r="45217" spans="9:9" x14ac:dyDescent="0.2">
      <c r="I45217">
        <v>1</v>
      </c>
    </row>
    <row r="45218" spans="9:9" x14ac:dyDescent="0.2">
      <c r="I45218">
        <v>39</v>
      </c>
    </row>
    <row r="45219" spans="9:9" x14ac:dyDescent="0.2">
      <c r="I45219">
        <v>17</v>
      </c>
    </row>
    <row r="45220" spans="9:9" x14ac:dyDescent="0.2">
      <c r="I45220">
        <v>342</v>
      </c>
    </row>
    <row r="45221" spans="9:9" x14ac:dyDescent="0.2">
      <c r="I45221">
        <v>8</v>
      </c>
    </row>
    <row r="45222" spans="9:9" x14ac:dyDescent="0.2">
      <c r="I45222">
        <v>17</v>
      </c>
    </row>
    <row r="45223" spans="9:9" x14ac:dyDescent="0.2">
      <c r="I45223">
        <v>31</v>
      </c>
    </row>
    <row r="45224" spans="9:9" x14ac:dyDescent="0.2">
      <c r="I45224">
        <v>3</v>
      </c>
    </row>
    <row r="45225" spans="9:9" x14ac:dyDescent="0.2">
      <c r="I45225">
        <v>5</v>
      </c>
    </row>
    <row r="45226" spans="9:9" x14ac:dyDescent="0.2">
      <c r="I45226">
        <v>20</v>
      </c>
    </row>
    <row r="45227" spans="9:9" x14ac:dyDescent="0.2">
      <c r="I45227">
        <v>30</v>
      </c>
    </row>
    <row r="45228" spans="9:9" x14ac:dyDescent="0.2">
      <c r="I45228">
        <v>1</v>
      </c>
    </row>
    <row r="45229" spans="9:9" x14ac:dyDescent="0.2">
      <c r="I45229">
        <v>19</v>
      </c>
    </row>
    <row r="45230" spans="9:9" x14ac:dyDescent="0.2">
      <c r="I45230">
        <v>87</v>
      </c>
    </row>
    <row r="45231" spans="9:9" x14ac:dyDescent="0.2">
      <c r="I45231">
        <v>49</v>
      </c>
    </row>
    <row r="45232" spans="9:9" x14ac:dyDescent="0.2">
      <c r="I45232">
        <v>5</v>
      </c>
    </row>
    <row r="45233" spans="9:9" x14ac:dyDescent="0.2">
      <c r="I45233">
        <v>11</v>
      </c>
    </row>
    <row r="45234" spans="9:9" x14ac:dyDescent="0.2">
      <c r="I45234">
        <v>3</v>
      </c>
    </row>
    <row r="45235" spans="9:9" x14ac:dyDescent="0.2">
      <c r="I45235">
        <v>17</v>
      </c>
    </row>
    <row r="45236" spans="9:9" x14ac:dyDescent="0.2">
      <c r="I45236">
        <v>19</v>
      </c>
    </row>
    <row r="45237" spans="9:9" x14ac:dyDescent="0.2">
      <c r="I45237">
        <v>12</v>
      </c>
    </row>
    <row r="45238" spans="9:9" x14ac:dyDescent="0.2">
      <c r="I45238">
        <v>494</v>
      </c>
    </row>
    <row r="45239" spans="9:9" x14ac:dyDescent="0.2">
      <c r="I45239">
        <v>31</v>
      </c>
    </row>
    <row r="45240" spans="9:9" x14ac:dyDescent="0.2">
      <c r="I45240">
        <v>28</v>
      </c>
    </row>
    <row r="45241" spans="9:9" x14ac:dyDescent="0.2">
      <c r="I45241">
        <v>1</v>
      </c>
    </row>
    <row r="45242" spans="9:9" x14ac:dyDescent="0.2">
      <c r="I45242">
        <v>7</v>
      </c>
    </row>
    <row r="45243" spans="9:9" x14ac:dyDescent="0.2">
      <c r="I45243">
        <v>3</v>
      </c>
    </row>
    <row r="45244" spans="9:9" x14ac:dyDescent="0.2">
      <c r="I45244">
        <v>4</v>
      </c>
    </row>
    <row r="45245" spans="9:9" x14ac:dyDescent="0.2">
      <c r="I45245">
        <v>3</v>
      </c>
    </row>
    <row r="45246" spans="9:9" x14ac:dyDescent="0.2">
      <c r="I45246">
        <v>16</v>
      </c>
    </row>
    <row r="45247" spans="9:9" x14ac:dyDescent="0.2">
      <c r="I45247">
        <v>11</v>
      </c>
    </row>
    <row r="45248" spans="9:9" x14ac:dyDescent="0.2">
      <c r="I45248">
        <v>33</v>
      </c>
    </row>
    <row r="45249" spans="9:9" x14ac:dyDescent="0.2">
      <c r="I45249">
        <v>12</v>
      </c>
    </row>
    <row r="45250" spans="9:9" x14ac:dyDescent="0.2">
      <c r="I45250">
        <v>0</v>
      </c>
    </row>
    <row r="45251" spans="9:9" x14ac:dyDescent="0.2">
      <c r="I45251">
        <v>41</v>
      </c>
    </row>
    <row r="45252" spans="9:9" x14ac:dyDescent="0.2">
      <c r="I45252">
        <v>15</v>
      </c>
    </row>
    <row r="45253" spans="9:9" x14ac:dyDescent="0.2">
      <c r="I45253">
        <v>39</v>
      </c>
    </row>
    <row r="45254" spans="9:9" x14ac:dyDescent="0.2">
      <c r="I45254">
        <v>49</v>
      </c>
    </row>
    <row r="45255" spans="9:9" x14ac:dyDescent="0.2">
      <c r="I45255">
        <v>2</v>
      </c>
    </row>
    <row r="45256" spans="9:9" x14ac:dyDescent="0.2">
      <c r="I45256">
        <v>31</v>
      </c>
    </row>
    <row r="45257" spans="9:9" x14ac:dyDescent="0.2">
      <c r="I45257">
        <v>20</v>
      </c>
    </row>
    <row r="45258" spans="9:9" x14ac:dyDescent="0.2">
      <c r="I45258">
        <v>1</v>
      </c>
    </row>
    <row r="45259" spans="9:9" x14ac:dyDescent="0.2">
      <c r="I45259">
        <v>31</v>
      </c>
    </row>
    <row r="45260" spans="9:9" x14ac:dyDescent="0.2">
      <c r="I45260">
        <v>1</v>
      </c>
    </row>
    <row r="45261" spans="9:9" x14ac:dyDescent="0.2">
      <c r="I45261">
        <v>23</v>
      </c>
    </row>
    <row r="45262" spans="9:9" x14ac:dyDescent="0.2">
      <c r="I45262">
        <v>3</v>
      </c>
    </row>
    <row r="45263" spans="9:9" x14ac:dyDescent="0.2">
      <c r="I45263">
        <v>27</v>
      </c>
    </row>
    <row r="45264" spans="9:9" x14ac:dyDescent="0.2">
      <c r="I45264">
        <v>8</v>
      </c>
    </row>
    <row r="45265" spans="9:9" x14ac:dyDescent="0.2">
      <c r="I45265">
        <v>22</v>
      </c>
    </row>
    <row r="45266" spans="9:9" x14ac:dyDescent="0.2">
      <c r="I45266">
        <v>226</v>
      </c>
    </row>
    <row r="45267" spans="9:9" x14ac:dyDescent="0.2">
      <c r="I45267">
        <v>24</v>
      </c>
    </row>
    <row r="45268" spans="9:9" x14ac:dyDescent="0.2">
      <c r="I45268">
        <v>21</v>
      </c>
    </row>
    <row r="45269" spans="9:9" x14ac:dyDescent="0.2">
      <c r="I45269">
        <v>5</v>
      </c>
    </row>
    <row r="45270" spans="9:9" x14ac:dyDescent="0.2">
      <c r="I45270">
        <v>4</v>
      </c>
    </row>
    <row r="45271" spans="9:9" x14ac:dyDescent="0.2">
      <c r="I45271">
        <v>229</v>
      </c>
    </row>
    <row r="45272" spans="9:9" x14ac:dyDescent="0.2">
      <c r="I45272">
        <v>0</v>
      </c>
    </row>
    <row r="45273" spans="9:9" x14ac:dyDescent="0.2">
      <c r="I45273">
        <v>1</v>
      </c>
    </row>
    <row r="45274" spans="9:9" x14ac:dyDescent="0.2">
      <c r="I45274">
        <v>3</v>
      </c>
    </row>
    <row r="45275" spans="9:9" x14ac:dyDescent="0.2">
      <c r="I45275">
        <v>0</v>
      </c>
    </row>
    <row r="45276" spans="9:9" x14ac:dyDescent="0.2">
      <c r="I45276">
        <v>136</v>
      </c>
    </row>
    <row r="45277" spans="9:9" x14ac:dyDescent="0.2">
      <c r="I45277">
        <v>1</v>
      </c>
    </row>
    <row r="45278" spans="9:9" x14ac:dyDescent="0.2">
      <c r="I45278">
        <v>0</v>
      </c>
    </row>
    <row r="45279" spans="9:9" x14ac:dyDescent="0.2">
      <c r="I45279">
        <v>21</v>
      </c>
    </row>
    <row r="45280" spans="9:9" x14ac:dyDescent="0.2">
      <c r="I45280">
        <v>17</v>
      </c>
    </row>
    <row r="45281" spans="9:9" x14ac:dyDescent="0.2">
      <c r="I45281">
        <v>3</v>
      </c>
    </row>
    <row r="45282" spans="9:9" x14ac:dyDescent="0.2">
      <c r="I45282">
        <v>13</v>
      </c>
    </row>
    <row r="45283" spans="9:9" x14ac:dyDescent="0.2">
      <c r="I45283">
        <v>48</v>
      </c>
    </row>
    <row r="45284" spans="9:9" x14ac:dyDescent="0.2">
      <c r="I45284">
        <v>71</v>
      </c>
    </row>
    <row r="45285" spans="9:9" x14ac:dyDescent="0.2">
      <c r="I45285">
        <v>26</v>
      </c>
    </row>
    <row r="45286" spans="9:9" x14ac:dyDescent="0.2">
      <c r="I45286">
        <v>442</v>
      </c>
    </row>
    <row r="45287" spans="9:9" x14ac:dyDescent="0.2">
      <c r="I45287">
        <v>22</v>
      </c>
    </row>
    <row r="45288" spans="9:9" x14ac:dyDescent="0.2">
      <c r="I45288">
        <v>3</v>
      </c>
    </row>
    <row r="45289" spans="9:9" x14ac:dyDescent="0.2">
      <c r="I45289">
        <v>113</v>
      </c>
    </row>
    <row r="45290" spans="9:9" x14ac:dyDescent="0.2">
      <c r="I45290">
        <v>1</v>
      </c>
    </row>
    <row r="45291" spans="9:9" x14ac:dyDescent="0.2">
      <c r="I45291">
        <v>13</v>
      </c>
    </row>
    <row r="45292" spans="9:9" x14ac:dyDescent="0.2">
      <c r="I45292">
        <v>5</v>
      </c>
    </row>
    <row r="45293" spans="9:9" x14ac:dyDescent="0.2">
      <c r="I45293">
        <v>84</v>
      </c>
    </row>
    <row r="45294" spans="9:9" x14ac:dyDescent="0.2">
      <c r="I45294">
        <v>6</v>
      </c>
    </row>
    <row r="45295" spans="9:9" x14ac:dyDescent="0.2">
      <c r="I45295">
        <v>0</v>
      </c>
    </row>
    <row r="45296" spans="9:9" x14ac:dyDescent="0.2">
      <c r="I45296">
        <v>1</v>
      </c>
    </row>
    <row r="45297" spans="9:9" x14ac:dyDescent="0.2">
      <c r="I45297">
        <v>1</v>
      </c>
    </row>
    <row r="45298" spans="9:9" x14ac:dyDescent="0.2">
      <c r="I45298">
        <v>219</v>
      </c>
    </row>
    <row r="45299" spans="9:9" x14ac:dyDescent="0.2">
      <c r="I45299">
        <v>11</v>
      </c>
    </row>
    <row r="45300" spans="9:9" x14ac:dyDescent="0.2">
      <c r="I45300">
        <v>4</v>
      </c>
    </row>
    <row r="45301" spans="9:9" x14ac:dyDescent="0.2">
      <c r="I45301">
        <v>255</v>
      </c>
    </row>
    <row r="45302" spans="9:9" x14ac:dyDescent="0.2">
      <c r="I45302">
        <v>14</v>
      </c>
    </row>
    <row r="45303" spans="9:9" x14ac:dyDescent="0.2">
      <c r="I45303">
        <v>76</v>
      </c>
    </row>
    <row r="45304" spans="9:9" x14ac:dyDescent="0.2">
      <c r="I45304">
        <v>15</v>
      </c>
    </row>
    <row r="45305" spans="9:9" x14ac:dyDescent="0.2">
      <c r="I45305">
        <v>25</v>
      </c>
    </row>
    <row r="45306" spans="9:9" x14ac:dyDescent="0.2">
      <c r="I45306">
        <v>7</v>
      </c>
    </row>
    <row r="45307" spans="9:9" x14ac:dyDescent="0.2">
      <c r="I45307">
        <v>13</v>
      </c>
    </row>
    <row r="45308" spans="9:9" x14ac:dyDescent="0.2">
      <c r="I45308">
        <v>2</v>
      </c>
    </row>
    <row r="45309" spans="9:9" x14ac:dyDescent="0.2">
      <c r="I45309">
        <v>36</v>
      </c>
    </row>
    <row r="45310" spans="9:9" x14ac:dyDescent="0.2">
      <c r="I45310">
        <v>2</v>
      </c>
    </row>
    <row r="45311" spans="9:9" x14ac:dyDescent="0.2">
      <c r="I45311">
        <v>125</v>
      </c>
    </row>
    <row r="45312" spans="9:9" x14ac:dyDescent="0.2">
      <c r="I45312">
        <v>9</v>
      </c>
    </row>
    <row r="45313" spans="9:9" x14ac:dyDescent="0.2">
      <c r="I45313">
        <v>103</v>
      </c>
    </row>
    <row r="45314" spans="9:9" x14ac:dyDescent="0.2">
      <c r="I45314">
        <v>3</v>
      </c>
    </row>
    <row r="45315" spans="9:9" x14ac:dyDescent="0.2">
      <c r="I45315">
        <v>19</v>
      </c>
    </row>
    <row r="45316" spans="9:9" x14ac:dyDescent="0.2">
      <c r="I45316">
        <v>102</v>
      </c>
    </row>
    <row r="45317" spans="9:9" x14ac:dyDescent="0.2">
      <c r="I45317">
        <v>16</v>
      </c>
    </row>
    <row r="45318" spans="9:9" x14ac:dyDescent="0.2">
      <c r="I45318">
        <v>3</v>
      </c>
    </row>
    <row r="45319" spans="9:9" x14ac:dyDescent="0.2">
      <c r="I45319">
        <v>17</v>
      </c>
    </row>
    <row r="45320" spans="9:9" x14ac:dyDescent="0.2">
      <c r="I45320">
        <v>12</v>
      </c>
    </row>
    <row r="45321" spans="9:9" x14ac:dyDescent="0.2">
      <c r="I45321">
        <v>19</v>
      </c>
    </row>
    <row r="45322" spans="9:9" x14ac:dyDescent="0.2">
      <c r="I45322">
        <v>6</v>
      </c>
    </row>
    <row r="45323" spans="9:9" x14ac:dyDescent="0.2">
      <c r="I45323">
        <v>100</v>
      </c>
    </row>
    <row r="45324" spans="9:9" x14ac:dyDescent="0.2">
      <c r="I45324">
        <v>2</v>
      </c>
    </row>
    <row r="45325" spans="9:9" x14ac:dyDescent="0.2">
      <c r="I45325">
        <v>34</v>
      </c>
    </row>
    <row r="45326" spans="9:9" x14ac:dyDescent="0.2">
      <c r="I45326">
        <v>73</v>
      </c>
    </row>
    <row r="45327" spans="9:9" x14ac:dyDescent="0.2">
      <c r="I45327">
        <v>35</v>
      </c>
    </row>
    <row r="45328" spans="9:9" x14ac:dyDescent="0.2">
      <c r="I45328">
        <v>5</v>
      </c>
    </row>
    <row r="45329" spans="9:9" x14ac:dyDescent="0.2">
      <c r="I45329">
        <v>69</v>
      </c>
    </row>
    <row r="45330" spans="9:9" x14ac:dyDescent="0.2">
      <c r="I45330">
        <v>15</v>
      </c>
    </row>
    <row r="45331" spans="9:9" x14ac:dyDescent="0.2">
      <c r="I45331">
        <v>6</v>
      </c>
    </row>
    <row r="45332" spans="9:9" x14ac:dyDescent="0.2">
      <c r="I45332">
        <v>10</v>
      </c>
    </row>
    <row r="45333" spans="9:9" x14ac:dyDescent="0.2">
      <c r="I45333">
        <v>149</v>
      </c>
    </row>
    <row r="45334" spans="9:9" x14ac:dyDescent="0.2">
      <c r="I45334">
        <v>5</v>
      </c>
    </row>
    <row r="45335" spans="9:9" x14ac:dyDescent="0.2">
      <c r="I45335">
        <v>8</v>
      </c>
    </row>
    <row r="45336" spans="9:9" x14ac:dyDescent="0.2">
      <c r="I45336">
        <v>296</v>
      </c>
    </row>
    <row r="45337" spans="9:9" x14ac:dyDescent="0.2">
      <c r="I45337">
        <v>36</v>
      </c>
    </row>
    <row r="45338" spans="9:9" x14ac:dyDescent="0.2">
      <c r="I45338">
        <v>23</v>
      </c>
    </row>
    <row r="45339" spans="9:9" x14ac:dyDescent="0.2">
      <c r="I45339">
        <v>2</v>
      </c>
    </row>
    <row r="45340" spans="9:9" x14ac:dyDescent="0.2">
      <c r="I45340">
        <v>20</v>
      </c>
    </row>
    <row r="45341" spans="9:9" x14ac:dyDescent="0.2">
      <c r="I45341">
        <v>31</v>
      </c>
    </row>
    <row r="45342" spans="9:9" x14ac:dyDescent="0.2">
      <c r="I45342">
        <v>16</v>
      </c>
    </row>
    <row r="45343" spans="9:9" x14ac:dyDescent="0.2">
      <c r="I45343">
        <v>82</v>
      </c>
    </row>
    <row r="45344" spans="9:9" x14ac:dyDescent="0.2">
      <c r="I45344">
        <v>3</v>
      </c>
    </row>
    <row r="45345" spans="9:9" x14ac:dyDescent="0.2">
      <c r="I45345">
        <v>27</v>
      </c>
    </row>
    <row r="45346" spans="9:9" x14ac:dyDescent="0.2">
      <c r="I45346">
        <v>13</v>
      </c>
    </row>
    <row r="45347" spans="9:9" x14ac:dyDescent="0.2">
      <c r="I45347">
        <v>29</v>
      </c>
    </row>
    <row r="45348" spans="9:9" x14ac:dyDescent="0.2">
      <c r="I45348">
        <v>108</v>
      </c>
    </row>
    <row r="45349" spans="9:9" x14ac:dyDescent="0.2">
      <c r="I45349">
        <v>22</v>
      </c>
    </row>
    <row r="45350" spans="9:9" x14ac:dyDescent="0.2">
      <c r="I45350">
        <v>35</v>
      </c>
    </row>
    <row r="45351" spans="9:9" x14ac:dyDescent="0.2">
      <c r="I45351">
        <v>164</v>
      </c>
    </row>
    <row r="45352" spans="9:9" x14ac:dyDescent="0.2">
      <c r="I45352">
        <v>15</v>
      </c>
    </row>
    <row r="45353" spans="9:9" x14ac:dyDescent="0.2">
      <c r="I45353">
        <v>129</v>
      </c>
    </row>
    <row r="45354" spans="9:9" x14ac:dyDescent="0.2">
      <c r="I45354">
        <v>7</v>
      </c>
    </row>
    <row r="45355" spans="9:9" x14ac:dyDescent="0.2">
      <c r="I45355">
        <v>14</v>
      </c>
    </row>
    <row r="45356" spans="9:9" x14ac:dyDescent="0.2">
      <c r="I45356">
        <v>114</v>
      </c>
    </row>
    <row r="45357" spans="9:9" x14ac:dyDescent="0.2">
      <c r="I45357">
        <v>141</v>
      </c>
    </row>
    <row r="45358" spans="9:9" x14ac:dyDescent="0.2">
      <c r="I45358">
        <v>131</v>
      </c>
    </row>
    <row r="45359" spans="9:9" x14ac:dyDescent="0.2">
      <c r="I45359">
        <v>9</v>
      </c>
    </row>
    <row r="45360" spans="9:9" x14ac:dyDescent="0.2">
      <c r="I45360">
        <v>317</v>
      </c>
    </row>
    <row r="45361" spans="9:9" x14ac:dyDescent="0.2">
      <c r="I45361">
        <v>149</v>
      </c>
    </row>
    <row r="45362" spans="9:9" x14ac:dyDescent="0.2">
      <c r="I45362">
        <v>1</v>
      </c>
    </row>
    <row r="45363" spans="9:9" x14ac:dyDescent="0.2">
      <c r="I45363">
        <v>5</v>
      </c>
    </row>
    <row r="45364" spans="9:9" x14ac:dyDescent="0.2">
      <c r="I45364">
        <v>3</v>
      </c>
    </row>
    <row r="45365" spans="9:9" x14ac:dyDescent="0.2">
      <c r="I45365">
        <v>44</v>
      </c>
    </row>
    <row r="45366" spans="9:9" x14ac:dyDescent="0.2">
      <c r="I45366">
        <v>51</v>
      </c>
    </row>
    <row r="45367" spans="9:9" x14ac:dyDescent="0.2">
      <c r="I45367">
        <v>46</v>
      </c>
    </row>
    <row r="45368" spans="9:9" x14ac:dyDescent="0.2">
      <c r="I45368">
        <v>10</v>
      </c>
    </row>
    <row r="45369" spans="9:9" x14ac:dyDescent="0.2">
      <c r="I45369">
        <v>1</v>
      </c>
    </row>
    <row r="45370" spans="9:9" x14ac:dyDescent="0.2">
      <c r="I45370">
        <v>2</v>
      </c>
    </row>
    <row r="45371" spans="9:9" x14ac:dyDescent="0.2">
      <c r="I45371">
        <v>58</v>
      </c>
    </row>
    <row r="45372" spans="9:9" x14ac:dyDescent="0.2">
      <c r="I45372">
        <v>81</v>
      </c>
    </row>
    <row r="45373" spans="9:9" x14ac:dyDescent="0.2">
      <c r="I45373">
        <v>90</v>
      </c>
    </row>
    <row r="45374" spans="9:9" x14ac:dyDescent="0.2">
      <c r="I45374">
        <v>2</v>
      </c>
    </row>
    <row r="45375" spans="9:9" x14ac:dyDescent="0.2">
      <c r="I45375">
        <v>10</v>
      </c>
    </row>
    <row r="45376" spans="9:9" x14ac:dyDescent="0.2">
      <c r="I45376">
        <v>24</v>
      </c>
    </row>
    <row r="45377" spans="9:9" x14ac:dyDescent="0.2">
      <c r="I45377">
        <v>42</v>
      </c>
    </row>
    <row r="45378" spans="9:9" x14ac:dyDescent="0.2">
      <c r="I45378">
        <v>2</v>
      </c>
    </row>
    <row r="45379" spans="9:9" x14ac:dyDescent="0.2">
      <c r="I45379">
        <v>298</v>
      </c>
    </row>
    <row r="45380" spans="9:9" x14ac:dyDescent="0.2">
      <c r="I45380">
        <v>5</v>
      </c>
    </row>
    <row r="45381" spans="9:9" x14ac:dyDescent="0.2">
      <c r="I45381">
        <v>5</v>
      </c>
    </row>
    <row r="45382" spans="9:9" x14ac:dyDescent="0.2">
      <c r="I45382">
        <v>4</v>
      </c>
    </row>
    <row r="45383" spans="9:9" x14ac:dyDescent="0.2">
      <c r="I45383">
        <v>45</v>
      </c>
    </row>
    <row r="45384" spans="9:9" x14ac:dyDescent="0.2">
      <c r="I45384">
        <v>7</v>
      </c>
    </row>
    <row r="45385" spans="9:9" x14ac:dyDescent="0.2">
      <c r="I45385">
        <v>17</v>
      </c>
    </row>
    <row r="45386" spans="9:9" x14ac:dyDescent="0.2">
      <c r="I45386">
        <v>63</v>
      </c>
    </row>
    <row r="45387" spans="9:9" x14ac:dyDescent="0.2">
      <c r="I45387">
        <v>2</v>
      </c>
    </row>
    <row r="45388" spans="9:9" x14ac:dyDescent="0.2">
      <c r="I45388">
        <v>76</v>
      </c>
    </row>
    <row r="45389" spans="9:9" x14ac:dyDescent="0.2">
      <c r="I45389">
        <v>0</v>
      </c>
    </row>
    <row r="45390" spans="9:9" x14ac:dyDescent="0.2">
      <c r="I45390">
        <v>1</v>
      </c>
    </row>
    <row r="45391" spans="9:9" x14ac:dyDescent="0.2">
      <c r="I45391">
        <v>9</v>
      </c>
    </row>
    <row r="45392" spans="9:9" x14ac:dyDescent="0.2">
      <c r="I45392">
        <v>4</v>
      </c>
    </row>
    <row r="45393" spans="9:9" x14ac:dyDescent="0.2">
      <c r="I45393">
        <v>3</v>
      </c>
    </row>
    <row r="45394" spans="9:9" x14ac:dyDescent="0.2">
      <c r="I45394">
        <v>17</v>
      </c>
    </row>
    <row r="45395" spans="9:9" x14ac:dyDescent="0.2">
      <c r="I45395">
        <v>5</v>
      </c>
    </row>
    <row r="45396" spans="9:9" x14ac:dyDescent="0.2">
      <c r="I45396">
        <v>19</v>
      </c>
    </row>
    <row r="45397" spans="9:9" x14ac:dyDescent="0.2">
      <c r="I45397">
        <v>1</v>
      </c>
    </row>
    <row r="45398" spans="9:9" x14ac:dyDescent="0.2">
      <c r="I45398">
        <v>45</v>
      </c>
    </row>
    <row r="45399" spans="9:9" x14ac:dyDescent="0.2">
      <c r="I45399">
        <v>6</v>
      </c>
    </row>
    <row r="45400" spans="9:9" x14ac:dyDescent="0.2">
      <c r="I45400">
        <v>2</v>
      </c>
    </row>
    <row r="45401" spans="9:9" x14ac:dyDescent="0.2">
      <c r="I45401">
        <v>569</v>
      </c>
    </row>
    <row r="45402" spans="9:9" x14ac:dyDescent="0.2">
      <c r="I45402">
        <v>6</v>
      </c>
    </row>
    <row r="45403" spans="9:9" x14ac:dyDescent="0.2">
      <c r="I45403">
        <v>2</v>
      </c>
    </row>
    <row r="45404" spans="9:9" x14ac:dyDescent="0.2">
      <c r="I45404">
        <v>9</v>
      </c>
    </row>
    <row r="45405" spans="9:9" x14ac:dyDescent="0.2">
      <c r="I45405">
        <v>11</v>
      </c>
    </row>
    <row r="45406" spans="9:9" x14ac:dyDescent="0.2">
      <c r="I45406">
        <v>186</v>
      </c>
    </row>
    <row r="45407" spans="9:9" x14ac:dyDescent="0.2">
      <c r="I45407">
        <v>3</v>
      </c>
    </row>
    <row r="45408" spans="9:9" x14ac:dyDescent="0.2">
      <c r="I45408">
        <v>5</v>
      </c>
    </row>
    <row r="45409" spans="9:9" x14ac:dyDescent="0.2">
      <c r="I45409">
        <v>58</v>
      </c>
    </row>
    <row r="45410" spans="9:9" x14ac:dyDescent="0.2">
      <c r="I45410">
        <v>4</v>
      </c>
    </row>
    <row r="45411" spans="9:9" x14ac:dyDescent="0.2">
      <c r="I45411">
        <v>21</v>
      </c>
    </row>
    <row r="45412" spans="9:9" x14ac:dyDescent="0.2">
      <c r="I45412">
        <v>13</v>
      </c>
    </row>
    <row r="45413" spans="9:9" x14ac:dyDescent="0.2">
      <c r="I45413">
        <v>66</v>
      </c>
    </row>
    <row r="45414" spans="9:9" x14ac:dyDescent="0.2">
      <c r="I45414">
        <v>3</v>
      </c>
    </row>
    <row r="45415" spans="9:9" x14ac:dyDescent="0.2">
      <c r="I45415">
        <v>23</v>
      </c>
    </row>
    <row r="45416" spans="9:9" x14ac:dyDescent="0.2">
      <c r="I45416">
        <v>11</v>
      </c>
    </row>
    <row r="45417" spans="9:9" x14ac:dyDescent="0.2">
      <c r="I45417">
        <v>1</v>
      </c>
    </row>
    <row r="45418" spans="9:9" x14ac:dyDescent="0.2">
      <c r="I45418">
        <v>1</v>
      </c>
    </row>
    <row r="45419" spans="9:9" x14ac:dyDescent="0.2">
      <c r="I45419">
        <v>253</v>
      </c>
    </row>
    <row r="45420" spans="9:9" x14ac:dyDescent="0.2">
      <c r="I45420">
        <v>4</v>
      </c>
    </row>
    <row r="45421" spans="9:9" x14ac:dyDescent="0.2">
      <c r="I45421">
        <v>15</v>
      </c>
    </row>
    <row r="45422" spans="9:9" x14ac:dyDescent="0.2">
      <c r="I45422">
        <v>17</v>
      </c>
    </row>
    <row r="45423" spans="9:9" x14ac:dyDescent="0.2">
      <c r="I45423">
        <v>23</v>
      </c>
    </row>
    <row r="45424" spans="9:9" x14ac:dyDescent="0.2">
      <c r="I45424">
        <v>17</v>
      </c>
    </row>
    <row r="45425" spans="9:9" x14ac:dyDescent="0.2">
      <c r="I45425">
        <v>40</v>
      </c>
    </row>
    <row r="45426" spans="9:9" x14ac:dyDescent="0.2">
      <c r="I45426">
        <v>4</v>
      </c>
    </row>
    <row r="45427" spans="9:9" x14ac:dyDescent="0.2">
      <c r="I45427">
        <v>44</v>
      </c>
    </row>
    <row r="45428" spans="9:9" x14ac:dyDescent="0.2">
      <c r="I45428">
        <v>3</v>
      </c>
    </row>
    <row r="45429" spans="9:9" x14ac:dyDescent="0.2">
      <c r="I45429">
        <v>6</v>
      </c>
    </row>
    <row r="45430" spans="9:9" x14ac:dyDescent="0.2">
      <c r="I45430">
        <v>53</v>
      </c>
    </row>
    <row r="45431" spans="9:9" x14ac:dyDescent="0.2">
      <c r="I45431">
        <v>32</v>
      </c>
    </row>
    <row r="45432" spans="9:9" x14ac:dyDescent="0.2">
      <c r="I45432">
        <v>10</v>
      </c>
    </row>
    <row r="45433" spans="9:9" x14ac:dyDescent="0.2">
      <c r="I45433">
        <v>97</v>
      </c>
    </row>
    <row r="45434" spans="9:9" x14ac:dyDescent="0.2">
      <c r="I45434">
        <v>30</v>
      </c>
    </row>
    <row r="45435" spans="9:9" x14ac:dyDescent="0.2">
      <c r="I45435">
        <v>51</v>
      </c>
    </row>
    <row r="45436" spans="9:9" x14ac:dyDescent="0.2">
      <c r="I45436">
        <v>16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4939F0-B881-6344-8357-11DFA504C4CE}">
  <dimension ref="A1"/>
  <sheetViews>
    <sheetView topLeftCell="A10" zoomScale="110" zoomScaleNormal="110" workbookViewId="0">
      <selection activeCell="U39" sqref="U39"/>
    </sheetView>
  </sheetViews>
  <sheetFormatPr baseColWidth="10" defaultRowHeight="16" x14ac:dyDescent="0.2"/>
  <sheetData/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FC9FC8-E2C7-1E49-A90F-8FD8B6E87889}">
  <dimension ref="A1:F19"/>
  <sheetViews>
    <sheetView tabSelected="1" workbookViewId="0">
      <selection activeCell="K13" sqref="K13"/>
    </sheetView>
  </sheetViews>
  <sheetFormatPr baseColWidth="10" defaultRowHeight="16" x14ac:dyDescent="0.2"/>
  <cols>
    <col min="2" max="2" width="7" bestFit="1" customWidth="1"/>
    <col min="3" max="3" width="21" bestFit="1" customWidth="1"/>
    <col min="4" max="4" width="18.1640625" bestFit="1" customWidth="1"/>
    <col min="5" max="5" width="15" bestFit="1" customWidth="1"/>
  </cols>
  <sheetData>
    <row r="1" spans="1:6" ht="19" x14ac:dyDescent="0.25">
      <c r="B1" s="11" t="s">
        <v>30</v>
      </c>
      <c r="C1" s="11"/>
      <c r="D1" s="11"/>
      <c r="E1" s="11"/>
    </row>
    <row r="2" spans="1:6" x14ac:dyDescent="0.2">
      <c r="B2" s="7" t="s">
        <v>22</v>
      </c>
      <c r="C2" s="7" t="s">
        <v>23</v>
      </c>
      <c r="D2" s="7" t="s">
        <v>24</v>
      </c>
      <c r="E2" s="7" t="s">
        <v>25</v>
      </c>
    </row>
    <row r="3" spans="1:6" x14ac:dyDescent="0.2">
      <c r="A3">
        <v>1</v>
      </c>
      <c r="B3" s="6" t="s">
        <v>7</v>
      </c>
      <c r="C3" s="6">
        <f>COUNTIFS('clean data'!B:B,"control",'clean data'!D:D,TRUE)</f>
        <v>19993</v>
      </c>
      <c r="D3" s="6">
        <f>COUNTIF('clean data'!B:B,"control")</f>
        <v>44643</v>
      </c>
      <c r="E3" s="12">
        <f>C3/D3</f>
        <v>0.44784176690634592</v>
      </c>
    </row>
    <row r="4" spans="1:6" x14ac:dyDescent="0.2">
      <c r="A4">
        <v>2</v>
      </c>
      <c r="B4" s="6" t="s">
        <v>8</v>
      </c>
      <c r="C4" s="6">
        <f>COUNTIFS('clean data'!B:B,"test",'clean data'!D:D,TRUE)</f>
        <v>20073</v>
      </c>
      <c r="D4" s="6">
        <f>COUNTIF('clean data'!B:B,"test")</f>
        <v>45434</v>
      </c>
      <c r="E4" s="12">
        <f>C4/D4</f>
        <v>0.44180569617467097</v>
      </c>
    </row>
    <row r="5" spans="1:6" x14ac:dyDescent="0.2">
      <c r="E5" s="9"/>
    </row>
    <row r="6" spans="1:6" x14ac:dyDescent="0.2">
      <c r="D6" s="8" t="s">
        <v>26</v>
      </c>
      <c r="E6" s="10">
        <f>(C3+C4)/(D3+D4)</f>
        <v>0.44479722903737912</v>
      </c>
    </row>
    <row r="7" spans="1:6" x14ac:dyDescent="0.2">
      <c r="D7" s="8" t="s">
        <v>27</v>
      </c>
      <c r="E7" s="10">
        <f>SQRT(E6*(1-E6)*(1/D3+1/D4))</f>
        <v>3.3116667929042874E-3</v>
      </c>
    </row>
    <row r="8" spans="1:6" x14ac:dyDescent="0.2">
      <c r="D8" s="8" t="s">
        <v>28</v>
      </c>
      <c r="E8" s="10">
        <f>(E3-E4)/E7</f>
        <v>1.822668495697719</v>
      </c>
    </row>
    <row r="9" spans="1:6" x14ac:dyDescent="0.2">
      <c r="D9" s="8" t="s">
        <v>29</v>
      </c>
      <c r="E9" s="10">
        <f>2*(1-_xlfn.NORM.S.DIST(ABS(E8), TRUE))</f>
        <v>6.8353614595640044E-2</v>
      </c>
      <c r="F9" t="str">
        <f>IF(E9&lt;0.05,"statistically significant", "Not Significant")</f>
        <v>Not Significant</v>
      </c>
    </row>
    <row r="11" spans="1:6" ht="19" x14ac:dyDescent="0.25">
      <c r="B11" s="11" t="s">
        <v>31</v>
      </c>
      <c r="C11" s="11"/>
      <c r="D11" s="11"/>
      <c r="E11" s="11"/>
    </row>
    <row r="12" spans="1:6" x14ac:dyDescent="0.2">
      <c r="B12" s="7" t="s">
        <v>22</v>
      </c>
      <c r="C12" s="7" t="s">
        <v>23</v>
      </c>
      <c r="D12" s="7" t="s">
        <v>24</v>
      </c>
      <c r="E12" s="7" t="s">
        <v>25</v>
      </c>
    </row>
    <row r="13" spans="1:6" x14ac:dyDescent="0.2">
      <c r="A13">
        <v>1</v>
      </c>
      <c r="B13" s="6" t="s">
        <v>7</v>
      </c>
      <c r="C13" s="6">
        <f>COUNTIFS('clean data'!B:B,"control",'clean data'!E:E,TRUE)</f>
        <v>8485</v>
      </c>
      <c r="D13" s="6">
        <f>COUNTIF('clean data'!B:B,"control")</f>
        <v>44643</v>
      </c>
      <c r="E13" s="12">
        <f>C13/D13</f>
        <v>0.19006339179714624</v>
      </c>
    </row>
    <row r="14" spans="1:6" x14ac:dyDescent="0.2">
      <c r="A14">
        <v>2</v>
      </c>
      <c r="B14" s="6" t="s">
        <v>8</v>
      </c>
      <c r="C14" s="6">
        <f>COUNTIFS('clean data'!B:B,"test",'clean data'!E:E,TRUE)</f>
        <v>8266</v>
      </c>
      <c r="D14" s="6">
        <f>COUNTIF('clean data'!B:B,"test")</f>
        <v>45434</v>
      </c>
      <c r="E14" s="12">
        <f>C14/D14</f>
        <v>0.1819342342738918</v>
      </c>
    </row>
    <row r="16" spans="1:6" x14ac:dyDescent="0.2">
      <c r="D16" s="8" t="s">
        <v>26</v>
      </c>
      <c r="E16" s="10">
        <f>(C13+C14)/(D13+D14)</f>
        <v>0.18596312044140015</v>
      </c>
    </row>
    <row r="17" spans="4:6" x14ac:dyDescent="0.2">
      <c r="D17" s="8" t="s">
        <v>27</v>
      </c>
      <c r="E17" s="10">
        <f>SQRT(E16*(1-E16)*(1/D13+1/D14))</f>
        <v>2.5928371295421762E-3</v>
      </c>
    </row>
    <row r="18" spans="4:6" x14ac:dyDescent="0.2">
      <c r="D18" s="8" t="s">
        <v>28</v>
      </c>
      <c r="E18" s="10">
        <f>(E13-E14)/E17</f>
        <v>3.1352364676642162</v>
      </c>
    </row>
    <row r="19" spans="4:6" x14ac:dyDescent="0.2">
      <c r="D19" s="8" t="s">
        <v>29</v>
      </c>
      <c r="E19" s="10">
        <f>2*(1-_xlfn.NORM.S.DIST(ABS(E18), TRUE))</f>
        <v>1.7171563415085966E-3</v>
      </c>
      <c r="F19" t="str">
        <f>IF(E19&lt;0.05,"Statistically Significant", "Not Significant")</f>
        <v>Statistically Significant</v>
      </c>
    </row>
  </sheetData>
  <mergeCells count="2">
    <mergeCell ref="B1:E1"/>
    <mergeCell ref="B11:E11"/>
  </mergeCells>
  <conditionalFormatting sqref="E9">
    <cfRule type="cellIs" dxfId="2" priority="3" operator="greaterThan">
      <formula>0.05</formula>
    </cfRule>
  </conditionalFormatting>
  <conditionalFormatting sqref="E19">
    <cfRule type="cellIs" dxfId="1" priority="1" operator="greaterThan">
      <formula>0.05</formula>
    </cfRule>
    <cfRule type="cellIs" dxfId="0" priority="2" stopIfTrue="1" operator="lessThan">
      <formula>0.05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cookie_cats</vt:lpstr>
      <vt:lpstr>clean data</vt:lpstr>
      <vt:lpstr>calculations for graphs</vt:lpstr>
      <vt:lpstr>graphs</vt:lpstr>
      <vt:lpstr>AB test on reten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ahar Dekel</dc:creator>
  <cp:lastModifiedBy>Shahar Dekel</cp:lastModifiedBy>
  <dcterms:created xsi:type="dcterms:W3CDTF">2024-12-06T17:13:27Z</dcterms:created>
  <dcterms:modified xsi:type="dcterms:W3CDTF">2024-12-07T13:24:03Z</dcterms:modified>
</cp:coreProperties>
</file>